      <v>41156</v>
      </c>
      <c r="B2131">
        <v>4655.93</v>
      </c>
      <c r="C2131" s="13">
        <v>4737.41</v>
      </c>
      <c r="D2131">
        <v>4841.53</v>
      </c>
      <c r="E2131" s="13">
        <v>4638.9399999999996</v>
      </c>
      <c r="G2131">
        <f t="shared" si="198"/>
        <v>1.7500263105330038E-2</v>
      </c>
      <c r="H2131">
        <f t="shared" si="199"/>
        <v>3.9863142272327901E-2</v>
      </c>
      <c r="I2131">
        <f t="shared" si="200"/>
        <v>-3.6491098448646619E-3</v>
      </c>
      <c r="J2131" t="str">
        <f t="shared" si="201"/>
        <v/>
      </c>
      <c r="K2131" t="str">
        <f t="shared" si="202"/>
        <v/>
      </c>
      <c r="L2131" t="str">
        <f t="shared" si="203"/>
        <v/>
      </c>
      <c r="M2131" t="str">
        <f>IF(Master!D2133&lt;'OHL indexes'!E2131,1,"")</f>
        <v/>
      </c>
      <c r="N2131" t="str">
        <f>IF(Master!D2133&gt;'OHL indexes'!D2131,1,"")</f>
        <v/>
      </c>
    </row>
    <row r="2132" spans="1:14" x14ac:dyDescent="0.25">
      <c r="A2132" s="1">
        <v>41157</v>
      </c>
      <c r="B2132">
        <v>4548.67</v>
      </c>
      <c r="C2132" s="13">
        <v>4698.34</v>
      </c>
      <c r="D2132">
        <v>4705.08</v>
      </c>
      <c r="E2132" s="13">
        <v>4531.1899999999996</v>
      </c>
      <c r="G2132">
        <f t="shared" si="198"/>
        <v>3.2904123622949033E-2</v>
      </c>
      <c r="H2132">
        <f t="shared" si="199"/>
        <v>3.438587543171967E-2</v>
      </c>
      <c r="I2132">
        <f t="shared" si="200"/>
        <v>-3.8428815455947563E-3</v>
      </c>
      <c r="J2132" t="str">
        <f t="shared" si="201"/>
        <v/>
      </c>
      <c r="K2132" t="str">
        <f t="shared" si="202"/>
        <v/>
      </c>
      <c r="L2132" t="str">
        <f t="shared" si="203"/>
        <v/>
      </c>
      <c r="M2132" t="str">
        <f>IF(Master!D2134&lt;'OHL indexes'!E2132,1,"")</f>
        <v/>
      </c>
      <c r="N2132" t="str">
        <f>IF(Master!D2134&gt;'OHL indexes'!D2132,1,"")</f>
        <v/>
      </c>
    </row>
    <row r="2133" spans="1:14" x14ac:dyDescent="0.25">
      <c r="A2133" s="1">
        <v>41158</v>
      </c>
      <c r="B2133">
        <v>4096.7299999999996</v>
      </c>
      <c r="C2133" s="13">
        <v>4513.33</v>
      </c>
      <c r="D2133">
        <v>4525.7299999999996</v>
      </c>
      <c r="E2133" s="13">
        <v>4078.74</v>
      </c>
      <c r="G2133">
        <f t="shared" si="198"/>
        <v>0.10169086075967915</v>
      </c>
      <c r="H2133">
        <f t="shared" si="199"/>
        <v>0.1047176650645758</v>
      </c>
      <c r="I2133">
        <f t="shared" si="200"/>
        <v>-4.391307213313933E-3</v>
      </c>
      <c r="J2133" t="str">
        <f t="shared" si="201"/>
        <v/>
      </c>
      <c r="K2133" t="str">
        <f t="shared" si="202"/>
        <v/>
      </c>
      <c r="L2133" t="str">
        <f t="shared" si="203"/>
        <v/>
      </c>
      <c r="M2133" t="str">
        <f>IF(Master!D2135&lt;'OHL indexes'!E2133,1,"")</f>
        <v/>
      </c>
      <c r="N2133" t="str">
        <f>IF(Master!D2135&gt;'OHL indexes'!D2133,1,"")</f>
        <v/>
      </c>
    </row>
    <row r="2134" spans="1:14" x14ac:dyDescent="0.25">
      <c r="A2134" s="1">
        <v>41159</v>
      </c>
      <c r="B2134">
        <v>3862.89</v>
      </c>
      <c r="C2134" s="13">
        <v>4059.81</v>
      </c>
      <c r="D2134">
        <v>4069.65</v>
      </c>
      <c r="E2134" s="13">
        <v>3844.42</v>
      </c>
      <c r="G2134">
        <f t="shared" si="198"/>
        <v>5.0977377041541372E-2</v>
      </c>
      <c r="H2134">
        <f t="shared" si="199"/>
        <v>5.3524692652392458E-2</v>
      </c>
      <c r="I2134">
        <f t="shared" si="200"/>
        <v>-4.781394241099246E-3</v>
      </c>
      <c r="J2134" t="str">
        <f t="shared" si="201"/>
        <v/>
      </c>
      <c r="K2134" t="str">
        <f t="shared" si="202"/>
        <v/>
      </c>
      <c r="L2134" t="str">
        <f t="shared" si="203"/>
        <v/>
      </c>
      <c r="M2134" t="str">
        <f>IF(Master!D2136&lt;'OHL indexes'!E2134,1,"")</f>
        <v/>
      </c>
      <c r="N2134" t="str">
        <f>IF(Master!D2136&gt;'OHL indexes'!D2134,1,"")</f>
        <v/>
      </c>
    </row>
    <row r="2135" spans="1:14" x14ac:dyDescent="0.25">
      <c r="A2135" s="1">
        <v>41162</v>
      </c>
      <c r="B2135">
        <v>4129.16</v>
      </c>
      <c r="C2135" s="13">
        <v>3883.04</v>
      </c>
      <c r="D2135">
        <v>4136.9399999999996</v>
      </c>
      <c r="E2135" s="13">
        <v>3794.5</v>
      </c>
      <c r="G2135">
        <f t="shared" si="198"/>
        <v>-5.960534345968671E-2</v>
      </c>
      <c r="H2135">
        <f t="shared" si="199"/>
        <v>1.8841604587858107E-3</v>
      </c>
      <c r="I2135">
        <f t="shared" si="200"/>
        <v>-8.1047961328696405E-2</v>
      </c>
      <c r="J2135" t="str">
        <f t="shared" si="201"/>
        <v/>
      </c>
      <c r="K2135" t="str">
        <f t="shared" si="202"/>
        <v/>
      </c>
      <c r="L2135" t="str">
        <f t="shared" si="203"/>
        <v/>
      </c>
      <c r="M2135" t="str">
        <f>IF(Master!D2137&lt;'OHL indexes'!E2135,1,"")</f>
        <v/>
      </c>
      <c r="N2135" t="str">
        <f>IF(Master!D2137&gt;'OHL indexes'!D2135,1,"")</f>
        <v/>
      </c>
    </row>
    <row r="2136" spans="1:14" x14ac:dyDescent="0.25">
      <c r="A2136" s="1">
        <v>41163</v>
      </c>
      <c r="B2136">
        <v>4104.8900000000003</v>
      </c>
      <c r="C2136" s="13">
        <v>4072.11</v>
      </c>
      <c r="D2136">
        <v>4124.3</v>
      </c>
      <c r="E2136" s="13">
        <v>3944.64</v>
      </c>
      <c r="G2136">
        <f t="shared" si="198"/>
        <v>-7.9855976652236649E-3</v>
      </c>
      <c r="H2136">
        <f t="shared" si="199"/>
        <v>4.7285067322144769E-3</v>
      </c>
      <c r="I2136">
        <f t="shared" si="200"/>
        <v>-3.9038804937525873E-2</v>
      </c>
      <c r="J2136" t="str">
        <f t="shared" si="201"/>
        <v/>
      </c>
      <c r="K2136" t="str">
        <f t="shared" si="202"/>
        <v/>
      </c>
      <c r="L2136" t="str">
        <f t="shared" si="203"/>
        <v/>
      </c>
      <c r="M2136" t="str">
        <f>IF(Master!D2138&lt;'OHL indexes'!E2136,1,"")</f>
        <v/>
      </c>
      <c r="N2136" t="str">
        <f>IF(Master!D2138&gt;'OHL indexes'!D2136,1,"")</f>
        <v/>
      </c>
    </row>
    <row r="2137" spans="1:14" x14ac:dyDescent="0.25">
      <c r="A2137" s="1">
        <v>41164</v>
      </c>
      <c r="B2137">
        <v>3929.79</v>
      </c>
      <c r="C2137" s="13">
        <v>4027.6</v>
      </c>
      <c r="D2137">
        <v>4080.86</v>
      </c>
      <c r="E2137" s="13">
        <v>3901.4</v>
      </c>
      <c r="G2137">
        <f t="shared" si="198"/>
        <v>2.4889370678840228E-2</v>
      </c>
      <c r="H2137">
        <f t="shared" si="199"/>
        <v>3.8442257728784623E-2</v>
      </c>
      <c r="I2137">
        <f t="shared" si="200"/>
        <v>-7.2243046066073902E-3</v>
      </c>
      <c r="J2137" t="str">
        <f t="shared" si="201"/>
        <v/>
      </c>
      <c r="K2137" t="str">
        <f t="shared" si="202"/>
        <v/>
      </c>
      <c r="L2137" t="str">
        <f t="shared" si="203"/>
        <v/>
      </c>
      <c r="M2137" t="str">
        <f>IF(Master!D2139&lt;'OHL indexes'!E2137,1,"")</f>
        <v/>
      </c>
      <c r="N2137" t="str">
        <f>IF(Master!D2139&gt;'OHL indexes'!D2137,1,"")</f>
        <v/>
      </c>
    </row>
    <row r="2138" spans="1:14" x14ac:dyDescent="0.25">
      <c r="A2138" s="1">
        <v>41165</v>
      </c>
      <c r="B2138">
        <v>3679.38</v>
      </c>
      <c r="C2138" s="13">
        <v>3941.8</v>
      </c>
      <c r="D2138">
        <v>4011.82</v>
      </c>
      <c r="E2138" s="13">
        <v>3616.92</v>
      </c>
      <c r="G2138">
        <f t="shared" si="198"/>
        <v>7.1321798781316392E-2</v>
      </c>
      <c r="H2138">
        <f t="shared" si="199"/>
        <v>9.0352178899705926E-2</v>
      </c>
      <c r="I2138">
        <f t="shared" si="200"/>
        <v>-1.6975686121031286E-2</v>
      </c>
      <c r="J2138" t="str">
        <f t="shared" si="201"/>
        <v/>
      </c>
      <c r="K2138" t="str">
        <f t="shared" si="202"/>
        <v/>
      </c>
      <c r="L2138" t="str">
        <f t="shared" si="203"/>
        <v/>
      </c>
      <c r="M2138" t="str">
        <f>IF(Master!D2140&lt;'OHL indexes'!E2138,1,"")</f>
        <v/>
      </c>
      <c r="N2138" t="str">
        <f>IF(Master!D2140&gt;'OHL indexes'!D2138,1,"")</f>
        <v/>
      </c>
    </row>
    <row r="2139" spans="1:14" x14ac:dyDescent="0.25">
      <c r="A2139" s="1">
        <v>41166</v>
      </c>
      <c r="B2139">
        <v>3881.94</v>
      </c>
      <c r="C2139" s="13">
        <v>3633.97</v>
      </c>
      <c r="D2139">
        <v>3891.85</v>
      </c>
      <c r="E2139" s="13">
        <v>3512.68</v>
      </c>
      <c r="G2139">
        <f t="shared" si="198"/>
        <v>-6.3877854886989605E-2</v>
      </c>
      <c r="H2139">
        <f t="shared" si="199"/>
        <v>2.552847287696336E-3</v>
      </c>
      <c r="I2139">
        <f t="shared" si="200"/>
        <v>-9.512254182187263E-2</v>
      </c>
      <c r="J2139" t="str">
        <f t="shared" si="201"/>
        <v/>
      </c>
      <c r="K2139" t="str">
        <f t="shared" si="202"/>
        <v/>
      </c>
      <c r="L2139" t="str">
        <f t="shared" si="203"/>
        <v/>
      </c>
      <c r="M2139" t="str">
        <f>IF(Master!D2141&lt;'OHL indexes'!E2139,1,"")</f>
        <v/>
      </c>
      <c r="N2139" t="str">
        <f>IF(Master!D2141&gt;'OHL indexes'!D2139,1,"")</f>
        <v/>
      </c>
    </row>
    <row r="2140" spans="1:14" x14ac:dyDescent="0.25">
      <c r="A2140" s="1">
        <v>41169</v>
      </c>
      <c r="B2140">
        <v>3763.06</v>
      </c>
      <c r="C2140" s="13">
        <v>3881.94</v>
      </c>
      <c r="D2140">
        <v>3892.05</v>
      </c>
      <c r="E2140" s="13">
        <v>3731.51</v>
      </c>
      <c r="G2140">
        <f t="shared" si="198"/>
        <v>3.1591311326420568E-2</v>
      </c>
      <c r="H2140">
        <f t="shared" si="199"/>
        <v>3.4277954643295638E-2</v>
      </c>
      <c r="I2140">
        <f t="shared" si="200"/>
        <v>-8.3841341886655707E-3</v>
      </c>
      <c r="J2140" t="str">
        <f t="shared" si="201"/>
        <v/>
      </c>
      <c r="K2140" t="str">
        <f t="shared" si="202"/>
        <v/>
      </c>
      <c r="L2140" t="str">
        <f t="shared" si="203"/>
        <v/>
      </c>
      <c r="M2140" t="str">
        <f>IF(Master!D2142&lt;'OHL indexes'!E2140,1,"")</f>
        <v/>
      </c>
      <c r="N2140" t="str">
        <f>IF(Master!D2142&gt;'OHL indexes'!D2140,1,"")</f>
        <v/>
      </c>
    </row>
    <row r="2141" spans="1:14" x14ac:dyDescent="0.25">
      <c r="A2141" s="1">
        <v>41170</v>
      </c>
      <c r="B2141">
        <v>3627.11</v>
      </c>
      <c r="C2141" s="13">
        <v>3751.83</v>
      </c>
      <c r="D2141">
        <v>3806.8</v>
      </c>
      <c r="E2141" s="13">
        <v>3605.23</v>
      </c>
      <c r="G2141">
        <f t="shared" si="198"/>
        <v>3.4385502507505938E-2</v>
      </c>
      <c r="H2141">
        <f t="shared" si="199"/>
        <v>4.9540818999148195E-2</v>
      </c>
      <c r="I2141">
        <f t="shared" si="200"/>
        <v>-6.03235082476139E-3</v>
      </c>
      <c r="J2141" t="str">
        <f t="shared" si="201"/>
        <v/>
      </c>
      <c r="K2141" t="str">
        <f t="shared" si="202"/>
        <v/>
      </c>
      <c r="L2141" t="str">
        <f t="shared" si="203"/>
        <v/>
      </c>
      <c r="M2141" t="str">
        <f>IF(Master!D2143&lt;'OHL indexes'!E2141,1,"")</f>
        <v/>
      </c>
      <c r="N2141" t="str">
        <f>IF(Master!D2143&gt;'OHL indexes'!D2141,1,"")</f>
        <v/>
      </c>
    </row>
    <row r="2142" spans="1:14" x14ac:dyDescent="0.25">
      <c r="A2142" s="1">
        <v>41171</v>
      </c>
      <c r="B2142">
        <v>3582.48</v>
      </c>
      <c r="C2142" s="13">
        <v>3604.79</v>
      </c>
      <c r="D2142">
        <v>3660.59</v>
      </c>
      <c r="E2142" s="13">
        <v>3560.15</v>
      </c>
      <c r="G2142">
        <f t="shared" si="198"/>
        <v>6.2275295326141844E-3</v>
      </c>
      <c r="H2142">
        <f t="shared" si="199"/>
        <v>2.1803331770170464E-2</v>
      </c>
      <c r="I2142">
        <f t="shared" si="200"/>
        <v>-6.2331122574306175E-3</v>
      </c>
      <c r="J2142" t="str">
        <f t="shared" si="201"/>
        <v/>
      </c>
      <c r="K2142" t="str">
        <f t="shared" si="202"/>
        <v/>
      </c>
      <c r="L2142" t="str">
        <f t="shared" si="203"/>
        <v/>
      </c>
      <c r="M2142" t="str">
        <f>IF(Master!D2144&lt;'OHL indexes'!E2142,1,"")</f>
        <v/>
      </c>
      <c r="N2142" t="str">
        <f>IF(Master!D2144&gt;'OHL indexes'!D2142,1,"")</f>
        <v/>
      </c>
    </row>
    <row r="2143" spans="1:14" x14ac:dyDescent="0.25">
      <c r="A2143" s="1">
        <v>41172</v>
      </c>
      <c r="B2143">
        <v>3660.21</v>
      </c>
      <c r="C2143" s="13">
        <v>3668.53</v>
      </c>
      <c r="D2143">
        <v>3735.71</v>
      </c>
      <c r="E2143" s="13">
        <v>3592.47</v>
      </c>
      <c r="G2143">
        <f t="shared" si="198"/>
        <v>2.2730936203114727E-3</v>
      </c>
      <c r="H2143">
        <f t="shared" si="199"/>
        <v>2.0627231770854682E-2</v>
      </c>
      <c r="I2143">
        <f t="shared" si="200"/>
        <v>-1.8507134836525885E-2</v>
      </c>
      <c r="J2143" t="str">
        <f t="shared" si="201"/>
        <v/>
      </c>
      <c r="K2143" t="str">
        <f t="shared" si="202"/>
        <v/>
      </c>
      <c r="L2143" t="str">
        <f t="shared" si="203"/>
        <v/>
      </c>
      <c r="M2143" t="str">
        <f>IF(Master!D2145&lt;'OHL indexes'!E2143,1,"")</f>
        <v/>
      </c>
      <c r="N2143" t="str">
        <f>IF(Master!D2145&gt;'OHL indexes'!D2143,1,"")</f>
        <v/>
      </c>
    </row>
    <row r="2144" spans="1:14" x14ac:dyDescent="0.25">
      <c r="A2144" s="1">
        <v>41173</v>
      </c>
      <c r="B2144">
        <v>3587.3</v>
      </c>
      <c r="C2144" s="13">
        <v>3604.97</v>
      </c>
      <c r="D2144">
        <v>3639.66</v>
      </c>
      <c r="E2144" s="13">
        <v>3520.12</v>
      </c>
      <c r="G2144">
        <f t="shared" si="198"/>
        <v>4.9257101441193551E-3</v>
      </c>
      <c r="H2144">
        <f t="shared" si="199"/>
        <v>1.4595935661918302E-2</v>
      </c>
      <c r="I2144">
        <f t="shared" si="200"/>
        <v>-1.8727176427954295E-2</v>
      </c>
      <c r="J2144" t="str">
        <f t="shared" si="201"/>
        <v/>
      </c>
      <c r="K2144" t="str">
        <f t="shared" si="202"/>
        <v/>
      </c>
      <c r="L2144" t="str">
        <f t="shared" si="203"/>
        <v/>
      </c>
      <c r="M2144" t="str">
        <f>IF(Master!D2146&lt;'OHL indexes'!E2144,1,"")</f>
        <v/>
      </c>
      <c r="N2144" t="str">
        <f>IF(Master!D2146&gt;'OHL indexes'!D2144,1,"")</f>
        <v/>
      </c>
    </row>
    <row r="2145" spans="1:14" x14ac:dyDescent="0.25">
      <c r="A2145" s="1">
        <v>41176</v>
      </c>
      <c r="B2145">
        <v>3549.43</v>
      </c>
      <c r="C2145" s="13">
        <v>3604.88</v>
      </c>
      <c r="D2145">
        <v>3638.49</v>
      </c>
      <c r="E2145" s="13">
        <v>3486.78</v>
      </c>
      <c r="G2145">
        <f t="shared" si="198"/>
        <v>1.5622226667380446E-2</v>
      </c>
      <c r="H2145">
        <f t="shared" si="199"/>
        <v>2.5091352696066771E-2</v>
      </c>
      <c r="I2145">
        <f t="shared" si="200"/>
        <v>-1.7650721383433265E-2</v>
      </c>
      <c r="J2145" t="str">
        <f t="shared" si="201"/>
        <v/>
      </c>
      <c r="K2145" t="str">
        <f t="shared" si="202"/>
        <v/>
      </c>
      <c r="L2145" t="str">
        <f t="shared" si="203"/>
        <v/>
      </c>
      <c r="M2145" t="str">
        <f>IF(Master!D2147&lt;'OHL indexes'!E2145,1,"")</f>
        <v/>
      </c>
      <c r="N2145" t="str">
        <f>IF(Master!D2147&gt;'OHL indexes'!D2145,1,"")</f>
        <v/>
      </c>
    </row>
    <row r="2146" spans="1:14" x14ac:dyDescent="0.25">
      <c r="A2146" s="1">
        <v>41177</v>
      </c>
      <c r="B2146">
        <v>3800.79</v>
      </c>
      <c r="C2146" s="13">
        <v>3536.32</v>
      </c>
      <c r="D2146">
        <v>3823.94</v>
      </c>
      <c r="E2146" s="13">
        <v>3479.49</v>
      </c>
      <c r="G2146">
        <f t="shared" si="198"/>
        <v>-6.9582902501848287E-2</v>
      </c>
      <c r="H2146">
        <f t="shared" si="199"/>
        <v>6.0908390097849097E-3</v>
      </c>
      <c r="I2146">
        <f t="shared" si="200"/>
        <v>-8.4535057185479934E-2</v>
      </c>
      <c r="J2146" t="str">
        <f t="shared" si="201"/>
        <v/>
      </c>
      <c r="K2146" t="str">
        <f t="shared" si="202"/>
        <v/>
      </c>
      <c r="L2146" t="str">
        <f t="shared" si="203"/>
        <v/>
      </c>
      <c r="M2146" t="str">
        <f>IF(Master!D2148&lt;'OHL indexes'!E2146,1,"")</f>
        <v/>
      </c>
      <c r="N2146" t="str">
        <f>IF(Master!D2148&gt;'OHL indexes'!D2146,1,"")</f>
        <v/>
      </c>
    </row>
    <row r="2147" spans="1:14" x14ac:dyDescent="0.25">
      <c r="A2147" s="1">
        <v>41178</v>
      </c>
      <c r="B2147">
        <v>3928.77</v>
      </c>
      <c r="C2147" s="13">
        <v>3808.96</v>
      </c>
      <c r="D2147">
        <v>4037.66</v>
      </c>
      <c r="E2147" s="13">
        <v>3798.07</v>
      </c>
      <c r="G2147">
        <f t="shared" si="198"/>
        <v>-3.0495549497679963E-2</v>
      </c>
      <c r="H2147">
        <f t="shared" si="199"/>
        <v>2.7716053624925907E-2</v>
      </c>
      <c r="I2147">
        <f t="shared" si="200"/>
        <v>-3.3267409392761516E-2</v>
      </c>
      <c r="J2147" t="str">
        <f t="shared" si="201"/>
        <v/>
      </c>
      <c r="K2147" t="str">
        <f t="shared" si="202"/>
        <v/>
      </c>
      <c r="L2147" t="str">
        <f t="shared" si="203"/>
        <v/>
      </c>
      <c r="M2147" t="str">
        <f>IF(Master!D2149&lt;'OHL indexes'!E2147,1,"")</f>
        <v/>
      </c>
      <c r="N2147" t="str">
        <f>IF(Master!D2149&gt;'OHL indexes'!D2147,1,"")</f>
        <v/>
      </c>
    </row>
    <row r="2148" spans="1:14" x14ac:dyDescent="0.25">
      <c r="A2148" s="1">
        <v>41179</v>
      </c>
      <c r="B2148">
        <v>3603.1</v>
      </c>
      <c r="C2148" s="13">
        <v>3837.58</v>
      </c>
      <c r="D2148">
        <v>3885.35</v>
      </c>
      <c r="E2148" s="13">
        <v>3574.87</v>
      </c>
      <c r="G2148">
        <f t="shared" si="198"/>
        <v>6.5077294551913578E-2</v>
      </c>
      <c r="H2148">
        <f t="shared" si="199"/>
        <v>7.8335322361299919E-2</v>
      </c>
      <c r="I2148">
        <f t="shared" si="200"/>
        <v>-7.8349199300602468E-3</v>
      </c>
      <c r="J2148" t="str">
        <f t="shared" si="201"/>
        <v/>
      </c>
      <c r="K2148" t="str">
        <f t="shared" si="202"/>
        <v/>
      </c>
      <c r="L2148" t="str">
        <f t="shared" si="203"/>
        <v/>
      </c>
      <c r="M2148" t="str">
        <f>IF(Master!D2150&lt;'OHL indexes'!E2148,1,"")</f>
        <v/>
      </c>
      <c r="N2148" t="str">
        <f>IF(Master!D2150&gt;'OHL indexes'!D2148,1,"")</f>
        <v/>
      </c>
    </row>
    <row r="2149" spans="1:14" x14ac:dyDescent="0.25">
      <c r="A2149" s="1">
        <v>41180</v>
      </c>
      <c r="B2149">
        <v>3667.92</v>
      </c>
      <c r="C2149" s="13">
        <v>3656.57</v>
      </c>
      <c r="D2149">
        <v>3738.78</v>
      </c>
      <c r="E2149" s="13">
        <v>3583.22</v>
      </c>
      <c r="G2149">
        <f t="shared" si="198"/>
        <v>-3.0943968243581921E-3</v>
      </c>
      <c r="H2149">
        <f t="shared" si="199"/>
        <v>1.9318851010927229E-2</v>
      </c>
      <c r="I2149">
        <f t="shared" si="200"/>
        <v>-2.3092106698074155E-2</v>
      </c>
      <c r="J2149" t="str">
        <f t="shared" si="201"/>
        <v/>
      </c>
      <c r="K2149" t="str">
        <f t="shared" si="202"/>
        <v/>
      </c>
      <c r="L2149" t="str">
        <f t="shared" si="203"/>
        <v/>
      </c>
      <c r="M2149" t="str">
        <f>IF(Master!D2151&lt;'OHL indexes'!E2149,1,"")</f>
        <v/>
      </c>
      <c r="N2149" t="str">
        <f>IF(Master!D2151&gt;'OHL indexes'!D2149,1,"")</f>
        <v/>
      </c>
    </row>
    <row r="2150" spans="1:14" x14ac:dyDescent="0.25">
      <c r="A2150" s="1">
        <v>41183</v>
      </c>
      <c r="B2150">
        <v>3760.4</v>
      </c>
      <c r="C2150" s="13">
        <v>3635.67</v>
      </c>
      <c r="D2150">
        <v>3784.02</v>
      </c>
      <c r="E2150" s="13">
        <v>3510.97</v>
      </c>
      <c r="G2150">
        <f t="shared" si="198"/>
        <v>-3.3169343686841879E-2</v>
      </c>
      <c r="H2150">
        <f t="shared" si="199"/>
        <v>6.2812466758854768E-3</v>
      </c>
      <c r="I2150">
        <f t="shared" si="200"/>
        <v>-6.633070949898956E-2</v>
      </c>
      <c r="J2150" t="str">
        <f t="shared" si="201"/>
        <v/>
      </c>
      <c r="K2150" t="str">
        <f t="shared" si="202"/>
        <v/>
      </c>
      <c r="L2150" t="str">
        <f t="shared" si="203"/>
        <v/>
      </c>
      <c r="M2150" t="str">
        <f>IF(Master!D2152&lt;'OHL indexes'!E2150,1,"")</f>
        <v/>
      </c>
      <c r="N2150" t="str">
        <f>IF(Master!D2152&gt;'OHL indexes'!D2150,1,"")</f>
        <v/>
      </c>
    </row>
    <row r="2151" spans="1:14" x14ac:dyDescent="0.25">
      <c r="A2151" s="1">
        <v>41184</v>
      </c>
      <c r="B2151">
        <v>3685.45</v>
      </c>
      <c r="C2151" s="13">
        <v>3679.55</v>
      </c>
      <c r="D2151">
        <v>3799.49</v>
      </c>
      <c r="E2151" s="13">
        <v>3626</v>
      </c>
      <c r="G2151">
        <f t="shared" si="198"/>
        <v>-1.6008899862973713E-3</v>
      </c>
      <c r="H2151">
        <f t="shared" si="199"/>
        <v>3.0943304074129374E-2</v>
      </c>
      <c r="I2151">
        <f t="shared" si="200"/>
        <v>-1.6131001641590537E-2</v>
      </c>
      <c r="J2151" t="str">
        <f t="shared" si="201"/>
        <v/>
      </c>
      <c r="K2151" t="str">
        <f t="shared" si="202"/>
        <v/>
      </c>
      <c r="L2151" t="str">
        <f t="shared" si="203"/>
        <v/>
      </c>
      <c r="M2151" t="str">
        <f>IF(Master!D2153&lt;'OHL indexes'!E2151,1,"")</f>
        <v/>
      </c>
      <c r="N2151" t="str">
        <f>IF(Master!D2153&gt;'OHL indexes'!D2151,1,"")</f>
        <v/>
      </c>
    </row>
    <row r="2152" spans="1:14" x14ac:dyDescent="0.25">
      <c r="A2152" s="1">
        <v>41185</v>
      </c>
      <c r="B2152">
        <v>3648.12</v>
      </c>
      <c r="C2152" s="13">
        <v>3690.78</v>
      </c>
      <c r="D2152">
        <v>3756.92</v>
      </c>
      <c r="E2152" s="13">
        <v>3597.98</v>
      </c>
      <c r="G2152">
        <f t="shared" si="198"/>
        <v>1.1693694286372347E-2</v>
      </c>
      <c r="H2152">
        <f t="shared" si="199"/>
        <v>2.9823580364681135E-2</v>
      </c>
      <c r="I2152">
        <f t="shared" si="200"/>
        <v>-1.3744065436443909E-2</v>
      </c>
      <c r="J2152" t="str">
        <f t="shared" si="201"/>
        <v/>
      </c>
      <c r="K2152" t="str">
        <f t="shared" si="202"/>
        <v/>
      </c>
      <c r="L2152" t="str">
        <f t="shared" si="203"/>
        <v/>
      </c>
      <c r="M2152" t="str">
        <f>IF(Master!D2154&lt;'OHL indexes'!E2152,1,"")</f>
        <v/>
      </c>
      <c r="N2152" t="str">
        <f>IF(Master!D2154&gt;'OHL indexes'!D2152,1,"")</f>
        <v/>
      </c>
    </row>
    <row r="2153" spans="1:14" x14ac:dyDescent="0.25">
      <c r="A2153" s="1">
        <v>41186</v>
      </c>
      <c r="B2153">
        <v>3546.08</v>
      </c>
      <c r="C2153" s="13">
        <v>3623.14</v>
      </c>
      <c r="D2153">
        <v>3643.23</v>
      </c>
      <c r="E2153" s="13">
        <v>3523.75</v>
      </c>
      <c r="G2153">
        <f t="shared" si="198"/>
        <v>2.1731038216847853E-2</v>
      </c>
      <c r="H2153">
        <f t="shared" si="199"/>
        <v>2.7396449036682702E-2</v>
      </c>
      <c r="I2153">
        <f t="shared" si="200"/>
        <v>-6.2970942561927368E-3</v>
      </c>
      <c r="J2153" t="str">
        <f t="shared" si="201"/>
        <v/>
      </c>
      <c r="K2153" t="str">
        <f t="shared" si="202"/>
        <v/>
      </c>
      <c r="L2153" t="str">
        <f t="shared" si="203"/>
        <v/>
      </c>
      <c r="M2153" t="str">
        <f>IF(Master!D2155&lt;'OHL indexes'!E2153,1,"")</f>
        <v/>
      </c>
      <c r="N2153" t="str">
        <f>IF(Master!D2155&gt;'OHL indexes'!D2153,1,"")</f>
        <v/>
      </c>
    </row>
    <row r="2154" spans="1:14" x14ac:dyDescent="0.25">
      <c r="A2154" s="1">
        <v>41187</v>
      </c>
      <c r="B2154">
        <v>3522.82</v>
      </c>
      <c r="C2154" s="13">
        <v>3516.46</v>
      </c>
      <c r="D2154">
        <v>3554.54</v>
      </c>
      <c r="E2154" s="13">
        <v>3401.36</v>
      </c>
      <c r="G2154">
        <f t="shared" si="198"/>
        <v>-1.8053718327930568E-3</v>
      </c>
      <c r="H2154">
        <f t="shared" si="199"/>
        <v>9.0041500843074385E-3</v>
      </c>
      <c r="I2154">
        <f t="shared" si="200"/>
        <v>-3.447806019041566E-2</v>
      </c>
      <c r="J2154" t="str">
        <f t="shared" si="201"/>
        <v/>
      </c>
      <c r="K2154" t="str">
        <f t="shared" si="202"/>
        <v/>
      </c>
      <c r="L2154" t="str">
        <f t="shared" si="203"/>
        <v/>
      </c>
      <c r="M2154" t="str">
        <f>IF(Master!D2156&lt;'OHL indexes'!E2154,1,"")</f>
        <v/>
      </c>
      <c r="N2154" t="str">
        <f>IF(Master!D2156&gt;'OHL indexes'!D2154,1,"")</f>
        <v/>
      </c>
    </row>
    <row r="2155" spans="1:14" x14ac:dyDescent="0.25">
      <c r="A2155" s="1">
        <v>41190</v>
      </c>
      <c r="B2155">
        <v>3554.44</v>
      </c>
      <c r="C2155" s="13">
        <v>3564.95</v>
      </c>
      <c r="D2155">
        <v>3591.91</v>
      </c>
      <c r="E2155" s="13">
        <v>3511.02</v>
      </c>
      <c r="G2155">
        <f t="shared" si="198"/>
        <v>2.9568652164615461E-3</v>
      </c>
      <c r="H2155">
        <f t="shared" si="199"/>
        <v>1.0541744972485168E-2</v>
      </c>
      <c r="I2155">
        <f t="shared" si="200"/>
        <v>-1.221570767828406E-2</v>
      </c>
      <c r="J2155" t="str">
        <f t="shared" si="201"/>
        <v/>
      </c>
      <c r="K2155" t="str">
        <f t="shared" si="202"/>
        <v/>
      </c>
      <c r="L2155" t="str">
        <f t="shared" si="203"/>
        <v/>
      </c>
      <c r="M2155" t="str">
        <f>IF(Master!D2157&lt;'OHL indexes'!E2155,1,"")</f>
        <v/>
      </c>
      <c r="N2155" t="str">
        <f>IF(Master!D2157&gt;'OHL indexes'!D2155,1,"")</f>
        <v/>
      </c>
    </row>
    <row r="2156" spans="1:14" x14ac:dyDescent="0.25">
      <c r="A2156" s="1">
        <v>41191</v>
      </c>
      <c r="B2156">
        <v>3700.19</v>
      </c>
      <c r="C2156" s="13">
        <v>3525.08</v>
      </c>
      <c r="D2156">
        <v>3725.35</v>
      </c>
      <c r="E2156" s="13">
        <v>3509.35</v>
      </c>
      <c r="G2156">
        <f t="shared" si="198"/>
        <v>-4.7324596845026878E-2</v>
      </c>
      <c r="H2156">
        <f t="shared" si="199"/>
        <v>6.7996508287411217E-3</v>
      </c>
      <c r="I2156">
        <f t="shared" si="200"/>
        <v>-5.1575729894951405E-2</v>
      </c>
      <c r="J2156" t="str">
        <f t="shared" si="201"/>
        <v/>
      </c>
      <c r="K2156" t="str">
        <f t="shared" si="202"/>
        <v/>
      </c>
      <c r="L2156" t="str">
        <f t="shared" si="203"/>
        <v/>
      </c>
      <c r="M2156" t="str">
        <f>IF(Master!D2158&lt;'OHL indexes'!E2156,1,"")</f>
        <v/>
      </c>
      <c r="N2156" t="str">
        <f>IF(Master!D2158&gt;'OHL indexes'!D2156,1,"")</f>
        <v/>
      </c>
    </row>
    <row r="2157" spans="1:14" x14ac:dyDescent="0.25">
      <c r="A2157" s="1">
        <v>41192</v>
      </c>
      <c r="B2157">
        <v>3718.48</v>
      </c>
      <c r="C2157" s="13">
        <v>3681.91</v>
      </c>
      <c r="D2157">
        <v>3752.42</v>
      </c>
      <c r="E2157" s="13">
        <v>3629.69</v>
      </c>
      <c r="G2157">
        <f t="shared" si="198"/>
        <v>-9.8346636259977194E-3</v>
      </c>
      <c r="H2157">
        <f t="shared" si="199"/>
        <v>9.1273853832749552E-3</v>
      </c>
      <c r="I2157">
        <f t="shared" si="200"/>
        <v>-2.3878036186829044E-2</v>
      </c>
      <c r="J2157" t="str">
        <f t="shared" si="201"/>
        <v/>
      </c>
      <c r="K2157" t="str">
        <f t="shared" si="202"/>
        <v/>
      </c>
      <c r="L2157" t="str">
        <f t="shared" si="203"/>
        <v/>
      </c>
      <c r="M2157" t="str">
        <f>IF(Master!D2159&lt;'OHL indexes'!E2157,1,"")</f>
        <v/>
      </c>
      <c r="N2157" t="str">
        <f>IF(Master!D2159&gt;'OHL indexes'!D2157,1,"")</f>
        <v/>
      </c>
    </row>
    <row r="2158" spans="1:14" x14ac:dyDescent="0.25">
      <c r="A2158" s="1">
        <v>41193</v>
      </c>
      <c r="B2158">
        <v>3595.72</v>
      </c>
      <c r="C2158" s="13">
        <v>3674.78</v>
      </c>
      <c r="D2158">
        <v>3676.86</v>
      </c>
      <c r="E2158" s="13">
        <v>3556.17</v>
      </c>
      <c r="G2158">
        <f t="shared" si="198"/>
        <v>2.1987251510128925E-2</v>
      </c>
      <c r="H2158">
        <f t="shared" si="199"/>
        <v>2.2565717019122911E-2</v>
      </c>
      <c r="I2158">
        <f t="shared" si="200"/>
        <v>-1.0999187923420028E-2</v>
      </c>
      <c r="J2158" t="str">
        <f t="shared" si="201"/>
        <v/>
      </c>
      <c r="K2158" t="str">
        <f t="shared" si="202"/>
        <v/>
      </c>
      <c r="L2158" t="str">
        <f t="shared" si="203"/>
        <v/>
      </c>
      <c r="M2158" t="str">
        <f>IF(Master!D2160&lt;'OHL indexes'!E2158,1,"")</f>
        <v/>
      </c>
      <c r="N2158" t="str">
        <f>IF(Master!D2160&gt;'OHL indexes'!D2158,1,"")</f>
        <v/>
      </c>
    </row>
    <row r="2159" spans="1:14" x14ac:dyDescent="0.25">
      <c r="A2159" s="1">
        <v>41194</v>
      </c>
      <c r="B2159">
        <v>3689</v>
      </c>
      <c r="C2159" s="13">
        <v>3533.54</v>
      </c>
      <c r="D2159">
        <v>3693.66</v>
      </c>
      <c r="E2159" s="13">
        <v>3509.7</v>
      </c>
      <c r="G2159">
        <f t="shared" si="198"/>
        <v>-4.2141501761995159E-2</v>
      </c>
      <c r="H2159">
        <f t="shared" si="199"/>
        <v>1.2632149634046463E-3</v>
      </c>
      <c r="I2159">
        <f t="shared" si="200"/>
        <v>-4.8603957712117118E-2</v>
      </c>
      <c r="J2159" t="str">
        <f t="shared" si="201"/>
        <v/>
      </c>
      <c r="K2159" t="str">
        <f t="shared" si="202"/>
        <v/>
      </c>
      <c r="L2159" t="str">
        <f t="shared" si="203"/>
        <v/>
      </c>
      <c r="M2159" t="str">
        <f>IF(Master!D2161&lt;'OHL indexes'!E2159,1,"")</f>
        <v/>
      </c>
      <c r="N2159" t="str">
        <f>IF(Master!D2161&gt;'OHL indexes'!D2159,1,"")</f>
        <v/>
      </c>
    </row>
    <row r="2160" spans="1:14" x14ac:dyDescent="0.25">
      <c r="A2160" s="1">
        <v>41197</v>
      </c>
      <c r="B2160">
        <v>3511.45</v>
      </c>
      <c r="C2160" s="13">
        <v>3637.38</v>
      </c>
      <c r="D2160">
        <v>3687.97</v>
      </c>
      <c r="E2160" s="13">
        <v>3499.03</v>
      </c>
      <c r="G2160">
        <f t="shared" si="198"/>
        <v>3.5862677811160815E-2</v>
      </c>
      <c r="H2160">
        <f t="shared" si="199"/>
        <v>5.0269831551068567E-2</v>
      </c>
      <c r="I2160">
        <f t="shared" si="200"/>
        <v>-3.537000384456479E-3</v>
      </c>
      <c r="J2160" t="str">
        <f t="shared" si="201"/>
        <v/>
      </c>
      <c r="K2160" t="str">
        <f t="shared" si="202"/>
        <v/>
      </c>
      <c r="L2160" t="str">
        <f t="shared" si="203"/>
        <v/>
      </c>
      <c r="M2160" t="str">
        <f>IF(Master!D2162&lt;'OHL indexes'!E2160,1,"")</f>
        <v/>
      </c>
      <c r="N2160" t="str">
        <f>IF(Master!D2162&gt;'OHL indexes'!D2160,1,"")</f>
        <v/>
      </c>
    </row>
    <row r="2161" spans="1:14" x14ac:dyDescent="0.25">
      <c r="A2161" s="1">
        <v>41198</v>
      </c>
      <c r="B2161">
        <v>3431.27</v>
      </c>
      <c r="C2161" s="13">
        <v>3459.02</v>
      </c>
      <c r="D2161">
        <v>3483.07</v>
      </c>
      <c r="E2161" s="13">
        <v>3406.58</v>
      </c>
      <c r="G2161">
        <f t="shared" si="198"/>
        <v>8.08738455440694E-3</v>
      </c>
      <c r="H2161">
        <f t="shared" si="199"/>
        <v>1.5096451168226332E-2</v>
      </c>
      <c r="I2161">
        <f t="shared" si="200"/>
        <v>-7.1955864738129094E-3</v>
      </c>
      <c r="J2161" t="str">
        <f t="shared" si="201"/>
        <v/>
      </c>
      <c r="K2161" t="str">
        <f t="shared" si="202"/>
        <v/>
      </c>
      <c r="L2161" t="str">
        <f t="shared" si="203"/>
        <v/>
      </c>
      <c r="M2161" t="str">
        <f>IF(Master!D2163&lt;'OHL indexes'!E2161,1,"")</f>
        <v/>
      </c>
      <c r="N2161" t="str">
        <f>IF(Master!D2163&gt;'OHL indexes'!D2161,1,"")</f>
        <v/>
      </c>
    </row>
    <row r="2162" spans="1:14" x14ac:dyDescent="0.25">
      <c r="A2162" s="1">
        <v>41199</v>
      </c>
      <c r="B2162">
        <v>3369.82</v>
      </c>
      <c r="C2162" s="13">
        <v>3410.78</v>
      </c>
      <c r="D2162">
        <v>3472.24</v>
      </c>
      <c r="E2162" s="13">
        <v>3359.57</v>
      </c>
      <c r="G2162">
        <f t="shared" si="198"/>
        <v>1.2154951896540478E-2</v>
      </c>
      <c r="H2162">
        <f t="shared" si="199"/>
        <v>3.0393314776456792E-2</v>
      </c>
      <c r="I2162">
        <f t="shared" si="200"/>
        <v>-3.0417054916880293E-3</v>
      </c>
      <c r="J2162" t="str">
        <f t="shared" si="201"/>
        <v/>
      </c>
      <c r="K2162" t="str">
        <f t="shared" si="202"/>
        <v/>
      </c>
      <c r="L2162" t="str">
        <f t="shared" si="203"/>
        <v/>
      </c>
      <c r="M2162" t="str">
        <f>IF(Master!D2164&lt;'OHL indexes'!E2162,1,"")</f>
        <v/>
      </c>
      <c r="N2162" t="str">
        <f>IF(Master!D2164&gt;'OHL indexes'!D2162,1,"")</f>
        <v/>
      </c>
    </row>
    <row r="2163" spans="1:14" x14ac:dyDescent="0.25">
      <c r="A2163" s="1">
        <v>41200</v>
      </c>
      <c r="B2163">
        <v>3419.69</v>
      </c>
      <c r="C2163" s="13">
        <v>3389.44</v>
      </c>
      <c r="D2163">
        <v>3440.93</v>
      </c>
      <c r="E2163" s="13">
        <v>3338.35</v>
      </c>
      <c r="G2163">
        <f t="shared" si="198"/>
        <v>-8.845831054861697E-3</v>
      </c>
      <c r="H2163">
        <f t="shared" si="199"/>
        <v>6.2110893092648389E-3</v>
      </c>
      <c r="I2163">
        <f t="shared" si="200"/>
        <v>-2.3785781752147184E-2</v>
      </c>
      <c r="J2163" t="str">
        <f t="shared" si="201"/>
        <v/>
      </c>
      <c r="K2163" t="str">
        <f t="shared" si="202"/>
        <v/>
      </c>
      <c r="L2163" t="str">
        <f t="shared" si="203"/>
        <v/>
      </c>
      <c r="M2163" t="str">
        <f>IF(Master!D2165&lt;'OHL indexes'!E2163,1,"")</f>
        <v/>
      </c>
      <c r="N2163" t="str">
        <f>IF(Master!D2165&gt;'OHL indexes'!D2163,1,"")</f>
        <v/>
      </c>
    </row>
    <row r="2164" spans="1:14" x14ac:dyDescent="0.25">
      <c r="A2164" s="1">
        <v>41201</v>
      </c>
      <c r="B2164">
        <v>3602.39</v>
      </c>
      <c r="C2164" s="13">
        <v>3419.69</v>
      </c>
      <c r="D2164">
        <v>3652.21</v>
      </c>
      <c r="E2164" s="13">
        <v>3408.68</v>
      </c>
      <c r="G2164">
        <f t="shared" si="198"/>
        <v>-5.0716329992033016E-2</v>
      </c>
      <c r="H2164">
        <f t="shared" si="199"/>
        <v>1.3829707499743327E-2</v>
      </c>
      <c r="I2164">
        <f t="shared" si="200"/>
        <v>-5.3772634278909326E-2</v>
      </c>
      <c r="J2164" t="str">
        <f t="shared" si="201"/>
        <v/>
      </c>
      <c r="K2164" t="str">
        <f t="shared" si="202"/>
        <v/>
      </c>
      <c r="L2164" t="str">
        <f t="shared" si="203"/>
        <v/>
      </c>
      <c r="M2164" t="str">
        <f>IF(Master!D2166&lt;'OHL indexes'!E2164,1,"")</f>
        <v/>
      </c>
      <c r="N2164" t="str">
        <f>IF(Master!D2166&gt;'OHL indexes'!D2164,1,"")</f>
        <v/>
      </c>
    </row>
    <row r="2165" spans="1:14" x14ac:dyDescent="0.25">
      <c r="A2165" s="1">
        <v>41204</v>
      </c>
      <c r="B2165">
        <v>3547.88</v>
      </c>
      <c r="C2165" s="13">
        <v>3577.16</v>
      </c>
      <c r="D2165">
        <v>3706.42</v>
      </c>
      <c r="E2165" s="13">
        <v>3527.5</v>
      </c>
      <c r="G2165">
        <f t="shared" si="198"/>
        <v>8.2528157660348711E-3</v>
      </c>
      <c r="H2165">
        <f t="shared" si="199"/>
        <v>4.4685840558305268E-2</v>
      </c>
      <c r="I2165">
        <f t="shared" si="200"/>
        <v>-5.7442754546377373E-3</v>
      </c>
      <c r="J2165" t="str">
        <f t="shared" si="201"/>
        <v/>
      </c>
      <c r="K2165" t="str">
        <f t="shared" si="202"/>
        <v/>
      </c>
      <c r="L2165" t="str">
        <f t="shared" si="203"/>
        <v/>
      </c>
      <c r="M2165" t="str">
        <f>IF(Master!D2167&lt;'OHL indexes'!E2165,1,"")</f>
        <v/>
      </c>
      <c r="N2165" t="str">
        <f>IF(Master!D2167&gt;'OHL indexes'!D2165,1,"")</f>
        <v/>
      </c>
    </row>
    <row r="2166" spans="1:14" x14ac:dyDescent="0.25">
      <c r="A2166" s="1">
        <v>41205</v>
      </c>
      <c r="B2166">
        <v>3907.51</v>
      </c>
      <c r="C2166" s="13">
        <v>3642.56</v>
      </c>
      <c r="D2166">
        <v>3914.17</v>
      </c>
      <c r="E2166" s="13">
        <v>3640.28</v>
      </c>
      <c r="G2166">
        <f t="shared" si="198"/>
        <v>-6.7805328713170354E-2</v>
      </c>
      <c r="H2166">
        <f t="shared" si="199"/>
        <v>1.7044102254375471E-3</v>
      </c>
      <c r="I2166">
        <f t="shared" si="200"/>
        <v>-6.8388820502058856E-2</v>
      </c>
      <c r="J2166" t="str">
        <f t="shared" si="201"/>
        <v/>
      </c>
      <c r="K2166" t="str">
        <f t="shared" si="202"/>
        <v/>
      </c>
      <c r="L2166" t="str">
        <f t="shared" si="203"/>
        <v/>
      </c>
      <c r="M2166" t="str">
        <f>IF(Master!D2168&lt;'OHL indexes'!E2166,1,"")</f>
        <v/>
      </c>
      <c r="N2166" t="str">
        <f>IF(Master!D2168&gt;'OHL indexes'!D2166,1,"")</f>
        <v/>
      </c>
    </row>
    <row r="2167" spans="1:14" x14ac:dyDescent="0.25">
      <c r="A2167" s="1">
        <v>41206</v>
      </c>
      <c r="B2167">
        <v>3822.22</v>
      </c>
      <c r="C2167" s="13">
        <v>3838.46</v>
      </c>
      <c r="D2167">
        <v>3905.48</v>
      </c>
      <c r="E2167" s="13">
        <v>3769.41</v>
      </c>
      <c r="G2167">
        <f t="shared" si="198"/>
        <v>4.2488396795579142E-3</v>
      </c>
      <c r="H2167">
        <f t="shared" si="199"/>
        <v>2.1783152199507105E-2</v>
      </c>
      <c r="I2167">
        <f t="shared" si="200"/>
        <v>-1.3816577800335961E-2</v>
      </c>
      <c r="J2167" t="str">
        <f t="shared" si="201"/>
        <v/>
      </c>
      <c r="K2167" t="str">
        <f t="shared" si="202"/>
        <v/>
      </c>
      <c r="L2167" t="str">
        <f t="shared" si="203"/>
        <v/>
      </c>
      <c r="M2167" t="str">
        <f>IF(Master!D2169&lt;'OHL indexes'!E2167,1,"")</f>
        <v/>
      </c>
      <c r="N2167" t="str">
        <f>IF(Master!D2169&gt;'OHL indexes'!D2167,1,"")</f>
        <v/>
      </c>
    </row>
    <row r="2168" spans="1:14" x14ac:dyDescent="0.25">
      <c r="A2168" s="1">
        <v>41207</v>
      </c>
      <c r="B2168">
        <v>3743.08</v>
      </c>
      <c r="C2168" s="13">
        <v>3756.06</v>
      </c>
      <c r="D2168">
        <v>3853.64</v>
      </c>
      <c r="E2168" s="13">
        <v>3702.89</v>
      </c>
      <c r="G2168">
        <f t="shared" si="198"/>
        <v>3.4677324556247058E-3</v>
      </c>
      <c r="H2168">
        <f t="shared" si="199"/>
        <v>2.9537172595830219E-2</v>
      </c>
      <c r="I2168">
        <f t="shared" si="200"/>
        <v>-1.0737146948502363E-2</v>
      </c>
      <c r="J2168" t="str">
        <f t="shared" si="201"/>
        <v/>
      </c>
      <c r="K2168" t="str">
        <f t="shared" si="202"/>
        <v/>
      </c>
      <c r="L2168" t="str">
        <f t="shared" si="203"/>
        <v/>
      </c>
      <c r="M2168" t="str">
        <f>IF(Master!D2170&lt;'OHL indexes'!E2168,1,"")</f>
        <v/>
      </c>
      <c r="N2168" t="str">
        <f>IF(Master!D2170&gt;'OHL indexes'!D2168,1,"")</f>
        <v/>
      </c>
    </row>
    <row r="2169" spans="1:14" x14ac:dyDescent="0.25">
      <c r="A2169" s="1">
        <v>41208</v>
      </c>
      <c r="B2169">
        <v>3735.79</v>
      </c>
      <c r="C2169" s="13">
        <v>3825.77</v>
      </c>
      <c r="D2169">
        <v>3848.88</v>
      </c>
      <c r="E2169" s="13">
        <v>3683.41</v>
      </c>
      <c r="G2169">
        <f t="shared" si="198"/>
        <v>2.4085936307983058E-2</v>
      </c>
      <c r="H2169">
        <f t="shared" si="199"/>
        <v>3.0272044199486592E-2</v>
      </c>
      <c r="I2169">
        <f t="shared" si="200"/>
        <v>-1.402113073807687E-2</v>
      </c>
      <c r="J2169" t="str">
        <f t="shared" si="201"/>
        <v/>
      </c>
      <c r="K2169" t="str">
        <f t="shared" si="202"/>
        <v/>
      </c>
      <c r="L2169" t="str">
        <f t="shared" si="203"/>
        <v/>
      </c>
      <c r="M2169" t="str">
        <f>IF(Master!D2171&lt;'OHL indexes'!E2169,1,"")</f>
        <v/>
      </c>
      <c r="N2169" t="str">
        <f>IF(Master!D2171&gt;'OHL indexes'!D2169,1,"")</f>
        <v/>
      </c>
    </row>
    <row r="2170" spans="1:14" x14ac:dyDescent="0.25">
      <c r="A2170" s="1">
        <v>41213</v>
      </c>
      <c r="B2170">
        <v>3871.04</v>
      </c>
      <c r="C2170" s="13">
        <v>3664.95</v>
      </c>
      <c r="D2170">
        <v>3873.74</v>
      </c>
      <c r="E2170" s="13">
        <v>3641.72</v>
      </c>
      <c r="G2170">
        <f t="shared" si="198"/>
        <v>-5.3238922873439787E-2</v>
      </c>
      <c r="H2170">
        <f t="shared" si="199"/>
        <v>6.9748698024296729E-4</v>
      </c>
      <c r="I2170">
        <f t="shared" si="200"/>
        <v>-5.923989418864184E-2</v>
      </c>
      <c r="J2170" t="str">
        <f t="shared" si="201"/>
        <v/>
      </c>
      <c r="K2170" t="str">
        <f t="shared" si="202"/>
        <v/>
      </c>
      <c r="L2170" t="str">
        <f t="shared" si="203"/>
        <v/>
      </c>
      <c r="M2170" t="str">
        <f>IF(Master!D2172&lt;'OHL indexes'!E2170,1,"")</f>
        <v/>
      </c>
      <c r="N2170" t="str">
        <f>IF(Master!D2172&gt;'OHL indexes'!D2170,1,"")</f>
        <v/>
      </c>
    </row>
    <row r="2171" spans="1:14" x14ac:dyDescent="0.25">
      <c r="A2171" s="1">
        <v>41214</v>
      </c>
      <c r="B2171">
        <v>3497.5</v>
      </c>
      <c r="C2171" s="13">
        <v>3829.49</v>
      </c>
      <c r="D2171">
        <v>3829.49</v>
      </c>
      <c r="E2171" s="13">
        <v>3478.53</v>
      </c>
      <c r="G2171">
        <f t="shared" si="198"/>
        <v>9.4922087205146388E-2</v>
      </c>
      <c r="H2171">
        <f t="shared" si="199"/>
        <v>9.4922087205146388E-2</v>
      </c>
      <c r="I2171">
        <f t="shared" si="200"/>
        <v>-5.4238741958541059E-3</v>
      </c>
      <c r="J2171" t="str">
        <f t="shared" si="201"/>
        <v/>
      </c>
      <c r="K2171" t="str">
        <f t="shared" si="202"/>
        <v/>
      </c>
      <c r="L2171" t="str">
        <f t="shared" si="203"/>
        <v/>
      </c>
      <c r="M2171" t="str">
        <f>IF(Master!D2173&lt;'OHL indexes'!E2171,1,"")</f>
        <v/>
      </c>
      <c r="N2171" t="str">
        <f>IF(Master!D2173&gt;'OHL indexes'!D2171,1,"")</f>
        <v/>
      </c>
    </row>
    <row r="2172" spans="1:14" x14ac:dyDescent="0.25">
      <c r="A2172" s="1">
        <v>41215</v>
      </c>
      <c r="B2172">
        <v>3659.31</v>
      </c>
      <c r="C2172" s="13">
        <v>3502.73</v>
      </c>
      <c r="D2172">
        <v>3669.36</v>
      </c>
      <c r="E2172" s="13">
        <v>3437.53</v>
      </c>
      <c r="G2172">
        <f t="shared" si="198"/>
        <v>-4.2789487635647161E-2</v>
      </c>
      <c r="H2172">
        <f t="shared" si="199"/>
        <v>2.7464194069373171E-3</v>
      </c>
      <c r="I2172">
        <f t="shared" si="200"/>
        <v>-6.0607054335380051E-2</v>
      </c>
      <c r="J2172" t="str">
        <f t="shared" si="201"/>
        <v/>
      </c>
      <c r="K2172" t="str">
        <f t="shared" si="202"/>
        <v/>
      </c>
      <c r="L2172" t="str">
        <f t="shared" si="203"/>
        <v/>
      </c>
      <c r="M2172" t="str">
        <f>IF(Master!D2174&lt;'OHL indexes'!E2172,1,"")</f>
        <v/>
      </c>
      <c r="N2172" t="str">
        <f>IF(Master!D2174&gt;'OHL indexes'!D2172,1,"")</f>
        <v/>
      </c>
    </row>
    <row r="2173" spans="1:14" x14ac:dyDescent="0.25">
      <c r="A2173" s="1">
        <v>41218</v>
      </c>
      <c r="B2173">
        <v>3719.61</v>
      </c>
      <c r="C2173" s="13">
        <v>3659.31</v>
      </c>
      <c r="D2173">
        <v>3871.36</v>
      </c>
      <c r="E2173" s="13">
        <v>3620.34</v>
      </c>
      <c r="G2173">
        <f t="shared" si="198"/>
        <v>-1.621137699920161E-2</v>
      </c>
      <c r="H2173">
        <f t="shared" si="199"/>
        <v>4.0797287887708755E-2</v>
      </c>
      <c r="I2173">
        <f t="shared" si="200"/>
        <v>-2.6688281835998917E-2</v>
      </c>
      <c r="J2173" t="str">
        <f t="shared" si="201"/>
        <v/>
      </c>
      <c r="K2173" t="str">
        <f t="shared" si="202"/>
        <v/>
      </c>
      <c r="L2173" t="str">
        <f t="shared" si="203"/>
        <v/>
      </c>
      <c r="M2173" t="str">
        <f>IF(Master!D2175&lt;'OHL indexes'!E2173,1,"")</f>
        <v/>
      </c>
      <c r="N2173" t="str">
        <f>IF(Master!D2175&gt;'OHL indexes'!D2173,1,"")</f>
        <v/>
      </c>
    </row>
    <row r="2174" spans="1:14" x14ac:dyDescent="0.25">
      <c r="A2174" s="1">
        <v>41219</v>
      </c>
      <c r="B2174">
        <v>3537.13</v>
      </c>
      <c r="C2174" s="13">
        <v>3683.91</v>
      </c>
      <c r="D2174">
        <v>3711.35</v>
      </c>
      <c r="E2174" s="13">
        <v>3480.17</v>
      </c>
      <c r="G2174">
        <f t="shared" si="198"/>
        <v>4.1496919819175471E-2</v>
      </c>
      <c r="H2174">
        <f t="shared" si="199"/>
        <v>4.9254621684812205E-2</v>
      </c>
      <c r="I2174">
        <f t="shared" si="200"/>
        <v>-1.6103451103012922E-2</v>
      </c>
      <c r="J2174" t="str">
        <f t="shared" si="201"/>
        <v/>
      </c>
      <c r="K2174" t="str">
        <f t="shared" si="202"/>
        <v/>
      </c>
      <c r="L2174" t="str">
        <f t="shared" si="203"/>
        <v/>
      </c>
      <c r="M2174" t="str">
        <f>IF(Master!D2176&lt;'OHL indexes'!E2174,1,"")</f>
        <v/>
      </c>
      <c r="N2174" t="str">
        <f>IF(Master!D2176&gt;'OHL indexes'!D2174,1,"")</f>
        <v/>
      </c>
    </row>
    <row r="2175" spans="1:14" x14ac:dyDescent="0.25">
      <c r="A2175" s="1">
        <v>41220</v>
      </c>
      <c r="B2175">
        <v>3849.24</v>
      </c>
      <c r="C2175" s="13">
        <v>3589.15</v>
      </c>
      <c r="D2175">
        <v>3856.03</v>
      </c>
      <c r="E2175" s="13">
        <v>3561.14</v>
      </c>
      <c r="G2175">
        <f t="shared" si="198"/>
        <v>-6.7569182487971613E-2</v>
      </c>
      <c r="H2175">
        <f t="shared" si="199"/>
        <v>1.7639845787740249E-3</v>
      </c>
      <c r="I2175">
        <f t="shared" si="200"/>
        <v>-7.4845943614843424E-2</v>
      </c>
      <c r="J2175" t="str">
        <f t="shared" si="201"/>
        <v/>
      </c>
      <c r="K2175" t="str">
        <f t="shared" si="202"/>
        <v/>
      </c>
      <c r="L2175" t="str">
        <f t="shared" si="203"/>
        <v/>
      </c>
      <c r="M2175" t="str">
        <f>IF(Master!D2177&lt;'OHL indexes'!E2175,1,"")</f>
        <v/>
      </c>
      <c r="N2175" t="str">
        <f>IF(Master!D2177&gt;'OHL indexes'!D2175,1,"")</f>
        <v/>
      </c>
    </row>
    <row r="2176" spans="1:14" x14ac:dyDescent="0.25">
      <c r="A2176" s="1">
        <v>41221</v>
      </c>
      <c r="B2176">
        <v>3798.5</v>
      </c>
      <c r="C2176" s="13">
        <v>3785.71</v>
      </c>
      <c r="D2176">
        <v>3865.62</v>
      </c>
      <c r="E2176" s="13">
        <v>3702.91</v>
      </c>
      <c r="G2176">
        <f t="shared" si="198"/>
        <v>-3.3671185994471609E-3</v>
      </c>
      <c r="H2176">
        <f t="shared" si="199"/>
        <v>1.7670132947215977E-2</v>
      </c>
      <c r="I2176">
        <f t="shared" si="200"/>
        <v>-2.5165196788205946E-2</v>
      </c>
      <c r="J2176" t="str">
        <f t="shared" si="201"/>
        <v/>
      </c>
      <c r="K2176" t="str">
        <f t="shared" si="202"/>
        <v/>
      </c>
      <c r="L2176" t="str">
        <f t="shared" si="203"/>
        <v/>
      </c>
      <c r="M2176" t="str">
        <f>IF(Master!D2178&lt;'OHL indexes'!E2176,1,"")</f>
        <v/>
      </c>
      <c r="N2176" t="str">
        <f>IF(Master!D2178&gt;'OHL indexes'!D2176,1,"")</f>
        <v/>
      </c>
    </row>
    <row r="2177" spans="1:14" x14ac:dyDescent="0.25">
      <c r="A2177" s="1">
        <v>41222</v>
      </c>
      <c r="B2177">
        <v>3845.58</v>
      </c>
      <c r="C2177" s="13">
        <v>3851.16</v>
      </c>
      <c r="D2177">
        <v>3957.67</v>
      </c>
      <c r="E2177" s="13">
        <v>3709.86</v>
      </c>
      <c r="G2177">
        <f t="shared" si="198"/>
        <v>1.4510164916605728E-3</v>
      </c>
      <c r="H2177">
        <f t="shared" si="199"/>
        <v>2.914774884412763E-2</v>
      </c>
      <c r="I2177">
        <f t="shared" si="200"/>
        <v>-3.5292465635872849E-2</v>
      </c>
      <c r="J2177" t="str">
        <f t="shared" si="201"/>
        <v/>
      </c>
      <c r="K2177" t="str">
        <f t="shared" si="202"/>
        <v/>
      </c>
      <c r="L2177" t="str">
        <f t="shared" si="203"/>
        <v/>
      </c>
      <c r="M2177" t="str">
        <f>IF(Master!D2179&lt;'OHL indexes'!E2177,1,"")</f>
        <v/>
      </c>
      <c r="N2177" t="str">
        <f>IF(Master!D2179&gt;'OHL indexes'!D2177,1,"")</f>
        <v/>
      </c>
    </row>
    <row r="2178" spans="1:14" x14ac:dyDescent="0.25">
      <c r="A2178" s="1">
        <v>41225</v>
      </c>
      <c r="B2178">
        <v>3582.85</v>
      </c>
      <c r="C2178" s="13">
        <v>3774.32</v>
      </c>
      <c r="D2178">
        <v>3811.34</v>
      </c>
      <c r="E2178" s="13">
        <v>3564.29</v>
      </c>
      <c r="G2178">
        <f t="shared" si="198"/>
        <v>5.3440696652106601E-2</v>
      </c>
      <c r="H2178">
        <f t="shared" si="199"/>
        <v>6.3773253136469643E-2</v>
      </c>
      <c r="I2178">
        <f t="shared" si="200"/>
        <v>-5.1802336129058713E-3</v>
      </c>
      <c r="J2178" t="str">
        <f t="shared" si="201"/>
        <v/>
      </c>
      <c r="K2178" t="str">
        <f t="shared" si="202"/>
        <v/>
      </c>
      <c r="L2178" t="str">
        <f t="shared" si="203"/>
        <v/>
      </c>
      <c r="M2178" t="str">
        <f>IF(Master!D2180&lt;'OHL indexes'!E2178,1,"")</f>
        <v/>
      </c>
      <c r="N2178" t="str">
        <f>IF(Master!D2180&gt;'OHL indexes'!D2178,1,"")</f>
        <v/>
      </c>
    </row>
    <row r="2179" spans="1:14" x14ac:dyDescent="0.25">
      <c r="A2179" s="1">
        <v>41226</v>
      </c>
      <c r="B2179">
        <v>3553.11</v>
      </c>
      <c r="C2179" s="13">
        <v>3632.08</v>
      </c>
      <c r="D2179">
        <v>3692.02</v>
      </c>
      <c r="E2179" s="13">
        <v>3493.05</v>
      </c>
      <c r="G2179">
        <f t="shared" si="198"/>
        <v>2.2225599545187213E-2</v>
      </c>
      <c r="H2179">
        <f t="shared" si="199"/>
        <v>3.9095327755121589E-2</v>
      </c>
      <c r="I2179">
        <f t="shared" si="200"/>
        <v>-1.6903501439583857E-2</v>
      </c>
      <c r="J2179" t="str">
        <f t="shared" si="201"/>
        <v/>
      </c>
      <c r="K2179" t="str">
        <f t="shared" si="202"/>
        <v/>
      </c>
      <c r="L2179" t="str">
        <f t="shared" si="203"/>
        <v/>
      </c>
      <c r="M2179" t="str">
        <f>IF(Master!D2181&lt;'OHL indexes'!E2179,1,"")</f>
        <v/>
      </c>
      <c r="N2179" t="str">
        <f>IF(Master!D2181&gt;'OHL indexes'!D2179,1,"")</f>
        <v/>
      </c>
    </row>
    <row r="2180" spans="1:14" x14ac:dyDescent="0.25">
      <c r="A2180" s="1">
        <v>41227</v>
      </c>
      <c r="B2180">
        <v>3715.44</v>
      </c>
      <c r="C2180" s="13">
        <v>3531.34</v>
      </c>
      <c r="D2180">
        <v>3774.81</v>
      </c>
      <c r="E2180" s="13">
        <v>3467.99</v>
      </c>
      <c r="G2180">
        <f t="shared" si="198"/>
        <v>-4.9549986004349345E-2</v>
      </c>
      <c r="H2180">
        <f t="shared" si="199"/>
        <v>1.5979264905367829E-2</v>
      </c>
      <c r="I2180">
        <f t="shared" si="200"/>
        <v>-6.6600456473526748E-2</v>
      </c>
      <c r="J2180" t="str">
        <f t="shared" si="201"/>
        <v/>
      </c>
      <c r="K2180" t="str">
        <f t="shared" si="202"/>
        <v/>
      </c>
      <c r="L2180" t="str">
        <f t="shared" si="203"/>
        <v/>
      </c>
      <c r="M2180" t="str">
        <f>IF(Master!D2182&lt;'OHL indexes'!E2180,1,"")</f>
        <v/>
      </c>
      <c r="N2180" t="str">
        <f>IF(Master!D2182&gt;'OHL indexes'!D2180,1,"")</f>
        <v/>
      </c>
    </row>
    <row r="2181" spans="1:14" x14ac:dyDescent="0.25">
      <c r="A2181" s="1">
        <v>41228</v>
      </c>
      <c r="B2181">
        <v>3746.65</v>
      </c>
      <c r="C2181" s="13">
        <v>3694.11</v>
      </c>
      <c r="D2181">
        <v>3868.28</v>
      </c>
      <c r="E2181" s="13">
        <v>3640.01</v>
      </c>
      <c r="G2181">
        <f t="shared" si="198"/>
        <v>-1.4023194053354282E-2</v>
      </c>
      <c r="H2181">
        <f t="shared" si="199"/>
        <v>3.2463667543005004E-2</v>
      </c>
      <c r="I2181">
        <f t="shared" si="200"/>
        <v>-2.8462760065658621E-2</v>
      </c>
      <c r="J2181" t="str">
        <f t="shared" si="201"/>
        <v/>
      </c>
      <c r="K2181" t="str">
        <f t="shared" si="202"/>
        <v/>
      </c>
      <c r="L2181" t="str">
        <f t="shared" si="203"/>
        <v/>
      </c>
      <c r="M2181" t="str">
        <f>IF(Master!D2183&lt;'OHL indexes'!E2181,1,"")</f>
        <v/>
      </c>
      <c r="N2181" t="str">
        <f>IF(Master!D2183&gt;'OHL indexes'!D2181,1,"")</f>
        <v/>
      </c>
    </row>
    <row r="2182" spans="1:14" x14ac:dyDescent="0.25">
      <c r="A2182" s="1">
        <v>41229</v>
      </c>
      <c r="B2182">
        <v>3551.23</v>
      </c>
      <c r="C2182" s="13">
        <v>3745.47</v>
      </c>
      <c r="D2182">
        <v>3835.54</v>
      </c>
      <c r="E2182" s="13">
        <v>3541.37</v>
      </c>
      <c r="G2182">
        <f t="shared" si="198"/>
        <v>5.4696541761586781E-2</v>
      </c>
      <c r="H2182">
        <f t="shared" si="199"/>
        <v>8.0059584988863008E-2</v>
      </c>
      <c r="I2182">
        <f t="shared" si="200"/>
        <v>-2.7765027891745175E-3</v>
      </c>
      <c r="J2182" t="str">
        <f t="shared" si="201"/>
        <v/>
      </c>
      <c r="K2182" t="str">
        <f t="shared" si="202"/>
        <v/>
      </c>
      <c r="L2182" t="str">
        <f t="shared" si="203"/>
        <v/>
      </c>
      <c r="M2182" t="str">
        <f>IF(Master!D2184&lt;'OHL indexes'!E2182,1,"")</f>
        <v/>
      </c>
      <c r="N2182" t="str">
        <f>IF(Master!D2184&gt;'OHL indexes'!D2182,1,"")</f>
        <v/>
      </c>
    </row>
    <row r="2183" spans="1:14" x14ac:dyDescent="0.25">
      <c r="A2183" s="1">
        <v>41232</v>
      </c>
      <c r="B2183">
        <v>3238.63</v>
      </c>
      <c r="C2183" s="13">
        <v>3500.57</v>
      </c>
      <c r="D2183">
        <v>3519.42</v>
      </c>
      <c r="E2183" s="13">
        <v>3228.78</v>
      </c>
      <c r="G2183">
        <f t="shared" ref="G2183:G2246" si="204">C2183/$B2183-1</f>
        <v>8.0879878220111667E-2</v>
      </c>
      <c r="H2183">
        <f t="shared" ref="H2183:H2246" si="205">D2183/$B2183-1</f>
        <v>8.6700240533805983E-2</v>
      </c>
      <c r="I2183">
        <f t="shared" ref="I2183:I2246" si="206">E2183/$B2183-1</f>
        <v>-3.0414094848747464E-3</v>
      </c>
      <c r="J2183" t="str">
        <f t="shared" ref="J2183:J2246" si="207">IF(C2183&lt;E2183,1,"")</f>
        <v/>
      </c>
      <c r="K2183" t="str">
        <f t="shared" ref="K2183:K2246" si="208">IF(C2184&gt;D2184,1,"")</f>
        <v/>
      </c>
      <c r="L2183" t="str">
        <f t="shared" ref="L2183:L2246" si="209">IF(E2184&gt;D2184,1,"")</f>
        <v/>
      </c>
      <c r="M2183" t="str">
        <f>IF(Master!D2185&lt;'OHL indexes'!E2183,1,"")</f>
        <v/>
      </c>
      <c r="N2183" t="str">
        <f>IF(Master!D2185&gt;'OHL indexes'!D2183,1,"")</f>
        <v/>
      </c>
    </row>
    <row r="2184" spans="1:14" x14ac:dyDescent="0.25">
      <c r="A2184" s="1">
        <v>41233</v>
      </c>
      <c r="B2184">
        <v>3200.27</v>
      </c>
      <c r="C2184" s="13">
        <v>3276.99</v>
      </c>
      <c r="D2184">
        <v>3282.71</v>
      </c>
      <c r="E2184" s="13">
        <v>3170.51</v>
      </c>
      <c r="G2184">
        <f t="shared" si="204"/>
        <v>2.3972977280041885E-2</v>
      </c>
      <c r="H2184">
        <f t="shared" si="205"/>
        <v>2.5760326472453965E-2</v>
      </c>
      <c r="I2184">
        <f t="shared" si="206"/>
        <v>-9.2992153787023746E-3</v>
      </c>
      <c r="J2184" t="str">
        <f t="shared" si="207"/>
        <v/>
      </c>
      <c r="K2184" t="str">
        <f t="shared" si="208"/>
        <v/>
      </c>
      <c r="L2184" t="str">
        <f t="shared" si="209"/>
        <v/>
      </c>
      <c r="M2184" t="str">
        <f>IF(Master!D2186&lt;'OHL indexes'!E2184,1,"")</f>
        <v/>
      </c>
      <c r="N2184" t="str">
        <f>IF(Master!D2186&gt;'OHL indexes'!D2184,1,"")</f>
        <v/>
      </c>
    </row>
    <row r="2185" spans="1:14" x14ac:dyDescent="0.25">
      <c r="A2185" s="1">
        <v>41234</v>
      </c>
      <c r="B2185">
        <v>3210.03</v>
      </c>
      <c r="C2185" s="13">
        <v>3200.27</v>
      </c>
      <c r="D2185">
        <v>3268.57</v>
      </c>
      <c r="E2185" s="13">
        <v>3141.73</v>
      </c>
      <c r="G2185">
        <f t="shared" si="204"/>
        <v>-3.0404700267598894E-3</v>
      </c>
      <c r="H2185">
        <f t="shared" si="205"/>
        <v>1.823658968919295E-2</v>
      </c>
      <c r="I2185">
        <f t="shared" si="206"/>
        <v>-2.127705971595284E-2</v>
      </c>
      <c r="J2185" t="str">
        <f t="shared" si="207"/>
        <v/>
      </c>
      <c r="K2185" t="str">
        <f t="shared" si="208"/>
        <v/>
      </c>
      <c r="L2185" t="str">
        <f t="shared" si="209"/>
        <v/>
      </c>
      <c r="M2185" t="str">
        <f>IF(Master!D2187&lt;'OHL indexes'!E2185,1,"")</f>
        <v/>
      </c>
      <c r="N2185" t="str">
        <f>IF(Master!D2187&gt;'OHL indexes'!D2185,1,"")</f>
        <v/>
      </c>
    </row>
    <row r="2186" spans="1:14" x14ac:dyDescent="0.25">
      <c r="A2186" s="1">
        <v>41236</v>
      </c>
      <c r="B2186">
        <v>3141.14</v>
      </c>
      <c r="C2186" s="13">
        <v>3179.92</v>
      </c>
      <c r="D2186">
        <v>3199.82</v>
      </c>
      <c r="E2186" s="13">
        <v>3083.45</v>
      </c>
      <c r="G2186">
        <f t="shared" si="204"/>
        <v>1.2345836225064799E-2</v>
      </c>
      <c r="H2186">
        <f t="shared" si="205"/>
        <v>1.8681115773254486E-2</v>
      </c>
      <c r="I2186">
        <f t="shared" si="206"/>
        <v>-1.8365943574625843E-2</v>
      </c>
      <c r="J2186" t="str">
        <f t="shared" si="207"/>
        <v/>
      </c>
      <c r="K2186" t="str">
        <f t="shared" si="208"/>
        <v/>
      </c>
      <c r="L2186" t="str">
        <f t="shared" si="209"/>
        <v/>
      </c>
      <c r="M2186" t="str">
        <f>IF(Master!D2188&lt;'OHL indexes'!E2186,1,"")</f>
        <v/>
      </c>
      <c r="N2186" t="str">
        <f>IF(Master!D2188&gt;'OHL indexes'!D2186,1,"")</f>
        <v/>
      </c>
    </row>
    <row r="2187" spans="1:14" x14ac:dyDescent="0.25">
      <c r="A2187" s="1">
        <v>41239</v>
      </c>
      <c r="B2187">
        <v>3045.76</v>
      </c>
      <c r="C2187" s="13">
        <v>3152.41</v>
      </c>
      <c r="D2187">
        <v>3176.26</v>
      </c>
      <c r="E2187" s="13">
        <v>3035.08</v>
      </c>
      <c r="G2187">
        <f t="shared" si="204"/>
        <v>3.5015890943475458E-2</v>
      </c>
      <c r="H2187">
        <f t="shared" si="205"/>
        <v>4.284644883378852E-2</v>
      </c>
      <c r="I2187">
        <f t="shared" si="206"/>
        <v>-3.5065139735239725E-3</v>
      </c>
      <c r="J2187" t="str">
        <f t="shared" si="207"/>
        <v/>
      </c>
      <c r="K2187" t="str">
        <f t="shared" si="208"/>
        <v/>
      </c>
      <c r="L2187" t="str">
        <f t="shared" si="209"/>
        <v/>
      </c>
      <c r="M2187" t="str">
        <f>IF(Master!D2189&lt;'OHL indexes'!E2187,1,"")</f>
        <v/>
      </c>
      <c r="N2187" t="str">
        <f>IF(Master!D2189&gt;'OHL indexes'!D2187,1,"")</f>
        <v/>
      </c>
    </row>
    <row r="2188" spans="1:14" x14ac:dyDescent="0.25">
      <c r="A2188" s="1">
        <v>41240</v>
      </c>
      <c r="B2188">
        <v>3145.13</v>
      </c>
      <c r="C2188" s="13">
        <v>3053.83</v>
      </c>
      <c r="D2188">
        <v>3164.28</v>
      </c>
      <c r="E2188" s="13">
        <v>3013.99</v>
      </c>
      <c r="G2188">
        <f t="shared" si="204"/>
        <v>-2.9029006750118547E-2</v>
      </c>
      <c r="H2188">
        <f t="shared" si="205"/>
        <v>6.0887785242582648E-3</v>
      </c>
      <c r="I2188">
        <f t="shared" si="206"/>
        <v>-4.169620969562482E-2</v>
      </c>
      <c r="J2188" t="str">
        <f t="shared" si="207"/>
        <v/>
      </c>
      <c r="K2188" t="str">
        <f t="shared" si="208"/>
        <v/>
      </c>
      <c r="L2188" t="str">
        <f t="shared" si="209"/>
        <v/>
      </c>
      <c r="M2188" t="str">
        <f>IF(Master!D2190&lt;'OHL indexes'!E2188,1,"")</f>
        <v/>
      </c>
      <c r="N2188" t="str">
        <f>IF(Master!D2190&gt;'OHL indexes'!D2188,1,"")</f>
        <v/>
      </c>
    </row>
    <row r="2189" spans="1:14" x14ac:dyDescent="0.25">
      <c r="A2189" s="1">
        <v>41241</v>
      </c>
      <c r="B2189">
        <v>3027.24</v>
      </c>
      <c r="C2189" s="13">
        <v>3156.67</v>
      </c>
      <c r="D2189">
        <v>3251.19</v>
      </c>
      <c r="E2189" s="13">
        <v>3017.7</v>
      </c>
      <c r="G2189">
        <f t="shared" si="204"/>
        <v>4.2755116872134513E-2</v>
      </c>
      <c r="H2189">
        <f t="shared" si="205"/>
        <v>7.3978277242636947E-2</v>
      </c>
      <c r="I2189">
        <f t="shared" si="206"/>
        <v>-3.1513854203829572E-3</v>
      </c>
      <c r="J2189" t="str">
        <f t="shared" si="207"/>
        <v/>
      </c>
      <c r="K2189" t="str">
        <f t="shared" si="208"/>
        <v/>
      </c>
      <c r="L2189" t="str">
        <f t="shared" si="209"/>
        <v/>
      </c>
      <c r="M2189" t="str">
        <f>IF(Master!D2191&lt;'OHL indexes'!E2189,1,"")</f>
        <v/>
      </c>
      <c r="N2189" t="str">
        <f>IF(Master!D2191&gt;'OHL indexes'!D2189,1,"")</f>
        <v/>
      </c>
    </row>
    <row r="2190" spans="1:14" x14ac:dyDescent="0.25">
      <c r="A2190" s="1">
        <v>41242</v>
      </c>
      <c r="B2190">
        <v>2977.38</v>
      </c>
      <c r="C2190" s="13">
        <v>2998.81</v>
      </c>
      <c r="D2190">
        <v>3068.14</v>
      </c>
      <c r="E2190" s="13">
        <v>2965.4</v>
      </c>
      <c r="G2190">
        <f t="shared" si="204"/>
        <v>7.1976032619283092E-3</v>
      </c>
      <c r="H2190">
        <f t="shared" si="205"/>
        <v>3.0483176484022767E-2</v>
      </c>
      <c r="I2190">
        <f t="shared" si="206"/>
        <v>-4.0236718188474407E-3</v>
      </c>
      <c r="J2190" t="str">
        <f t="shared" si="207"/>
        <v/>
      </c>
      <c r="K2190" t="str">
        <f t="shared" si="208"/>
        <v/>
      </c>
      <c r="L2190" t="str">
        <f t="shared" si="209"/>
        <v/>
      </c>
      <c r="M2190" t="str">
        <f>IF(Master!D2192&lt;'OHL indexes'!E2190,1,"")</f>
        <v/>
      </c>
      <c r="N2190" t="str">
        <f>IF(Master!D2192&gt;'OHL indexes'!D2190,1,"")</f>
        <v/>
      </c>
    </row>
    <row r="2191" spans="1:14" x14ac:dyDescent="0.25">
      <c r="A2191" s="1">
        <v>41243</v>
      </c>
      <c r="B2191">
        <v>3024.99</v>
      </c>
      <c r="C2191" s="13">
        <v>2974.41</v>
      </c>
      <c r="D2191">
        <v>3087.45</v>
      </c>
      <c r="E2191" s="13">
        <v>2964.98</v>
      </c>
      <c r="G2191">
        <f t="shared" si="204"/>
        <v>-1.6720716432120364E-2</v>
      </c>
      <c r="H2191">
        <f t="shared" si="205"/>
        <v>2.0648002142155786E-2</v>
      </c>
      <c r="I2191">
        <f t="shared" si="206"/>
        <v>-1.9838082109362221E-2</v>
      </c>
      <c r="J2191" t="str">
        <f t="shared" si="207"/>
        <v/>
      </c>
      <c r="K2191" t="str">
        <f t="shared" si="208"/>
        <v/>
      </c>
      <c r="L2191" t="str">
        <f t="shared" si="209"/>
        <v/>
      </c>
      <c r="M2191" t="str">
        <f>IF(Master!D2193&lt;'OHL indexes'!E2191,1,"")</f>
        <v/>
      </c>
      <c r="N2191" t="str">
        <f>IF(Master!D2193&gt;'OHL indexes'!D2191,1,"")</f>
        <v/>
      </c>
    </row>
    <row r="2192" spans="1:14" x14ac:dyDescent="0.25">
      <c r="A2192" s="1">
        <v>41246</v>
      </c>
      <c r="B2192">
        <v>3163.61</v>
      </c>
      <c r="C2192" s="13">
        <v>3020.06</v>
      </c>
      <c r="D2192">
        <v>3164.77</v>
      </c>
      <c r="E2192" s="13">
        <v>2961.86</v>
      </c>
      <c r="G2192">
        <f t="shared" si="204"/>
        <v>-4.5375378128151178E-2</v>
      </c>
      <c r="H2192">
        <f t="shared" si="205"/>
        <v>3.6666972224774774E-4</v>
      </c>
      <c r="I2192">
        <f t="shared" si="206"/>
        <v>-6.3772083158164294E-2</v>
      </c>
      <c r="J2192" t="str">
        <f t="shared" si="207"/>
        <v/>
      </c>
      <c r="K2192" t="str">
        <f t="shared" si="208"/>
        <v/>
      </c>
      <c r="L2192" t="str">
        <f t="shared" si="209"/>
        <v/>
      </c>
      <c r="M2192" t="str">
        <f>IF(Master!D2194&lt;'OHL indexes'!E2192,1,"")</f>
        <v/>
      </c>
      <c r="N2192" t="str">
        <f>IF(Master!D2194&gt;'OHL indexes'!D2192,1,"")</f>
        <v/>
      </c>
    </row>
    <row r="2193" spans="1:14" x14ac:dyDescent="0.25">
      <c r="A2193" s="1">
        <v>41247</v>
      </c>
      <c r="B2193">
        <v>3190.15</v>
      </c>
      <c r="C2193" s="13">
        <v>3128.73</v>
      </c>
      <c r="D2193">
        <v>3215.68</v>
      </c>
      <c r="E2193" s="13">
        <v>3090.71</v>
      </c>
      <c r="G2193">
        <f t="shared" si="204"/>
        <v>-1.9253013181198431E-2</v>
      </c>
      <c r="H2193">
        <f t="shared" si="205"/>
        <v>8.0027584909798666E-3</v>
      </c>
      <c r="I2193">
        <f t="shared" si="206"/>
        <v>-3.1170948074542015E-2</v>
      </c>
      <c r="J2193" t="str">
        <f t="shared" si="207"/>
        <v/>
      </c>
      <c r="K2193" t="str">
        <f t="shared" si="208"/>
        <v/>
      </c>
      <c r="L2193" t="str">
        <f t="shared" si="209"/>
        <v/>
      </c>
      <c r="M2193" t="str">
        <f>IF(Master!D2195&lt;'OHL indexes'!E2193,1,"")</f>
        <v/>
      </c>
      <c r="N2193" t="str">
        <f>IF(Master!D2195&gt;'OHL indexes'!D2193,1,"")</f>
        <v/>
      </c>
    </row>
    <row r="2194" spans="1:14" x14ac:dyDescent="0.25">
      <c r="A2194" s="1">
        <v>41248</v>
      </c>
      <c r="B2194">
        <v>3102.6</v>
      </c>
      <c r="C2194" s="13">
        <v>3152.98</v>
      </c>
      <c r="D2194">
        <v>3244.93</v>
      </c>
      <c r="E2194" s="13">
        <v>3088.41</v>
      </c>
      <c r="G2194">
        <f t="shared" si="204"/>
        <v>1.6237993940565909E-2</v>
      </c>
      <c r="H2194">
        <f t="shared" si="205"/>
        <v>4.5874427899181391E-2</v>
      </c>
      <c r="I2194">
        <f t="shared" si="206"/>
        <v>-4.5735834461420044E-3</v>
      </c>
      <c r="J2194" t="str">
        <f t="shared" si="207"/>
        <v/>
      </c>
      <c r="K2194" t="str">
        <f t="shared" si="208"/>
        <v/>
      </c>
      <c r="L2194" t="str">
        <f t="shared" si="209"/>
        <v/>
      </c>
      <c r="M2194" t="str">
        <f>IF(Master!D2196&lt;'OHL indexes'!E2194,1,"")</f>
        <v/>
      </c>
      <c r="N2194" t="str">
        <f>IF(Master!D2196&gt;'OHL indexes'!D2194,1,"")</f>
        <v/>
      </c>
    </row>
    <row r="2195" spans="1:14" x14ac:dyDescent="0.25">
      <c r="A2195" s="1">
        <v>41249</v>
      </c>
      <c r="B2195">
        <v>3158.15</v>
      </c>
      <c r="C2195" s="13">
        <v>3102.6</v>
      </c>
      <c r="D2195">
        <v>3176.66</v>
      </c>
      <c r="E2195" s="13">
        <v>3088.96</v>
      </c>
      <c r="G2195">
        <f t="shared" si="204"/>
        <v>-1.7589411522568654E-2</v>
      </c>
      <c r="H2195">
        <f t="shared" si="205"/>
        <v>5.8610262337126517E-3</v>
      </c>
      <c r="I2195">
        <f t="shared" si="206"/>
        <v>-2.1908395738011177E-2</v>
      </c>
      <c r="J2195" t="str">
        <f t="shared" si="207"/>
        <v/>
      </c>
      <c r="K2195" t="str">
        <f t="shared" si="208"/>
        <v/>
      </c>
      <c r="L2195" t="str">
        <f t="shared" si="209"/>
        <v/>
      </c>
      <c r="M2195" t="str">
        <f>IF(Master!D2197&lt;'OHL indexes'!E2195,1,"")</f>
        <v/>
      </c>
      <c r="N2195" t="str">
        <f>IF(Master!D2197&gt;'OHL indexes'!D2195,1,"")</f>
        <v/>
      </c>
    </row>
    <row r="2196" spans="1:14" x14ac:dyDescent="0.25">
      <c r="A2196" s="1">
        <v>41250</v>
      </c>
      <c r="B2196">
        <v>3084.39</v>
      </c>
      <c r="C2196" s="13">
        <v>3171.25</v>
      </c>
      <c r="D2196">
        <v>3176.2</v>
      </c>
      <c r="E2196" s="13">
        <v>3031.18</v>
      </c>
      <c r="G2196">
        <f t="shared" si="204"/>
        <v>2.8161159905200073E-2</v>
      </c>
      <c r="H2196">
        <f t="shared" si="205"/>
        <v>2.9766015322316486E-2</v>
      </c>
      <c r="I2196">
        <f t="shared" si="206"/>
        <v>-1.7251385200963587E-2</v>
      </c>
      <c r="J2196" t="str">
        <f t="shared" si="207"/>
        <v/>
      </c>
      <c r="K2196" t="str">
        <f t="shared" si="208"/>
        <v/>
      </c>
      <c r="L2196" t="str">
        <f t="shared" si="209"/>
        <v/>
      </c>
      <c r="M2196" t="str">
        <f>IF(Master!D2198&lt;'OHL indexes'!E2196,1,"")</f>
        <v/>
      </c>
      <c r="N2196" t="str">
        <f>IF(Master!D2198&gt;'OHL indexes'!D2196,1,"")</f>
        <v/>
      </c>
    </row>
    <row r="2197" spans="1:14" x14ac:dyDescent="0.25">
      <c r="A2197" s="1">
        <v>41253</v>
      </c>
      <c r="B2197">
        <v>3061.21</v>
      </c>
      <c r="C2197" s="13">
        <v>3093.58</v>
      </c>
      <c r="D2197">
        <v>3107.11</v>
      </c>
      <c r="E2197" s="13">
        <v>3038.75</v>
      </c>
      <c r="G2197">
        <f t="shared" si="204"/>
        <v>1.0574250051450296E-2</v>
      </c>
      <c r="H2197">
        <f t="shared" si="205"/>
        <v>1.4994070971936058E-2</v>
      </c>
      <c r="I2197">
        <f t="shared" si="206"/>
        <v>-7.336968061648852E-3</v>
      </c>
      <c r="J2197" t="str">
        <f t="shared" si="207"/>
        <v/>
      </c>
      <c r="K2197" t="str">
        <f t="shared" si="208"/>
        <v/>
      </c>
      <c r="L2197" t="str">
        <f t="shared" si="209"/>
        <v/>
      </c>
      <c r="M2197" t="str">
        <f>IF(Master!D2199&lt;'OHL indexes'!E2197,1,"")</f>
        <v/>
      </c>
      <c r="N2197" t="str">
        <f>IF(Master!D2199&gt;'OHL indexes'!D2197,1,"")</f>
        <v/>
      </c>
    </row>
    <row r="2198" spans="1:14" x14ac:dyDescent="0.25">
      <c r="A2198" s="1">
        <v>41254</v>
      </c>
      <c r="B2198">
        <v>2966.29</v>
      </c>
      <c r="C2198" s="13">
        <v>3045.79</v>
      </c>
      <c r="D2198">
        <v>3061.79</v>
      </c>
      <c r="E2198" s="13">
        <v>2957.13</v>
      </c>
      <c r="G2198">
        <f t="shared" si="204"/>
        <v>2.6801155652346864E-2</v>
      </c>
      <c r="H2198">
        <f t="shared" si="205"/>
        <v>3.2195098928290866E-2</v>
      </c>
      <c r="I2198">
        <f t="shared" si="206"/>
        <v>-3.0880325254779573E-3</v>
      </c>
      <c r="J2198" t="str">
        <f t="shared" si="207"/>
        <v/>
      </c>
      <c r="K2198" t="str">
        <f t="shared" si="208"/>
        <v/>
      </c>
      <c r="L2198" t="str">
        <f t="shared" si="209"/>
        <v/>
      </c>
      <c r="M2198" t="str">
        <f>IF(Master!D2200&lt;'OHL indexes'!E2198,1,"")</f>
        <v/>
      </c>
      <c r="N2198" t="str">
        <f>IF(Master!D2200&gt;'OHL indexes'!D2198,1,"")</f>
        <v/>
      </c>
    </row>
    <row r="2199" spans="1:14" x14ac:dyDescent="0.25">
      <c r="A2199" s="1">
        <v>41255</v>
      </c>
      <c r="B2199">
        <v>3080.15</v>
      </c>
      <c r="C2199" s="13">
        <v>2950.44</v>
      </c>
      <c r="D2199">
        <v>3082.54</v>
      </c>
      <c r="E2199" s="13">
        <v>2944.29</v>
      </c>
      <c r="G2199">
        <f t="shared" si="204"/>
        <v>-4.2111585474733371E-2</v>
      </c>
      <c r="H2199">
        <f t="shared" si="205"/>
        <v>7.75936236871555E-4</v>
      </c>
      <c r="I2199">
        <f t="shared" si="206"/>
        <v>-4.410824148174608E-2</v>
      </c>
      <c r="J2199" t="str">
        <f t="shared" si="207"/>
        <v/>
      </c>
      <c r="K2199" t="str">
        <f t="shared" si="208"/>
        <v/>
      </c>
      <c r="L2199" t="str">
        <f t="shared" si="209"/>
        <v/>
      </c>
      <c r="M2199" t="str">
        <f>IF(Master!D2201&lt;'OHL indexes'!E2199,1,"")</f>
        <v/>
      </c>
      <c r="N2199" t="str">
        <f>IF(Master!D2201&gt;'OHL indexes'!D2199,1,"")</f>
        <v/>
      </c>
    </row>
    <row r="2200" spans="1:14" x14ac:dyDescent="0.25">
      <c r="A2200" s="1">
        <v>41256</v>
      </c>
      <c r="B2200">
        <v>3128.04</v>
      </c>
      <c r="C2200" s="13">
        <v>3072.97</v>
      </c>
      <c r="D2200">
        <v>3157.24</v>
      </c>
      <c r="E2200" s="13">
        <v>3020.3</v>
      </c>
      <c r="G2200">
        <f t="shared" si="204"/>
        <v>-1.7605273589851866E-2</v>
      </c>
      <c r="H2200">
        <f t="shared" si="205"/>
        <v>9.3349189908056296E-3</v>
      </c>
      <c r="I2200">
        <f t="shared" si="206"/>
        <v>-3.4443293564020872E-2</v>
      </c>
      <c r="J2200" t="str">
        <f t="shared" si="207"/>
        <v/>
      </c>
      <c r="K2200" t="str">
        <f t="shared" si="208"/>
        <v/>
      </c>
      <c r="L2200" t="str">
        <f t="shared" si="209"/>
        <v/>
      </c>
      <c r="M2200" t="str">
        <f>IF(Master!D2202&lt;'OHL indexes'!E2200,1,"")</f>
        <v/>
      </c>
      <c r="N2200" t="str">
        <f>IF(Master!D2202&gt;'OHL indexes'!D2200,1,"")</f>
        <v/>
      </c>
    </row>
    <row r="2201" spans="1:14" x14ac:dyDescent="0.25">
      <c r="A2201" s="1">
        <v>41257</v>
      </c>
      <c r="B2201">
        <v>3112.28</v>
      </c>
      <c r="C2201" s="13">
        <v>3117.53</v>
      </c>
      <c r="D2201">
        <v>3168.17</v>
      </c>
      <c r="E2201" s="13">
        <v>3083.52</v>
      </c>
      <c r="G2201">
        <f t="shared" si="204"/>
        <v>1.6868662202629281E-3</v>
      </c>
      <c r="H2201">
        <f t="shared" si="205"/>
        <v>1.79578958191422E-2</v>
      </c>
      <c r="I2201">
        <f t="shared" si="206"/>
        <v>-9.2408138085262603E-3</v>
      </c>
      <c r="J2201" t="str">
        <f t="shared" si="207"/>
        <v/>
      </c>
      <c r="K2201" t="str">
        <f t="shared" si="208"/>
        <v/>
      </c>
      <c r="L2201" t="str">
        <f t="shared" si="209"/>
        <v/>
      </c>
      <c r="M2201" t="str">
        <f>IF(Master!D2203&lt;'OHL indexes'!E2201,1,"")</f>
        <v/>
      </c>
      <c r="N2201" t="str">
        <f>IF(Master!D2203&gt;'OHL indexes'!D2201,1,"")</f>
        <v/>
      </c>
    </row>
    <row r="2202" spans="1:14" x14ac:dyDescent="0.25">
      <c r="A2202" s="1">
        <v>41260</v>
      </c>
      <c r="B2202">
        <v>2986.32</v>
      </c>
      <c r="C2202" s="13">
        <v>3101.3</v>
      </c>
      <c r="D2202">
        <v>3143.3</v>
      </c>
      <c r="E2202" s="13">
        <v>2969.12</v>
      </c>
      <c r="G2202">
        <f t="shared" si="204"/>
        <v>3.8502236866779116E-2</v>
      </c>
      <c r="H2202">
        <f t="shared" si="205"/>
        <v>5.2566369310723671E-2</v>
      </c>
      <c r="I2202">
        <f t="shared" si="206"/>
        <v>-5.7595970960916398E-3</v>
      </c>
      <c r="J2202" t="str">
        <f t="shared" si="207"/>
        <v/>
      </c>
      <c r="K2202" t="str">
        <f t="shared" si="208"/>
        <v/>
      </c>
      <c r="L2202" t="str">
        <f t="shared" si="209"/>
        <v/>
      </c>
      <c r="M2202" t="str">
        <f>IF(Master!D2204&lt;'OHL indexes'!E2202,1,"")</f>
        <v/>
      </c>
      <c r="N2202" t="str">
        <f>IF(Master!D2204&gt;'OHL indexes'!D2202,1,"")</f>
        <v/>
      </c>
    </row>
    <row r="2203" spans="1:14" x14ac:dyDescent="0.25">
      <c r="A2203" s="1">
        <v>41261</v>
      </c>
      <c r="B2203">
        <v>2920.06</v>
      </c>
      <c r="C2203" s="13">
        <v>2966.77</v>
      </c>
      <c r="D2203">
        <v>2995.38</v>
      </c>
      <c r="E2203" s="13">
        <v>2884.77</v>
      </c>
      <c r="G2203">
        <f t="shared" si="204"/>
        <v>1.5996246652466128E-2</v>
      </c>
      <c r="H2203">
        <f t="shared" si="205"/>
        <v>2.5793990534441091E-2</v>
      </c>
      <c r="I2203">
        <f t="shared" si="206"/>
        <v>-1.2085368108874506E-2</v>
      </c>
      <c r="J2203" t="str">
        <f t="shared" si="207"/>
        <v/>
      </c>
      <c r="K2203" t="str">
        <f t="shared" si="208"/>
        <v/>
      </c>
      <c r="L2203" t="str">
        <f t="shared" si="209"/>
        <v/>
      </c>
      <c r="M2203" t="str">
        <f>IF(Master!D2205&lt;'OHL indexes'!E2203,1,"")</f>
        <v/>
      </c>
      <c r="N2203" t="str">
        <f>IF(Master!D2205&gt;'OHL indexes'!D2203,1,"")</f>
        <v/>
      </c>
    </row>
    <row r="2204" spans="1:14" x14ac:dyDescent="0.25">
      <c r="A2204" s="1">
        <v>41262</v>
      </c>
      <c r="B2204">
        <v>3091.83</v>
      </c>
      <c r="C2204" s="13">
        <v>2911.02</v>
      </c>
      <c r="D2204">
        <v>3091.83</v>
      </c>
      <c r="E2204" s="13">
        <v>2874.86</v>
      </c>
      <c r="G2204">
        <f t="shared" si="204"/>
        <v>-5.8479929362222349E-2</v>
      </c>
      <c r="H2204">
        <f t="shared" si="205"/>
        <v>0</v>
      </c>
      <c r="I2204">
        <f t="shared" si="206"/>
        <v>-7.0175268368571353E-2</v>
      </c>
      <c r="J2204" t="str">
        <f t="shared" si="207"/>
        <v/>
      </c>
      <c r="K2204" t="str">
        <f t="shared" si="208"/>
        <v/>
      </c>
      <c r="L2204" t="str">
        <f t="shared" si="209"/>
        <v/>
      </c>
      <c r="M2204" t="str">
        <f>IF(Master!D2206&lt;'OHL indexes'!E2204,1,"")</f>
        <v/>
      </c>
      <c r="N2204" t="str">
        <f>IF(Master!D2206&gt;'OHL indexes'!D2204,1,"")</f>
        <v/>
      </c>
    </row>
    <row r="2205" spans="1:14" x14ac:dyDescent="0.25">
      <c r="A2205" s="1">
        <v>41263</v>
      </c>
      <c r="B2205">
        <v>3162.47</v>
      </c>
      <c r="C2205" s="13">
        <v>3073.9</v>
      </c>
      <c r="D2205">
        <v>3171.48</v>
      </c>
      <c r="E2205" s="13">
        <v>3037.73</v>
      </c>
      <c r="G2205">
        <f t="shared" si="204"/>
        <v>-2.8006589785831926E-2</v>
      </c>
      <c r="H2205">
        <f t="shared" si="205"/>
        <v>2.8490388841633241E-3</v>
      </c>
      <c r="I2205">
        <f t="shared" si="206"/>
        <v>-3.9443852431801707E-2</v>
      </c>
      <c r="J2205" t="str">
        <f t="shared" si="207"/>
        <v/>
      </c>
      <c r="K2205" t="str">
        <f t="shared" si="208"/>
        <v/>
      </c>
      <c r="L2205" t="str">
        <f t="shared" si="209"/>
        <v/>
      </c>
      <c r="M2205" t="str">
        <f>IF(Master!D2207&lt;'OHL indexes'!E2205,1,"")</f>
        <v/>
      </c>
      <c r="N2205" t="str">
        <f>IF(Master!D2207&gt;'OHL indexes'!D2205,1,"")</f>
        <v/>
      </c>
    </row>
    <row r="2206" spans="1:14" x14ac:dyDescent="0.25">
      <c r="A2206" s="1">
        <v>41264</v>
      </c>
      <c r="B2206">
        <v>3290.45</v>
      </c>
      <c r="C2206" s="13">
        <v>3268.45</v>
      </c>
      <c r="D2206">
        <v>3445.42</v>
      </c>
      <c r="E2206" s="13">
        <v>3263.45</v>
      </c>
      <c r="G2206">
        <f t="shared" si="204"/>
        <v>-6.6860155905726915E-3</v>
      </c>
      <c r="H2206">
        <f t="shared" si="205"/>
        <v>4.7096901639593458E-2</v>
      </c>
      <c r="I2206">
        <f t="shared" si="206"/>
        <v>-8.2055645884301365E-3</v>
      </c>
      <c r="J2206" t="str">
        <f t="shared" si="207"/>
        <v/>
      </c>
      <c r="K2206" t="str">
        <f t="shared" si="208"/>
        <v/>
      </c>
      <c r="L2206" t="str">
        <f t="shared" si="209"/>
        <v/>
      </c>
      <c r="M2206" t="str">
        <f>IF(Master!D2208&lt;'OHL indexes'!E2206,1,"")</f>
        <v/>
      </c>
      <c r="N2206" t="str">
        <f>IF(Master!D2208&gt;'OHL indexes'!D2206,1,"")</f>
        <v/>
      </c>
    </row>
    <row r="2207" spans="1:14" x14ac:dyDescent="0.25">
      <c r="A2207" s="1">
        <v>41267</v>
      </c>
      <c r="B2207">
        <v>3362.38</v>
      </c>
      <c r="C2207" s="13">
        <v>3291.95</v>
      </c>
      <c r="D2207">
        <v>3363.87</v>
      </c>
      <c r="E2207" s="13">
        <v>3275.47</v>
      </c>
      <c r="G2207">
        <f t="shared" si="204"/>
        <v>-2.0946472439165253E-2</v>
      </c>
      <c r="H2207">
        <f t="shared" si="205"/>
        <v>4.4313849118782223E-4</v>
      </c>
      <c r="I2207">
        <f t="shared" si="206"/>
        <v>-2.584776259673216E-2</v>
      </c>
      <c r="J2207" t="str">
        <f t="shared" si="207"/>
        <v/>
      </c>
      <c r="K2207" t="str">
        <f t="shared" si="208"/>
        <v/>
      </c>
      <c r="L2207" t="str">
        <f t="shared" si="209"/>
        <v/>
      </c>
      <c r="M2207" t="str">
        <f>IF(Master!D2209&lt;'OHL indexes'!E2207,1,"")</f>
        <v/>
      </c>
      <c r="N2207" t="str">
        <f>IF(Master!D2209&gt;'OHL indexes'!D2207,1,"")</f>
        <v/>
      </c>
    </row>
    <row r="2208" spans="1:14" x14ac:dyDescent="0.25">
      <c r="A2208" s="1">
        <v>41269</v>
      </c>
      <c r="B2208">
        <v>3505.11</v>
      </c>
      <c r="C2208" s="13">
        <v>3335.43</v>
      </c>
      <c r="D2208">
        <v>3518.07</v>
      </c>
      <c r="E2208" s="13">
        <v>3327.65</v>
      </c>
      <c r="G2208">
        <f t="shared" si="204"/>
        <v>-4.8409322389311726E-2</v>
      </c>
      <c r="H2208">
        <f t="shared" si="205"/>
        <v>3.6974588529319341E-3</v>
      </c>
      <c r="I2208">
        <f t="shared" si="206"/>
        <v>-5.062893889207476E-2</v>
      </c>
      <c r="J2208" t="str">
        <f t="shared" si="207"/>
        <v/>
      </c>
      <c r="K2208" t="str">
        <f t="shared" si="208"/>
        <v/>
      </c>
      <c r="L2208" t="str">
        <f t="shared" si="209"/>
        <v/>
      </c>
      <c r="M2208" t="str">
        <f>IF(Master!D2210&lt;'OHL indexes'!E2208,1,"")</f>
        <v/>
      </c>
      <c r="N2208" t="str">
        <f>IF(Master!D2210&gt;'OHL indexes'!D2208,1,"")</f>
        <v/>
      </c>
    </row>
    <row r="2209" spans="1:14" x14ac:dyDescent="0.25">
      <c r="A2209" s="1">
        <v>41270</v>
      </c>
      <c r="B2209">
        <v>3445.74</v>
      </c>
      <c r="C2209" s="13">
        <v>3473.18</v>
      </c>
      <c r="D2209">
        <v>3706.69</v>
      </c>
      <c r="E2209" s="13">
        <v>3434.26</v>
      </c>
      <c r="G2209">
        <f t="shared" si="204"/>
        <v>7.9634563257819924E-3</v>
      </c>
      <c r="H2209">
        <f t="shared" si="205"/>
        <v>7.5731192719125762E-2</v>
      </c>
      <c r="I2209">
        <f t="shared" si="206"/>
        <v>-3.3316500954800876E-3</v>
      </c>
      <c r="J2209" t="str">
        <f t="shared" si="207"/>
        <v/>
      </c>
      <c r="K2209" t="str">
        <f t="shared" si="208"/>
        <v/>
      </c>
      <c r="L2209" t="str">
        <f t="shared" si="209"/>
        <v/>
      </c>
      <c r="M2209" t="str">
        <f>IF(Master!D2211&lt;'OHL indexes'!E2209,1,"")</f>
        <v/>
      </c>
      <c r="N2209" t="str">
        <f>IF(Master!D2211&gt;'OHL indexes'!D2209,1,"")</f>
        <v/>
      </c>
    </row>
    <row r="2210" spans="1:14" x14ac:dyDescent="0.25">
      <c r="A2210" s="1">
        <v>41271</v>
      </c>
      <c r="B2210">
        <v>3987.14</v>
      </c>
      <c r="C2210" s="13">
        <v>3514.54</v>
      </c>
      <c r="D2210">
        <v>3996.1</v>
      </c>
      <c r="E2210" s="13">
        <v>3500.18</v>
      </c>
      <c r="G2210">
        <f t="shared" si="204"/>
        <v>-0.11853107741388558</v>
      </c>
      <c r="H2210">
        <f t="shared" si="205"/>
        <v>2.2472248278213591E-3</v>
      </c>
      <c r="I2210">
        <f t="shared" si="206"/>
        <v>-0.12213265649061733</v>
      </c>
      <c r="J2210" t="str">
        <f t="shared" si="207"/>
        <v/>
      </c>
      <c r="K2210" t="str">
        <f t="shared" si="208"/>
        <v/>
      </c>
      <c r="L2210" t="str">
        <f t="shared" si="209"/>
        <v/>
      </c>
      <c r="M2210" t="str">
        <f>IF(Master!D2212&lt;'OHL indexes'!E2210,1,"")</f>
        <v/>
      </c>
      <c r="N2210" t="str">
        <f>IF(Master!D2212&gt;'OHL indexes'!D2210,1,"")</f>
        <v/>
      </c>
    </row>
    <row r="2211" spans="1:14" x14ac:dyDescent="0.25">
      <c r="A2211" s="1">
        <v>41274</v>
      </c>
      <c r="B2211">
        <v>3235.65</v>
      </c>
      <c r="C2211" s="13">
        <v>3864.88</v>
      </c>
      <c r="D2211">
        <v>3885.74</v>
      </c>
      <c r="E2211" s="13">
        <v>3210.67</v>
      </c>
      <c r="G2211">
        <f t="shared" si="204"/>
        <v>0.19446788126033399</v>
      </c>
      <c r="H2211">
        <f t="shared" si="205"/>
        <v>0.20091480846197807</v>
      </c>
      <c r="I2211">
        <f t="shared" si="206"/>
        <v>-7.7202416825058462E-3</v>
      </c>
      <c r="J2211" t="str">
        <f t="shared" si="207"/>
        <v/>
      </c>
      <c r="K2211" t="str">
        <f t="shared" si="208"/>
        <v/>
      </c>
      <c r="L2211" t="str">
        <f t="shared" si="209"/>
        <v/>
      </c>
      <c r="M2211" t="str">
        <f>IF(Master!D2213&lt;'OHL indexes'!E2211,1,"")</f>
        <v/>
      </c>
      <c r="N2211" t="str">
        <f>IF(Master!D2213&gt;'OHL indexes'!D2211,1,"")</f>
        <v/>
      </c>
    </row>
    <row r="2212" spans="1:14" x14ac:dyDescent="0.25">
      <c r="A2212" s="1">
        <v>41276</v>
      </c>
      <c r="B2212">
        <v>2887.21</v>
      </c>
      <c r="C2212" s="13">
        <v>3066.4</v>
      </c>
      <c r="D2212">
        <v>3086.31</v>
      </c>
      <c r="E2212" s="13">
        <v>2869.27</v>
      </c>
      <c r="G2212">
        <f t="shared" si="204"/>
        <v>6.206337606201151E-2</v>
      </c>
      <c r="H2212">
        <f t="shared" si="205"/>
        <v>6.8959306735568271E-2</v>
      </c>
      <c r="I2212">
        <f t="shared" si="206"/>
        <v>-6.2136110639683384E-3</v>
      </c>
      <c r="J2212" t="str">
        <f t="shared" si="207"/>
        <v/>
      </c>
      <c r="K2212" t="str">
        <f t="shared" si="208"/>
        <v/>
      </c>
      <c r="L2212" t="str">
        <f t="shared" si="209"/>
        <v/>
      </c>
      <c r="M2212" t="str">
        <f>IF(Master!D2214&lt;'OHL indexes'!E2212,1,"")</f>
        <v/>
      </c>
      <c r="N2212" t="str">
        <f>IF(Master!D2214&gt;'OHL indexes'!D2212,1,"")</f>
        <v/>
      </c>
    </row>
    <row r="2213" spans="1:14" x14ac:dyDescent="0.25">
      <c r="A2213" s="1">
        <v>41277</v>
      </c>
      <c r="B2213">
        <v>2931.84</v>
      </c>
      <c r="C2213" s="13">
        <v>2913.98</v>
      </c>
      <c r="D2213">
        <v>2949.68</v>
      </c>
      <c r="E2213" s="13">
        <v>2838.12</v>
      </c>
      <c r="G2213">
        <f t="shared" si="204"/>
        <v>-6.0917376118752031E-3</v>
      </c>
      <c r="H2213">
        <f t="shared" si="205"/>
        <v>6.0849159572144984E-3</v>
      </c>
      <c r="I2213">
        <f t="shared" si="206"/>
        <v>-3.1966273739358342E-2</v>
      </c>
      <c r="J2213" t="str">
        <f t="shared" si="207"/>
        <v/>
      </c>
      <c r="K2213" t="str">
        <f t="shared" si="208"/>
        <v/>
      </c>
      <c r="L2213" t="str">
        <f t="shared" si="209"/>
        <v/>
      </c>
      <c r="M2213" t="str">
        <f>IF(Master!D2215&lt;'OHL indexes'!E2213,1,"")</f>
        <v/>
      </c>
      <c r="N2213" t="str">
        <f>IF(Master!D2215&gt;'OHL indexes'!D2213,1,"")</f>
        <v/>
      </c>
    </row>
    <row r="2214" spans="1:14" x14ac:dyDescent="0.25">
      <c r="A2214" s="1">
        <v>41278</v>
      </c>
      <c r="B2214">
        <v>2859.71</v>
      </c>
      <c r="C2214" s="13">
        <v>2922.95</v>
      </c>
      <c r="D2214">
        <v>2935.2</v>
      </c>
      <c r="E2214" s="13">
        <v>2820.18</v>
      </c>
      <c r="G2214">
        <f t="shared" si="204"/>
        <v>2.2114130453787295E-2</v>
      </c>
      <c r="H2214">
        <f t="shared" si="205"/>
        <v>2.6397781593238356E-2</v>
      </c>
      <c r="I2214">
        <f t="shared" si="206"/>
        <v>-1.3823079962653639E-2</v>
      </c>
      <c r="J2214" t="str">
        <f t="shared" si="207"/>
        <v/>
      </c>
      <c r="K2214" t="str">
        <f t="shared" si="208"/>
        <v/>
      </c>
      <c r="L2214" t="str">
        <f t="shared" si="209"/>
        <v/>
      </c>
      <c r="M2214" t="str">
        <f>IF(Master!D2216&lt;'OHL indexes'!E2214,1,"")</f>
        <v/>
      </c>
      <c r="N2214" t="str">
        <f>IF(Master!D2216&gt;'OHL indexes'!D2214,1,"")</f>
        <v/>
      </c>
    </row>
    <row r="2215" spans="1:14" x14ac:dyDescent="0.25">
      <c r="A2215" s="1">
        <v>41281</v>
      </c>
      <c r="B2215">
        <v>2794.82</v>
      </c>
      <c r="C2215" s="13">
        <v>2872</v>
      </c>
      <c r="D2215">
        <v>2900.52</v>
      </c>
      <c r="E2215" s="13">
        <v>2785.96</v>
      </c>
      <c r="G2215">
        <f t="shared" si="204"/>
        <v>2.7615374156475081E-2</v>
      </c>
      <c r="H2215">
        <f t="shared" si="205"/>
        <v>3.7819966938836824E-2</v>
      </c>
      <c r="I2215">
        <f t="shared" si="206"/>
        <v>-3.1701504926971991E-3</v>
      </c>
      <c r="J2215" t="str">
        <f t="shared" si="207"/>
        <v/>
      </c>
      <c r="K2215" t="str">
        <f t="shared" si="208"/>
        <v/>
      </c>
      <c r="L2215" t="str">
        <f t="shared" si="209"/>
        <v/>
      </c>
      <c r="M2215" t="str">
        <f>IF(Master!D2217&lt;'OHL indexes'!E2215,1,"")</f>
        <v/>
      </c>
      <c r="N2215" t="str">
        <f>IF(Master!D2217&gt;'OHL indexes'!D2215,1,"")</f>
        <v/>
      </c>
    </row>
    <row r="2216" spans="1:14" x14ac:dyDescent="0.25">
      <c r="A2216" s="1">
        <v>41282</v>
      </c>
      <c r="B2216">
        <v>2788.96</v>
      </c>
      <c r="C2216" s="13">
        <v>2812.42</v>
      </c>
      <c r="D2216">
        <v>2876.93</v>
      </c>
      <c r="E2216" s="13">
        <v>2774.29</v>
      </c>
      <c r="G2216">
        <f t="shared" si="204"/>
        <v>8.4117377086798673E-3</v>
      </c>
      <c r="H2216">
        <f t="shared" si="205"/>
        <v>3.1542223624576815E-2</v>
      </c>
      <c r="I2216">
        <f t="shared" si="206"/>
        <v>-5.2600252423843363E-3</v>
      </c>
      <c r="J2216" t="str">
        <f t="shared" si="207"/>
        <v/>
      </c>
      <c r="K2216" t="str">
        <f t="shared" si="208"/>
        <v/>
      </c>
      <c r="L2216" t="str">
        <f t="shared" si="209"/>
        <v/>
      </c>
      <c r="M2216" t="str">
        <f>IF(Master!D2218&lt;'OHL indexes'!E2216,1,"")</f>
        <v/>
      </c>
      <c r="N2216" t="str">
        <f>IF(Master!D2218&gt;'OHL indexes'!D2216,1,"")</f>
        <v/>
      </c>
    </row>
    <row r="2217" spans="1:14" x14ac:dyDescent="0.25">
      <c r="A2217" s="1">
        <v>41283</v>
      </c>
      <c r="B2217">
        <v>2785.08</v>
      </c>
      <c r="C2217" s="13">
        <v>2788.96</v>
      </c>
      <c r="D2217">
        <v>2835.1</v>
      </c>
      <c r="E2217" s="13">
        <v>2742.82</v>
      </c>
      <c r="G2217">
        <f t="shared" si="204"/>
        <v>1.3931377195628425E-3</v>
      </c>
      <c r="H2217">
        <f t="shared" si="205"/>
        <v>1.7959986786735049E-2</v>
      </c>
      <c r="I2217">
        <f t="shared" si="206"/>
        <v>-1.5173711347609364E-2</v>
      </c>
      <c r="J2217" t="str">
        <f t="shared" si="207"/>
        <v/>
      </c>
      <c r="K2217" t="str">
        <f t="shared" si="208"/>
        <v/>
      </c>
      <c r="L2217" t="str">
        <f t="shared" si="209"/>
        <v/>
      </c>
      <c r="M2217" t="str">
        <f>IF(Master!D2219&lt;'OHL indexes'!E2217,1,"")</f>
        <v/>
      </c>
      <c r="N2217" t="str">
        <f>IF(Master!D2219&gt;'OHL indexes'!D2217,1,"")</f>
        <v/>
      </c>
    </row>
    <row r="2218" spans="1:14" x14ac:dyDescent="0.25">
      <c r="A2218" s="1">
        <v>41284</v>
      </c>
      <c r="B2218">
        <v>2725.21</v>
      </c>
      <c r="C2218" s="13">
        <v>2765.77</v>
      </c>
      <c r="D2218">
        <v>2800.53</v>
      </c>
      <c r="E2218" s="13">
        <v>2716.52</v>
      </c>
      <c r="G2218">
        <f t="shared" si="204"/>
        <v>1.4883256703153158E-2</v>
      </c>
      <c r="H2218">
        <f t="shared" si="205"/>
        <v>2.763823705329127E-2</v>
      </c>
      <c r="I2218">
        <f t="shared" si="206"/>
        <v>-3.188745087534528E-3</v>
      </c>
      <c r="J2218" t="str">
        <f t="shared" si="207"/>
        <v/>
      </c>
      <c r="K2218" t="str">
        <f t="shared" si="208"/>
        <v/>
      </c>
      <c r="L2218" t="str">
        <f t="shared" si="209"/>
        <v/>
      </c>
      <c r="M2218" t="str">
        <f>IF(Master!D2220&lt;'OHL indexes'!E2218,1,"")</f>
        <v/>
      </c>
      <c r="N2218" t="str">
        <f>IF(Master!D2220&gt;'OHL indexes'!D2218,1,"")</f>
        <v/>
      </c>
    </row>
    <row r="2219" spans="1:14" x14ac:dyDescent="0.25">
      <c r="A2219" s="1">
        <v>41285</v>
      </c>
      <c r="B2219">
        <v>2709.39</v>
      </c>
      <c r="C2219" s="13">
        <v>2733.84</v>
      </c>
      <c r="D2219">
        <v>2779.89</v>
      </c>
      <c r="E2219" s="13">
        <v>2700.75</v>
      </c>
      <c r="G2219">
        <f t="shared" si="204"/>
        <v>9.0241714924763627E-3</v>
      </c>
      <c r="H2219">
        <f t="shared" si="205"/>
        <v>2.6020617186894412E-2</v>
      </c>
      <c r="I2219">
        <f t="shared" si="206"/>
        <v>-3.1889096807767858E-3</v>
      </c>
      <c r="J2219" t="str">
        <f t="shared" si="207"/>
        <v/>
      </c>
      <c r="K2219" t="str">
        <f t="shared" si="208"/>
        <v/>
      </c>
      <c r="L2219" t="str">
        <f t="shared" si="209"/>
        <v/>
      </c>
      <c r="M2219" t="str">
        <f>IF(Master!D2221&lt;'OHL indexes'!E2219,1,"")</f>
        <v/>
      </c>
      <c r="N2219" t="str">
        <f>IF(Master!D2221&gt;'OHL indexes'!D2219,1,"")</f>
        <v/>
      </c>
    </row>
    <row r="2220" spans="1:14" x14ac:dyDescent="0.25">
      <c r="A2220" s="1">
        <v>41288</v>
      </c>
      <c r="B2220">
        <v>2700.83</v>
      </c>
      <c r="C2220" s="13">
        <v>2735.12</v>
      </c>
      <c r="D2220">
        <v>2751.32</v>
      </c>
      <c r="E2220" s="13">
        <v>2667.08</v>
      </c>
      <c r="G2220">
        <f t="shared" si="204"/>
        <v>1.2696097125698413E-2</v>
      </c>
      <c r="H2220">
        <f t="shared" si="205"/>
        <v>1.869425324807561E-2</v>
      </c>
      <c r="I2220">
        <f t="shared" si="206"/>
        <v>-1.2496158588285788E-2</v>
      </c>
      <c r="J2220" t="str">
        <f t="shared" si="207"/>
        <v/>
      </c>
      <c r="K2220" t="str">
        <f t="shared" si="208"/>
        <v/>
      </c>
      <c r="L2220" t="str">
        <f t="shared" si="209"/>
        <v/>
      </c>
      <c r="M2220" t="str">
        <f>IF(Master!D2222&lt;'OHL indexes'!E2220,1,"")</f>
        <v/>
      </c>
      <c r="N2220" t="str">
        <f>IF(Master!D2222&gt;'OHL indexes'!D2220,1,"")</f>
        <v/>
      </c>
    </row>
    <row r="2221" spans="1:14" x14ac:dyDescent="0.25">
      <c r="A2221" s="1">
        <v>41289</v>
      </c>
      <c r="B2221">
        <v>2677.64</v>
      </c>
      <c r="C2221" s="13">
        <v>2726.39</v>
      </c>
      <c r="D2221">
        <v>2743.91</v>
      </c>
      <c r="E2221" s="13">
        <v>2658.7</v>
      </c>
      <c r="G2221">
        <f t="shared" si="204"/>
        <v>1.8206330948148386E-2</v>
      </c>
      <c r="H2221">
        <f t="shared" si="205"/>
        <v>2.4749406193513623E-2</v>
      </c>
      <c r="I2221">
        <f t="shared" si="206"/>
        <v>-7.0733929878550317E-3</v>
      </c>
      <c r="J2221" t="str">
        <f t="shared" si="207"/>
        <v/>
      </c>
      <c r="K2221" t="str">
        <f t="shared" si="208"/>
        <v/>
      </c>
      <c r="L2221" t="str">
        <f t="shared" si="209"/>
        <v/>
      </c>
      <c r="M2221" t="str">
        <f>IF(Master!D2223&lt;'OHL indexes'!E2221,1,"")</f>
        <v/>
      </c>
      <c r="N2221" t="str">
        <f>IF(Master!D2223&gt;'OHL indexes'!D2221,1,"")</f>
        <v/>
      </c>
    </row>
    <row r="2222" spans="1:14" x14ac:dyDescent="0.25">
      <c r="A2222" s="1">
        <v>41290</v>
      </c>
      <c r="B2222">
        <v>2626.8</v>
      </c>
      <c r="C2222" s="13">
        <v>2711.53</v>
      </c>
      <c r="D2222">
        <v>2711.53</v>
      </c>
      <c r="E2222" s="13">
        <v>2601.38</v>
      </c>
      <c r="G2222">
        <f t="shared" si="204"/>
        <v>3.225597685396675E-2</v>
      </c>
      <c r="H2222">
        <f t="shared" si="205"/>
        <v>3.225597685396675E-2</v>
      </c>
      <c r="I2222">
        <f t="shared" si="206"/>
        <v>-9.6771737475255248E-3</v>
      </c>
      <c r="J2222" t="str">
        <f t="shared" si="207"/>
        <v/>
      </c>
      <c r="K2222" t="str">
        <f t="shared" si="208"/>
        <v/>
      </c>
      <c r="L2222" t="str">
        <f t="shared" si="209"/>
        <v/>
      </c>
      <c r="M2222" t="str">
        <f>IF(Master!D2224&lt;'OHL indexes'!E2222,1,"")</f>
        <v/>
      </c>
      <c r="N2222" t="str">
        <f>IF(Master!D2224&gt;'OHL indexes'!D2222,1,"")</f>
        <v/>
      </c>
    </row>
    <row r="2223" spans="1:14" x14ac:dyDescent="0.25">
      <c r="A2223" s="1">
        <v>41291</v>
      </c>
      <c r="B2223">
        <v>2657.86</v>
      </c>
      <c r="C2223" s="13">
        <v>2616.15</v>
      </c>
      <c r="D2223">
        <v>2659.18</v>
      </c>
      <c r="E2223" s="13">
        <v>2567.36</v>
      </c>
      <c r="G2223">
        <f t="shared" si="204"/>
        <v>-1.5693076384760696E-2</v>
      </c>
      <c r="H2223">
        <f t="shared" si="205"/>
        <v>4.9664015410888496E-4</v>
      </c>
      <c r="I2223">
        <f t="shared" si="206"/>
        <v>-3.4049949959742087E-2</v>
      </c>
      <c r="J2223" t="str">
        <f t="shared" si="207"/>
        <v/>
      </c>
      <c r="K2223" t="str">
        <f t="shared" si="208"/>
        <v/>
      </c>
      <c r="L2223" t="str">
        <f t="shared" si="209"/>
        <v/>
      </c>
      <c r="M2223" t="str">
        <f>IF(Master!D2225&lt;'OHL indexes'!E2223,1,"")</f>
        <v/>
      </c>
      <c r="N2223" t="str">
        <f>IF(Master!D2225&gt;'OHL indexes'!D2223,1,"")</f>
        <v/>
      </c>
    </row>
    <row r="2224" spans="1:14" x14ac:dyDescent="0.25">
      <c r="A2224" s="1">
        <v>41292</v>
      </c>
      <c r="B2224">
        <v>2487.83</v>
      </c>
      <c r="C2224" s="13">
        <v>2643.37</v>
      </c>
      <c r="D2224">
        <v>2654.24</v>
      </c>
      <c r="E2224" s="13">
        <v>2462.65</v>
      </c>
      <c r="G2224">
        <f t="shared" si="204"/>
        <v>6.2520349059220326E-2</v>
      </c>
      <c r="H2224">
        <f t="shared" si="205"/>
        <v>6.6889618663654504E-2</v>
      </c>
      <c r="I2224">
        <f t="shared" si="206"/>
        <v>-1.012127034403465E-2</v>
      </c>
      <c r="J2224" t="str">
        <f t="shared" si="207"/>
        <v/>
      </c>
      <c r="K2224" t="str">
        <f t="shared" si="208"/>
        <v/>
      </c>
      <c r="L2224" t="str">
        <f t="shared" si="209"/>
        <v/>
      </c>
      <c r="M2224" t="str">
        <f>IF(Master!D2226&lt;'OHL indexes'!E2224,1,"")</f>
        <v/>
      </c>
      <c r="N2224" t="str">
        <f>IF(Master!D2226&gt;'OHL indexes'!D2224,1,"")</f>
        <v/>
      </c>
    </row>
    <row r="2225" spans="1:14" x14ac:dyDescent="0.25">
      <c r="A2225" s="1">
        <v>41296</v>
      </c>
      <c r="B2225">
        <v>2379.84</v>
      </c>
      <c r="C2225" s="13">
        <v>2482.12</v>
      </c>
      <c r="D2225">
        <v>2525.59</v>
      </c>
      <c r="E2225" s="13">
        <v>2371.4699999999998</v>
      </c>
      <c r="G2225">
        <f t="shared" si="204"/>
        <v>4.2977679171708916E-2</v>
      </c>
      <c r="H2225">
        <f t="shared" si="205"/>
        <v>6.1243613016001008E-2</v>
      </c>
      <c r="I2225">
        <f t="shared" si="206"/>
        <v>-3.5170431625657361E-3</v>
      </c>
      <c r="J2225" t="str">
        <f t="shared" si="207"/>
        <v/>
      </c>
      <c r="K2225" t="str">
        <f t="shared" si="208"/>
        <v/>
      </c>
      <c r="L2225" t="str">
        <f t="shared" si="209"/>
        <v/>
      </c>
      <c r="M2225" t="str">
        <f>IF(Master!D2227&lt;'OHL indexes'!E2225,1,"")</f>
        <v/>
      </c>
      <c r="N2225" t="str">
        <f>IF(Master!D2227&gt;'OHL indexes'!D2225,1,"")</f>
        <v/>
      </c>
    </row>
    <row r="2226" spans="1:14" x14ac:dyDescent="0.25">
      <c r="A2226" s="1">
        <v>41297</v>
      </c>
      <c r="B2226">
        <v>2321.7399999999998</v>
      </c>
      <c r="C2226" s="13">
        <v>2381.59</v>
      </c>
      <c r="D2226">
        <v>2416.1</v>
      </c>
      <c r="E2226" s="13">
        <v>2311.6799999999998</v>
      </c>
      <c r="G2226">
        <f t="shared" si="204"/>
        <v>2.5778080232928824E-2</v>
      </c>
      <c r="H2226">
        <f t="shared" si="205"/>
        <v>4.064193234384561E-2</v>
      </c>
      <c r="I2226">
        <f t="shared" si="206"/>
        <v>-4.3329571786676624E-3</v>
      </c>
      <c r="J2226" t="str">
        <f t="shared" si="207"/>
        <v/>
      </c>
      <c r="K2226" t="str">
        <f t="shared" si="208"/>
        <v/>
      </c>
      <c r="L2226" t="str">
        <f t="shared" si="209"/>
        <v/>
      </c>
      <c r="M2226" t="str">
        <f>IF(Master!D2228&lt;'OHL indexes'!E2226,1,"")</f>
        <v/>
      </c>
      <c r="N2226" t="str">
        <f>IF(Master!D2228&gt;'OHL indexes'!D2226,1,"")</f>
        <v/>
      </c>
    </row>
    <row r="2227" spans="1:14" x14ac:dyDescent="0.25">
      <c r="A2227" s="1">
        <v>41298</v>
      </c>
      <c r="B2227">
        <v>2354.35</v>
      </c>
      <c r="C2227" s="13">
        <v>2354.7800000000002</v>
      </c>
      <c r="D2227">
        <v>2492.14</v>
      </c>
      <c r="E2227" s="13">
        <v>2315.2199999999998</v>
      </c>
      <c r="G2227">
        <f t="shared" si="204"/>
        <v>1.8264064391448898E-4</v>
      </c>
      <c r="H2227">
        <f t="shared" si="205"/>
        <v>5.8525707732495214E-2</v>
      </c>
      <c r="I2227">
        <f t="shared" si="206"/>
        <v>-1.662029859621561E-2</v>
      </c>
      <c r="J2227" t="str">
        <f t="shared" si="207"/>
        <v/>
      </c>
      <c r="K2227" t="str">
        <f t="shared" si="208"/>
        <v/>
      </c>
      <c r="L2227" t="str">
        <f t="shared" si="209"/>
        <v/>
      </c>
      <c r="M2227" t="str">
        <f>IF(Master!D2229&lt;'OHL indexes'!E2227,1,"")</f>
        <v/>
      </c>
      <c r="N2227" t="str">
        <f>IF(Master!D2229&gt;'OHL indexes'!D2227,1,"")</f>
        <v/>
      </c>
    </row>
    <row r="2228" spans="1:14" x14ac:dyDescent="0.25">
      <c r="A2228" s="1">
        <v>41299</v>
      </c>
      <c r="B2228">
        <v>2373.83</v>
      </c>
      <c r="C2228" s="13">
        <v>2324.0500000000002</v>
      </c>
      <c r="D2228">
        <v>2412.35</v>
      </c>
      <c r="E2228" s="13">
        <v>2318.16</v>
      </c>
      <c r="G2228">
        <f t="shared" si="204"/>
        <v>-2.0970330647097635E-2</v>
      </c>
      <c r="H2228">
        <f t="shared" si="205"/>
        <v>1.6226941272121431E-2</v>
      </c>
      <c r="I2228">
        <f t="shared" si="206"/>
        <v>-2.3451552975571111E-2</v>
      </c>
      <c r="J2228" t="str">
        <f t="shared" si="207"/>
        <v/>
      </c>
      <c r="K2228" t="str">
        <f t="shared" si="208"/>
        <v/>
      </c>
      <c r="L2228" t="str">
        <f t="shared" si="209"/>
        <v/>
      </c>
      <c r="M2228" t="str">
        <f>IF(Master!D2230&lt;'OHL indexes'!E2228,1,"")</f>
        <v/>
      </c>
      <c r="N2228" t="str">
        <f>IF(Master!D2230&gt;'OHL indexes'!D2228,1,"")</f>
        <v/>
      </c>
    </row>
    <row r="2229" spans="1:14" x14ac:dyDescent="0.25">
      <c r="A2229" s="1">
        <v>41302</v>
      </c>
      <c r="B2229">
        <v>2437.66</v>
      </c>
      <c r="C2229" s="13">
        <v>2360.46</v>
      </c>
      <c r="D2229">
        <v>2464.04</v>
      </c>
      <c r="E2229" s="13">
        <v>2348.04</v>
      </c>
      <c r="G2229">
        <f t="shared" si="204"/>
        <v>-3.1669716039152251E-2</v>
      </c>
      <c r="H2229">
        <f t="shared" si="205"/>
        <v>1.0821853744984899E-2</v>
      </c>
      <c r="I2229">
        <f t="shared" si="206"/>
        <v>-3.6764766210217958E-2</v>
      </c>
      <c r="J2229" t="str">
        <f t="shared" si="207"/>
        <v/>
      </c>
      <c r="K2229" t="str">
        <f t="shared" si="208"/>
        <v/>
      </c>
      <c r="L2229" t="str">
        <f t="shared" si="209"/>
        <v/>
      </c>
      <c r="M2229" t="str">
        <f>IF(Master!D2231&lt;'OHL indexes'!E2229,1,"")</f>
        <v/>
      </c>
      <c r="N2229" t="str">
        <f>IF(Master!D2231&gt;'OHL indexes'!D2229,1,"")</f>
        <v/>
      </c>
    </row>
    <row r="2230" spans="1:14" x14ac:dyDescent="0.25">
      <c r="A2230" s="1">
        <v>41303</v>
      </c>
      <c r="B2230">
        <v>2358.1</v>
      </c>
      <c r="C2230" s="13">
        <v>2454</v>
      </c>
      <c r="D2230">
        <v>2485.4</v>
      </c>
      <c r="E2230" s="13">
        <v>2333.58</v>
      </c>
      <c r="G2230">
        <f t="shared" si="204"/>
        <v>4.066833467622244E-2</v>
      </c>
      <c r="H2230">
        <f t="shared" si="205"/>
        <v>5.3984139773546547E-2</v>
      </c>
      <c r="I2230">
        <f t="shared" si="206"/>
        <v>-1.0398201942241614E-2</v>
      </c>
      <c r="J2230" t="str">
        <f t="shared" si="207"/>
        <v/>
      </c>
      <c r="K2230" t="str">
        <f t="shared" si="208"/>
        <v/>
      </c>
      <c r="L2230" t="str">
        <f t="shared" si="209"/>
        <v/>
      </c>
      <c r="M2230" t="str">
        <f>IF(Master!D2232&lt;'OHL indexes'!E2230,1,"")</f>
        <v/>
      </c>
      <c r="N2230" t="str">
        <f>IF(Master!D2232&gt;'OHL indexes'!D2230,1,"")</f>
        <v/>
      </c>
    </row>
    <row r="2231" spans="1:14" x14ac:dyDescent="0.25">
      <c r="A2231" s="1">
        <v>41304</v>
      </c>
      <c r="B2231">
        <v>2518</v>
      </c>
      <c r="C2231" s="13">
        <v>2366.67</v>
      </c>
      <c r="D2231">
        <v>2530.42</v>
      </c>
      <c r="E2231" s="13">
        <v>2366.67</v>
      </c>
      <c r="G2231">
        <f t="shared" si="204"/>
        <v>-6.0099285146941961E-2</v>
      </c>
      <c r="H2231">
        <f t="shared" si="205"/>
        <v>4.9324861000794584E-3</v>
      </c>
      <c r="I2231">
        <f t="shared" si="206"/>
        <v>-6.0099285146941961E-2</v>
      </c>
      <c r="J2231" t="str">
        <f t="shared" si="207"/>
        <v/>
      </c>
      <c r="K2231" t="str">
        <f t="shared" si="208"/>
        <v/>
      </c>
      <c r="L2231" t="str">
        <f t="shared" si="209"/>
        <v/>
      </c>
      <c r="M2231" t="str">
        <f>IF(Master!D2233&lt;'OHL indexes'!E2231,1,"")</f>
        <v/>
      </c>
      <c r="N2231" t="str">
        <f>IF(Master!D2233&gt;'OHL indexes'!D2231,1,"")</f>
        <v/>
      </c>
    </row>
    <row r="2232" spans="1:14" x14ac:dyDescent="0.25">
      <c r="A2232" s="1">
        <v>41305</v>
      </c>
      <c r="B2232">
        <v>2494.48</v>
      </c>
      <c r="C2232" s="13">
        <v>2518</v>
      </c>
      <c r="D2232">
        <v>2564.19</v>
      </c>
      <c r="E2232" s="13">
        <v>2456.84</v>
      </c>
      <c r="G2232">
        <f t="shared" si="204"/>
        <v>9.4288188319811006E-3</v>
      </c>
      <c r="H2232">
        <f t="shared" si="205"/>
        <v>2.7945704114685332E-2</v>
      </c>
      <c r="I2232">
        <f t="shared" si="206"/>
        <v>-1.5089317212404918E-2</v>
      </c>
      <c r="J2232" t="str">
        <f t="shared" si="207"/>
        <v/>
      </c>
      <c r="K2232" t="str">
        <f t="shared" si="208"/>
        <v/>
      </c>
      <c r="L2232" t="str">
        <f t="shared" si="209"/>
        <v/>
      </c>
      <c r="M2232" t="str">
        <f>IF(Master!D2234&lt;'OHL indexes'!E2232,1,"")</f>
        <v/>
      </c>
      <c r="N2232" t="str">
        <f>IF(Master!D2234&gt;'OHL indexes'!D2232,1,"")</f>
        <v/>
      </c>
    </row>
    <row r="2233" spans="1:14" x14ac:dyDescent="0.25">
      <c r="A2233" s="1">
        <v>41306</v>
      </c>
      <c r="B2233">
        <v>2420.6999999999998</v>
      </c>
      <c r="C2233" s="13">
        <v>2471.11</v>
      </c>
      <c r="D2233">
        <v>2478.27</v>
      </c>
      <c r="E2233" s="13">
        <v>2344.36</v>
      </c>
      <c r="G2233">
        <f t="shared" si="204"/>
        <v>2.082455488081969E-2</v>
      </c>
      <c r="H2233">
        <f t="shared" si="205"/>
        <v>2.3782376998388921E-2</v>
      </c>
      <c r="I2233">
        <f t="shared" si="206"/>
        <v>-3.1536332465815553E-2</v>
      </c>
      <c r="J2233" t="str">
        <f t="shared" si="207"/>
        <v/>
      </c>
      <c r="K2233" t="str">
        <f t="shared" si="208"/>
        <v/>
      </c>
      <c r="L2233" t="str">
        <f t="shared" si="209"/>
        <v/>
      </c>
      <c r="M2233" t="str">
        <f>IF(Master!D2235&lt;'OHL indexes'!E2233,1,"")</f>
        <v/>
      </c>
      <c r="N2233" t="str">
        <f>IF(Master!D2235&gt;'OHL indexes'!D2233,1,"")</f>
        <v/>
      </c>
    </row>
    <row r="2234" spans="1:14" x14ac:dyDescent="0.25">
      <c r="A2234" s="1">
        <v>41309</v>
      </c>
      <c r="B2234">
        <v>2531.17</v>
      </c>
      <c r="C2234" s="13">
        <v>2424.52</v>
      </c>
      <c r="D2234">
        <v>2554.52</v>
      </c>
      <c r="E2234" s="13">
        <v>2418.58</v>
      </c>
      <c r="G2234">
        <f t="shared" si="204"/>
        <v>-4.2134664996819726E-2</v>
      </c>
      <c r="H2234">
        <f t="shared" si="205"/>
        <v>9.2249829130401917E-3</v>
      </c>
      <c r="I2234">
        <f t="shared" si="206"/>
        <v>-4.4481405832085597E-2</v>
      </c>
      <c r="J2234" t="str">
        <f t="shared" si="207"/>
        <v/>
      </c>
      <c r="K2234" t="str">
        <f t="shared" si="208"/>
        <v/>
      </c>
      <c r="L2234" t="str">
        <f t="shared" si="209"/>
        <v/>
      </c>
      <c r="M2234" t="str">
        <f>IF(Master!D2236&lt;'OHL indexes'!E2234,1,"")</f>
        <v/>
      </c>
      <c r="N2234" t="str">
        <f>IF(Master!D2236&gt;'OHL indexes'!D2234,1,"")</f>
        <v/>
      </c>
    </row>
    <row r="2235" spans="1:14" x14ac:dyDescent="0.25">
      <c r="A2235" s="1">
        <v>41310</v>
      </c>
      <c r="B2235">
        <v>2452.31</v>
      </c>
      <c r="C2235" s="13">
        <v>2477.75</v>
      </c>
      <c r="D2235">
        <v>2504.88</v>
      </c>
      <c r="E2235" s="13">
        <v>2392.9499999999998</v>
      </c>
      <c r="G2235">
        <f t="shared" si="204"/>
        <v>1.0373892370866722E-2</v>
      </c>
      <c r="H2235">
        <f t="shared" si="205"/>
        <v>2.1436930893728778E-2</v>
      </c>
      <c r="I2235">
        <f t="shared" si="206"/>
        <v>-2.4205748865355536E-2</v>
      </c>
      <c r="J2235" t="str">
        <f t="shared" si="207"/>
        <v/>
      </c>
      <c r="K2235" t="str">
        <f t="shared" si="208"/>
        <v/>
      </c>
      <c r="L2235" t="str">
        <f t="shared" si="209"/>
        <v/>
      </c>
      <c r="M2235" t="str">
        <f>IF(Master!D2237&lt;'OHL indexes'!E2235,1,"")</f>
        <v/>
      </c>
      <c r="N2235" t="str">
        <f>IF(Master!D2237&gt;'OHL indexes'!D2235,1,"")</f>
        <v/>
      </c>
    </row>
    <row r="2236" spans="1:14" x14ac:dyDescent="0.25">
      <c r="A2236" s="1">
        <v>41311</v>
      </c>
      <c r="B2236">
        <v>2412.1999999999998</v>
      </c>
      <c r="C2236" s="13">
        <v>2454.42</v>
      </c>
      <c r="D2236">
        <v>2511.25</v>
      </c>
      <c r="E2236" s="13">
        <v>2404.1799999999998</v>
      </c>
      <c r="G2236">
        <f t="shared" si="204"/>
        <v>1.75026946356025E-2</v>
      </c>
      <c r="H2236">
        <f t="shared" si="205"/>
        <v>4.1062100986651195E-2</v>
      </c>
      <c r="I2236">
        <f t="shared" si="206"/>
        <v>-3.324765773982219E-3</v>
      </c>
      <c r="J2236" t="str">
        <f t="shared" si="207"/>
        <v/>
      </c>
      <c r="K2236" t="str">
        <f t="shared" si="208"/>
        <v/>
      </c>
      <c r="L2236" t="str">
        <f t="shared" si="209"/>
        <v/>
      </c>
      <c r="M2236" t="str">
        <f>IF(Master!D2238&lt;'OHL indexes'!E2236,1,"")</f>
        <v/>
      </c>
      <c r="N2236" t="str">
        <f>IF(Master!D2238&gt;'OHL indexes'!D2236,1,"")</f>
        <v/>
      </c>
    </row>
    <row r="2237" spans="1:14" x14ac:dyDescent="0.25">
      <c r="A2237" s="1">
        <v>41312</v>
      </c>
      <c r="B2237">
        <v>2410.52</v>
      </c>
      <c r="C2237" s="13">
        <v>2412.1999999999998</v>
      </c>
      <c r="D2237">
        <v>2521.94</v>
      </c>
      <c r="E2237" s="13">
        <v>2380.2399999999998</v>
      </c>
      <c r="G2237">
        <f t="shared" si="204"/>
        <v>6.9694505749784419E-4</v>
      </c>
      <c r="H2237">
        <f t="shared" si="205"/>
        <v>4.6222391849061628E-2</v>
      </c>
      <c r="I2237">
        <f t="shared" si="206"/>
        <v>-1.2561604964903883E-2</v>
      </c>
      <c r="J2237" t="str">
        <f t="shared" si="207"/>
        <v/>
      </c>
      <c r="K2237" t="str">
        <f t="shared" si="208"/>
        <v/>
      </c>
      <c r="L2237" t="str">
        <f t="shared" si="209"/>
        <v/>
      </c>
      <c r="M2237" t="str">
        <f>IF(Master!D2239&lt;'OHL indexes'!E2237,1,"")</f>
        <v/>
      </c>
      <c r="N2237" t="str">
        <f>IF(Master!D2239&gt;'OHL indexes'!D2237,1,"")</f>
        <v/>
      </c>
    </row>
    <row r="2238" spans="1:14" x14ac:dyDescent="0.25">
      <c r="A2238" s="1">
        <v>41313</v>
      </c>
      <c r="B2238">
        <v>2362.8000000000002</v>
      </c>
      <c r="C2238" s="13">
        <v>2413.0300000000002</v>
      </c>
      <c r="D2238">
        <v>2429.02</v>
      </c>
      <c r="E2238" s="13">
        <v>2352.33</v>
      </c>
      <c r="G2238">
        <f t="shared" si="204"/>
        <v>2.1258676146944211E-2</v>
      </c>
      <c r="H2238">
        <f t="shared" si="205"/>
        <v>2.8026070763500943E-2</v>
      </c>
      <c r="I2238">
        <f t="shared" si="206"/>
        <v>-4.4311833417979285E-3</v>
      </c>
      <c r="J2238" t="str">
        <f t="shared" si="207"/>
        <v/>
      </c>
      <c r="K2238" t="str">
        <f t="shared" si="208"/>
        <v/>
      </c>
      <c r="L2238" t="str">
        <f t="shared" si="209"/>
        <v/>
      </c>
      <c r="M2238" t="str">
        <f>IF(Master!D2240&lt;'OHL indexes'!E2238,1,"")</f>
        <v/>
      </c>
      <c r="N2238" t="str">
        <f>IF(Master!D2240&gt;'OHL indexes'!D2238,1,"")</f>
        <v/>
      </c>
    </row>
    <row r="2239" spans="1:14" x14ac:dyDescent="0.25">
      <c r="A2239" s="1">
        <v>41316</v>
      </c>
      <c r="B2239">
        <v>2343.64</v>
      </c>
      <c r="C2239" s="13">
        <v>2361.13</v>
      </c>
      <c r="D2239">
        <v>2384.89</v>
      </c>
      <c r="E2239" s="13">
        <v>2321.54</v>
      </c>
      <c r="G2239">
        <f t="shared" si="204"/>
        <v>7.4627502517452537E-3</v>
      </c>
      <c r="H2239">
        <f t="shared" si="205"/>
        <v>1.7600826065436781E-2</v>
      </c>
      <c r="I2239">
        <f t="shared" si="206"/>
        <v>-9.4297759041490625E-3</v>
      </c>
      <c r="J2239" t="str">
        <f t="shared" si="207"/>
        <v/>
      </c>
      <c r="K2239" t="str">
        <f t="shared" si="208"/>
        <v/>
      </c>
      <c r="L2239" t="str">
        <f t="shared" si="209"/>
        <v/>
      </c>
      <c r="M2239" t="str">
        <f>IF(Master!D2241&lt;'OHL indexes'!E2239,1,"")</f>
        <v/>
      </c>
      <c r="N2239" t="str">
        <f>IF(Master!D2241&gt;'OHL indexes'!D2239,1,"")</f>
        <v/>
      </c>
    </row>
    <row r="2240" spans="1:14" x14ac:dyDescent="0.25">
      <c r="A2240" s="1">
        <v>41317</v>
      </c>
      <c r="B2240">
        <v>2317.11</v>
      </c>
      <c r="C2240" s="13">
        <v>2343.23</v>
      </c>
      <c r="D2240">
        <v>2351.52</v>
      </c>
      <c r="E2240" s="13">
        <v>2286.83</v>
      </c>
      <c r="G2240">
        <f t="shared" si="204"/>
        <v>1.1272662929252331E-2</v>
      </c>
      <c r="H2240">
        <f t="shared" si="205"/>
        <v>1.485039553581835E-2</v>
      </c>
      <c r="I2240">
        <f t="shared" si="206"/>
        <v>-1.3068002813850121E-2</v>
      </c>
      <c r="J2240" t="str">
        <f t="shared" si="207"/>
        <v/>
      </c>
      <c r="K2240" t="str">
        <f t="shared" si="208"/>
        <v/>
      </c>
      <c r="L2240" t="str">
        <f t="shared" si="209"/>
        <v/>
      </c>
      <c r="M2240" t="str">
        <f>IF(Master!D2242&lt;'OHL indexes'!E2240,1,"")</f>
        <v/>
      </c>
      <c r="N2240" t="str">
        <f>IF(Master!D2242&gt;'OHL indexes'!D2240,1,"")</f>
        <v/>
      </c>
    </row>
    <row r="2241" spans="1:14" x14ac:dyDescent="0.25">
      <c r="A2241" s="1">
        <v>41318</v>
      </c>
      <c r="B2241">
        <v>2309.29</v>
      </c>
      <c r="C2241" s="13">
        <v>2293.63</v>
      </c>
      <c r="D2241">
        <v>2364.08</v>
      </c>
      <c r="E2241" s="13">
        <v>2284.23</v>
      </c>
      <c r="G2241">
        <f t="shared" si="204"/>
        <v>-6.7813050764520266E-3</v>
      </c>
      <c r="H2241">
        <f t="shared" si="205"/>
        <v>2.3725907096986409E-2</v>
      </c>
      <c r="I2241">
        <f t="shared" si="206"/>
        <v>-1.0851820256442379E-2</v>
      </c>
      <c r="J2241" t="str">
        <f t="shared" si="207"/>
        <v/>
      </c>
      <c r="K2241" t="str">
        <f t="shared" si="208"/>
        <v/>
      </c>
      <c r="L2241" t="str">
        <f t="shared" si="209"/>
        <v/>
      </c>
      <c r="M2241" t="str">
        <f>IF(Master!D2243&lt;'OHL indexes'!E2241,1,"")</f>
        <v/>
      </c>
      <c r="N2241" t="str">
        <f>IF(Master!D2243&gt;'OHL indexes'!D2241,1,"")</f>
        <v/>
      </c>
    </row>
    <row r="2242" spans="1:14" x14ac:dyDescent="0.25">
      <c r="A2242" s="1">
        <v>41319</v>
      </c>
      <c r="B2242">
        <v>2278.73</v>
      </c>
      <c r="C2242" s="13">
        <v>2332.38</v>
      </c>
      <c r="D2242">
        <v>2355.14</v>
      </c>
      <c r="E2242" s="13">
        <v>2270.27</v>
      </c>
      <c r="G2242">
        <f t="shared" si="204"/>
        <v>2.3543816072988166E-2</v>
      </c>
      <c r="H2242">
        <f t="shared" si="205"/>
        <v>3.3531835715508107E-2</v>
      </c>
      <c r="I2242">
        <f t="shared" si="206"/>
        <v>-3.7125942959456149E-3</v>
      </c>
      <c r="J2242" t="str">
        <f t="shared" si="207"/>
        <v/>
      </c>
      <c r="K2242" t="str">
        <f t="shared" si="208"/>
        <v/>
      </c>
      <c r="L2242" t="str">
        <f t="shared" si="209"/>
        <v/>
      </c>
      <c r="M2242" t="str">
        <f>IF(Master!D2244&lt;'OHL indexes'!E2242,1,"")</f>
        <v/>
      </c>
      <c r="N2242" t="str">
        <f>IF(Master!D2244&gt;'OHL indexes'!D2242,1,"")</f>
        <v/>
      </c>
    </row>
    <row r="2243" spans="1:14" x14ac:dyDescent="0.25">
      <c r="A2243" s="1">
        <v>41320</v>
      </c>
      <c r="B2243">
        <v>2270.31</v>
      </c>
      <c r="C2243" s="13">
        <v>2292.9899999999998</v>
      </c>
      <c r="D2243">
        <v>2323.58</v>
      </c>
      <c r="E2243" s="13">
        <v>2254.1</v>
      </c>
      <c r="G2243">
        <f t="shared" si="204"/>
        <v>9.9898251780592418E-3</v>
      </c>
      <c r="H2243">
        <f t="shared" si="205"/>
        <v>2.3463756050935869E-2</v>
      </c>
      <c r="I2243">
        <f t="shared" si="206"/>
        <v>-7.1399940977223686E-3</v>
      </c>
      <c r="J2243" t="str">
        <f t="shared" si="207"/>
        <v/>
      </c>
      <c r="K2243" t="str">
        <f t="shared" si="208"/>
        <v/>
      </c>
      <c r="L2243" t="str">
        <f t="shared" si="209"/>
        <v/>
      </c>
      <c r="M2243" t="str">
        <f>IF(Master!D2245&lt;'OHL indexes'!E2243,1,"")</f>
        <v/>
      </c>
      <c r="N2243" t="str">
        <f>IF(Master!D2245&gt;'OHL indexes'!D2243,1,"")</f>
        <v/>
      </c>
    </row>
    <row r="2244" spans="1:14" x14ac:dyDescent="0.25">
      <c r="A2244" s="1">
        <v>41324</v>
      </c>
      <c r="B2244">
        <v>2175.37</v>
      </c>
      <c r="C2244" s="13">
        <v>2248.02</v>
      </c>
      <c r="D2244">
        <v>2261.59</v>
      </c>
      <c r="E2244" s="13">
        <v>2159.85</v>
      </c>
      <c r="G2244">
        <f t="shared" si="204"/>
        <v>3.3396617586893385E-2</v>
      </c>
      <c r="H2244">
        <f t="shared" si="205"/>
        <v>3.9634636866372253E-2</v>
      </c>
      <c r="I2244">
        <f t="shared" si="206"/>
        <v>-7.1344185127127924E-3</v>
      </c>
      <c r="J2244" t="str">
        <f t="shared" si="207"/>
        <v/>
      </c>
      <c r="K2244" t="str">
        <f t="shared" si="208"/>
        <v/>
      </c>
      <c r="L2244" t="str">
        <f t="shared" si="209"/>
        <v/>
      </c>
      <c r="M2244" t="str">
        <f>IF(Master!D2246&lt;'OHL indexes'!E2244,1,"")</f>
        <v/>
      </c>
      <c r="N2244" t="str">
        <f>IF(Master!D2246&gt;'OHL indexes'!D2244,1,"")</f>
        <v/>
      </c>
    </row>
    <row r="2245" spans="1:14" x14ac:dyDescent="0.25">
      <c r="A2245" s="1">
        <v>41325</v>
      </c>
      <c r="B2245">
        <v>2395.62</v>
      </c>
      <c r="C2245" s="13">
        <v>2181.81</v>
      </c>
      <c r="D2245">
        <v>2395.62</v>
      </c>
      <c r="E2245" s="13">
        <v>2158.63</v>
      </c>
      <c r="G2245">
        <f t="shared" si="204"/>
        <v>-8.925038194705337E-2</v>
      </c>
      <c r="H2245">
        <f t="shared" si="205"/>
        <v>0</v>
      </c>
      <c r="I2245">
        <f t="shared" si="206"/>
        <v>-9.8926373965820824E-2</v>
      </c>
      <c r="J2245" t="str">
        <f t="shared" si="207"/>
        <v/>
      </c>
      <c r="K2245" t="str">
        <f t="shared" si="208"/>
        <v/>
      </c>
      <c r="L2245" t="str">
        <f t="shared" si="209"/>
        <v/>
      </c>
      <c r="M2245" t="str">
        <f>IF(Master!D2247&lt;'OHL indexes'!E2245,1,"")</f>
        <v/>
      </c>
      <c r="N2245" t="str">
        <f>IF(Master!D2247&gt;'OHL indexes'!D2245,1,"")</f>
        <v/>
      </c>
    </row>
    <row r="2246" spans="1:14" x14ac:dyDescent="0.25">
      <c r="A2246" s="1">
        <v>41326</v>
      </c>
      <c r="B2246">
        <v>2412.67</v>
      </c>
      <c r="C2246" s="13">
        <v>2389.5100000000002</v>
      </c>
      <c r="D2246">
        <v>2490.4499999999998</v>
      </c>
      <c r="E2246" s="13">
        <v>2343.2199999999998</v>
      </c>
      <c r="G2246">
        <f t="shared" si="204"/>
        <v>-9.5993235709814773E-3</v>
      </c>
      <c r="H2246">
        <f t="shared" si="205"/>
        <v>3.2238142804444703E-2</v>
      </c>
      <c r="I2246">
        <f t="shared" si="206"/>
        <v>-2.8785536355987462E-2</v>
      </c>
      <c r="J2246" t="str">
        <f t="shared" si="207"/>
        <v/>
      </c>
      <c r="K2246" t="str">
        <f t="shared" si="208"/>
        <v/>
      </c>
      <c r="L2246" t="str">
        <f t="shared" si="209"/>
        <v/>
      </c>
      <c r="M2246" t="str">
        <f>IF(Master!D2248&lt;'OHL indexes'!E2246,1,"")</f>
        <v/>
      </c>
      <c r="N2246" t="str">
        <f>IF(Master!D2248&gt;'OHL indexes'!D2246,1,"")</f>
        <v/>
      </c>
    </row>
    <row r="2247" spans="1:14" x14ac:dyDescent="0.25">
      <c r="A2247" s="1">
        <v>41327</v>
      </c>
      <c r="B2247">
        <v>2320.25</v>
      </c>
      <c r="C2247" s="13">
        <v>2362.61</v>
      </c>
      <c r="D2247">
        <v>2396.88</v>
      </c>
      <c r="E2247" s="13">
        <v>2308.69</v>
      </c>
      <c r="G2247">
        <f t="shared" ref="G2247:G2310" si="210">C2247/$B2247-1</f>
        <v>1.8256653377868748E-2</v>
      </c>
      <c r="H2247">
        <f t="shared" ref="H2247:H2310" si="211">D2247/$B2247-1</f>
        <v>3.3026613511475178E-2</v>
      </c>
      <c r="I2247">
        <f t="shared" ref="I2247:I2310" si="212">E2247/$B2247-1</f>
        <v>-4.9822217433466154E-3</v>
      </c>
      <c r="J2247" t="str">
        <f t="shared" ref="J2247:J2310" si="213">IF(C2247&lt;E2247,1,"")</f>
        <v/>
      </c>
      <c r="K2247" t="str">
        <f t="shared" ref="K2247:K2310" si="214">IF(C2248&gt;D2248,1,"")</f>
        <v/>
      </c>
      <c r="L2247" t="str">
        <f t="shared" ref="L2247:L2310" si="215">IF(E2248&gt;D2248,1,"")</f>
        <v/>
      </c>
      <c r="M2247" t="str">
        <f>IF(Master!D2249&lt;'OHL indexes'!E2247,1,"")</f>
        <v/>
      </c>
      <c r="N2247" t="str">
        <f>IF(Master!D2249&gt;'OHL indexes'!D2247,1,"")</f>
        <v/>
      </c>
    </row>
    <row r="2248" spans="1:14" x14ac:dyDescent="0.25">
      <c r="A2248" s="1">
        <v>41330</v>
      </c>
      <c r="B2248">
        <v>2705.75</v>
      </c>
      <c r="C2248" s="13">
        <v>2271.9</v>
      </c>
      <c r="D2248">
        <v>2716.55</v>
      </c>
      <c r="E2248" s="13">
        <v>2208.13</v>
      </c>
      <c r="G2248">
        <f t="shared" si="210"/>
        <v>-0.16034371246419654</v>
      </c>
      <c r="H2248">
        <f t="shared" si="211"/>
        <v>3.9914995842189605E-3</v>
      </c>
      <c r="I2248">
        <f t="shared" si="212"/>
        <v>-0.18391203917582921</v>
      </c>
      <c r="J2248" t="str">
        <f t="shared" si="213"/>
        <v/>
      </c>
      <c r="K2248" t="str">
        <f t="shared" si="214"/>
        <v/>
      </c>
      <c r="L2248" t="str">
        <f t="shared" si="215"/>
        <v/>
      </c>
      <c r="M2248" t="str">
        <f>IF(Master!D2250&lt;'OHL indexes'!E2248,1,"")</f>
        <v/>
      </c>
      <c r="N2248" t="str">
        <f>IF(Master!D2250&gt;'OHL indexes'!D2248,1,"")</f>
        <v/>
      </c>
    </row>
    <row r="2249" spans="1:14" x14ac:dyDescent="0.25">
      <c r="A2249" s="1">
        <v>41331</v>
      </c>
      <c r="B2249">
        <v>2636.58</v>
      </c>
      <c r="C2249" s="13">
        <v>2618.63</v>
      </c>
      <c r="D2249">
        <v>2774.93</v>
      </c>
      <c r="E2249" s="13">
        <v>2534.08</v>
      </c>
      <c r="G2249">
        <f t="shared" si="210"/>
        <v>-6.8080619590529245E-3</v>
      </c>
      <c r="H2249">
        <f t="shared" si="211"/>
        <v>5.2473279779107651E-2</v>
      </c>
      <c r="I2249">
        <f t="shared" si="212"/>
        <v>-3.8876119821890431E-2</v>
      </c>
      <c r="J2249" t="str">
        <f t="shared" si="213"/>
        <v/>
      </c>
      <c r="K2249" t="str">
        <f t="shared" si="214"/>
        <v/>
      </c>
      <c r="L2249" t="str">
        <f t="shared" si="215"/>
        <v/>
      </c>
      <c r="M2249" t="str">
        <f>IF(Master!D2251&lt;'OHL indexes'!E2249,1,"")</f>
        <v/>
      </c>
      <c r="N2249" t="str">
        <f>IF(Master!D2251&gt;'OHL indexes'!D2249,1,"")</f>
        <v/>
      </c>
    </row>
    <row r="2250" spans="1:14" x14ac:dyDescent="0.25">
      <c r="A2250" s="1">
        <v>41332</v>
      </c>
      <c r="B2250">
        <v>2406.15</v>
      </c>
      <c r="C2250" s="13">
        <v>2601.0500000000002</v>
      </c>
      <c r="D2250">
        <v>2630.82</v>
      </c>
      <c r="E2250" s="13">
        <v>2357.1799999999998</v>
      </c>
      <c r="G2250">
        <f t="shared" si="210"/>
        <v>8.1000768863121575E-2</v>
      </c>
      <c r="H2250">
        <f t="shared" si="211"/>
        <v>9.3373231095318365E-2</v>
      </c>
      <c r="I2250">
        <f t="shared" si="212"/>
        <v>-2.035201462917946E-2</v>
      </c>
      <c r="J2250" t="str">
        <f t="shared" si="213"/>
        <v/>
      </c>
      <c r="K2250" t="str">
        <f t="shared" si="214"/>
        <v/>
      </c>
      <c r="L2250" t="str">
        <f t="shared" si="215"/>
        <v/>
      </c>
      <c r="M2250" t="str">
        <f>IF(Master!D2252&lt;'OHL indexes'!E2250,1,"")</f>
        <v/>
      </c>
      <c r="N2250" t="str">
        <f>IF(Master!D2252&gt;'OHL indexes'!D2250,1,"")</f>
        <v/>
      </c>
    </row>
    <row r="2251" spans="1:14" x14ac:dyDescent="0.25">
      <c r="A2251" s="1">
        <v>41333</v>
      </c>
      <c r="B2251">
        <v>2511.58</v>
      </c>
      <c r="C2251" s="13">
        <v>2394.0100000000002</v>
      </c>
      <c r="D2251">
        <v>2516.04</v>
      </c>
      <c r="E2251" s="13">
        <v>2351.9699999999998</v>
      </c>
      <c r="G2251">
        <f t="shared" si="210"/>
        <v>-4.6811170657514278E-2</v>
      </c>
      <c r="H2251">
        <f t="shared" si="211"/>
        <v>1.7757746119972939E-3</v>
      </c>
      <c r="I2251">
        <f t="shared" si="212"/>
        <v>-6.3549638076429993E-2</v>
      </c>
      <c r="J2251" t="str">
        <f t="shared" si="213"/>
        <v/>
      </c>
      <c r="K2251" t="str">
        <f t="shared" si="214"/>
        <v/>
      </c>
      <c r="L2251" t="str">
        <f t="shared" si="215"/>
        <v/>
      </c>
      <c r="M2251" t="str">
        <f>IF(Master!D2253&lt;'OHL indexes'!E2251,1,"")</f>
        <v/>
      </c>
      <c r="N2251" t="str">
        <f>IF(Master!D2253&gt;'OHL indexes'!D2251,1,"")</f>
        <v/>
      </c>
    </row>
    <row r="2252" spans="1:14" x14ac:dyDescent="0.25">
      <c r="A2252" s="1">
        <v>41334</v>
      </c>
      <c r="B2252">
        <v>2549.87</v>
      </c>
      <c r="C2252" s="13">
        <v>2573.4699999999998</v>
      </c>
      <c r="D2252">
        <v>2650.54</v>
      </c>
      <c r="E2252" s="13">
        <v>2469.79</v>
      </c>
      <c r="G2252">
        <f t="shared" si="210"/>
        <v>9.2553738033702704E-3</v>
      </c>
      <c r="H2252">
        <f t="shared" si="211"/>
        <v>3.9480444101071877E-2</v>
      </c>
      <c r="I2252">
        <f t="shared" si="212"/>
        <v>-3.140552263448726E-2</v>
      </c>
      <c r="J2252" t="str">
        <f t="shared" si="213"/>
        <v/>
      </c>
      <c r="K2252" t="str">
        <f t="shared" si="214"/>
        <v/>
      </c>
      <c r="L2252" t="str">
        <f t="shared" si="215"/>
        <v/>
      </c>
      <c r="M2252" t="str">
        <f>IF(Master!D2254&lt;'OHL indexes'!E2252,1,"")</f>
        <v/>
      </c>
      <c r="N2252" t="str">
        <f>IF(Master!D2254&gt;'OHL indexes'!D2252,1,"")</f>
        <v/>
      </c>
    </row>
    <row r="2253" spans="1:14" x14ac:dyDescent="0.25">
      <c r="A2253" s="1">
        <v>41337</v>
      </c>
      <c r="B2253">
        <v>2358.75</v>
      </c>
      <c r="C2253" s="13">
        <v>2526.9299999999998</v>
      </c>
      <c r="D2253">
        <v>2561.34</v>
      </c>
      <c r="E2253" s="13">
        <v>2347.2600000000002</v>
      </c>
      <c r="G2253">
        <f t="shared" si="210"/>
        <v>7.1300476947535607E-2</v>
      </c>
      <c r="H2253">
        <f t="shared" si="211"/>
        <v>8.5888712241653398E-2</v>
      </c>
      <c r="I2253">
        <f t="shared" si="212"/>
        <v>-4.8712241653416921E-3</v>
      </c>
      <c r="J2253" t="str">
        <f t="shared" si="213"/>
        <v/>
      </c>
      <c r="K2253" t="str">
        <f t="shared" si="214"/>
        <v/>
      </c>
      <c r="L2253" t="str">
        <f t="shared" si="215"/>
        <v/>
      </c>
      <c r="M2253" t="str">
        <f>IF(Master!D2255&lt;'OHL indexes'!E2253,1,"")</f>
        <v/>
      </c>
      <c r="N2253" t="str">
        <f>IF(Master!D2255&gt;'OHL indexes'!D2253,1,"")</f>
        <v/>
      </c>
    </row>
    <row r="2254" spans="1:14" x14ac:dyDescent="0.25">
      <c r="A2254" s="1">
        <v>41338</v>
      </c>
      <c r="B2254">
        <v>2302.5</v>
      </c>
      <c r="C2254" s="13">
        <v>2337.52</v>
      </c>
      <c r="D2254">
        <v>2341.0100000000002</v>
      </c>
      <c r="E2254" s="13">
        <v>2283.1</v>
      </c>
      <c r="G2254">
        <f t="shared" si="210"/>
        <v>1.5209554831704608E-2</v>
      </c>
      <c r="H2254">
        <f t="shared" si="211"/>
        <v>1.6725298588490922E-2</v>
      </c>
      <c r="I2254">
        <f t="shared" si="212"/>
        <v>-8.4256243213898241E-3</v>
      </c>
      <c r="J2254" t="str">
        <f t="shared" si="213"/>
        <v/>
      </c>
      <c r="K2254" t="str">
        <f t="shared" si="214"/>
        <v/>
      </c>
      <c r="L2254" t="str">
        <f t="shared" si="215"/>
        <v/>
      </c>
      <c r="M2254" t="str">
        <f>IF(Master!D2256&lt;'OHL indexes'!E2254,1,"")</f>
        <v/>
      </c>
      <c r="N2254" t="str">
        <f>IF(Master!D2256&gt;'OHL indexes'!D2254,1,"")</f>
        <v/>
      </c>
    </row>
    <row r="2255" spans="1:14" x14ac:dyDescent="0.25">
      <c r="A2255" s="1">
        <v>41339</v>
      </c>
      <c r="B2255">
        <v>2312.02</v>
      </c>
      <c r="C2255" s="13">
        <v>2276.5100000000002</v>
      </c>
      <c r="D2255">
        <v>2355.5</v>
      </c>
      <c r="E2255" s="13">
        <v>2258.12</v>
      </c>
      <c r="G2255">
        <f t="shared" si="210"/>
        <v>-1.5358863677649714E-2</v>
      </c>
      <c r="H2255">
        <f t="shared" si="211"/>
        <v>1.880606569147325E-2</v>
      </c>
      <c r="I2255">
        <f t="shared" si="212"/>
        <v>-2.331294711983467E-2</v>
      </c>
      <c r="J2255" t="str">
        <f t="shared" si="213"/>
        <v/>
      </c>
      <c r="K2255" t="str">
        <f t="shared" si="214"/>
        <v/>
      </c>
      <c r="L2255" t="str">
        <f t="shared" si="215"/>
        <v/>
      </c>
      <c r="M2255" t="str">
        <f>IF(Master!D2257&lt;'OHL indexes'!E2255,1,"")</f>
        <v/>
      </c>
      <c r="N2255" t="str">
        <f>IF(Master!D2257&gt;'OHL indexes'!D2255,1,"")</f>
        <v/>
      </c>
    </row>
    <row r="2256" spans="1:14" x14ac:dyDescent="0.25">
      <c r="A2256" s="1">
        <v>41340</v>
      </c>
      <c r="B2256">
        <v>2255.1</v>
      </c>
      <c r="C2256" s="13">
        <v>2313.92</v>
      </c>
      <c r="D2256">
        <v>2322.46</v>
      </c>
      <c r="E2256" s="13">
        <v>2247.5100000000002</v>
      </c>
      <c r="G2256">
        <f t="shared" si="210"/>
        <v>2.6083100527692915E-2</v>
      </c>
      <c r="H2256">
        <f t="shared" si="211"/>
        <v>2.9870072280608451E-2</v>
      </c>
      <c r="I2256">
        <f t="shared" si="212"/>
        <v>-3.3657044033522654E-3</v>
      </c>
      <c r="J2256" t="str">
        <f t="shared" si="213"/>
        <v/>
      </c>
      <c r="K2256" t="str">
        <f t="shared" si="214"/>
        <v/>
      </c>
      <c r="L2256" t="str">
        <f t="shared" si="215"/>
        <v/>
      </c>
      <c r="M2256" t="str">
        <f>IF(Master!D2258&lt;'OHL indexes'!E2256,1,"")</f>
        <v/>
      </c>
      <c r="N2256" t="str">
        <f>IF(Master!D2258&gt;'OHL indexes'!D2256,1,"")</f>
        <v/>
      </c>
    </row>
    <row r="2257" spans="1:14" x14ac:dyDescent="0.25">
      <c r="A2257" s="1">
        <v>41341</v>
      </c>
      <c r="B2257">
        <v>2219.79</v>
      </c>
      <c r="C2257" s="13">
        <v>2245.0100000000002</v>
      </c>
      <c r="D2257">
        <v>2297.98</v>
      </c>
      <c r="E2257" s="13">
        <v>2207.17</v>
      </c>
      <c r="G2257">
        <f t="shared" si="210"/>
        <v>1.1361435090706973E-2</v>
      </c>
      <c r="H2257">
        <f t="shared" si="211"/>
        <v>3.5224052725708388E-2</v>
      </c>
      <c r="I2257">
        <f t="shared" si="212"/>
        <v>-5.6852224759998959E-3</v>
      </c>
      <c r="J2257" t="str">
        <f t="shared" si="213"/>
        <v/>
      </c>
      <c r="K2257" t="str">
        <f t="shared" si="214"/>
        <v/>
      </c>
      <c r="L2257" t="str">
        <f t="shared" si="215"/>
        <v/>
      </c>
      <c r="M2257" t="str">
        <f>IF(Master!D2259&lt;'OHL indexes'!E2257,1,"")</f>
        <v/>
      </c>
      <c r="N2257" t="str">
        <f>IF(Master!D2259&gt;'OHL indexes'!D2257,1,"")</f>
        <v/>
      </c>
    </row>
    <row r="2258" spans="1:14" x14ac:dyDescent="0.25">
      <c r="A2258" s="1">
        <v>41344</v>
      </c>
      <c r="B2258">
        <v>2115.1999999999998</v>
      </c>
      <c r="C2258" s="13">
        <v>2245.5500000000002</v>
      </c>
      <c r="D2258">
        <v>2247.75</v>
      </c>
      <c r="E2258" s="13">
        <v>2102.3000000000002</v>
      </c>
      <c r="G2258">
        <f t="shared" si="210"/>
        <v>6.1625378214826165E-2</v>
      </c>
      <c r="H2258">
        <f t="shared" si="211"/>
        <v>6.2665468986384365E-2</v>
      </c>
      <c r="I2258">
        <f t="shared" si="212"/>
        <v>-6.0987140695913933E-3</v>
      </c>
      <c r="J2258" t="str">
        <f t="shared" si="213"/>
        <v/>
      </c>
      <c r="K2258" t="str">
        <f t="shared" si="214"/>
        <v/>
      </c>
      <c r="L2258" t="str">
        <f t="shared" si="215"/>
        <v/>
      </c>
      <c r="M2258" t="str">
        <f>IF(Master!D2260&lt;'OHL indexes'!E2258,1,"")</f>
        <v/>
      </c>
      <c r="N2258" t="str">
        <f>IF(Master!D2260&gt;'OHL indexes'!D2258,1,"")</f>
        <v/>
      </c>
    </row>
    <row r="2259" spans="1:14" x14ac:dyDescent="0.25">
      <c r="A2259" s="1">
        <v>41345</v>
      </c>
      <c r="B2259">
        <v>2164</v>
      </c>
      <c r="C2259" s="13">
        <v>2145.23</v>
      </c>
      <c r="D2259">
        <v>2246.58</v>
      </c>
      <c r="E2259" s="13">
        <v>2127.21</v>
      </c>
      <c r="G2259">
        <f t="shared" si="210"/>
        <v>-8.6737523105360204E-3</v>
      </c>
      <c r="H2259">
        <f t="shared" si="211"/>
        <v>3.816081330868748E-2</v>
      </c>
      <c r="I2259">
        <f t="shared" si="212"/>
        <v>-1.7000924214417679E-2</v>
      </c>
      <c r="J2259" t="str">
        <f t="shared" si="213"/>
        <v/>
      </c>
      <c r="K2259" t="str">
        <f t="shared" si="214"/>
        <v/>
      </c>
      <c r="L2259" t="str">
        <f t="shared" si="215"/>
        <v/>
      </c>
      <c r="M2259" t="str">
        <f>IF(Master!D2261&lt;'OHL indexes'!E2259,1,"")</f>
        <v/>
      </c>
      <c r="N2259" t="str">
        <f>IF(Master!D2261&gt;'OHL indexes'!D2259,1,"")</f>
        <v/>
      </c>
    </row>
    <row r="2260" spans="1:14" x14ac:dyDescent="0.25">
      <c r="A2260" s="1">
        <v>41346</v>
      </c>
      <c r="B2260">
        <v>2142.83</v>
      </c>
      <c r="C2260" s="13">
        <v>2197.0100000000002</v>
      </c>
      <c r="D2260">
        <v>2216.3200000000002</v>
      </c>
      <c r="E2260" s="13">
        <v>2135.35</v>
      </c>
      <c r="G2260">
        <f t="shared" si="210"/>
        <v>2.5284320268056826E-2</v>
      </c>
      <c r="H2260">
        <f t="shared" si="211"/>
        <v>3.4295767746391537E-2</v>
      </c>
      <c r="I2260">
        <f t="shared" si="212"/>
        <v>-3.4907108823378774E-3</v>
      </c>
      <c r="J2260" t="str">
        <f t="shared" si="213"/>
        <v/>
      </c>
      <c r="K2260" t="str">
        <f t="shared" si="214"/>
        <v/>
      </c>
      <c r="L2260" t="str">
        <f t="shared" si="215"/>
        <v/>
      </c>
      <c r="M2260" t="str">
        <f>IF(Master!D2262&lt;'OHL indexes'!E2260,1,"")</f>
        <v/>
      </c>
      <c r="N2260" t="str">
        <f>IF(Master!D2262&gt;'OHL indexes'!D2260,1,"")</f>
        <v/>
      </c>
    </row>
    <row r="2261" spans="1:14" x14ac:dyDescent="0.25">
      <c r="A2261" s="1">
        <v>41347</v>
      </c>
      <c r="B2261">
        <v>2120.5300000000002</v>
      </c>
      <c r="C2261" s="13">
        <v>2127.96</v>
      </c>
      <c r="D2261">
        <v>2159.69</v>
      </c>
      <c r="E2261" s="13">
        <v>2106.89</v>
      </c>
      <c r="G2261">
        <f t="shared" si="210"/>
        <v>3.5038410208767523E-3</v>
      </c>
      <c r="H2261">
        <f t="shared" si="211"/>
        <v>1.8467081342871783E-2</v>
      </c>
      <c r="I2261">
        <f t="shared" si="212"/>
        <v>-6.4323541756071689E-3</v>
      </c>
      <c r="J2261" t="str">
        <f t="shared" si="213"/>
        <v/>
      </c>
      <c r="K2261" t="str">
        <f t="shared" si="214"/>
        <v/>
      </c>
      <c r="L2261" t="str">
        <f t="shared" si="215"/>
        <v/>
      </c>
      <c r="M2261" t="str">
        <f>IF(Master!D2263&lt;'OHL indexes'!E2261,1,"")</f>
        <v/>
      </c>
      <c r="N2261" t="str">
        <f>IF(Master!D2263&gt;'OHL indexes'!D2261,1,"")</f>
        <v/>
      </c>
    </row>
    <row r="2262" spans="1:14" x14ac:dyDescent="0.25">
      <c r="A2262" s="1">
        <v>41348</v>
      </c>
      <c r="B2262">
        <v>2133.4699999999998</v>
      </c>
      <c r="C2262" s="13">
        <v>2127.92</v>
      </c>
      <c r="D2262">
        <v>2169.69</v>
      </c>
      <c r="E2262" s="13">
        <v>2105.75</v>
      </c>
      <c r="G2262">
        <f t="shared" si="210"/>
        <v>-2.6013958480783916E-3</v>
      </c>
      <c r="H2262">
        <f t="shared" si="211"/>
        <v>1.6977037408541173E-2</v>
      </c>
      <c r="I2262">
        <f t="shared" si="212"/>
        <v>-1.2992917641213464E-2</v>
      </c>
      <c r="J2262" t="str">
        <f t="shared" si="213"/>
        <v/>
      </c>
      <c r="K2262" t="str">
        <f t="shared" si="214"/>
        <v/>
      </c>
      <c r="L2262" t="str">
        <f t="shared" si="215"/>
        <v/>
      </c>
      <c r="M2262" t="str">
        <f>IF(Master!D2264&lt;'OHL indexes'!E2262,1,"")</f>
        <v/>
      </c>
      <c r="N2262" t="str">
        <f>IF(Master!D2264&gt;'OHL indexes'!D2262,1,"")</f>
        <v/>
      </c>
    </row>
    <row r="2263" spans="1:14" x14ac:dyDescent="0.25">
      <c r="A2263" s="1">
        <v>41351</v>
      </c>
      <c r="B2263">
        <v>2241.84</v>
      </c>
      <c r="C2263" s="13">
        <v>2217.34</v>
      </c>
      <c r="D2263">
        <v>2273.66</v>
      </c>
      <c r="E2263" s="13">
        <v>2131.39</v>
      </c>
      <c r="G2263">
        <f t="shared" si="210"/>
        <v>-1.0928522998965184E-2</v>
      </c>
      <c r="H2263">
        <f t="shared" si="211"/>
        <v>1.4193698033757807E-2</v>
      </c>
      <c r="I2263">
        <f t="shared" si="212"/>
        <v>-4.9267565927987866E-2</v>
      </c>
      <c r="J2263" t="str">
        <f t="shared" si="213"/>
        <v/>
      </c>
      <c r="K2263" t="str">
        <f t="shared" si="214"/>
        <v/>
      </c>
      <c r="L2263" t="str">
        <f t="shared" si="215"/>
        <v/>
      </c>
      <c r="M2263" t="str">
        <f>IF(Master!D2265&lt;'OHL indexes'!E2263,1,"")</f>
        <v/>
      </c>
      <c r="N2263" t="str">
        <f>IF(Master!D2265&gt;'OHL indexes'!D2263,1,"")</f>
        <v/>
      </c>
    </row>
    <row r="2264" spans="1:14" x14ac:dyDescent="0.25">
      <c r="A2264" s="1">
        <v>41352</v>
      </c>
      <c r="B2264">
        <v>2248.5500000000002</v>
      </c>
      <c r="C2264" s="13">
        <v>2198.58</v>
      </c>
      <c r="D2264">
        <v>2357.19</v>
      </c>
      <c r="E2264" s="13">
        <v>2161.4</v>
      </c>
      <c r="G2264">
        <f t="shared" si="210"/>
        <v>-2.2223210513442115E-2</v>
      </c>
      <c r="H2264">
        <f t="shared" si="211"/>
        <v>4.831558115229817E-2</v>
      </c>
      <c r="I2264">
        <f t="shared" si="212"/>
        <v>-3.8758310911476301E-2</v>
      </c>
      <c r="J2264" t="str">
        <f t="shared" si="213"/>
        <v/>
      </c>
      <c r="K2264" t="str">
        <f t="shared" si="214"/>
        <v/>
      </c>
      <c r="L2264" t="str">
        <f t="shared" si="215"/>
        <v/>
      </c>
      <c r="M2264" t="str">
        <f>IF(Master!D2266&lt;'OHL indexes'!E2264,1,"")</f>
        <v/>
      </c>
      <c r="N2264" t="str">
        <f>IF(Master!D2266&gt;'OHL indexes'!D2264,1,"")</f>
        <v/>
      </c>
    </row>
    <row r="2265" spans="1:14" x14ac:dyDescent="0.25">
      <c r="A2265" s="1">
        <v>41353</v>
      </c>
      <c r="B2265">
        <v>2117.15</v>
      </c>
      <c r="C2265" s="13">
        <v>2204.75</v>
      </c>
      <c r="D2265">
        <v>2219.35</v>
      </c>
      <c r="E2265" s="13">
        <v>2095.2399999999998</v>
      </c>
      <c r="G2265">
        <f t="shared" si="210"/>
        <v>4.1376378622204335E-2</v>
      </c>
      <c r="H2265">
        <f t="shared" si="211"/>
        <v>4.8272441725905058E-2</v>
      </c>
      <c r="I2265">
        <f t="shared" si="212"/>
        <v>-1.0348817986444159E-2</v>
      </c>
      <c r="J2265" t="str">
        <f t="shared" si="213"/>
        <v/>
      </c>
      <c r="K2265" t="str">
        <f t="shared" si="214"/>
        <v/>
      </c>
      <c r="L2265" t="str">
        <f t="shared" si="215"/>
        <v/>
      </c>
      <c r="M2265" t="str">
        <f>IF(Master!D2267&lt;'OHL indexes'!E2265,1,"")</f>
        <v/>
      </c>
      <c r="N2265" t="str">
        <f>IF(Master!D2267&gt;'OHL indexes'!D2265,1,"")</f>
        <v/>
      </c>
    </row>
    <row r="2266" spans="1:14" x14ac:dyDescent="0.25">
      <c r="A2266" s="1">
        <v>41354</v>
      </c>
      <c r="B2266">
        <v>2180.6</v>
      </c>
      <c r="C2266" s="13">
        <v>2130.5300000000002</v>
      </c>
      <c r="D2266">
        <v>2202.39</v>
      </c>
      <c r="E2266" s="13">
        <v>2101.86</v>
      </c>
      <c r="G2266">
        <f t="shared" si="210"/>
        <v>-2.2961570210033755E-2</v>
      </c>
      <c r="H2266">
        <f t="shared" si="211"/>
        <v>9.9926625699349181E-3</v>
      </c>
      <c r="I2266">
        <f t="shared" si="212"/>
        <v>-3.6109327707970151E-2</v>
      </c>
      <c r="J2266" t="str">
        <f t="shared" si="213"/>
        <v/>
      </c>
      <c r="K2266" t="str">
        <f t="shared" si="214"/>
        <v/>
      </c>
      <c r="L2266" t="str">
        <f t="shared" si="215"/>
        <v/>
      </c>
      <c r="M2266" t="str">
        <f>IF(Master!D2268&lt;'OHL indexes'!E2266,1,"")</f>
        <v/>
      </c>
      <c r="N2266" t="str">
        <f>IF(Master!D2268&gt;'OHL indexes'!D2266,1,"")</f>
        <v/>
      </c>
    </row>
    <row r="2267" spans="1:14" x14ac:dyDescent="0.25">
      <c r="A2267" s="1">
        <v>41355</v>
      </c>
      <c r="B2267">
        <v>2158.91</v>
      </c>
      <c r="C2267" s="13">
        <v>2158.9</v>
      </c>
      <c r="D2267">
        <v>2202.83</v>
      </c>
      <c r="E2267" s="13">
        <v>2121.98</v>
      </c>
      <c r="G2267">
        <f t="shared" si="210"/>
        <v>-4.6319670573558014E-6</v>
      </c>
      <c r="H2267">
        <f t="shared" si="211"/>
        <v>2.0343599316321681E-2</v>
      </c>
      <c r="I2267">
        <f t="shared" si="212"/>
        <v>-1.7105854343163807E-2</v>
      </c>
      <c r="J2267" t="str">
        <f t="shared" si="213"/>
        <v/>
      </c>
      <c r="K2267" t="str">
        <f t="shared" si="214"/>
        <v/>
      </c>
      <c r="L2267" t="str">
        <f t="shared" si="215"/>
        <v/>
      </c>
      <c r="M2267" t="str">
        <f>IF(Master!D2269&lt;'OHL indexes'!E2267,1,"")</f>
        <v/>
      </c>
      <c r="N2267" t="str">
        <f>IF(Master!D2269&gt;'OHL indexes'!D2267,1,"")</f>
        <v/>
      </c>
    </row>
    <row r="2268" spans="1:14" x14ac:dyDescent="0.25">
      <c r="A2268" s="1">
        <v>41358</v>
      </c>
      <c r="B2268">
        <v>2124.06</v>
      </c>
      <c r="C2268" s="13">
        <v>2116.84</v>
      </c>
      <c r="D2268">
        <v>2205.91</v>
      </c>
      <c r="E2268" s="13">
        <v>2071.13</v>
      </c>
      <c r="G2268">
        <f t="shared" si="210"/>
        <v>-3.3991506831255736E-3</v>
      </c>
      <c r="H2268">
        <f t="shared" si="211"/>
        <v>3.8534692993606567E-2</v>
      </c>
      <c r="I2268">
        <f t="shared" si="212"/>
        <v>-2.4919258401363331E-2</v>
      </c>
      <c r="J2268" t="str">
        <f t="shared" si="213"/>
        <v/>
      </c>
      <c r="K2268" t="str">
        <f t="shared" si="214"/>
        <v/>
      </c>
      <c r="L2268" t="str">
        <f t="shared" si="215"/>
        <v/>
      </c>
      <c r="M2268" t="str">
        <f>IF(Master!D2270&lt;'OHL indexes'!E2268,1,"")</f>
        <v/>
      </c>
      <c r="N2268" t="str">
        <f>IF(Master!D2270&gt;'OHL indexes'!D2268,1,"")</f>
        <v/>
      </c>
    </row>
    <row r="2269" spans="1:14" x14ac:dyDescent="0.25">
      <c r="A2269" s="1">
        <v>41359</v>
      </c>
      <c r="B2269">
        <v>2078.41</v>
      </c>
      <c r="C2269" s="13">
        <v>2122.5500000000002</v>
      </c>
      <c r="D2269">
        <v>2129.12</v>
      </c>
      <c r="E2269" s="13">
        <v>2066.6999999999998</v>
      </c>
      <c r="G2269">
        <f t="shared" si="210"/>
        <v>2.1237388195784357E-2</v>
      </c>
      <c r="H2269">
        <f t="shared" si="211"/>
        <v>2.4398458436978299E-2</v>
      </c>
      <c r="I2269">
        <f t="shared" si="212"/>
        <v>-5.6341145394797065E-3</v>
      </c>
      <c r="J2269" t="str">
        <f t="shared" si="213"/>
        <v/>
      </c>
      <c r="K2269" t="str">
        <f t="shared" si="214"/>
        <v/>
      </c>
      <c r="L2269" t="str">
        <f t="shared" si="215"/>
        <v/>
      </c>
      <c r="M2269" t="str">
        <f>IF(Master!D2271&lt;'OHL indexes'!E2269,1,"")</f>
        <v/>
      </c>
      <c r="N2269" t="str">
        <f>IF(Master!D2271&gt;'OHL indexes'!D2269,1,"")</f>
        <v/>
      </c>
    </row>
    <row r="2270" spans="1:14" x14ac:dyDescent="0.25">
      <c r="A2270" s="1">
        <v>41360</v>
      </c>
      <c r="B2270">
        <v>2103.19</v>
      </c>
      <c r="C2270" s="13">
        <v>2126.09</v>
      </c>
      <c r="D2270">
        <v>2154.62</v>
      </c>
      <c r="E2270" s="13">
        <v>2078.79</v>
      </c>
      <c r="G2270">
        <f t="shared" si="210"/>
        <v>1.0888222176788531E-2</v>
      </c>
      <c r="H2270">
        <f t="shared" si="211"/>
        <v>2.4453330417128161E-2</v>
      </c>
      <c r="I2270">
        <f t="shared" si="212"/>
        <v>-1.1601424502779123E-2</v>
      </c>
      <c r="J2270" t="str">
        <f t="shared" si="213"/>
        <v/>
      </c>
      <c r="K2270" t="str">
        <f t="shared" si="214"/>
        <v/>
      </c>
      <c r="L2270" t="str">
        <f t="shared" si="215"/>
        <v/>
      </c>
      <c r="M2270" t="str">
        <f>IF(Master!D2272&lt;'OHL indexes'!E2270,1,"")</f>
        <v/>
      </c>
      <c r="N2270" t="str">
        <f>IF(Master!D2272&gt;'OHL indexes'!D2270,1,"")</f>
        <v/>
      </c>
    </row>
    <row r="2271" spans="1:14" x14ac:dyDescent="0.25">
      <c r="A2271" s="1">
        <v>41361</v>
      </c>
      <c r="B2271">
        <v>2079.2800000000002</v>
      </c>
      <c r="C2271" s="13">
        <v>2088.9899999999998</v>
      </c>
      <c r="D2271">
        <v>2112.91</v>
      </c>
      <c r="E2271" s="13">
        <v>2067.69</v>
      </c>
      <c r="G2271">
        <f t="shared" si="210"/>
        <v>4.6698857296754159E-3</v>
      </c>
      <c r="H2271">
        <f t="shared" si="211"/>
        <v>1.6173867877341985E-2</v>
      </c>
      <c r="I2271">
        <f t="shared" si="212"/>
        <v>-5.5740448616830029E-3</v>
      </c>
      <c r="J2271" t="str">
        <f t="shared" si="213"/>
        <v/>
      </c>
      <c r="K2271" t="str">
        <f t="shared" si="214"/>
        <v/>
      </c>
      <c r="L2271" t="str">
        <f t="shared" si="215"/>
        <v/>
      </c>
      <c r="M2271" t="str">
        <f>IF(Master!D2273&lt;'OHL indexes'!E2271,1,"")</f>
        <v/>
      </c>
      <c r="N2271" t="str">
        <f>IF(Master!D2273&gt;'OHL indexes'!D2271,1,"")</f>
        <v/>
      </c>
    </row>
    <row r="2272" spans="1:14" x14ac:dyDescent="0.25">
      <c r="A2272" s="1">
        <v>41365</v>
      </c>
      <c r="B2272">
        <v>2104.9499999999998</v>
      </c>
      <c r="C2272" s="13">
        <v>2083.7399999999998</v>
      </c>
      <c r="D2272">
        <v>2127.17</v>
      </c>
      <c r="E2272" s="13">
        <v>2062.5500000000002</v>
      </c>
      <c r="G2272">
        <f t="shared" si="210"/>
        <v>-1.0076248842015301E-2</v>
      </c>
      <c r="H2272">
        <f t="shared" si="211"/>
        <v>1.055607021544458E-2</v>
      </c>
      <c r="I2272">
        <f t="shared" si="212"/>
        <v>-2.0142996270695046E-2</v>
      </c>
      <c r="J2272" t="str">
        <f t="shared" si="213"/>
        <v/>
      </c>
      <c r="K2272" t="str">
        <f t="shared" si="214"/>
        <v/>
      </c>
      <c r="L2272" t="str">
        <f t="shared" si="215"/>
        <v/>
      </c>
      <c r="M2272" t="str">
        <f>IF(Master!D2274&lt;'OHL indexes'!E2272,1,"")</f>
        <v/>
      </c>
      <c r="N2272" t="str">
        <f>IF(Master!D2274&gt;'OHL indexes'!D2272,1,"")</f>
        <v/>
      </c>
    </row>
    <row r="2273" spans="1:14" x14ac:dyDescent="0.25">
      <c r="A2273" s="1">
        <v>41366</v>
      </c>
      <c r="B2273">
        <v>2026.5</v>
      </c>
      <c r="C2273" s="13">
        <v>2076.8200000000002</v>
      </c>
      <c r="D2273">
        <v>2083.86</v>
      </c>
      <c r="E2273" s="13">
        <v>2016.5</v>
      </c>
      <c r="G2273">
        <f t="shared" si="210"/>
        <v>2.4830989390574931E-2</v>
      </c>
      <c r="H2273">
        <f t="shared" si="211"/>
        <v>2.8304959289415343E-2</v>
      </c>
      <c r="I2273">
        <f t="shared" si="212"/>
        <v>-4.9346163335800552E-3</v>
      </c>
      <c r="J2273" t="str">
        <f t="shared" si="213"/>
        <v/>
      </c>
      <c r="K2273" t="str">
        <f t="shared" si="214"/>
        <v/>
      </c>
      <c r="L2273" t="str">
        <f t="shared" si="215"/>
        <v/>
      </c>
      <c r="M2273" t="str">
        <f>IF(Master!D2275&lt;'OHL indexes'!E2273,1,"")</f>
        <v/>
      </c>
      <c r="N2273" t="str">
        <f>IF(Master!D2275&gt;'OHL indexes'!D2273,1,"")</f>
        <v/>
      </c>
    </row>
    <row r="2274" spans="1:14" x14ac:dyDescent="0.25">
      <c r="A2274" s="1">
        <v>41367</v>
      </c>
      <c r="B2274">
        <v>2122.2199999999998</v>
      </c>
      <c r="C2274" s="13">
        <v>2026.5</v>
      </c>
      <c r="D2274">
        <v>2131.56</v>
      </c>
      <c r="E2274" s="13">
        <v>2012.88</v>
      </c>
      <c r="G2274">
        <f t="shared" si="210"/>
        <v>-4.510371215048381E-2</v>
      </c>
      <c r="H2274">
        <f t="shared" si="211"/>
        <v>4.4010517288499695E-3</v>
      </c>
      <c r="I2274">
        <f t="shared" si="212"/>
        <v>-5.1521519917821723E-2</v>
      </c>
      <c r="J2274" t="str">
        <f t="shared" si="213"/>
        <v/>
      </c>
      <c r="K2274" t="str">
        <f t="shared" si="214"/>
        <v/>
      </c>
      <c r="L2274" t="str">
        <f t="shared" si="215"/>
        <v/>
      </c>
      <c r="M2274" t="str">
        <f>IF(Master!D2276&lt;'OHL indexes'!E2274,1,"")</f>
        <v/>
      </c>
      <c r="N2274" t="str">
        <f>IF(Master!D2276&gt;'OHL indexes'!D2274,1,"")</f>
        <v/>
      </c>
    </row>
    <row r="2275" spans="1:14" x14ac:dyDescent="0.25">
      <c r="A2275" s="1">
        <v>41368</v>
      </c>
      <c r="B2275">
        <v>2081.15</v>
      </c>
      <c r="C2275" s="13">
        <v>2080.41</v>
      </c>
      <c r="D2275">
        <v>2158.5300000000002</v>
      </c>
      <c r="E2275" s="13">
        <v>2059.5100000000002</v>
      </c>
      <c r="G2275">
        <f t="shared" si="210"/>
        <v>-3.5557264012697765E-4</v>
      </c>
      <c r="H2275">
        <f t="shared" si="211"/>
        <v>3.7181366071643129E-2</v>
      </c>
      <c r="I2275">
        <f t="shared" si="212"/>
        <v>-1.0398097205871704E-2</v>
      </c>
      <c r="J2275" t="str">
        <f t="shared" si="213"/>
        <v/>
      </c>
      <c r="K2275" t="str">
        <f t="shared" si="214"/>
        <v/>
      </c>
      <c r="L2275" t="str">
        <f t="shared" si="215"/>
        <v/>
      </c>
      <c r="M2275" t="str">
        <f>IF(Master!D2277&lt;'OHL indexes'!E2275,1,"")</f>
        <v/>
      </c>
      <c r="N2275" t="str">
        <f>IF(Master!D2277&gt;'OHL indexes'!D2275,1,"")</f>
        <v/>
      </c>
    </row>
    <row r="2276" spans="1:14" x14ac:dyDescent="0.25">
      <c r="A2276" s="1">
        <v>41369</v>
      </c>
      <c r="B2276">
        <v>2082.98</v>
      </c>
      <c r="C2276" s="13">
        <v>2131.5300000000002</v>
      </c>
      <c r="D2276">
        <v>2209.65</v>
      </c>
      <c r="E2276" s="13">
        <v>2069.1</v>
      </c>
      <c r="G2276">
        <f t="shared" si="210"/>
        <v>2.3307953028833817E-2</v>
      </c>
      <c r="H2276">
        <f t="shared" si="211"/>
        <v>6.0811913700563602E-2</v>
      </c>
      <c r="I2276">
        <f t="shared" si="212"/>
        <v>-6.6635301347108822E-3</v>
      </c>
      <c r="J2276" t="str">
        <f t="shared" si="213"/>
        <v/>
      </c>
      <c r="K2276" t="str">
        <f t="shared" si="214"/>
        <v/>
      </c>
      <c r="L2276" t="str">
        <f t="shared" si="215"/>
        <v/>
      </c>
      <c r="M2276" t="str">
        <f>IF(Master!D2278&lt;'OHL indexes'!E2276,1,"")</f>
        <v/>
      </c>
      <c r="N2276" t="str">
        <f>IF(Master!D2278&gt;'OHL indexes'!D2276,1,"")</f>
        <v/>
      </c>
    </row>
    <row r="2277" spans="1:14" x14ac:dyDescent="0.25">
      <c r="A2277" s="1">
        <v>41372</v>
      </c>
      <c r="B2277">
        <v>2012.46</v>
      </c>
      <c r="C2277" s="13">
        <v>2059.71</v>
      </c>
      <c r="D2277">
        <v>2093.23</v>
      </c>
      <c r="E2277" s="13">
        <v>1992.45</v>
      </c>
      <c r="G2277">
        <f t="shared" si="210"/>
        <v>2.3478727527503684E-2</v>
      </c>
      <c r="H2277">
        <f t="shared" si="211"/>
        <v>4.0134959204157994E-2</v>
      </c>
      <c r="I2277">
        <f t="shared" si="212"/>
        <v>-9.9430547687904269E-3</v>
      </c>
      <c r="J2277" t="str">
        <f t="shared" si="213"/>
        <v/>
      </c>
      <c r="K2277" t="str">
        <f t="shared" si="214"/>
        <v/>
      </c>
      <c r="L2277" t="str">
        <f t="shared" si="215"/>
        <v/>
      </c>
      <c r="M2277" t="str">
        <f>IF(Master!D2279&lt;'OHL indexes'!E2277,1,"")</f>
        <v/>
      </c>
      <c r="N2277" t="str">
        <f>IF(Master!D2279&gt;'OHL indexes'!D2277,1,"")</f>
        <v/>
      </c>
    </row>
    <row r="2278" spans="1:14" x14ac:dyDescent="0.25">
      <c r="A2278" s="1">
        <v>41373</v>
      </c>
      <c r="B2278">
        <v>2005.59</v>
      </c>
      <c r="C2278" s="13">
        <v>2004.94</v>
      </c>
      <c r="D2278">
        <v>2039.88</v>
      </c>
      <c r="E2278" s="13">
        <v>1966.52</v>
      </c>
      <c r="G2278">
        <f t="shared" si="210"/>
        <v>-3.2409415683154474E-4</v>
      </c>
      <c r="H2278">
        <f t="shared" si="211"/>
        <v>1.7097213288857827E-2</v>
      </c>
      <c r="I2278">
        <f t="shared" si="212"/>
        <v>-1.9480551857558148E-2</v>
      </c>
      <c r="J2278" t="str">
        <f t="shared" si="213"/>
        <v/>
      </c>
      <c r="K2278" t="str">
        <f t="shared" si="214"/>
        <v/>
      </c>
      <c r="L2278" t="str">
        <f t="shared" si="215"/>
        <v/>
      </c>
      <c r="M2278" t="str">
        <f>IF(Master!D2280&lt;'OHL indexes'!E2278,1,"")</f>
        <v/>
      </c>
      <c r="N2278" t="str">
        <f>IF(Master!D2280&gt;'OHL indexes'!D2278,1,"")</f>
        <v/>
      </c>
    </row>
    <row r="2279" spans="1:14" x14ac:dyDescent="0.25">
      <c r="A2279" s="1">
        <v>41374</v>
      </c>
      <c r="B2279">
        <v>1932.19</v>
      </c>
      <c r="C2279" s="13">
        <v>1981.48</v>
      </c>
      <c r="D2279">
        <v>1991.7</v>
      </c>
      <c r="E2279" s="13">
        <v>1923.55</v>
      </c>
      <c r="G2279">
        <f t="shared" si="210"/>
        <v>2.5509913621331259E-2</v>
      </c>
      <c r="H2279">
        <f t="shared" si="211"/>
        <v>3.0799248521108158E-2</v>
      </c>
      <c r="I2279">
        <f t="shared" si="212"/>
        <v>-4.4716099348408589E-3</v>
      </c>
      <c r="J2279" t="str">
        <f t="shared" si="213"/>
        <v/>
      </c>
      <c r="K2279" t="str">
        <f t="shared" si="214"/>
        <v/>
      </c>
      <c r="L2279" t="str">
        <f t="shared" si="215"/>
        <v/>
      </c>
      <c r="M2279" t="str">
        <f>IF(Master!D2281&lt;'OHL indexes'!E2279,1,"")</f>
        <v/>
      </c>
      <c r="N2279" t="str">
        <f>IF(Master!D2281&gt;'OHL indexes'!D2279,1,"")</f>
        <v/>
      </c>
    </row>
    <row r="2280" spans="1:14" x14ac:dyDescent="0.25">
      <c r="A2280" s="1">
        <v>41375</v>
      </c>
      <c r="B2280">
        <v>1933.63</v>
      </c>
      <c r="C2280" s="13">
        <v>1926.82</v>
      </c>
      <c r="D2280">
        <v>1948.66</v>
      </c>
      <c r="E2280" s="13">
        <v>1898.19</v>
      </c>
      <c r="G2280">
        <f t="shared" si="210"/>
        <v>-3.5218733677074843E-3</v>
      </c>
      <c r="H2280">
        <f t="shared" si="211"/>
        <v>7.7729451859973597E-3</v>
      </c>
      <c r="I2280">
        <f t="shared" si="212"/>
        <v>-1.8328222048685672E-2</v>
      </c>
      <c r="J2280" t="str">
        <f t="shared" si="213"/>
        <v/>
      </c>
      <c r="K2280" t="str">
        <f t="shared" si="214"/>
        <v/>
      </c>
      <c r="L2280" t="str">
        <f t="shared" si="215"/>
        <v/>
      </c>
      <c r="M2280" t="str">
        <f>IF(Master!D2282&lt;'OHL indexes'!E2280,1,"")</f>
        <v/>
      </c>
      <c r="N2280" t="str">
        <f>IF(Master!D2282&gt;'OHL indexes'!D2280,1,"")</f>
        <v/>
      </c>
    </row>
    <row r="2281" spans="1:14" x14ac:dyDescent="0.25">
      <c r="A2281" s="1">
        <v>41376</v>
      </c>
      <c r="B2281">
        <v>1885.19</v>
      </c>
      <c r="C2281" s="13">
        <v>1955</v>
      </c>
      <c r="D2281">
        <v>1977.87</v>
      </c>
      <c r="E2281" s="13">
        <v>1878.42</v>
      </c>
      <c r="G2281">
        <f t="shared" si="210"/>
        <v>3.7030750216158648E-2</v>
      </c>
      <c r="H2281">
        <f t="shared" si="211"/>
        <v>4.9162153416896892E-2</v>
      </c>
      <c r="I2281">
        <f t="shared" si="212"/>
        <v>-3.5911499636641642E-3</v>
      </c>
      <c r="J2281" t="str">
        <f t="shared" si="213"/>
        <v/>
      </c>
      <c r="K2281" t="str">
        <f t="shared" si="214"/>
        <v/>
      </c>
      <c r="L2281" t="str">
        <f t="shared" si="215"/>
        <v/>
      </c>
      <c r="M2281" t="str">
        <f>IF(Master!D2283&lt;'OHL indexes'!E2281,1,"")</f>
        <v/>
      </c>
      <c r="N2281" t="str">
        <f>IF(Master!D2283&gt;'OHL indexes'!D2281,1,"")</f>
        <v/>
      </c>
    </row>
    <row r="2282" spans="1:14" x14ac:dyDescent="0.25">
      <c r="A2282" s="1">
        <v>41379</v>
      </c>
      <c r="B2282">
        <v>2242.33</v>
      </c>
      <c r="C2282" s="13">
        <v>1914.24</v>
      </c>
      <c r="D2282">
        <v>2249.0500000000002</v>
      </c>
      <c r="E2282" s="13">
        <v>1885.4</v>
      </c>
      <c r="G2282">
        <f t="shared" si="210"/>
        <v>-0.14631655465520232</v>
      </c>
      <c r="H2282">
        <f t="shared" si="211"/>
        <v>2.9968827068274084E-3</v>
      </c>
      <c r="I2282">
        <f t="shared" si="212"/>
        <v>-0.1591781762720027</v>
      </c>
      <c r="J2282" t="str">
        <f t="shared" si="213"/>
        <v/>
      </c>
      <c r="K2282" t="str">
        <f t="shared" si="214"/>
        <v/>
      </c>
      <c r="L2282" t="str">
        <f t="shared" si="215"/>
        <v/>
      </c>
      <c r="M2282" t="str">
        <f>IF(Master!D2284&lt;'OHL indexes'!E2282,1,"")</f>
        <v/>
      </c>
      <c r="N2282" t="str">
        <f>IF(Master!D2284&gt;'OHL indexes'!D2282,1,"")</f>
        <v/>
      </c>
    </row>
    <row r="2283" spans="1:14" x14ac:dyDescent="0.25">
      <c r="A2283" s="1">
        <v>41380</v>
      </c>
      <c r="B2283">
        <v>1980.47</v>
      </c>
      <c r="C2283" s="13">
        <v>2096.34</v>
      </c>
      <c r="D2283">
        <v>2103.7800000000002</v>
      </c>
      <c r="E2283" s="13">
        <v>1947.79</v>
      </c>
      <c r="G2283">
        <f t="shared" si="210"/>
        <v>5.8506314157750428E-2</v>
      </c>
      <c r="H2283">
        <f t="shared" si="211"/>
        <v>6.226299817720049E-2</v>
      </c>
      <c r="I2283">
        <f t="shared" si="212"/>
        <v>-1.6501133569304272E-2</v>
      </c>
      <c r="J2283" t="str">
        <f t="shared" si="213"/>
        <v/>
      </c>
      <c r="K2283" t="str">
        <f t="shared" si="214"/>
        <v/>
      </c>
      <c r="L2283" t="str">
        <f t="shared" si="215"/>
        <v/>
      </c>
      <c r="M2283" t="str">
        <f>IF(Master!D2285&lt;'OHL indexes'!E2283,1,"")</f>
        <v/>
      </c>
      <c r="N2283" t="str">
        <f>IF(Master!D2285&gt;'OHL indexes'!D2283,1,"")</f>
        <v/>
      </c>
    </row>
    <row r="2284" spans="1:14" x14ac:dyDescent="0.25">
      <c r="A2284" s="1">
        <v>41381</v>
      </c>
      <c r="B2284">
        <v>2208.73</v>
      </c>
      <c r="C2284" s="13">
        <v>2034.18</v>
      </c>
      <c r="D2284">
        <v>2255.7199999999998</v>
      </c>
      <c r="E2284" s="13">
        <v>2014.04</v>
      </c>
      <c r="G2284">
        <f t="shared" si="210"/>
        <v>-7.9027314339009225E-2</v>
      </c>
      <c r="H2284">
        <f t="shared" si="211"/>
        <v>2.1274669153767078E-2</v>
      </c>
      <c r="I2284">
        <f t="shared" si="212"/>
        <v>-8.8145676474716272E-2</v>
      </c>
      <c r="J2284" t="str">
        <f t="shared" si="213"/>
        <v/>
      </c>
      <c r="K2284" t="str">
        <f t="shared" si="214"/>
        <v/>
      </c>
      <c r="L2284" t="str">
        <f t="shared" si="215"/>
        <v/>
      </c>
      <c r="M2284" t="str">
        <f>IF(Master!D2286&lt;'OHL indexes'!E2284,1,"")</f>
        <v/>
      </c>
      <c r="N2284" t="str">
        <f>IF(Master!D2286&gt;'OHL indexes'!D2284,1,"")</f>
        <v/>
      </c>
    </row>
    <row r="2285" spans="1:14" x14ac:dyDescent="0.25">
      <c r="A2285" s="1">
        <v>41382</v>
      </c>
      <c r="B2285">
        <v>2309.36</v>
      </c>
      <c r="C2285" s="13">
        <v>2155.6</v>
      </c>
      <c r="D2285">
        <v>2335.8200000000002</v>
      </c>
      <c r="E2285" s="13">
        <v>2142.4499999999998</v>
      </c>
      <c r="G2285">
        <f t="shared" si="210"/>
        <v>-6.658121730695965E-2</v>
      </c>
      <c r="H2285">
        <f t="shared" si="211"/>
        <v>1.1457719887761231E-2</v>
      </c>
      <c r="I2285">
        <f t="shared" si="212"/>
        <v>-7.2275435618526451E-2</v>
      </c>
      <c r="J2285" t="str">
        <f t="shared" si="213"/>
        <v/>
      </c>
      <c r="K2285" t="str">
        <f t="shared" si="214"/>
        <v/>
      </c>
      <c r="L2285" t="str">
        <f t="shared" si="215"/>
        <v/>
      </c>
      <c r="M2285" t="str">
        <f>IF(Master!D2287&lt;'OHL indexes'!E2285,1,"")</f>
        <v/>
      </c>
      <c r="N2285" t="str">
        <f>IF(Master!D2287&gt;'OHL indexes'!D2285,1,"")</f>
        <v/>
      </c>
    </row>
    <row r="2286" spans="1:14" x14ac:dyDescent="0.25">
      <c r="A2286" s="1">
        <v>41383</v>
      </c>
      <c r="B2286">
        <v>2147.67</v>
      </c>
      <c r="C2286" s="13">
        <v>2237.7600000000002</v>
      </c>
      <c r="D2286">
        <v>2283.3000000000002</v>
      </c>
      <c r="E2286" s="13">
        <v>2093.4899999999998</v>
      </c>
      <c r="G2286">
        <f t="shared" si="210"/>
        <v>4.1947785274274008E-2</v>
      </c>
      <c r="H2286">
        <f t="shared" si="211"/>
        <v>6.31521602480829E-2</v>
      </c>
      <c r="I2286">
        <f t="shared" si="212"/>
        <v>-2.5227339395717308E-2</v>
      </c>
      <c r="J2286" t="str">
        <f t="shared" si="213"/>
        <v/>
      </c>
      <c r="K2286" t="str">
        <f t="shared" si="214"/>
        <v/>
      </c>
      <c r="L2286" t="str">
        <f t="shared" si="215"/>
        <v/>
      </c>
      <c r="M2286" t="str">
        <f>IF(Master!D2288&lt;'OHL indexes'!E2286,1,"")</f>
        <v/>
      </c>
      <c r="N2286" t="str">
        <f>IF(Master!D2288&gt;'OHL indexes'!D2286,1,"")</f>
        <v/>
      </c>
    </row>
    <row r="2287" spans="1:14" x14ac:dyDescent="0.25">
      <c r="A2287" s="1">
        <v>41386</v>
      </c>
      <c r="B2287">
        <v>2059.91</v>
      </c>
      <c r="C2287" s="13">
        <v>2101.64</v>
      </c>
      <c r="D2287">
        <v>2178.23</v>
      </c>
      <c r="E2287" s="13">
        <v>2039.35</v>
      </c>
      <c r="G2287">
        <f t="shared" si="210"/>
        <v>2.0258166618929874E-2</v>
      </c>
      <c r="H2287">
        <f t="shared" si="211"/>
        <v>5.7439402692350816E-2</v>
      </c>
      <c r="I2287">
        <f t="shared" si="212"/>
        <v>-9.981018588190671E-3</v>
      </c>
      <c r="J2287" t="str">
        <f t="shared" si="213"/>
        <v/>
      </c>
      <c r="K2287" t="str">
        <f t="shared" si="214"/>
        <v/>
      </c>
      <c r="L2287" t="str">
        <f t="shared" si="215"/>
        <v/>
      </c>
      <c r="M2287" t="str">
        <f>IF(Master!D2289&lt;'OHL indexes'!E2287,1,"")</f>
        <v/>
      </c>
      <c r="N2287" t="str">
        <f>IF(Master!D2289&gt;'OHL indexes'!D2287,1,"")</f>
        <v/>
      </c>
    </row>
    <row r="2288" spans="1:14" x14ac:dyDescent="0.25">
      <c r="A2288" s="1">
        <v>41387</v>
      </c>
      <c r="B2288">
        <v>1960.84</v>
      </c>
      <c r="C2288" s="13">
        <v>2047.63</v>
      </c>
      <c r="D2288">
        <v>2156.84</v>
      </c>
      <c r="E2288" s="13">
        <v>1948.56</v>
      </c>
      <c r="G2288">
        <f t="shared" si="210"/>
        <v>4.4261642969339876E-2</v>
      </c>
      <c r="H2288">
        <f t="shared" si="211"/>
        <v>9.995716121662146E-2</v>
      </c>
      <c r="I2288">
        <f t="shared" si="212"/>
        <v>-6.2626221415311711E-3</v>
      </c>
      <c r="J2288" t="str">
        <f t="shared" si="213"/>
        <v/>
      </c>
      <c r="K2288" t="str">
        <f t="shared" si="214"/>
        <v/>
      </c>
      <c r="L2288" t="str">
        <f t="shared" si="215"/>
        <v/>
      </c>
      <c r="M2288" t="str">
        <f>IF(Master!D2290&lt;'OHL indexes'!E2288,1,"")</f>
        <v/>
      </c>
      <c r="N2288" t="str">
        <f>IF(Master!D2290&gt;'OHL indexes'!D2288,1,"")</f>
        <v/>
      </c>
    </row>
    <row r="2289" spans="1:14" x14ac:dyDescent="0.25">
      <c r="A2289" s="1">
        <v>41388</v>
      </c>
      <c r="B2289">
        <v>1971.5</v>
      </c>
      <c r="C2289" s="13">
        <v>1962.17</v>
      </c>
      <c r="D2289">
        <v>1988.01</v>
      </c>
      <c r="E2289" s="13">
        <v>1940.86</v>
      </c>
      <c r="G2289">
        <f t="shared" si="210"/>
        <v>-4.7324372305350693E-3</v>
      </c>
      <c r="H2289">
        <f t="shared" si="211"/>
        <v>8.374334263251404E-3</v>
      </c>
      <c r="I2289">
        <f t="shared" si="212"/>
        <v>-1.5541465888917139E-2</v>
      </c>
      <c r="J2289" t="str">
        <f t="shared" si="213"/>
        <v/>
      </c>
      <c r="K2289" t="str">
        <f t="shared" si="214"/>
        <v/>
      </c>
      <c r="L2289" t="str">
        <f t="shared" si="215"/>
        <v/>
      </c>
      <c r="M2289" t="str">
        <f>IF(Master!D2291&lt;'OHL indexes'!E2289,1,"")</f>
        <v/>
      </c>
      <c r="N2289" t="str">
        <f>IF(Master!D2291&gt;'OHL indexes'!D2289,1,"")</f>
        <v/>
      </c>
    </row>
    <row r="2290" spans="1:14" x14ac:dyDescent="0.25">
      <c r="A2290" s="1">
        <v>41389</v>
      </c>
      <c r="B2290">
        <v>1989.85</v>
      </c>
      <c r="C2290" s="13">
        <v>1951.56</v>
      </c>
      <c r="D2290">
        <v>2005.37</v>
      </c>
      <c r="E2290" s="13">
        <v>1929.76</v>
      </c>
      <c r="G2290">
        <f t="shared" si="210"/>
        <v>-1.924265648164436E-2</v>
      </c>
      <c r="H2290">
        <f t="shared" si="211"/>
        <v>7.7995828831318725E-3</v>
      </c>
      <c r="I2290">
        <f t="shared" si="212"/>
        <v>-3.0198256149960967E-2</v>
      </c>
      <c r="J2290" t="str">
        <f t="shared" si="213"/>
        <v/>
      </c>
      <c r="K2290" t="str">
        <f t="shared" si="214"/>
        <v/>
      </c>
      <c r="L2290" t="str">
        <f t="shared" si="215"/>
        <v/>
      </c>
      <c r="M2290" t="str">
        <f>IF(Master!D2292&lt;'OHL indexes'!E2290,1,"")</f>
        <v/>
      </c>
      <c r="N2290" t="str">
        <f>IF(Master!D2292&gt;'OHL indexes'!D2290,1,"")</f>
        <v/>
      </c>
    </row>
    <row r="2291" spans="1:14" x14ac:dyDescent="0.25">
      <c r="A2291" s="1">
        <v>41390</v>
      </c>
      <c r="B2291">
        <v>1993.57</v>
      </c>
      <c r="C2291" s="13">
        <v>2003.12</v>
      </c>
      <c r="D2291">
        <v>2047.81</v>
      </c>
      <c r="E2291" s="13">
        <v>1980.3</v>
      </c>
      <c r="G2291">
        <f t="shared" si="210"/>
        <v>4.7904011396640023E-3</v>
      </c>
      <c r="H2291">
        <f t="shared" si="211"/>
        <v>2.7207472022552581E-2</v>
      </c>
      <c r="I2291">
        <f t="shared" si="212"/>
        <v>-6.6564003270515038E-3</v>
      </c>
      <c r="J2291" t="str">
        <f t="shared" si="213"/>
        <v/>
      </c>
      <c r="K2291" t="str">
        <f t="shared" si="214"/>
        <v/>
      </c>
      <c r="L2291" t="str">
        <f t="shared" si="215"/>
        <v/>
      </c>
      <c r="M2291" t="str">
        <f>IF(Master!D2293&lt;'OHL indexes'!E2291,1,"")</f>
        <v/>
      </c>
      <c r="N2291" t="str">
        <f>IF(Master!D2293&gt;'OHL indexes'!D2291,1,"")</f>
        <v/>
      </c>
    </row>
    <row r="2292" spans="1:14" x14ac:dyDescent="0.25">
      <c r="A2292" s="1">
        <v>41393</v>
      </c>
      <c r="B2292">
        <v>1986.96</v>
      </c>
      <c r="C2292" s="13">
        <v>1968.36</v>
      </c>
      <c r="D2292">
        <v>1995.95</v>
      </c>
      <c r="E2292" s="13">
        <v>1942.99</v>
      </c>
      <c r="G2292">
        <f t="shared" si="210"/>
        <v>-9.3610339412972809E-3</v>
      </c>
      <c r="H2292">
        <f t="shared" si="211"/>
        <v>4.5244997382936081E-3</v>
      </c>
      <c r="I2292">
        <f t="shared" si="212"/>
        <v>-2.2129282924668869E-2</v>
      </c>
      <c r="J2292" t="str">
        <f t="shared" si="213"/>
        <v/>
      </c>
      <c r="K2292" t="str">
        <f t="shared" si="214"/>
        <v/>
      </c>
      <c r="L2292" t="str">
        <f t="shared" si="215"/>
        <v/>
      </c>
      <c r="M2292" t="str">
        <f>IF(Master!D2294&lt;'OHL indexes'!E2292,1,"")</f>
        <v/>
      </c>
      <c r="N2292" t="str">
        <f>IF(Master!D2294&gt;'OHL indexes'!D2292,1,"")</f>
        <v/>
      </c>
    </row>
    <row r="2293" spans="1:14" x14ac:dyDescent="0.25">
      <c r="A2293" s="1">
        <v>41394</v>
      </c>
      <c r="B2293">
        <v>1954.46</v>
      </c>
      <c r="C2293" s="13">
        <v>1980.35</v>
      </c>
      <c r="D2293">
        <v>2014.6</v>
      </c>
      <c r="E2293" s="13">
        <v>1945.47</v>
      </c>
      <c r="G2293">
        <f t="shared" si="210"/>
        <v>1.3246625666424316E-2</v>
      </c>
      <c r="H2293">
        <f t="shared" si="211"/>
        <v>3.0770647646920279E-2</v>
      </c>
      <c r="I2293">
        <f t="shared" si="212"/>
        <v>-4.5997359884571987E-3</v>
      </c>
      <c r="J2293" t="str">
        <f t="shared" si="213"/>
        <v/>
      </c>
      <c r="K2293" t="str">
        <f t="shared" si="214"/>
        <v/>
      </c>
      <c r="L2293" t="str">
        <f t="shared" si="215"/>
        <v/>
      </c>
      <c r="M2293" t="str">
        <f>IF(Master!D2295&lt;'OHL indexes'!E2293,1,"")</f>
        <v/>
      </c>
      <c r="N2293" t="str">
        <f>IF(Master!D2295&gt;'OHL indexes'!D2293,1,"")</f>
        <v/>
      </c>
    </row>
    <row r="2294" spans="1:14" x14ac:dyDescent="0.25">
      <c r="A2294" s="1">
        <v>41395</v>
      </c>
      <c r="B2294">
        <v>2038.81</v>
      </c>
      <c r="C2294" s="13">
        <v>1954.46</v>
      </c>
      <c r="D2294">
        <v>2055.94</v>
      </c>
      <c r="E2294" s="13">
        <v>1945.23</v>
      </c>
      <c r="G2294">
        <f t="shared" si="210"/>
        <v>-4.1372172983259792E-2</v>
      </c>
      <c r="H2294">
        <f t="shared" si="211"/>
        <v>8.401959966843453E-3</v>
      </c>
      <c r="I2294">
        <f t="shared" si="212"/>
        <v>-4.5899323625055777E-2</v>
      </c>
      <c r="J2294" t="str">
        <f t="shared" si="213"/>
        <v/>
      </c>
      <c r="K2294" t="str">
        <f t="shared" si="214"/>
        <v/>
      </c>
      <c r="L2294" t="str">
        <f t="shared" si="215"/>
        <v/>
      </c>
      <c r="M2294" t="str">
        <f>IF(Master!D2296&lt;'OHL indexes'!E2294,1,"")</f>
        <v/>
      </c>
      <c r="N2294" t="str">
        <f>IF(Master!D2296&gt;'OHL indexes'!D2294,1,"")</f>
        <v/>
      </c>
    </row>
    <row r="2295" spans="1:14" x14ac:dyDescent="0.25">
      <c r="A2295" s="1">
        <v>41396</v>
      </c>
      <c r="B2295">
        <v>1968.58</v>
      </c>
      <c r="C2295" s="13">
        <v>2005.93</v>
      </c>
      <c r="D2295">
        <v>2031.08</v>
      </c>
      <c r="E2295" s="13">
        <v>1962</v>
      </c>
      <c r="G2295">
        <f t="shared" si="210"/>
        <v>1.8973066880695777E-2</v>
      </c>
      <c r="H2295">
        <f t="shared" si="211"/>
        <v>3.1748773227402438E-2</v>
      </c>
      <c r="I2295">
        <f t="shared" si="212"/>
        <v>-3.3425108453809527E-3</v>
      </c>
      <c r="J2295" t="str">
        <f t="shared" si="213"/>
        <v/>
      </c>
      <c r="K2295" t="str">
        <f t="shared" si="214"/>
        <v/>
      </c>
      <c r="L2295" t="str">
        <f t="shared" si="215"/>
        <v/>
      </c>
      <c r="M2295" t="str">
        <f>IF(Master!D2297&lt;'OHL indexes'!E2295,1,"")</f>
        <v/>
      </c>
      <c r="N2295" t="str">
        <f>IF(Master!D2297&gt;'OHL indexes'!D2295,1,"")</f>
        <v/>
      </c>
    </row>
    <row r="2296" spans="1:14" x14ac:dyDescent="0.25">
      <c r="A2296" s="1">
        <v>41397</v>
      </c>
      <c r="B2296">
        <v>1932.38</v>
      </c>
      <c r="C2296" s="13">
        <v>1978.29</v>
      </c>
      <c r="D2296">
        <v>1985.11</v>
      </c>
      <c r="E2296" s="13">
        <v>1917.89</v>
      </c>
      <c r="G2296">
        <f t="shared" si="210"/>
        <v>2.3758267007524259E-2</v>
      </c>
      <c r="H2296">
        <f t="shared" si="211"/>
        <v>2.7287593537502763E-2</v>
      </c>
      <c r="I2296">
        <f t="shared" si="212"/>
        <v>-7.4985251348078652E-3</v>
      </c>
      <c r="J2296" t="str">
        <f t="shared" si="213"/>
        <v/>
      </c>
      <c r="K2296" t="str">
        <f t="shared" si="214"/>
        <v/>
      </c>
      <c r="L2296" t="str">
        <f t="shared" si="215"/>
        <v/>
      </c>
      <c r="M2296" t="str">
        <f>IF(Master!D2298&lt;'OHL indexes'!E2296,1,"")</f>
        <v/>
      </c>
      <c r="N2296" t="str">
        <f>IF(Master!D2298&gt;'OHL indexes'!D2296,1,"")</f>
        <v/>
      </c>
    </row>
    <row r="2297" spans="1:14" x14ac:dyDescent="0.25">
      <c r="A2297" s="1">
        <v>41400</v>
      </c>
      <c r="B2297">
        <v>1890</v>
      </c>
      <c r="C2297" s="13">
        <v>1929.24</v>
      </c>
      <c r="D2297">
        <v>1940.28</v>
      </c>
      <c r="E2297" s="13">
        <v>1880.05</v>
      </c>
      <c r="G2297">
        <f t="shared" si="210"/>
        <v>2.0761904761904759E-2</v>
      </c>
      <c r="H2297">
        <f t="shared" si="211"/>
        <v>2.6603174603174518E-2</v>
      </c>
      <c r="I2297">
        <f t="shared" si="212"/>
        <v>-5.2645502645503051E-3</v>
      </c>
      <c r="J2297" t="str">
        <f t="shared" si="213"/>
        <v/>
      </c>
      <c r="K2297" t="str">
        <f t="shared" si="214"/>
        <v/>
      </c>
      <c r="L2297" t="str">
        <f t="shared" si="215"/>
        <v/>
      </c>
      <c r="M2297" t="str">
        <f>IF(Master!D2299&lt;'OHL indexes'!E2297,1,"")</f>
        <v/>
      </c>
      <c r="N2297" t="str">
        <f>IF(Master!D2299&gt;'OHL indexes'!D2297,1,"")</f>
        <v/>
      </c>
    </row>
    <row r="2298" spans="1:14" x14ac:dyDescent="0.25">
      <c r="A2298" s="1">
        <v>41401</v>
      </c>
      <c r="B2298">
        <v>1883.48</v>
      </c>
      <c r="C2298" s="13">
        <v>1877.74</v>
      </c>
      <c r="D2298">
        <v>1908.79</v>
      </c>
      <c r="E2298" s="13">
        <v>1858.53</v>
      </c>
      <c r="G2298">
        <f t="shared" si="210"/>
        <v>-3.0475502792702835E-3</v>
      </c>
      <c r="H2298">
        <f t="shared" si="211"/>
        <v>1.3437891562426918E-2</v>
      </c>
      <c r="I2298">
        <f t="shared" si="212"/>
        <v>-1.3246756004842153E-2</v>
      </c>
      <c r="J2298" t="str">
        <f t="shared" si="213"/>
        <v/>
      </c>
      <c r="K2298" t="str">
        <f t="shared" si="214"/>
        <v/>
      </c>
      <c r="L2298" t="str">
        <f t="shared" si="215"/>
        <v/>
      </c>
      <c r="M2298" t="str">
        <f>IF(Master!D2300&lt;'OHL indexes'!E2298,1,"")</f>
        <v/>
      </c>
      <c r="N2298" t="str">
        <f>IF(Master!D2300&gt;'OHL indexes'!D2298,1,"")</f>
        <v/>
      </c>
    </row>
    <row r="2299" spans="1:14" x14ac:dyDescent="0.25">
      <c r="A2299" s="1">
        <v>41402</v>
      </c>
      <c r="B2299">
        <v>1906.9</v>
      </c>
      <c r="C2299" s="13">
        <v>1886.08</v>
      </c>
      <c r="D2299">
        <v>1934.21</v>
      </c>
      <c r="E2299" s="13">
        <v>1878.54</v>
      </c>
      <c r="G2299">
        <f t="shared" si="210"/>
        <v>-1.0918244270806121E-2</v>
      </c>
      <c r="H2299">
        <f t="shared" si="211"/>
        <v>1.4321673921023681E-2</v>
      </c>
      <c r="I2299">
        <f t="shared" si="212"/>
        <v>-1.4872305836698407E-2</v>
      </c>
      <c r="J2299" t="str">
        <f t="shared" si="213"/>
        <v/>
      </c>
      <c r="K2299" t="str">
        <f t="shared" si="214"/>
        <v/>
      </c>
      <c r="L2299" t="str">
        <f t="shared" si="215"/>
        <v/>
      </c>
      <c r="M2299" t="str">
        <f>IF(Master!D2301&lt;'OHL indexes'!E2299,1,"")</f>
        <v/>
      </c>
      <c r="N2299" t="str">
        <f>IF(Master!D2301&gt;'OHL indexes'!D2299,1,"")</f>
        <v/>
      </c>
    </row>
    <row r="2300" spans="1:14" x14ac:dyDescent="0.25">
      <c r="A2300" s="1">
        <v>41403</v>
      </c>
      <c r="B2300">
        <v>1936.99</v>
      </c>
      <c r="C2300" s="13">
        <v>1915.72</v>
      </c>
      <c r="D2300">
        <v>1969.93</v>
      </c>
      <c r="E2300" s="13">
        <v>1900.42</v>
      </c>
      <c r="G2300">
        <f t="shared" si="210"/>
        <v>-1.0980954986861025E-2</v>
      </c>
      <c r="H2300">
        <f t="shared" si="211"/>
        <v>1.7005766679229151E-2</v>
      </c>
      <c r="I2300">
        <f t="shared" si="212"/>
        <v>-1.8879808362459283E-2</v>
      </c>
      <c r="J2300" t="str">
        <f t="shared" si="213"/>
        <v/>
      </c>
      <c r="K2300" t="str">
        <f t="shared" si="214"/>
        <v/>
      </c>
      <c r="L2300" t="str">
        <f t="shared" si="215"/>
        <v/>
      </c>
      <c r="M2300" t="str">
        <f>IF(Master!D2302&lt;'OHL indexes'!E2300,1,"")</f>
        <v/>
      </c>
      <c r="N2300" t="str">
        <f>IF(Master!D2302&gt;'OHL indexes'!D2300,1,"")</f>
        <v/>
      </c>
    </row>
    <row r="2301" spans="1:14" x14ac:dyDescent="0.25">
      <c r="A2301" s="1">
        <v>41404</v>
      </c>
      <c r="B2301">
        <v>1900.53</v>
      </c>
      <c r="C2301" s="13">
        <v>1919.67</v>
      </c>
      <c r="D2301">
        <v>1964.61</v>
      </c>
      <c r="E2301" s="13">
        <v>1889.67</v>
      </c>
      <c r="G2301">
        <f t="shared" si="210"/>
        <v>1.0070874966456866E-2</v>
      </c>
      <c r="H2301">
        <f t="shared" si="211"/>
        <v>3.3716910546005563E-2</v>
      </c>
      <c r="I2301">
        <f t="shared" si="212"/>
        <v>-5.7141955138829692E-3</v>
      </c>
      <c r="J2301" t="str">
        <f t="shared" si="213"/>
        <v/>
      </c>
      <c r="K2301" t="str">
        <f t="shared" si="214"/>
        <v/>
      </c>
      <c r="L2301" t="str">
        <f t="shared" si="215"/>
        <v/>
      </c>
      <c r="M2301" t="str">
        <f>IF(Master!D2303&lt;'OHL indexes'!E2301,1,"")</f>
        <v/>
      </c>
      <c r="N2301" t="str">
        <f>IF(Master!D2303&gt;'OHL indexes'!D2301,1,"")</f>
        <v/>
      </c>
    </row>
    <row r="2302" spans="1:14" x14ac:dyDescent="0.25">
      <c r="A2302" s="1">
        <v>41407</v>
      </c>
      <c r="B2302">
        <v>1893.32</v>
      </c>
      <c r="C2302" s="13">
        <v>1930.94</v>
      </c>
      <c r="D2302">
        <v>1939.24</v>
      </c>
      <c r="E2302" s="13">
        <v>1886.87</v>
      </c>
      <c r="G2302">
        <f t="shared" si="210"/>
        <v>1.9869858238438454E-2</v>
      </c>
      <c r="H2302">
        <f t="shared" si="211"/>
        <v>2.4253691927407894E-2</v>
      </c>
      <c r="I2302">
        <f t="shared" si="212"/>
        <v>-3.4067141317897232E-3</v>
      </c>
      <c r="J2302" t="str">
        <f t="shared" si="213"/>
        <v/>
      </c>
      <c r="K2302" t="str">
        <f t="shared" si="214"/>
        <v/>
      </c>
      <c r="L2302" t="str">
        <f t="shared" si="215"/>
        <v/>
      </c>
      <c r="M2302" t="str">
        <f>IF(Master!D2304&lt;'OHL indexes'!E2302,1,"")</f>
        <v/>
      </c>
      <c r="N2302" t="str">
        <f>IF(Master!D2304&gt;'OHL indexes'!D2302,1,"")</f>
        <v/>
      </c>
    </row>
    <row r="2303" spans="1:14" x14ac:dyDescent="0.25">
      <c r="A2303" s="1">
        <v>41408</v>
      </c>
      <c r="B2303">
        <v>1885.37</v>
      </c>
      <c r="C2303" s="13">
        <v>1893.32</v>
      </c>
      <c r="D2303">
        <v>1909.23</v>
      </c>
      <c r="E2303" s="13">
        <v>1872.53</v>
      </c>
      <c r="G2303">
        <f t="shared" si="210"/>
        <v>4.2166789542636973E-3</v>
      </c>
      <c r="H2303">
        <f t="shared" si="211"/>
        <v>1.2655340861475572E-2</v>
      </c>
      <c r="I2303">
        <f t="shared" si="212"/>
        <v>-6.8103343110370584E-3</v>
      </c>
      <c r="J2303" t="str">
        <f t="shared" si="213"/>
        <v/>
      </c>
      <c r="K2303" t="str">
        <f t="shared" si="214"/>
        <v/>
      </c>
      <c r="L2303" t="str">
        <f t="shared" si="215"/>
        <v/>
      </c>
      <c r="M2303" t="str">
        <f>IF(Master!D2305&lt;'OHL indexes'!E2303,1,"")</f>
        <v/>
      </c>
      <c r="N2303" t="str">
        <f>IF(Master!D2305&gt;'OHL indexes'!D2303,1,"")</f>
        <v/>
      </c>
    </row>
    <row r="2304" spans="1:14" x14ac:dyDescent="0.25">
      <c r="A2304" s="1">
        <v>41409</v>
      </c>
      <c r="B2304">
        <v>1899.43</v>
      </c>
      <c r="C2304" s="13">
        <v>1886.65</v>
      </c>
      <c r="D2304">
        <v>1919.88</v>
      </c>
      <c r="E2304" s="13">
        <v>1878.98</v>
      </c>
      <c r="G2304">
        <f t="shared" si="210"/>
        <v>-6.7283342897606069E-3</v>
      </c>
      <c r="H2304">
        <f t="shared" si="211"/>
        <v>1.0766387811080191E-2</v>
      </c>
      <c r="I2304">
        <f t="shared" si="212"/>
        <v>-1.0766387811080191E-2</v>
      </c>
      <c r="J2304" t="str">
        <f t="shared" si="213"/>
        <v/>
      </c>
      <c r="K2304" t="str">
        <f t="shared" si="214"/>
        <v/>
      </c>
      <c r="L2304" t="str">
        <f t="shared" si="215"/>
        <v/>
      </c>
      <c r="M2304" t="str">
        <f>IF(Master!D2306&lt;'OHL indexes'!E2304,1,"")</f>
        <v/>
      </c>
      <c r="N2304" t="str">
        <f>IF(Master!D2306&gt;'OHL indexes'!D2304,1,"")</f>
        <v/>
      </c>
    </row>
    <row r="2305" spans="1:14" x14ac:dyDescent="0.25">
      <c r="A2305" s="1">
        <v>41410</v>
      </c>
      <c r="B2305">
        <v>1925.92</v>
      </c>
      <c r="C2305" s="13">
        <v>1893.06</v>
      </c>
      <c r="D2305">
        <v>1939.66</v>
      </c>
      <c r="E2305" s="13">
        <v>1886.7</v>
      </c>
      <c r="G2305">
        <f t="shared" si="210"/>
        <v>-1.7061975575309529E-2</v>
      </c>
      <c r="H2305">
        <f t="shared" si="211"/>
        <v>7.1342527207776119E-3</v>
      </c>
      <c r="I2305">
        <f t="shared" si="212"/>
        <v>-2.0364293428595137E-2</v>
      </c>
      <c r="J2305" t="str">
        <f t="shared" si="213"/>
        <v/>
      </c>
      <c r="K2305" t="str">
        <f t="shared" si="214"/>
        <v/>
      </c>
      <c r="L2305" t="str">
        <f t="shared" si="215"/>
        <v/>
      </c>
      <c r="M2305" t="str">
        <f>IF(Master!D2307&lt;'OHL indexes'!E2305,1,"")</f>
        <v/>
      </c>
      <c r="N2305" t="str">
        <f>IF(Master!D2307&gt;'OHL indexes'!D2305,1,"")</f>
        <v/>
      </c>
    </row>
    <row r="2306" spans="1:14" x14ac:dyDescent="0.25">
      <c r="A2306" s="1">
        <v>41411</v>
      </c>
      <c r="B2306">
        <v>1886.6</v>
      </c>
      <c r="C2306" s="13">
        <v>1906.89</v>
      </c>
      <c r="D2306">
        <v>1912.47</v>
      </c>
      <c r="E2306" s="13">
        <v>1855.64</v>
      </c>
      <c r="G2306">
        <f t="shared" si="210"/>
        <v>1.0754796989292936E-2</v>
      </c>
      <c r="H2306">
        <f t="shared" si="211"/>
        <v>1.3712498674864904E-2</v>
      </c>
      <c r="I2306">
        <f t="shared" si="212"/>
        <v>-1.6410473868334496E-2</v>
      </c>
      <c r="J2306" t="str">
        <f t="shared" si="213"/>
        <v/>
      </c>
      <c r="K2306" t="str">
        <f t="shared" si="214"/>
        <v/>
      </c>
      <c r="L2306" t="str">
        <f t="shared" si="215"/>
        <v/>
      </c>
      <c r="M2306" t="str">
        <f>IF(Master!D2308&lt;'OHL indexes'!E2306,1,"")</f>
        <v/>
      </c>
      <c r="N2306" t="str">
        <f>IF(Master!D2308&gt;'OHL indexes'!D2306,1,"")</f>
        <v/>
      </c>
    </row>
    <row r="2307" spans="1:14" x14ac:dyDescent="0.25">
      <c r="A2307" s="1">
        <v>41414</v>
      </c>
      <c r="B2307">
        <v>1887.62</v>
      </c>
      <c r="C2307" s="13">
        <v>1887.1</v>
      </c>
      <c r="D2307">
        <v>1901.34</v>
      </c>
      <c r="E2307" s="13">
        <v>1862.87</v>
      </c>
      <c r="G2307">
        <f t="shared" si="210"/>
        <v>-2.7547917483394802E-4</v>
      </c>
      <c r="H2307">
        <f t="shared" si="211"/>
        <v>7.2684120744641589E-3</v>
      </c>
      <c r="I2307">
        <f t="shared" si="212"/>
        <v>-1.3111749186806687E-2</v>
      </c>
      <c r="J2307" t="str">
        <f t="shared" si="213"/>
        <v/>
      </c>
      <c r="K2307" t="str">
        <f t="shared" si="214"/>
        <v/>
      </c>
      <c r="L2307" t="str">
        <f t="shared" si="215"/>
        <v/>
      </c>
      <c r="M2307" t="str">
        <f>IF(Master!D2309&lt;'OHL indexes'!E2307,1,"")</f>
        <v/>
      </c>
      <c r="N2307" t="str">
        <f>IF(Master!D2309&gt;'OHL indexes'!D2307,1,"")</f>
        <v/>
      </c>
    </row>
    <row r="2308" spans="1:14" x14ac:dyDescent="0.25">
      <c r="A2308" s="1">
        <v>41415</v>
      </c>
      <c r="B2308">
        <v>1925.05</v>
      </c>
      <c r="C2308" s="13">
        <v>1893.15</v>
      </c>
      <c r="D2308">
        <v>1925.2</v>
      </c>
      <c r="E2308" s="13">
        <v>1874.56</v>
      </c>
      <c r="G2308">
        <f t="shared" si="210"/>
        <v>-1.6570998155892025E-2</v>
      </c>
      <c r="H2308">
        <f t="shared" si="211"/>
        <v>7.7920054024627206E-5</v>
      </c>
      <c r="I2308">
        <f t="shared" si="212"/>
        <v>-2.6227890184670533E-2</v>
      </c>
      <c r="J2308" t="str">
        <f t="shared" si="213"/>
        <v/>
      </c>
      <c r="K2308" t="str">
        <f t="shared" si="214"/>
        <v/>
      </c>
      <c r="L2308" t="str">
        <f t="shared" si="215"/>
        <v/>
      </c>
      <c r="M2308" t="str">
        <f>IF(Master!D2310&lt;'OHL indexes'!E2308,1,"")</f>
        <v/>
      </c>
      <c r="N2308" t="str">
        <f>IF(Master!D2310&gt;'OHL indexes'!D2308,1,"")</f>
        <v/>
      </c>
    </row>
    <row r="2309" spans="1:14" x14ac:dyDescent="0.25">
      <c r="A2309" s="1">
        <v>41416</v>
      </c>
      <c r="B2309">
        <v>1912.55</v>
      </c>
      <c r="C2309" s="13">
        <v>1906.3</v>
      </c>
      <c r="D2309">
        <v>1962.55</v>
      </c>
      <c r="E2309" s="13">
        <v>1875.05</v>
      </c>
      <c r="G2309">
        <f t="shared" si="210"/>
        <v>-3.2678884212177239E-3</v>
      </c>
      <c r="H2309">
        <f t="shared" si="211"/>
        <v>2.6143107369742014E-2</v>
      </c>
      <c r="I2309">
        <f t="shared" si="212"/>
        <v>-1.9607330527306455E-2</v>
      </c>
      <c r="J2309" t="str">
        <f t="shared" si="213"/>
        <v/>
      </c>
      <c r="K2309" t="str">
        <f t="shared" si="214"/>
        <v/>
      </c>
      <c r="L2309" t="str">
        <f t="shared" si="215"/>
        <v/>
      </c>
      <c r="M2309" t="str">
        <f>IF(Master!D2311&lt;'OHL indexes'!E2309,1,"")</f>
        <v/>
      </c>
      <c r="N2309" t="str">
        <f>IF(Master!D2311&gt;'OHL indexes'!D2309,1,"")</f>
        <v/>
      </c>
    </row>
    <row r="2310" spans="1:14" x14ac:dyDescent="0.25">
      <c r="A2310" s="1">
        <v>41417</v>
      </c>
      <c r="B2310">
        <v>1937.13</v>
      </c>
      <c r="C2310" s="13">
        <v>1998.08</v>
      </c>
      <c r="D2310">
        <v>2030</v>
      </c>
      <c r="E2310" s="13">
        <v>1929.39</v>
      </c>
      <c r="G2310">
        <f t="shared" si="210"/>
        <v>3.1464073139128468E-2</v>
      </c>
      <c r="H2310">
        <f t="shared" si="211"/>
        <v>4.7942058612483462E-2</v>
      </c>
      <c r="I2310">
        <f t="shared" si="212"/>
        <v>-3.9956017407195565E-3</v>
      </c>
      <c r="J2310" t="str">
        <f t="shared" si="213"/>
        <v/>
      </c>
      <c r="K2310" t="str">
        <f t="shared" si="214"/>
        <v/>
      </c>
      <c r="L2310" t="str">
        <f t="shared" si="215"/>
        <v/>
      </c>
      <c r="M2310" t="str">
        <f>IF(Master!D2312&lt;'OHL indexes'!E2310,1,"")</f>
        <v/>
      </c>
      <c r="N2310" t="str">
        <f>IF(Master!D2312&gt;'OHL indexes'!D2310,1,"")</f>
        <v/>
      </c>
    </row>
    <row r="2311" spans="1:14" x14ac:dyDescent="0.25">
      <c r="A2311" s="1">
        <v>41418</v>
      </c>
      <c r="B2311">
        <v>1936.48</v>
      </c>
      <c r="C2311" s="13">
        <v>1955.74</v>
      </c>
      <c r="D2311">
        <v>1981.02</v>
      </c>
      <c r="E2311" s="13">
        <v>1919.17</v>
      </c>
      <c r="G2311">
        <f t="shared" ref="G2311:G2374" si="216">C2311/$B2311-1</f>
        <v>9.9458811864827634E-3</v>
      </c>
      <c r="H2311">
        <f t="shared" ref="H2311:H2374" si="217">D2311/$B2311-1</f>
        <v>2.3000495744856631E-2</v>
      </c>
      <c r="I2311">
        <f t="shared" ref="I2311:I2374" si="218">E2311/$B2311-1</f>
        <v>-8.9388994464182359E-3</v>
      </c>
      <c r="J2311" t="str">
        <f t="shared" ref="J2311:J2374" si="219">IF(C2311&lt;E2311,1,"")</f>
        <v/>
      </c>
      <c r="K2311" t="str">
        <f t="shared" ref="K2311:K2374" si="220">IF(C2312&gt;D2312,1,"")</f>
        <v/>
      </c>
      <c r="L2311" t="str">
        <f t="shared" ref="L2311:L2374" si="221">IF(E2312&gt;D2312,1,"")</f>
        <v/>
      </c>
      <c r="M2311" t="str">
        <f>IF(Master!D2313&lt;'OHL indexes'!E2311,1,"")</f>
        <v/>
      </c>
      <c r="N2311" t="str">
        <f>IF(Master!D2313&gt;'OHL indexes'!D2311,1,"")</f>
        <v/>
      </c>
    </row>
    <row r="2312" spans="1:14" x14ac:dyDescent="0.25">
      <c r="A2312" s="1">
        <v>41422</v>
      </c>
      <c r="B2312">
        <v>1902.32</v>
      </c>
      <c r="C2312" s="13">
        <v>1896.12</v>
      </c>
      <c r="D2312">
        <v>1919.88</v>
      </c>
      <c r="E2312" s="13">
        <v>1866.18</v>
      </c>
      <c r="G2312">
        <f t="shared" si="216"/>
        <v>-3.2591782665377655E-3</v>
      </c>
      <c r="H2312">
        <f t="shared" si="217"/>
        <v>9.2308339290971819E-3</v>
      </c>
      <c r="I2312">
        <f t="shared" si="218"/>
        <v>-1.8997855250430962E-2</v>
      </c>
      <c r="J2312" t="str">
        <f t="shared" si="219"/>
        <v/>
      </c>
      <c r="K2312" t="str">
        <f t="shared" si="220"/>
        <v/>
      </c>
      <c r="L2312" t="str">
        <f t="shared" si="221"/>
        <v/>
      </c>
      <c r="M2312" t="str">
        <f>IF(Master!D2314&lt;'OHL indexes'!E2312,1,"")</f>
        <v/>
      </c>
      <c r="N2312" t="str">
        <f>IF(Master!D2314&gt;'OHL indexes'!D2312,1,"")</f>
        <v/>
      </c>
    </row>
    <row r="2313" spans="1:14" x14ac:dyDescent="0.25">
      <c r="A2313" s="1">
        <v>41423</v>
      </c>
      <c r="B2313">
        <v>1923.07</v>
      </c>
      <c r="C2313" s="13">
        <v>1933.12</v>
      </c>
      <c r="D2313">
        <v>1964.89</v>
      </c>
      <c r="E2313" s="13">
        <v>1898.43</v>
      </c>
      <c r="G2313">
        <f t="shared" si="216"/>
        <v>5.2260188136676877E-3</v>
      </c>
      <c r="H2313">
        <f t="shared" si="217"/>
        <v>2.1746478287322013E-2</v>
      </c>
      <c r="I2313">
        <f t="shared" si="218"/>
        <v>-1.2812846126246002E-2</v>
      </c>
      <c r="J2313" t="str">
        <f t="shared" si="219"/>
        <v/>
      </c>
      <c r="K2313" t="str">
        <f t="shared" si="220"/>
        <v/>
      </c>
      <c r="L2313" t="str">
        <f t="shared" si="221"/>
        <v/>
      </c>
      <c r="M2313" t="str">
        <f>IF(Master!D2315&lt;'OHL indexes'!E2313,1,"")</f>
        <v/>
      </c>
      <c r="N2313" t="str">
        <f>IF(Master!D2315&gt;'OHL indexes'!D2313,1,"")</f>
        <v/>
      </c>
    </row>
    <row r="2314" spans="1:14" x14ac:dyDescent="0.25">
      <c r="A2314" s="1">
        <v>41424</v>
      </c>
      <c r="B2314">
        <v>1927.92</v>
      </c>
      <c r="C2314" s="13">
        <v>1904.65</v>
      </c>
      <c r="D2314">
        <v>1947.3</v>
      </c>
      <c r="E2314" s="13">
        <v>1893.99</v>
      </c>
      <c r="G2314">
        <f t="shared" si="216"/>
        <v>-1.2070002904684851E-2</v>
      </c>
      <c r="H2314">
        <f t="shared" si="217"/>
        <v>1.005228432715044E-2</v>
      </c>
      <c r="I2314">
        <f t="shared" si="218"/>
        <v>-1.7599277978339378E-2</v>
      </c>
      <c r="J2314" t="str">
        <f t="shared" si="219"/>
        <v/>
      </c>
      <c r="K2314" t="str">
        <f t="shared" si="220"/>
        <v/>
      </c>
      <c r="L2314" t="str">
        <f t="shared" si="221"/>
        <v/>
      </c>
      <c r="M2314" t="str">
        <f>IF(Master!D2316&lt;'OHL indexes'!E2314,1,"")</f>
        <v/>
      </c>
      <c r="N2314" t="str">
        <f>IF(Master!D2316&gt;'OHL indexes'!D2314,1,"")</f>
        <v/>
      </c>
    </row>
    <row r="2315" spans="1:14" x14ac:dyDescent="0.25">
      <c r="A2315" s="1">
        <v>41425</v>
      </c>
      <c r="B2315">
        <v>2005.49</v>
      </c>
      <c r="C2315" s="13">
        <v>1944.33</v>
      </c>
      <c r="D2315">
        <v>2013.86</v>
      </c>
      <c r="E2315" s="13">
        <v>1911.83</v>
      </c>
      <c r="G2315">
        <f t="shared" si="216"/>
        <v>-3.0496287690290225E-2</v>
      </c>
      <c r="H2315">
        <f t="shared" si="217"/>
        <v>4.1735436227554601E-3</v>
      </c>
      <c r="I2315">
        <f t="shared" si="218"/>
        <v>-4.6701803549257348E-2</v>
      </c>
      <c r="J2315" t="str">
        <f t="shared" si="219"/>
        <v/>
      </c>
      <c r="K2315" t="str">
        <f t="shared" si="220"/>
        <v/>
      </c>
      <c r="L2315" t="str">
        <f t="shared" si="221"/>
        <v/>
      </c>
      <c r="M2315" t="str">
        <f>IF(Master!D2317&lt;'OHL indexes'!E2315,1,"")</f>
        <v/>
      </c>
      <c r="N2315" t="str">
        <f>IF(Master!D2317&gt;'OHL indexes'!D2315,1,"")</f>
        <v/>
      </c>
    </row>
    <row r="2316" spans="1:14" x14ac:dyDescent="0.25">
      <c r="A2316" s="1">
        <v>41428</v>
      </c>
      <c r="B2316">
        <v>1994.91</v>
      </c>
      <c r="C2316" s="13">
        <v>1968.93</v>
      </c>
      <c r="D2316">
        <v>2090.67</v>
      </c>
      <c r="E2316" s="13">
        <v>1960.59</v>
      </c>
      <c r="G2316">
        <f t="shared" si="216"/>
        <v>-1.3023143901228607E-2</v>
      </c>
      <c r="H2316">
        <f t="shared" si="217"/>
        <v>4.8002165511226158E-2</v>
      </c>
      <c r="I2316">
        <f t="shared" si="218"/>
        <v>-1.7203783629336722E-2</v>
      </c>
      <c r="J2316" t="str">
        <f t="shared" si="219"/>
        <v/>
      </c>
      <c r="K2316" t="str">
        <f t="shared" si="220"/>
        <v/>
      </c>
      <c r="L2316" t="str">
        <f t="shared" si="221"/>
        <v/>
      </c>
      <c r="M2316" t="str">
        <f>IF(Master!D2318&lt;'OHL indexes'!E2316,1,"")</f>
        <v/>
      </c>
      <c r="N2316" t="str">
        <f>IF(Master!D2318&gt;'OHL indexes'!D2316,1,"")</f>
        <v/>
      </c>
    </row>
    <row r="2317" spans="1:14" x14ac:dyDescent="0.25">
      <c r="A2317" s="1">
        <v>41429</v>
      </c>
      <c r="B2317">
        <v>2007.06</v>
      </c>
      <c r="C2317" s="13">
        <v>1992.35</v>
      </c>
      <c r="D2317">
        <v>2064.54</v>
      </c>
      <c r="E2317" s="13">
        <v>1972.15</v>
      </c>
      <c r="G2317">
        <f t="shared" si="216"/>
        <v>-7.3291281775332839E-3</v>
      </c>
      <c r="H2317">
        <f t="shared" si="217"/>
        <v>2.8638904666527187E-2</v>
      </c>
      <c r="I2317">
        <f t="shared" si="218"/>
        <v>-1.7393600589917568E-2</v>
      </c>
      <c r="J2317" t="str">
        <f t="shared" si="219"/>
        <v/>
      </c>
      <c r="K2317" t="str">
        <f t="shared" si="220"/>
        <v/>
      </c>
      <c r="L2317" t="str">
        <f t="shared" si="221"/>
        <v/>
      </c>
      <c r="M2317" t="str">
        <f>IF(Master!D2319&lt;'OHL indexes'!E2317,1,"")</f>
        <v/>
      </c>
      <c r="N2317" t="str">
        <f>IF(Master!D2319&gt;'OHL indexes'!D2317,1,"")</f>
        <v/>
      </c>
    </row>
    <row r="2318" spans="1:14" x14ac:dyDescent="0.25">
      <c r="A2318" s="1">
        <v>41430</v>
      </c>
      <c r="B2318">
        <v>2102.0300000000002</v>
      </c>
      <c r="C2318" s="13">
        <v>2034.79</v>
      </c>
      <c r="D2318">
        <v>2102.0300000000002</v>
      </c>
      <c r="E2318" s="13">
        <v>2019.49</v>
      </c>
      <c r="G2318">
        <f t="shared" si="216"/>
        <v>-3.1988125764142339E-2</v>
      </c>
      <c r="H2318">
        <f t="shared" si="217"/>
        <v>0</v>
      </c>
      <c r="I2318">
        <f t="shared" si="218"/>
        <v>-3.9266803994234212E-2</v>
      </c>
      <c r="J2318" t="str">
        <f t="shared" si="219"/>
        <v/>
      </c>
      <c r="K2318" t="str">
        <f t="shared" si="220"/>
        <v/>
      </c>
      <c r="L2318" t="str">
        <f t="shared" si="221"/>
        <v/>
      </c>
      <c r="M2318" t="str">
        <f>IF(Master!D2320&lt;'OHL indexes'!E2318,1,"")</f>
        <v/>
      </c>
      <c r="N2318" t="str">
        <f>IF(Master!D2320&gt;'OHL indexes'!D2318,1,"")</f>
        <v/>
      </c>
    </row>
    <row r="2319" spans="1:14" x14ac:dyDescent="0.25">
      <c r="A2319" s="1">
        <v>41431</v>
      </c>
      <c r="B2319">
        <v>2044.78</v>
      </c>
      <c r="C2319" s="13">
        <v>2075</v>
      </c>
      <c r="D2319">
        <v>2208.0100000000002</v>
      </c>
      <c r="E2319" s="13">
        <v>2026.97</v>
      </c>
      <c r="G2319">
        <f t="shared" si="216"/>
        <v>1.4779096039671868E-2</v>
      </c>
      <c r="H2319">
        <f t="shared" si="217"/>
        <v>7.9827658721231654E-2</v>
      </c>
      <c r="I2319">
        <f t="shared" si="218"/>
        <v>-8.7099834701043211E-3</v>
      </c>
      <c r="J2319" t="str">
        <f t="shared" si="219"/>
        <v/>
      </c>
      <c r="K2319" t="str">
        <f t="shared" si="220"/>
        <v/>
      </c>
      <c r="L2319" t="str">
        <f t="shared" si="221"/>
        <v/>
      </c>
      <c r="M2319" t="str">
        <f>IF(Master!D2321&lt;'OHL indexes'!E2319,1,"")</f>
        <v/>
      </c>
      <c r="N2319" t="str">
        <f>IF(Master!D2321&gt;'OHL indexes'!D2319,1,"")</f>
        <v/>
      </c>
    </row>
    <row r="2320" spans="1:14" x14ac:dyDescent="0.25">
      <c r="A2320" s="1">
        <v>41432</v>
      </c>
      <c r="B2320">
        <v>1982.26</v>
      </c>
      <c r="C2320" s="13">
        <v>2050.81</v>
      </c>
      <c r="D2320">
        <v>2061.73</v>
      </c>
      <c r="E2320" s="13">
        <v>1957.19</v>
      </c>
      <c r="G2320">
        <f t="shared" si="216"/>
        <v>3.4581740034102415E-2</v>
      </c>
      <c r="H2320">
        <f t="shared" si="217"/>
        <v>4.0090603654414636E-2</v>
      </c>
      <c r="I2320">
        <f t="shared" si="218"/>
        <v>-1.2647180490954701E-2</v>
      </c>
      <c r="J2320" t="str">
        <f t="shared" si="219"/>
        <v/>
      </c>
      <c r="K2320" t="str">
        <f t="shared" si="220"/>
        <v/>
      </c>
      <c r="L2320" t="str">
        <f t="shared" si="221"/>
        <v/>
      </c>
      <c r="M2320" t="str">
        <f>IF(Master!D2322&lt;'OHL indexes'!E2320,1,"")</f>
        <v/>
      </c>
      <c r="N2320" t="str">
        <f>IF(Master!D2322&gt;'OHL indexes'!D2320,1,"")</f>
        <v/>
      </c>
    </row>
    <row r="2321" spans="1:14" x14ac:dyDescent="0.25">
      <c r="A2321" s="1">
        <v>41435</v>
      </c>
      <c r="B2321">
        <v>1958.23</v>
      </c>
      <c r="C2321" s="13">
        <v>1954.43</v>
      </c>
      <c r="D2321">
        <v>1980.68</v>
      </c>
      <c r="E2321" s="13">
        <v>1934.19</v>
      </c>
      <c r="G2321">
        <f t="shared" si="216"/>
        <v>-1.9405279257288521E-3</v>
      </c>
      <c r="H2321">
        <f t="shared" si="217"/>
        <v>1.1464434719108629E-2</v>
      </c>
      <c r="I2321">
        <f t="shared" si="218"/>
        <v>-1.2276392456452956E-2</v>
      </c>
      <c r="J2321" t="str">
        <f t="shared" si="219"/>
        <v/>
      </c>
      <c r="K2321" t="str">
        <f t="shared" si="220"/>
        <v/>
      </c>
      <c r="L2321" t="str">
        <f t="shared" si="221"/>
        <v/>
      </c>
      <c r="M2321" t="str">
        <f>IF(Master!D2323&lt;'OHL indexes'!E2321,1,"")</f>
        <v/>
      </c>
      <c r="N2321" t="str">
        <f>IF(Master!D2323&gt;'OHL indexes'!D2321,1,"")</f>
        <v/>
      </c>
    </row>
    <row r="2322" spans="1:14" x14ac:dyDescent="0.25">
      <c r="A2322" s="1">
        <v>41436</v>
      </c>
      <c r="B2322">
        <v>2081.13</v>
      </c>
      <c r="C2322" s="13">
        <v>2003.92</v>
      </c>
      <c r="D2322">
        <v>2093.11</v>
      </c>
      <c r="E2322" s="13">
        <v>1989.49</v>
      </c>
      <c r="G2322">
        <f t="shared" si="216"/>
        <v>-3.7100036999130337E-2</v>
      </c>
      <c r="H2322">
        <f t="shared" si="217"/>
        <v>5.7564880617742009E-3</v>
      </c>
      <c r="I2322">
        <f t="shared" si="218"/>
        <v>-4.4033770115273985E-2</v>
      </c>
      <c r="J2322" t="str">
        <f t="shared" si="219"/>
        <v/>
      </c>
      <c r="K2322" t="str">
        <f t="shared" si="220"/>
        <v/>
      </c>
      <c r="L2322" t="str">
        <f t="shared" si="221"/>
        <v/>
      </c>
      <c r="M2322" t="str">
        <f>IF(Master!D2324&lt;'OHL indexes'!E2322,1,"")</f>
        <v/>
      </c>
      <c r="N2322" t="str">
        <f>IF(Master!D2324&gt;'OHL indexes'!D2322,1,"")</f>
        <v/>
      </c>
    </row>
    <row r="2323" spans="1:14" x14ac:dyDescent="0.25">
      <c r="A2323" s="1">
        <v>41437</v>
      </c>
      <c r="B2323">
        <v>2207.23</v>
      </c>
      <c r="C2323" s="13">
        <v>2031.76</v>
      </c>
      <c r="D2323">
        <v>2227.36</v>
      </c>
      <c r="E2323" s="13">
        <v>2024.21</v>
      </c>
      <c r="G2323">
        <f t="shared" si="216"/>
        <v>-7.9497832124427514E-2</v>
      </c>
      <c r="H2323">
        <f t="shared" si="217"/>
        <v>9.1200282707284419E-3</v>
      </c>
      <c r="I2323">
        <f t="shared" si="218"/>
        <v>-8.2918409046633057E-2</v>
      </c>
      <c r="J2323" t="str">
        <f t="shared" si="219"/>
        <v/>
      </c>
      <c r="K2323" t="str">
        <f t="shared" si="220"/>
        <v/>
      </c>
      <c r="L2323" t="str">
        <f t="shared" si="221"/>
        <v/>
      </c>
      <c r="M2323" t="str">
        <f>IF(Master!D2325&lt;'OHL indexes'!E2323,1,"")</f>
        <v/>
      </c>
      <c r="N2323" t="str">
        <f>IF(Master!D2325&gt;'OHL indexes'!D2323,1,"")</f>
        <v/>
      </c>
    </row>
    <row r="2324" spans="1:14" x14ac:dyDescent="0.25">
      <c r="A2324" s="1">
        <v>41438</v>
      </c>
      <c r="B2324">
        <v>2090.67</v>
      </c>
      <c r="C2324" s="13">
        <v>2226.4</v>
      </c>
      <c r="D2324">
        <v>2227.34</v>
      </c>
      <c r="E2324" s="13">
        <v>2077.4699999999998</v>
      </c>
      <c r="G2324">
        <f t="shared" si="216"/>
        <v>6.4921771489522495E-2</v>
      </c>
      <c r="H2324">
        <f t="shared" si="217"/>
        <v>6.5371388119598084E-2</v>
      </c>
      <c r="I2324">
        <f t="shared" si="218"/>
        <v>-6.3137654436139501E-3</v>
      </c>
      <c r="J2324" t="str">
        <f t="shared" si="219"/>
        <v/>
      </c>
      <c r="K2324" t="str">
        <f t="shared" si="220"/>
        <v/>
      </c>
      <c r="L2324" t="str">
        <f t="shared" si="221"/>
        <v/>
      </c>
      <c r="M2324" t="str">
        <f>IF(Master!D2326&lt;'OHL indexes'!E2324,1,"")</f>
        <v/>
      </c>
      <c r="N2324" t="str">
        <f>IF(Master!D2326&gt;'OHL indexes'!D2324,1,"")</f>
        <v/>
      </c>
    </row>
    <row r="2325" spans="1:14" x14ac:dyDescent="0.25">
      <c r="A2325" s="1">
        <v>41439</v>
      </c>
      <c r="B2325">
        <v>2164.94</v>
      </c>
      <c r="C2325" s="13">
        <v>2096.62</v>
      </c>
      <c r="D2325">
        <v>2167.38</v>
      </c>
      <c r="E2325" s="13">
        <v>2053.0700000000002</v>
      </c>
      <c r="G2325">
        <f t="shared" si="216"/>
        <v>-3.1557456557687602E-2</v>
      </c>
      <c r="H2325">
        <f t="shared" si="217"/>
        <v>1.1270520199173628E-3</v>
      </c>
      <c r="I2325">
        <f t="shared" si="218"/>
        <v>-5.1673487486951108E-2</v>
      </c>
      <c r="J2325" t="str">
        <f t="shared" si="219"/>
        <v/>
      </c>
      <c r="K2325" t="str">
        <f t="shared" si="220"/>
        <v/>
      </c>
      <c r="L2325" t="str">
        <f t="shared" si="221"/>
        <v/>
      </c>
      <c r="M2325" t="str">
        <f>IF(Master!D2327&lt;'OHL indexes'!E2325,1,"")</f>
        <v/>
      </c>
      <c r="N2325" t="str">
        <f>IF(Master!D2327&gt;'OHL indexes'!D2325,1,"")</f>
        <v/>
      </c>
    </row>
    <row r="2326" spans="1:14" x14ac:dyDescent="0.25">
      <c r="A2326" s="1">
        <v>41442</v>
      </c>
      <c r="B2326">
        <v>2104.29</v>
      </c>
      <c r="C2326" s="13">
        <v>2115.54</v>
      </c>
      <c r="D2326">
        <v>2153</v>
      </c>
      <c r="E2326" s="13">
        <v>2083.08</v>
      </c>
      <c r="G2326">
        <f t="shared" si="216"/>
        <v>5.3462212907917639E-3</v>
      </c>
      <c r="H2326">
        <f t="shared" si="217"/>
        <v>2.31479501399523E-2</v>
      </c>
      <c r="I2326">
        <f t="shared" si="218"/>
        <v>-1.0079409206905865E-2</v>
      </c>
      <c r="J2326" t="str">
        <f t="shared" si="219"/>
        <v/>
      </c>
      <c r="K2326" t="str">
        <f t="shared" si="220"/>
        <v/>
      </c>
      <c r="L2326" t="str">
        <f t="shared" si="221"/>
        <v/>
      </c>
      <c r="M2326" t="str">
        <f>IF(Master!D2328&lt;'OHL indexes'!E2326,1,"")</f>
        <v/>
      </c>
      <c r="N2326" t="str">
        <f>IF(Master!D2328&gt;'OHL indexes'!D2326,1,"")</f>
        <v/>
      </c>
    </row>
    <row r="2327" spans="1:14" x14ac:dyDescent="0.25">
      <c r="A2327" s="1">
        <v>41443</v>
      </c>
      <c r="B2327">
        <v>2086.52</v>
      </c>
      <c r="C2327" s="13">
        <v>2103.35</v>
      </c>
      <c r="D2327">
        <v>2114.21</v>
      </c>
      <c r="E2327" s="13">
        <v>2074.35</v>
      </c>
      <c r="G2327">
        <f t="shared" si="216"/>
        <v>8.0660621513333197E-3</v>
      </c>
      <c r="H2327">
        <f t="shared" si="217"/>
        <v>1.3270900830090415E-2</v>
      </c>
      <c r="I2327">
        <f t="shared" si="218"/>
        <v>-5.8326783352184997E-3</v>
      </c>
      <c r="J2327" t="str">
        <f t="shared" si="219"/>
        <v/>
      </c>
      <c r="K2327" t="str">
        <f t="shared" si="220"/>
        <v/>
      </c>
      <c r="L2327" t="str">
        <f t="shared" si="221"/>
        <v/>
      </c>
      <c r="M2327" t="str">
        <f>IF(Master!D2329&lt;'OHL indexes'!E2327,1,"")</f>
        <v/>
      </c>
      <c r="N2327" t="str">
        <f>IF(Master!D2329&gt;'OHL indexes'!D2327,1,"")</f>
        <v/>
      </c>
    </row>
    <row r="2328" spans="1:14" x14ac:dyDescent="0.25">
      <c r="A2328" s="1">
        <v>41444</v>
      </c>
      <c r="B2328">
        <v>2074.6999999999998</v>
      </c>
      <c r="C2328" s="13">
        <v>2092.4299999999998</v>
      </c>
      <c r="D2328">
        <v>2110.16</v>
      </c>
      <c r="E2328" s="13">
        <v>1980.13</v>
      </c>
      <c r="G2328">
        <f t="shared" si="216"/>
        <v>8.5458138526051108E-3</v>
      </c>
      <c r="H2328">
        <f t="shared" si="217"/>
        <v>1.7091627705210444E-2</v>
      </c>
      <c r="I2328">
        <f t="shared" si="218"/>
        <v>-4.5582493854533057E-2</v>
      </c>
      <c r="J2328" t="str">
        <f t="shared" si="219"/>
        <v/>
      </c>
      <c r="K2328" t="str">
        <f t="shared" si="220"/>
        <v/>
      </c>
      <c r="L2328" t="str">
        <f t="shared" si="221"/>
        <v/>
      </c>
      <c r="M2328" t="str">
        <f>IF(Master!D2330&lt;'OHL indexes'!E2328,1,"")</f>
        <v/>
      </c>
      <c r="N2328" t="str">
        <f>IF(Master!D2330&gt;'OHL indexes'!D2328,1,"")</f>
        <v/>
      </c>
    </row>
    <row r="2329" spans="1:14" x14ac:dyDescent="0.25">
      <c r="A2329" s="1">
        <v>41445</v>
      </c>
      <c r="B2329">
        <v>2316.16</v>
      </c>
      <c r="C2329" s="13">
        <v>2132.7399999999998</v>
      </c>
      <c r="D2329">
        <v>2388.7800000000002</v>
      </c>
      <c r="E2329" s="13">
        <v>2126.5300000000002</v>
      </c>
      <c r="G2329">
        <f t="shared" si="216"/>
        <v>-7.9191420281845892E-2</v>
      </c>
      <c r="H2329">
        <f t="shared" si="217"/>
        <v>3.1353619784471043E-2</v>
      </c>
      <c r="I2329">
        <f t="shared" si="218"/>
        <v>-8.187258220502891E-2</v>
      </c>
      <c r="J2329" t="str">
        <f t="shared" si="219"/>
        <v/>
      </c>
      <c r="K2329" t="str">
        <f t="shared" si="220"/>
        <v/>
      </c>
      <c r="L2329" t="str">
        <f t="shared" si="221"/>
        <v/>
      </c>
      <c r="M2329" t="str">
        <f>IF(Master!D2331&lt;'OHL indexes'!E2329,1,"")</f>
        <v/>
      </c>
      <c r="N2329" t="str">
        <f>IF(Master!D2331&gt;'OHL indexes'!D2329,1,"")</f>
        <v/>
      </c>
    </row>
    <row r="2330" spans="1:14" x14ac:dyDescent="0.25">
      <c r="A2330" s="1">
        <v>41446</v>
      </c>
      <c r="B2330">
        <v>2246.92</v>
      </c>
      <c r="C2330" s="13">
        <v>2242.5700000000002</v>
      </c>
      <c r="D2330">
        <v>2368.33</v>
      </c>
      <c r="E2330" s="13">
        <v>2203.75</v>
      </c>
      <c r="G2330">
        <f t="shared" si="216"/>
        <v>-1.9359834796075504E-3</v>
      </c>
      <c r="H2330">
        <f t="shared" si="217"/>
        <v>5.4033966496359387E-2</v>
      </c>
      <c r="I2330">
        <f t="shared" si="218"/>
        <v>-1.9212967083830357E-2</v>
      </c>
      <c r="J2330" t="str">
        <f t="shared" si="219"/>
        <v/>
      </c>
      <c r="K2330" t="str">
        <f t="shared" si="220"/>
        <v/>
      </c>
      <c r="L2330" t="str">
        <f t="shared" si="221"/>
        <v/>
      </c>
      <c r="M2330" t="str">
        <f>IF(Master!D2332&lt;'OHL indexes'!E2330,1,"")</f>
        <v/>
      </c>
      <c r="N2330" t="str">
        <f>IF(Master!D2332&gt;'OHL indexes'!D2330,1,"")</f>
        <v/>
      </c>
    </row>
    <row r="2331" spans="1:14" x14ac:dyDescent="0.25">
      <c r="A2331" s="1">
        <v>41449</v>
      </c>
      <c r="B2331">
        <v>2377.8200000000002</v>
      </c>
      <c r="C2331" s="13">
        <v>2330.67</v>
      </c>
      <c r="D2331">
        <v>2401.02</v>
      </c>
      <c r="E2331" s="13">
        <v>2288.73</v>
      </c>
      <c r="G2331">
        <f t="shared" si="216"/>
        <v>-1.9829087147050672E-2</v>
      </c>
      <c r="H2331">
        <f t="shared" si="217"/>
        <v>9.7568360935647025E-3</v>
      </c>
      <c r="I2331">
        <f t="shared" si="218"/>
        <v>-3.7467091705848277E-2</v>
      </c>
      <c r="J2331" t="str">
        <f t="shared" si="219"/>
        <v/>
      </c>
      <c r="K2331" t="str">
        <f t="shared" si="220"/>
        <v/>
      </c>
      <c r="L2331" t="str">
        <f t="shared" si="221"/>
        <v/>
      </c>
      <c r="M2331" t="str">
        <f>IF(Master!D2333&lt;'OHL indexes'!E2331,1,"")</f>
        <v/>
      </c>
      <c r="N2331" t="str">
        <f>IF(Master!D2333&gt;'OHL indexes'!D2331,1,"")</f>
        <v/>
      </c>
    </row>
    <row r="2332" spans="1:14" x14ac:dyDescent="0.25">
      <c r="A2332" s="1">
        <v>41450</v>
      </c>
      <c r="B2332">
        <v>2304.0300000000002</v>
      </c>
      <c r="C2332" s="13">
        <v>2320.15</v>
      </c>
      <c r="D2332">
        <v>2346.19</v>
      </c>
      <c r="E2332" s="13">
        <v>2272.09</v>
      </c>
      <c r="G2332">
        <f t="shared" si="216"/>
        <v>6.9964366783417109E-3</v>
      </c>
      <c r="H2332">
        <f t="shared" si="217"/>
        <v>1.8298372851047962E-2</v>
      </c>
      <c r="I2332">
        <f t="shared" si="218"/>
        <v>-1.3862666718749361E-2</v>
      </c>
      <c r="J2332" t="str">
        <f t="shared" si="219"/>
        <v/>
      </c>
      <c r="K2332" t="str">
        <f t="shared" si="220"/>
        <v/>
      </c>
      <c r="L2332" t="str">
        <f t="shared" si="221"/>
        <v/>
      </c>
      <c r="M2332" t="str">
        <f>IF(Master!D2334&lt;'OHL indexes'!E2332,1,"")</f>
        <v/>
      </c>
      <c r="N2332" t="str">
        <f>IF(Master!D2334&gt;'OHL indexes'!D2332,1,"")</f>
        <v/>
      </c>
    </row>
    <row r="2333" spans="1:14" x14ac:dyDescent="0.25">
      <c r="A2333" s="1">
        <v>41451</v>
      </c>
      <c r="B2333">
        <v>2241.1799999999998</v>
      </c>
      <c r="C2333" s="13">
        <v>2254.1799999999998</v>
      </c>
      <c r="D2333">
        <v>2293.81</v>
      </c>
      <c r="E2333" s="13">
        <v>2227.2399999999998</v>
      </c>
      <c r="G2333">
        <f t="shared" si="216"/>
        <v>5.8005157997127466E-3</v>
      </c>
      <c r="H2333">
        <f t="shared" si="217"/>
        <v>2.3483165118375116E-2</v>
      </c>
      <c r="I2333">
        <f t="shared" si="218"/>
        <v>-6.2199377113841825E-3</v>
      </c>
      <c r="J2333" t="str">
        <f t="shared" si="219"/>
        <v/>
      </c>
      <c r="K2333" t="str">
        <f t="shared" si="220"/>
        <v/>
      </c>
      <c r="L2333" t="str">
        <f t="shared" si="221"/>
        <v/>
      </c>
      <c r="M2333" t="str">
        <f>IF(Master!D2335&lt;'OHL indexes'!E2333,1,"")</f>
        <v/>
      </c>
      <c r="N2333" t="str">
        <f>IF(Master!D2335&gt;'OHL indexes'!D2333,1,"")</f>
        <v/>
      </c>
    </row>
    <row r="2334" spans="1:14" x14ac:dyDescent="0.25">
      <c r="A2334" s="1">
        <v>41452</v>
      </c>
      <c r="B2334">
        <v>2168.5700000000002</v>
      </c>
      <c r="C2334" s="13">
        <v>2209.66</v>
      </c>
      <c r="D2334">
        <v>2215.5300000000002</v>
      </c>
      <c r="E2334" s="13">
        <v>2146.9299999999998</v>
      </c>
      <c r="G2334">
        <f t="shared" si="216"/>
        <v>1.8947970321455898E-2</v>
      </c>
      <c r="H2334">
        <f t="shared" si="217"/>
        <v>2.165482322452128E-2</v>
      </c>
      <c r="I2334">
        <f t="shared" si="218"/>
        <v>-9.9789262048263216E-3</v>
      </c>
      <c r="J2334" t="str">
        <f t="shared" si="219"/>
        <v/>
      </c>
      <c r="K2334" t="str">
        <f t="shared" si="220"/>
        <v/>
      </c>
      <c r="L2334" t="str">
        <f t="shared" si="221"/>
        <v/>
      </c>
      <c r="M2334" t="str">
        <f>IF(Master!D2336&lt;'OHL indexes'!E2334,1,"")</f>
        <v/>
      </c>
      <c r="N2334" t="str">
        <f>IF(Master!D2336&gt;'OHL indexes'!D2334,1,"")</f>
        <v/>
      </c>
    </row>
    <row r="2335" spans="1:14" x14ac:dyDescent="0.25">
      <c r="A2335" s="1">
        <v>41453</v>
      </c>
      <c r="B2335">
        <v>2151</v>
      </c>
      <c r="C2335" s="13">
        <v>2141.44</v>
      </c>
      <c r="D2335">
        <v>2214.81</v>
      </c>
      <c r="E2335" s="13">
        <v>2104.8200000000002</v>
      </c>
      <c r="G2335">
        <f t="shared" si="216"/>
        <v>-4.4444444444444731E-3</v>
      </c>
      <c r="H2335">
        <f t="shared" si="217"/>
        <v>2.9665271966527129E-2</v>
      </c>
      <c r="I2335">
        <f t="shared" si="218"/>
        <v>-2.146908414690829E-2</v>
      </c>
      <c r="J2335" t="str">
        <f t="shared" si="219"/>
        <v/>
      </c>
      <c r="K2335" t="str">
        <f t="shared" si="220"/>
        <v/>
      </c>
      <c r="L2335" t="str">
        <f t="shared" si="221"/>
        <v/>
      </c>
      <c r="M2335" t="str">
        <f>IF(Master!D2337&lt;'OHL indexes'!E2335,1,"")</f>
        <v/>
      </c>
      <c r="N2335" t="str">
        <f>IF(Master!D2337&gt;'OHL indexes'!D2335,1,"")</f>
        <v/>
      </c>
    </row>
    <row r="2336" spans="1:14" x14ac:dyDescent="0.25">
      <c r="A2336" s="1">
        <v>41456</v>
      </c>
      <c r="B2336">
        <v>2101.81</v>
      </c>
      <c r="C2336" s="13">
        <v>2111.64</v>
      </c>
      <c r="D2336">
        <v>2124.25</v>
      </c>
      <c r="E2336" s="13">
        <v>2032.3</v>
      </c>
      <c r="G2336">
        <f t="shared" si="216"/>
        <v>4.6769213201953708E-3</v>
      </c>
      <c r="H2336">
        <f t="shared" si="217"/>
        <v>1.0676512149052408E-2</v>
      </c>
      <c r="I2336">
        <f t="shared" si="218"/>
        <v>-3.3071495520527572E-2</v>
      </c>
      <c r="J2336" t="str">
        <f t="shared" si="219"/>
        <v/>
      </c>
      <c r="K2336" t="str">
        <f t="shared" si="220"/>
        <v/>
      </c>
      <c r="L2336" t="str">
        <f t="shared" si="221"/>
        <v/>
      </c>
      <c r="M2336" t="str">
        <f>IF(Master!D2338&lt;'OHL indexes'!E2336,1,"")</f>
        <v/>
      </c>
      <c r="N2336" t="str">
        <f>IF(Master!D2338&gt;'OHL indexes'!D2336,1,"")</f>
        <v/>
      </c>
    </row>
    <row r="2337" spans="1:14" x14ac:dyDescent="0.25">
      <c r="A2337" s="1">
        <v>41457</v>
      </c>
      <c r="B2337">
        <v>2098.75</v>
      </c>
      <c r="C2337" s="13">
        <v>2078.19</v>
      </c>
      <c r="D2337">
        <v>2139.5500000000002</v>
      </c>
      <c r="E2337" s="13">
        <v>2042.91</v>
      </c>
      <c r="G2337">
        <f t="shared" si="216"/>
        <v>-9.7963073257891775E-3</v>
      </c>
      <c r="H2337">
        <f t="shared" si="217"/>
        <v>1.9440142942227512E-2</v>
      </c>
      <c r="I2337">
        <f t="shared" si="218"/>
        <v>-2.6606313281715255E-2</v>
      </c>
      <c r="J2337" t="str">
        <f t="shared" si="219"/>
        <v/>
      </c>
      <c r="K2337" t="str">
        <f t="shared" si="220"/>
        <v/>
      </c>
      <c r="L2337" t="str">
        <f t="shared" si="221"/>
        <v/>
      </c>
      <c r="M2337" t="str">
        <f>IF(Master!D2339&lt;'OHL indexes'!E2337,1,"")</f>
        <v/>
      </c>
      <c r="N2337" t="str">
        <f>IF(Master!D2339&gt;'OHL indexes'!D2337,1,"")</f>
        <v/>
      </c>
    </row>
    <row r="2338" spans="1:14" x14ac:dyDescent="0.25">
      <c r="A2338" s="1">
        <v>41458</v>
      </c>
      <c r="B2338">
        <v>2073.35</v>
      </c>
      <c r="C2338" s="13">
        <v>2133.64</v>
      </c>
      <c r="D2338">
        <v>2143.4299999999998</v>
      </c>
      <c r="E2338" s="13">
        <v>2064.4699999999998</v>
      </c>
      <c r="G2338">
        <f t="shared" si="216"/>
        <v>2.9078544384691485E-2</v>
      </c>
      <c r="H2338">
        <f t="shared" si="217"/>
        <v>3.3800371379651306E-2</v>
      </c>
      <c r="I2338">
        <f t="shared" si="218"/>
        <v>-4.2829237707092682E-3</v>
      </c>
      <c r="J2338" t="str">
        <f t="shared" si="219"/>
        <v/>
      </c>
      <c r="K2338" t="str">
        <f t="shared" si="220"/>
        <v/>
      </c>
      <c r="L2338" t="str">
        <f t="shared" si="221"/>
        <v/>
      </c>
      <c r="M2338" t="str">
        <f>IF(Master!D2340&lt;'OHL indexes'!E2338,1,"")</f>
        <v/>
      </c>
      <c r="N2338" t="str">
        <f>IF(Master!D2340&gt;'OHL indexes'!D2338,1,"")</f>
        <v/>
      </c>
    </row>
    <row r="2339" spans="1:14" x14ac:dyDescent="0.25">
      <c r="A2339" s="1">
        <v>41460</v>
      </c>
      <c r="B2339">
        <v>1949.51</v>
      </c>
      <c r="C2339" s="13">
        <v>2033.69</v>
      </c>
      <c r="D2339">
        <v>2062.67</v>
      </c>
      <c r="E2339" s="13">
        <v>1943.71</v>
      </c>
      <c r="G2339">
        <f t="shared" si="216"/>
        <v>4.3180081148596283E-2</v>
      </c>
      <c r="H2339">
        <f t="shared" si="217"/>
        <v>5.8045354986637765E-2</v>
      </c>
      <c r="I2339">
        <f t="shared" si="218"/>
        <v>-2.9751065652394715E-3</v>
      </c>
      <c r="J2339" t="str">
        <f t="shared" si="219"/>
        <v/>
      </c>
      <c r="K2339" t="str">
        <f t="shared" si="220"/>
        <v/>
      </c>
      <c r="L2339" t="str">
        <f t="shared" si="221"/>
        <v/>
      </c>
      <c r="M2339" t="str">
        <f>IF(Master!D2341&lt;'OHL indexes'!E2339,1,"")</f>
        <v/>
      </c>
      <c r="N2339" t="str">
        <f>IF(Master!D2341&gt;'OHL indexes'!D2339,1,"")</f>
        <v/>
      </c>
    </row>
    <row r="2340" spans="1:14" x14ac:dyDescent="0.25">
      <c r="A2340" s="1">
        <v>41463</v>
      </c>
      <c r="B2340">
        <v>1873.01</v>
      </c>
      <c r="C2340" s="13">
        <v>1924.31</v>
      </c>
      <c r="D2340">
        <v>1927.95</v>
      </c>
      <c r="E2340" s="13">
        <v>1865.11</v>
      </c>
      <c r="G2340">
        <f t="shared" si="216"/>
        <v>2.7389068931826355E-2</v>
      </c>
      <c r="H2340">
        <f t="shared" si="217"/>
        <v>2.9332464856033802E-2</v>
      </c>
      <c r="I2340">
        <f t="shared" si="218"/>
        <v>-4.2178098355054594E-3</v>
      </c>
      <c r="J2340" t="str">
        <f t="shared" si="219"/>
        <v/>
      </c>
      <c r="K2340" t="str">
        <f t="shared" si="220"/>
        <v/>
      </c>
      <c r="L2340" t="str">
        <f t="shared" si="221"/>
        <v/>
      </c>
      <c r="M2340" t="str">
        <f>IF(Master!D2342&lt;'OHL indexes'!E2340,1,"")</f>
        <v/>
      </c>
      <c r="N2340" t="str">
        <f>IF(Master!D2342&gt;'OHL indexes'!D2340,1,"")</f>
        <v/>
      </c>
    </row>
    <row r="2341" spans="1:14" x14ac:dyDescent="0.25">
      <c r="A2341" s="1">
        <v>41464</v>
      </c>
      <c r="B2341">
        <v>1856.09</v>
      </c>
      <c r="C2341" s="13">
        <v>1857.6</v>
      </c>
      <c r="D2341">
        <v>1867.27</v>
      </c>
      <c r="E2341" s="13">
        <v>1824.17</v>
      </c>
      <c r="G2341">
        <f t="shared" si="216"/>
        <v>8.1353813662055074E-4</v>
      </c>
      <c r="H2341">
        <f t="shared" si="217"/>
        <v>6.0234148128592846E-3</v>
      </c>
      <c r="I2341">
        <f t="shared" si="218"/>
        <v>-1.719744193438888E-2</v>
      </c>
      <c r="J2341" t="str">
        <f t="shared" si="219"/>
        <v/>
      </c>
      <c r="K2341" t="str">
        <f t="shared" si="220"/>
        <v/>
      </c>
      <c r="L2341" t="str">
        <f t="shared" si="221"/>
        <v/>
      </c>
      <c r="M2341" t="str">
        <f>IF(Master!D2343&lt;'OHL indexes'!E2341,1,"")</f>
        <v/>
      </c>
      <c r="N2341" t="str">
        <f>IF(Master!D2343&gt;'OHL indexes'!D2341,1,"")</f>
        <v/>
      </c>
    </row>
    <row r="2342" spans="1:14" x14ac:dyDescent="0.25">
      <c r="A2342" s="1">
        <v>41465</v>
      </c>
      <c r="B2342">
        <v>1823.31</v>
      </c>
      <c r="C2342" s="13">
        <v>1857.59</v>
      </c>
      <c r="D2342">
        <v>1859.1</v>
      </c>
      <c r="E2342" s="13">
        <v>1816.09</v>
      </c>
      <c r="G2342">
        <f t="shared" si="216"/>
        <v>1.8800971858871973E-2</v>
      </c>
      <c r="H2342">
        <f t="shared" si="217"/>
        <v>1.9629136021850346E-2</v>
      </c>
      <c r="I2342">
        <f t="shared" si="218"/>
        <v>-3.9598312958301074E-3</v>
      </c>
      <c r="J2342" t="str">
        <f t="shared" si="219"/>
        <v/>
      </c>
      <c r="K2342" t="str">
        <f t="shared" si="220"/>
        <v/>
      </c>
      <c r="L2342" t="str">
        <f t="shared" si="221"/>
        <v/>
      </c>
      <c r="M2342" t="str">
        <f>IF(Master!D2344&lt;'OHL indexes'!E2342,1,"")</f>
        <v/>
      </c>
      <c r="N2342" t="str">
        <f>IF(Master!D2344&gt;'OHL indexes'!D2342,1,"")</f>
        <v/>
      </c>
    </row>
    <row r="2343" spans="1:14" x14ac:dyDescent="0.25">
      <c r="A2343" s="1">
        <v>41466</v>
      </c>
      <c r="B2343">
        <v>1788</v>
      </c>
      <c r="C2343" s="13">
        <v>1770.94</v>
      </c>
      <c r="D2343">
        <v>1798.47</v>
      </c>
      <c r="E2343" s="13">
        <v>1758.37</v>
      </c>
      <c r="G2343">
        <f t="shared" si="216"/>
        <v>-9.5413870246084942E-3</v>
      </c>
      <c r="H2343">
        <f t="shared" si="217"/>
        <v>5.8557046979865746E-3</v>
      </c>
      <c r="I2343">
        <f t="shared" si="218"/>
        <v>-1.6571588366890433E-2</v>
      </c>
      <c r="J2343" t="str">
        <f t="shared" si="219"/>
        <v/>
      </c>
      <c r="K2343" t="str">
        <f t="shared" si="220"/>
        <v/>
      </c>
      <c r="L2343" t="str">
        <f t="shared" si="221"/>
        <v/>
      </c>
      <c r="M2343" t="str">
        <f>IF(Master!D2345&lt;'OHL indexes'!E2343,1,"")</f>
        <v/>
      </c>
      <c r="N2343" t="str">
        <f>IF(Master!D2345&gt;'OHL indexes'!D2343,1,"")</f>
        <v/>
      </c>
    </row>
    <row r="2344" spans="1:14" x14ac:dyDescent="0.25">
      <c r="A2344" s="1">
        <v>41467</v>
      </c>
      <c r="B2344">
        <v>1804.97</v>
      </c>
      <c r="C2344" s="13">
        <v>1771.92</v>
      </c>
      <c r="D2344">
        <v>1807.11</v>
      </c>
      <c r="E2344" s="13">
        <v>1763.83</v>
      </c>
      <c r="G2344">
        <f t="shared" si="216"/>
        <v>-1.8310553638010596E-2</v>
      </c>
      <c r="H2344">
        <f t="shared" si="217"/>
        <v>1.1856152733840108E-3</v>
      </c>
      <c r="I2344">
        <f t="shared" si="218"/>
        <v>-2.279262259206527E-2</v>
      </c>
      <c r="J2344" t="str">
        <f t="shared" si="219"/>
        <v/>
      </c>
      <c r="K2344" t="str">
        <f t="shared" si="220"/>
        <v/>
      </c>
      <c r="L2344" t="str">
        <f t="shared" si="221"/>
        <v/>
      </c>
      <c r="M2344" t="str">
        <f>IF(Master!D2346&lt;'OHL indexes'!E2344,1,"")</f>
        <v/>
      </c>
      <c r="N2344" t="str">
        <f>IF(Master!D2346&gt;'OHL indexes'!D2344,1,"")</f>
        <v/>
      </c>
    </row>
    <row r="2345" spans="1:14" x14ac:dyDescent="0.25">
      <c r="A2345" s="1">
        <v>41470</v>
      </c>
      <c r="B2345">
        <v>1752.55</v>
      </c>
      <c r="C2345" s="13">
        <v>1793.71</v>
      </c>
      <c r="D2345">
        <v>1794.31</v>
      </c>
      <c r="E2345" s="13">
        <v>1741.29</v>
      </c>
      <c r="G2345">
        <f t="shared" si="216"/>
        <v>2.3485777866537383E-2</v>
      </c>
      <c r="H2345">
        <f t="shared" si="217"/>
        <v>2.3828136144475209E-2</v>
      </c>
      <c r="I2345">
        <f t="shared" si="218"/>
        <v>-6.4249236826339207E-3</v>
      </c>
      <c r="J2345" t="str">
        <f t="shared" si="219"/>
        <v/>
      </c>
      <c r="K2345" t="str">
        <f t="shared" si="220"/>
        <v/>
      </c>
      <c r="L2345" t="str">
        <f t="shared" si="221"/>
        <v/>
      </c>
      <c r="M2345" t="str">
        <f>IF(Master!D2347&lt;'OHL indexes'!E2345,1,"")</f>
        <v/>
      </c>
      <c r="N2345" t="str">
        <f>IF(Master!D2347&gt;'OHL indexes'!D2345,1,"")</f>
        <v/>
      </c>
    </row>
    <row r="2346" spans="1:14" x14ac:dyDescent="0.25">
      <c r="A2346" s="1">
        <v>41471</v>
      </c>
      <c r="B2346">
        <v>1801.44</v>
      </c>
      <c r="C2346" s="13">
        <v>1752.26</v>
      </c>
      <c r="D2346">
        <v>1823.64</v>
      </c>
      <c r="E2346" s="13">
        <v>1741.06</v>
      </c>
      <c r="G2346">
        <f t="shared" si="216"/>
        <v>-2.7300381916688932E-2</v>
      </c>
      <c r="H2346">
        <f t="shared" si="217"/>
        <v>1.2323474553690428E-2</v>
      </c>
      <c r="I2346">
        <f t="shared" si="218"/>
        <v>-3.3517630340172411E-2</v>
      </c>
      <c r="J2346" t="str">
        <f t="shared" si="219"/>
        <v/>
      </c>
      <c r="K2346" t="str">
        <f t="shared" si="220"/>
        <v/>
      </c>
      <c r="L2346" t="str">
        <f t="shared" si="221"/>
        <v/>
      </c>
      <c r="M2346" t="str">
        <f>IF(Master!D2348&lt;'OHL indexes'!E2346,1,"")</f>
        <v/>
      </c>
      <c r="N2346" t="str">
        <f>IF(Master!D2348&gt;'OHL indexes'!D2346,1,"")</f>
        <v/>
      </c>
    </row>
    <row r="2347" spans="1:14" x14ac:dyDescent="0.25">
      <c r="A2347" s="1">
        <v>41472</v>
      </c>
      <c r="B2347">
        <v>1734.72</v>
      </c>
      <c r="C2347" s="13">
        <v>1790.32</v>
      </c>
      <c r="D2347">
        <v>1801.44</v>
      </c>
      <c r="E2347" s="13">
        <v>1729.16</v>
      </c>
      <c r="G2347">
        <f t="shared" si="216"/>
        <v>3.2051282051281937E-2</v>
      </c>
      <c r="H2347">
        <f t="shared" si="217"/>
        <v>3.8461538461538547E-2</v>
      </c>
      <c r="I2347">
        <f t="shared" si="218"/>
        <v>-3.2051282051281937E-3</v>
      </c>
      <c r="J2347" t="str">
        <f t="shared" si="219"/>
        <v/>
      </c>
      <c r="K2347" t="str">
        <f t="shared" si="220"/>
        <v/>
      </c>
      <c r="L2347" t="str">
        <f t="shared" si="221"/>
        <v/>
      </c>
      <c r="M2347" t="str">
        <f>IF(Master!D2349&lt;'OHL indexes'!E2347,1,"")</f>
        <v/>
      </c>
      <c r="N2347" t="str">
        <f>IF(Master!D2349&gt;'OHL indexes'!D2347,1,"")</f>
        <v/>
      </c>
    </row>
    <row r="2348" spans="1:14" x14ac:dyDescent="0.25">
      <c r="A2348" s="1">
        <v>41473</v>
      </c>
      <c r="B2348">
        <v>1718.54</v>
      </c>
      <c r="C2348" s="13">
        <v>1734.72</v>
      </c>
      <c r="D2348">
        <v>1738.98</v>
      </c>
      <c r="E2348" s="13">
        <v>1685.07</v>
      </c>
      <c r="G2348">
        <f t="shared" si="216"/>
        <v>9.4149685197901789E-3</v>
      </c>
      <c r="H2348">
        <f t="shared" si="217"/>
        <v>1.1893816844530836E-2</v>
      </c>
      <c r="I2348">
        <f t="shared" si="218"/>
        <v>-1.9475834138280135E-2</v>
      </c>
      <c r="J2348" t="str">
        <f t="shared" si="219"/>
        <v/>
      </c>
      <c r="K2348" t="str">
        <f t="shared" si="220"/>
        <v/>
      </c>
      <c r="L2348" t="str">
        <f t="shared" si="221"/>
        <v/>
      </c>
      <c r="M2348" t="str">
        <f>IF(Master!D2350&lt;'OHL indexes'!E2348,1,"")</f>
        <v/>
      </c>
      <c r="N2348" t="str">
        <f>IF(Master!D2350&gt;'OHL indexes'!D2348,1,"")</f>
        <v/>
      </c>
    </row>
    <row r="2349" spans="1:14" x14ac:dyDescent="0.25">
      <c r="A2349" s="1">
        <v>41474</v>
      </c>
      <c r="B2349">
        <v>1659.14</v>
      </c>
      <c r="C2349" s="13">
        <v>1718.98</v>
      </c>
      <c r="D2349">
        <v>1744.24</v>
      </c>
      <c r="E2349" s="13">
        <v>1653.18</v>
      </c>
      <c r="G2349">
        <f t="shared" si="216"/>
        <v>3.60668780211435E-2</v>
      </c>
      <c r="H2349">
        <f t="shared" si="217"/>
        <v>5.1291633014694193E-2</v>
      </c>
      <c r="I2349">
        <f t="shared" si="218"/>
        <v>-3.592222476704876E-3</v>
      </c>
      <c r="J2349" t="str">
        <f t="shared" si="219"/>
        <v/>
      </c>
      <c r="K2349" t="str">
        <f t="shared" si="220"/>
        <v/>
      </c>
      <c r="L2349" t="str">
        <f t="shared" si="221"/>
        <v/>
      </c>
      <c r="M2349" t="str">
        <f>IF(Master!D2351&lt;'OHL indexes'!E2349,1,"")</f>
        <v/>
      </c>
      <c r="N2349" t="str">
        <f>IF(Master!D2351&gt;'OHL indexes'!D2349,1,"")</f>
        <v/>
      </c>
    </row>
    <row r="2350" spans="1:14" x14ac:dyDescent="0.25">
      <c r="A2350" s="1">
        <v>41477</v>
      </c>
      <c r="B2350">
        <v>1635.84</v>
      </c>
      <c r="C2350" s="13">
        <v>1566.57</v>
      </c>
      <c r="D2350">
        <v>1681.08</v>
      </c>
      <c r="E2350" s="13">
        <v>1561.96</v>
      </c>
      <c r="G2350">
        <f t="shared" si="216"/>
        <v>-4.2345217136150248E-2</v>
      </c>
      <c r="H2350">
        <f t="shared" si="217"/>
        <v>2.7655516431924987E-2</v>
      </c>
      <c r="I2350">
        <f t="shared" si="218"/>
        <v>-4.5163341158059422E-2</v>
      </c>
      <c r="J2350" t="str">
        <f t="shared" si="219"/>
        <v/>
      </c>
      <c r="K2350" t="str">
        <f t="shared" si="220"/>
        <v/>
      </c>
      <c r="L2350" t="str">
        <f t="shared" si="221"/>
        <v/>
      </c>
      <c r="M2350" t="str">
        <f>IF(Master!D2352&lt;'OHL indexes'!E2350,1,"")</f>
        <v/>
      </c>
      <c r="N2350" t="str">
        <f>IF(Master!D2352&gt;'OHL indexes'!D2350,1,"")</f>
        <v/>
      </c>
    </row>
    <row r="2351" spans="1:14" x14ac:dyDescent="0.25">
      <c r="A2351" s="1">
        <v>41478</v>
      </c>
      <c r="B2351">
        <v>1630.37</v>
      </c>
      <c r="C2351" s="13">
        <v>1621.17</v>
      </c>
      <c r="D2351">
        <v>1659.62</v>
      </c>
      <c r="E2351" s="13">
        <v>1607.59</v>
      </c>
      <c r="G2351">
        <f t="shared" si="216"/>
        <v>-5.6428908775307818E-3</v>
      </c>
      <c r="H2351">
        <f t="shared" si="217"/>
        <v>1.7940712844323636E-2</v>
      </c>
      <c r="I2351">
        <f t="shared" si="218"/>
        <v>-1.397228849892973E-2</v>
      </c>
      <c r="J2351" t="str">
        <f t="shared" si="219"/>
        <v/>
      </c>
      <c r="K2351" t="str">
        <f t="shared" si="220"/>
        <v/>
      </c>
      <c r="L2351" t="str">
        <f t="shared" si="221"/>
        <v/>
      </c>
      <c r="M2351" t="str">
        <f>IF(Master!D2353&lt;'OHL indexes'!E2351,1,"")</f>
        <v/>
      </c>
      <c r="N2351" t="str">
        <f>IF(Master!D2353&gt;'OHL indexes'!D2351,1,"")</f>
        <v/>
      </c>
    </row>
    <row r="2352" spans="1:14" x14ac:dyDescent="0.25">
      <c r="A2352" s="1">
        <v>41479</v>
      </c>
      <c r="B2352">
        <v>1644.55</v>
      </c>
      <c r="C2352" s="13">
        <v>1614.01</v>
      </c>
      <c r="D2352">
        <v>1670.28</v>
      </c>
      <c r="E2352" s="13">
        <v>1605.72</v>
      </c>
      <c r="G2352">
        <f t="shared" si="216"/>
        <v>-1.8570429600802685E-2</v>
      </c>
      <c r="H2352">
        <f t="shared" si="217"/>
        <v>1.5645617342129992E-2</v>
      </c>
      <c r="I2352">
        <f t="shared" si="218"/>
        <v>-2.36113222462071E-2</v>
      </c>
      <c r="J2352" t="str">
        <f t="shared" si="219"/>
        <v/>
      </c>
      <c r="K2352" t="str">
        <f t="shared" si="220"/>
        <v/>
      </c>
      <c r="L2352" t="str">
        <f t="shared" si="221"/>
        <v/>
      </c>
      <c r="M2352" t="str">
        <f>IF(Master!D2354&lt;'OHL indexes'!E2352,1,"")</f>
        <v/>
      </c>
      <c r="N2352" t="str">
        <f>IF(Master!D2354&gt;'OHL indexes'!D2352,1,"")</f>
        <v/>
      </c>
    </row>
    <row r="2353" spans="1:14" x14ac:dyDescent="0.25">
      <c r="A2353" s="1">
        <v>41480</v>
      </c>
      <c r="B2353">
        <v>1611.96</v>
      </c>
      <c r="C2353" s="13">
        <v>1666.28</v>
      </c>
      <c r="D2353">
        <v>1677.49</v>
      </c>
      <c r="E2353" s="13">
        <v>1605.22</v>
      </c>
      <c r="G2353">
        <f t="shared" si="216"/>
        <v>3.3698106652770399E-2</v>
      </c>
      <c r="H2353">
        <f t="shared" si="217"/>
        <v>4.0652373508027528E-2</v>
      </c>
      <c r="I2353">
        <f t="shared" si="218"/>
        <v>-4.1812451921884319E-3</v>
      </c>
      <c r="J2353" t="str">
        <f t="shared" si="219"/>
        <v/>
      </c>
      <c r="K2353" t="str">
        <f t="shared" si="220"/>
        <v/>
      </c>
      <c r="L2353" t="str">
        <f t="shared" si="221"/>
        <v/>
      </c>
      <c r="M2353" t="str">
        <f>IF(Master!D2355&lt;'OHL indexes'!E2353,1,"")</f>
        <v/>
      </c>
      <c r="N2353" t="str">
        <f>IF(Master!D2355&gt;'OHL indexes'!D2353,1,"")</f>
        <v/>
      </c>
    </row>
    <row r="2354" spans="1:14" x14ac:dyDescent="0.25">
      <c r="A2354" s="1">
        <v>41481</v>
      </c>
      <c r="B2354">
        <v>1606.55</v>
      </c>
      <c r="C2354" s="13">
        <v>1628.2</v>
      </c>
      <c r="D2354">
        <v>1657.94</v>
      </c>
      <c r="E2354" s="13">
        <v>1599.62</v>
      </c>
      <c r="G2354">
        <f t="shared" si="216"/>
        <v>1.3476082288133018E-2</v>
      </c>
      <c r="H2354">
        <f t="shared" si="217"/>
        <v>3.1987799943979489E-2</v>
      </c>
      <c r="I2354">
        <f t="shared" si="218"/>
        <v>-4.3135912358781558E-3</v>
      </c>
      <c r="J2354" t="str">
        <f t="shared" si="219"/>
        <v/>
      </c>
      <c r="K2354" t="str">
        <f t="shared" si="220"/>
        <v/>
      </c>
      <c r="L2354" t="str">
        <f t="shared" si="221"/>
        <v/>
      </c>
      <c r="M2354" t="str">
        <f>IF(Master!D2356&lt;'OHL indexes'!E2354,1,"")</f>
        <v/>
      </c>
      <c r="N2354" t="str">
        <f>IF(Master!D2356&gt;'OHL indexes'!D2354,1,"")</f>
        <v/>
      </c>
    </row>
    <row r="2355" spans="1:14" x14ac:dyDescent="0.25">
      <c r="A2355" s="1">
        <v>41484</v>
      </c>
      <c r="B2355">
        <v>1624.67</v>
      </c>
      <c r="C2355" s="13">
        <v>1615.61</v>
      </c>
      <c r="D2355">
        <v>1644.51</v>
      </c>
      <c r="E2355" s="13">
        <v>1605.86</v>
      </c>
      <c r="G2355">
        <f t="shared" si="216"/>
        <v>-5.5765170773142136E-3</v>
      </c>
      <c r="H2355">
        <f t="shared" si="217"/>
        <v>1.2211710685862354E-2</v>
      </c>
      <c r="I2355">
        <f t="shared" si="218"/>
        <v>-1.1577735786344356E-2</v>
      </c>
      <c r="J2355" t="str">
        <f t="shared" si="219"/>
        <v/>
      </c>
      <c r="K2355" t="str">
        <f t="shared" si="220"/>
        <v/>
      </c>
      <c r="L2355" t="str">
        <f t="shared" si="221"/>
        <v/>
      </c>
      <c r="M2355" t="str">
        <f>IF(Master!D2357&lt;'OHL indexes'!E2355,1,"")</f>
        <v/>
      </c>
      <c r="N2355" t="str">
        <f>IF(Master!D2357&gt;'OHL indexes'!D2355,1,"")</f>
        <v/>
      </c>
    </row>
    <row r="2356" spans="1:14" x14ac:dyDescent="0.25">
      <c r="A2356" s="1">
        <v>41485</v>
      </c>
      <c r="B2356">
        <v>1590.93</v>
      </c>
      <c r="C2356" s="13">
        <v>1613.92</v>
      </c>
      <c r="D2356">
        <v>1638.86</v>
      </c>
      <c r="E2356" s="13">
        <v>1583.62</v>
      </c>
      <c r="G2356">
        <f t="shared" si="216"/>
        <v>1.4450667219802149E-2</v>
      </c>
      <c r="H2356">
        <f t="shared" si="217"/>
        <v>3.012703261614269E-2</v>
      </c>
      <c r="I2356">
        <f t="shared" si="218"/>
        <v>-4.5947967540999057E-3</v>
      </c>
      <c r="J2356" t="str">
        <f t="shared" si="219"/>
        <v/>
      </c>
      <c r="K2356" t="str">
        <f t="shared" si="220"/>
        <v/>
      </c>
      <c r="L2356" t="str">
        <f t="shared" si="221"/>
        <v/>
      </c>
      <c r="M2356" t="str">
        <f>IF(Master!D2358&lt;'OHL indexes'!E2356,1,"")</f>
        <v/>
      </c>
      <c r="N2356" t="str">
        <f>IF(Master!D2358&gt;'OHL indexes'!D2356,1,"")</f>
        <v/>
      </c>
    </row>
    <row r="2357" spans="1:14" x14ac:dyDescent="0.25">
      <c r="A2357" s="1">
        <v>41486</v>
      </c>
      <c r="B2357">
        <v>1552.39</v>
      </c>
      <c r="C2357" s="13">
        <v>1590.93</v>
      </c>
      <c r="D2357">
        <v>1602.71</v>
      </c>
      <c r="E2357" s="13">
        <v>1525.62</v>
      </c>
      <c r="G2357">
        <f t="shared" si="216"/>
        <v>2.4826235675313502E-2</v>
      </c>
      <c r="H2357">
        <f t="shared" si="217"/>
        <v>3.2414535007311285E-2</v>
      </c>
      <c r="I2357">
        <f t="shared" si="218"/>
        <v>-1.7244378023563822E-2</v>
      </c>
      <c r="J2357" t="str">
        <f t="shared" si="219"/>
        <v/>
      </c>
      <c r="K2357" t="str">
        <f t="shared" si="220"/>
        <v/>
      </c>
      <c r="L2357" t="str">
        <f t="shared" si="221"/>
        <v/>
      </c>
      <c r="M2357" t="str">
        <f>IF(Master!D2359&lt;'OHL indexes'!E2357,1,"")</f>
        <v/>
      </c>
      <c r="N2357" t="str">
        <f>IF(Master!D2359&gt;'OHL indexes'!D2357,1,"")</f>
        <v/>
      </c>
    </row>
    <row r="2358" spans="1:14" x14ac:dyDescent="0.25">
      <c r="A2358" s="1">
        <v>41487</v>
      </c>
      <c r="B2358">
        <v>1518.06</v>
      </c>
      <c r="C2358" s="13">
        <v>1531.07</v>
      </c>
      <c r="D2358">
        <v>1534.05</v>
      </c>
      <c r="E2358" s="13">
        <v>1502.07</v>
      </c>
      <c r="G2358">
        <f t="shared" si="216"/>
        <v>8.5701487424738598E-3</v>
      </c>
      <c r="H2358">
        <f t="shared" si="217"/>
        <v>1.0533180506699269E-2</v>
      </c>
      <c r="I2358">
        <f t="shared" si="218"/>
        <v>-1.053318050669938E-2</v>
      </c>
      <c r="J2358" t="str">
        <f t="shared" si="219"/>
        <v/>
      </c>
      <c r="K2358" t="str">
        <f t="shared" si="220"/>
        <v/>
      </c>
      <c r="L2358" t="str">
        <f t="shared" si="221"/>
        <v/>
      </c>
      <c r="M2358" t="str">
        <f>IF(Master!D2360&lt;'OHL indexes'!E2358,1,"")</f>
        <v/>
      </c>
      <c r="N2358" t="str">
        <f>IF(Master!D2360&gt;'OHL indexes'!D2358,1,"")</f>
        <v/>
      </c>
    </row>
    <row r="2359" spans="1:14" x14ac:dyDescent="0.25">
      <c r="A2359" s="1">
        <v>41488</v>
      </c>
      <c r="B2359">
        <v>1472.83</v>
      </c>
      <c r="C2359" s="13">
        <v>1510.2</v>
      </c>
      <c r="D2359">
        <v>1519.29</v>
      </c>
      <c r="E2359" s="13">
        <v>1467.51</v>
      </c>
      <c r="G2359">
        <f t="shared" si="216"/>
        <v>2.5372921518437286E-2</v>
      </c>
      <c r="H2359">
        <f t="shared" si="217"/>
        <v>3.1544713239138211E-2</v>
      </c>
      <c r="I2359">
        <f t="shared" si="218"/>
        <v>-3.6120937243265816E-3</v>
      </c>
      <c r="J2359" t="str">
        <f t="shared" si="219"/>
        <v/>
      </c>
      <c r="K2359" t="str">
        <f t="shared" si="220"/>
        <v/>
      </c>
      <c r="L2359" t="str">
        <f t="shared" si="221"/>
        <v/>
      </c>
      <c r="M2359" t="str">
        <f>IF(Master!D2361&lt;'OHL indexes'!E2359,1,"")</f>
        <v/>
      </c>
      <c r="N2359" t="str">
        <f>IF(Master!D2361&gt;'OHL indexes'!D2359,1,"")</f>
        <v/>
      </c>
    </row>
    <row r="2360" spans="1:14" x14ac:dyDescent="0.25">
      <c r="A2360" s="1">
        <v>41491</v>
      </c>
      <c r="B2360">
        <v>1456.76</v>
      </c>
      <c r="C2360" s="13">
        <v>1469.19</v>
      </c>
      <c r="D2360">
        <v>1477.91</v>
      </c>
      <c r="E2360" s="13">
        <v>1446.19</v>
      </c>
      <c r="G2360">
        <f t="shared" si="216"/>
        <v>8.5326340646365573E-3</v>
      </c>
      <c r="H2360">
        <f t="shared" si="217"/>
        <v>1.4518520552458947E-2</v>
      </c>
      <c r="I2360">
        <f t="shared" si="218"/>
        <v>-7.2558280018670818E-3</v>
      </c>
      <c r="J2360" t="str">
        <f t="shared" si="219"/>
        <v/>
      </c>
      <c r="K2360" t="str">
        <f t="shared" si="220"/>
        <v/>
      </c>
      <c r="L2360" t="str">
        <f t="shared" si="221"/>
        <v/>
      </c>
      <c r="M2360" t="str">
        <f>IF(Master!D2362&lt;'OHL indexes'!E2360,1,"")</f>
        <v/>
      </c>
      <c r="N2360" t="str">
        <f>IF(Master!D2362&gt;'OHL indexes'!D2360,1,"")</f>
        <v/>
      </c>
    </row>
    <row r="2361" spans="1:14" x14ac:dyDescent="0.25">
      <c r="A2361" s="1">
        <v>41492</v>
      </c>
      <c r="B2361">
        <v>1496.57</v>
      </c>
      <c r="C2361" s="13">
        <v>1459.71</v>
      </c>
      <c r="D2361">
        <v>1514.68</v>
      </c>
      <c r="E2361" s="13">
        <v>1456.76</v>
      </c>
      <c r="G2361">
        <f t="shared" si="216"/>
        <v>-2.4629653140180507E-2</v>
      </c>
      <c r="H2361">
        <f t="shared" si="217"/>
        <v>1.2101004296491302E-2</v>
      </c>
      <c r="I2361">
        <f t="shared" si="218"/>
        <v>-2.6600827224920964E-2</v>
      </c>
      <c r="J2361" t="str">
        <f t="shared" si="219"/>
        <v/>
      </c>
      <c r="K2361" t="str">
        <f t="shared" si="220"/>
        <v/>
      </c>
      <c r="L2361" t="str">
        <f t="shared" si="221"/>
        <v/>
      </c>
      <c r="M2361" t="str">
        <f>IF(Master!D2363&lt;'OHL indexes'!E2361,1,"")</f>
        <v/>
      </c>
      <c r="N2361" t="str">
        <f>IF(Master!D2363&gt;'OHL indexes'!D2361,1,"")</f>
        <v/>
      </c>
    </row>
    <row r="2362" spans="1:14" x14ac:dyDescent="0.25">
      <c r="A2362" s="1">
        <v>41493</v>
      </c>
      <c r="B2362">
        <v>1515.45</v>
      </c>
      <c r="C2362" s="13">
        <v>1512.3</v>
      </c>
      <c r="D2362">
        <v>1558.24</v>
      </c>
      <c r="E2362" s="13">
        <v>1504.96</v>
      </c>
      <c r="G2362">
        <f t="shared" si="216"/>
        <v>-2.0785905176681219E-3</v>
      </c>
      <c r="H2362">
        <f t="shared" si="217"/>
        <v>2.8235837540004693E-2</v>
      </c>
      <c r="I2362">
        <f t="shared" si="218"/>
        <v>-6.922036358837369E-3</v>
      </c>
      <c r="J2362" t="str">
        <f t="shared" si="219"/>
        <v/>
      </c>
      <c r="K2362" t="str">
        <f t="shared" si="220"/>
        <v/>
      </c>
      <c r="L2362" t="str">
        <f t="shared" si="221"/>
        <v/>
      </c>
      <c r="M2362" t="str">
        <f>IF(Master!D2364&lt;'OHL indexes'!E2362,1,"")</f>
        <v/>
      </c>
      <c r="N2362" t="str">
        <f>IF(Master!D2364&gt;'OHL indexes'!D2362,1,"")</f>
        <v/>
      </c>
    </row>
    <row r="2363" spans="1:14" x14ac:dyDescent="0.25">
      <c r="A2363" s="1">
        <v>41494</v>
      </c>
      <c r="B2363">
        <v>1490.8</v>
      </c>
      <c r="C2363" s="13">
        <v>1492.68</v>
      </c>
      <c r="D2363">
        <v>1522.55</v>
      </c>
      <c r="E2363" s="13">
        <v>1478.9</v>
      </c>
      <c r="G2363">
        <f t="shared" si="216"/>
        <v>1.2610678830158317E-3</v>
      </c>
      <c r="H2363">
        <f t="shared" si="217"/>
        <v>2.1297290045613204E-2</v>
      </c>
      <c r="I2363">
        <f t="shared" si="218"/>
        <v>-7.9822913871745449E-3</v>
      </c>
      <c r="J2363" t="str">
        <f t="shared" si="219"/>
        <v/>
      </c>
      <c r="K2363" t="str">
        <f t="shared" si="220"/>
        <v/>
      </c>
      <c r="L2363" t="str">
        <f t="shared" si="221"/>
        <v/>
      </c>
      <c r="M2363" t="str">
        <f>IF(Master!D2365&lt;'OHL indexes'!E2363,1,"")</f>
        <v/>
      </c>
      <c r="N2363" t="str">
        <f>IF(Master!D2365&gt;'OHL indexes'!D2363,1,"")</f>
        <v/>
      </c>
    </row>
    <row r="2364" spans="1:14" x14ac:dyDescent="0.25">
      <c r="A2364" s="1">
        <v>41495</v>
      </c>
      <c r="B2364">
        <v>1525.53</v>
      </c>
      <c r="C2364" s="13">
        <v>1504.73</v>
      </c>
      <c r="D2364">
        <v>1530.52</v>
      </c>
      <c r="E2364" s="13">
        <v>1478.66</v>
      </c>
      <c r="G2364">
        <f t="shared" si="216"/>
        <v>-1.3634605678026657E-2</v>
      </c>
      <c r="H2364">
        <f t="shared" si="217"/>
        <v>3.2709943429496402E-3</v>
      </c>
      <c r="I2364">
        <f t="shared" si="218"/>
        <v>-3.0723748467745615E-2</v>
      </c>
      <c r="J2364" t="str">
        <f t="shared" si="219"/>
        <v/>
      </c>
      <c r="K2364" t="str">
        <f t="shared" si="220"/>
        <v/>
      </c>
      <c r="L2364" t="str">
        <f t="shared" si="221"/>
        <v/>
      </c>
      <c r="M2364" t="str">
        <f>IF(Master!D2366&lt;'OHL indexes'!E2364,1,"")</f>
        <v/>
      </c>
      <c r="N2364" t="str">
        <f>IF(Master!D2366&gt;'OHL indexes'!D2364,1,"")</f>
        <v/>
      </c>
    </row>
    <row r="2365" spans="1:14" x14ac:dyDescent="0.25">
      <c r="A2365" s="1">
        <v>41498</v>
      </c>
      <c r="B2365">
        <v>1504.83</v>
      </c>
      <c r="C2365" s="13">
        <v>1538.78</v>
      </c>
      <c r="D2365">
        <v>1554.31</v>
      </c>
      <c r="E2365" s="13">
        <v>1495.93</v>
      </c>
      <c r="G2365">
        <f t="shared" si="216"/>
        <v>2.2560687918236733E-2</v>
      </c>
      <c r="H2365">
        <f t="shared" si="217"/>
        <v>3.288079052118853E-2</v>
      </c>
      <c r="I2365">
        <f t="shared" si="218"/>
        <v>-5.9142893217173365E-3</v>
      </c>
      <c r="J2365" t="str">
        <f t="shared" si="219"/>
        <v/>
      </c>
      <c r="K2365" t="str">
        <f t="shared" si="220"/>
        <v/>
      </c>
      <c r="L2365" t="str">
        <f t="shared" si="221"/>
        <v/>
      </c>
      <c r="M2365" t="str">
        <f>IF(Master!D2367&lt;'OHL indexes'!E2365,1,"")</f>
        <v/>
      </c>
      <c r="N2365" t="str">
        <f>IF(Master!D2367&gt;'OHL indexes'!D2365,1,"")</f>
        <v/>
      </c>
    </row>
    <row r="2366" spans="1:14" x14ac:dyDescent="0.25">
      <c r="A2366" s="1">
        <v>41499</v>
      </c>
      <c r="B2366">
        <v>1490.82</v>
      </c>
      <c r="C2366" s="13">
        <v>1490.61</v>
      </c>
      <c r="D2366">
        <v>1525.44</v>
      </c>
      <c r="E2366" s="13">
        <v>1476.6</v>
      </c>
      <c r="G2366">
        <f t="shared" si="216"/>
        <v>-1.4086207590457978E-4</v>
      </c>
      <c r="H2366">
        <f t="shared" si="217"/>
        <v>2.3222119370547745E-2</v>
      </c>
      <c r="I2366">
        <f t="shared" si="218"/>
        <v>-9.5383748541071345E-3</v>
      </c>
      <c r="J2366" t="str">
        <f t="shared" si="219"/>
        <v/>
      </c>
      <c r="K2366" t="str">
        <f t="shared" si="220"/>
        <v/>
      </c>
      <c r="L2366" t="str">
        <f t="shared" si="221"/>
        <v/>
      </c>
      <c r="M2366" t="str">
        <f>IF(Master!D2368&lt;'OHL indexes'!E2366,1,"")</f>
        <v/>
      </c>
      <c r="N2366" t="str">
        <f>IF(Master!D2368&gt;'OHL indexes'!D2366,1,"")</f>
        <v/>
      </c>
    </row>
    <row r="2367" spans="1:14" x14ac:dyDescent="0.25">
      <c r="A2367" s="1">
        <v>41500</v>
      </c>
      <c r="B2367">
        <v>1516.46</v>
      </c>
      <c r="C2367" s="13">
        <v>1490.82</v>
      </c>
      <c r="D2367">
        <v>1516.46</v>
      </c>
      <c r="E2367" s="13">
        <v>1471.75</v>
      </c>
      <c r="G2367">
        <f t="shared" si="216"/>
        <v>-1.6907798425280007E-2</v>
      </c>
      <c r="H2367">
        <f t="shared" si="217"/>
        <v>0</v>
      </c>
      <c r="I2367">
        <f t="shared" si="218"/>
        <v>-2.9483138361710903E-2</v>
      </c>
      <c r="J2367" t="str">
        <f t="shared" si="219"/>
        <v/>
      </c>
      <c r="K2367" t="str">
        <f t="shared" si="220"/>
        <v/>
      </c>
      <c r="L2367" t="str">
        <f t="shared" si="221"/>
        <v/>
      </c>
      <c r="M2367" t="str">
        <f>IF(Master!D2369&lt;'OHL indexes'!E2367,1,"")</f>
        <v/>
      </c>
      <c r="N2367" t="str">
        <f>IF(Master!D2369&gt;'OHL indexes'!D2367,1,"")</f>
        <v/>
      </c>
    </row>
    <row r="2368" spans="1:14" x14ac:dyDescent="0.25">
      <c r="A2368" s="1">
        <v>41501</v>
      </c>
      <c r="B2368">
        <v>1582.58</v>
      </c>
      <c r="C2368" s="13">
        <v>1538.5</v>
      </c>
      <c r="D2368">
        <v>1588.5</v>
      </c>
      <c r="E2368" s="13">
        <v>1537.68</v>
      </c>
      <c r="G2368">
        <f t="shared" si="216"/>
        <v>-2.7853252284244623E-2</v>
      </c>
      <c r="H2368">
        <f t="shared" si="217"/>
        <v>3.7407271670311104E-3</v>
      </c>
      <c r="I2368">
        <f t="shared" si="218"/>
        <v>-2.8371393547245605E-2</v>
      </c>
      <c r="J2368" t="str">
        <f t="shared" si="219"/>
        <v/>
      </c>
      <c r="K2368" t="str">
        <f t="shared" si="220"/>
        <v/>
      </c>
      <c r="L2368" t="str">
        <f t="shared" si="221"/>
        <v/>
      </c>
      <c r="M2368" t="str">
        <f>IF(Master!D2370&lt;'OHL indexes'!E2368,1,"")</f>
        <v/>
      </c>
      <c r="N2368" t="str">
        <f>IF(Master!D2370&gt;'OHL indexes'!D2368,1,"")</f>
        <v/>
      </c>
    </row>
    <row r="2369" spans="1:14" x14ac:dyDescent="0.25">
      <c r="A2369" s="1">
        <v>41502</v>
      </c>
      <c r="B2369">
        <v>1571.6</v>
      </c>
      <c r="C2369" s="13">
        <v>1566.72</v>
      </c>
      <c r="D2369">
        <v>1587.09</v>
      </c>
      <c r="E2369" s="13">
        <v>1524.64</v>
      </c>
      <c r="G2369">
        <f t="shared" si="216"/>
        <v>-3.1051158055483974E-3</v>
      </c>
      <c r="H2369">
        <f t="shared" si="217"/>
        <v>9.8561975057267492E-3</v>
      </c>
      <c r="I2369">
        <f t="shared" si="218"/>
        <v>-2.9880376686179599E-2</v>
      </c>
      <c r="J2369" t="str">
        <f t="shared" si="219"/>
        <v/>
      </c>
      <c r="K2369" t="str">
        <f t="shared" si="220"/>
        <v/>
      </c>
      <c r="L2369" t="str">
        <f t="shared" si="221"/>
        <v/>
      </c>
      <c r="M2369" t="str">
        <f>IF(Master!D2371&lt;'OHL indexes'!E2369,1,"")</f>
        <v/>
      </c>
      <c r="N2369" t="str">
        <f>IF(Master!D2371&gt;'OHL indexes'!D2369,1,"")</f>
        <v/>
      </c>
    </row>
    <row r="2370" spans="1:14" x14ac:dyDescent="0.25">
      <c r="A2370" s="1">
        <v>41505</v>
      </c>
      <c r="B2370">
        <v>1609.1</v>
      </c>
      <c r="C2370" s="13">
        <v>1570.79</v>
      </c>
      <c r="D2370">
        <v>1609.1</v>
      </c>
      <c r="E2370" s="13">
        <v>1546.1</v>
      </c>
      <c r="G2370">
        <f t="shared" si="216"/>
        <v>-2.3808340065875289E-2</v>
      </c>
      <c r="H2370">
        <f t="shared" si="217"/>
        <v>0</v>
      </c>
      <c r="I2370">
        <f t="shared" si="218"/>
        <v>-3.9152321173326676E-2</v>
      </c>
      <c r="J2370" t="str">
        <f t="shared" si="219"/>
        <v/>
      </c>
      <c r="K2370" t="str">
        <f t="shared" si="220"/>
        <v/>
      </c>
      <c r="L2370" t="str">
        <f t="shared" si="221"/>
        <v/>
      </c>
      <c r="M2370" t="str">
        <f>IF(Master!D2372&lt;'OHL indexes'!E2370,1,"")</f>
        <v/>
      </c>
      <c r="N2370" t="str">
        <f>IF(Master!D2372&gt;'OHL indexes'!D2370,1,"")</f>
        <v/>
      </c>
    </row>
    <row r="2371" spans="1:14" x14ac:dyDescent="0.25">
      <c r="A2371" s="1">
        <v>41506</v>
      </c>
      <c r="B2371">
        <v>1579.78</v>
      </c>
      <c r="C2371" s="13">
        <v>1593.93</v>
      </c>
      <c r="D2371">
        <v>1613.95</v>
      </c>
      <c r="E2371" s="13">
        <v>1536.38</v>
      </c>
      <c r="G2371">
        <f t="shared" si="216"/>
        <v>8.9569433718619251E-3</v>
      </c>
      <c r="H2371">
        <f t="shared" si="217"/>
        <v>2.1629593994100471E-2</v>
      </c>
      <c r="I2371">
        <f t="shared" si="218"/>
        <v>-2.7472179670586905E-2</v>
      </c>
      <c r="J2371" t="str">
        <f t="shared" si="219"/>
        <v/>
      </c>
      <c r="K2371" t="str">
        <f t="shared" si="220"/>
        <v/>
      </c>
      <c r="L2371" t="str">
        <f t="shared" si="221"/>
        <v/>
      </c>
      <c r="M2371" t="str">
        <f>IF(Master!D2373&lt;'OHL indexes'!E2371,1,"")</f>
        <v/>
      </c>
      <c r="N2371" t="str">
        <f>IF(Master!D2373&gt;'OHL indexes'!D2371,1,"")</f>
        <v/>
      </c>
    </row>
    <row r="2372" spans="1:14" x14ac:dyDescent="0.25">
      <c r="A2372" s="1">
        <v>41507</v>
      </c>
      <c r="B2372">
        <v>1625.21</v>
      </c>
      <c r="C2372" s="13">
        <v>1579.78</v>
      </c>
      <c r="D2372">
        <v>1640.35</v>
      </c>
      <c r="E2372" s="13">
        <v>1544.45</v>
      </c>
      <c r="G2372">
        <f t="shared" si="216"/>
        <v>-2.795331064908535E-2</v>
      </c>
      <c r="H2372">
        <f t="shared" si="217"/>
        <v>9.3157191993649135E-3</v>
      </c>
      <c r="I2372">
        <f t="shared" si="218"/>
        <v>-4.9692039797933796E-2</v>
      </c>
      <c r="J2372" t="str">
        <f t="shared" si="219"/>
        <v/>
      </c>
      <c r="K2372" t="str">
        <f t="shared" si="220"/>
        <v/>
      </c>
      <c r="L2372" t="str">
        <f t="shared" si="221"/>
        <v/>
      </c>
      <c r="M2372" t="str">
        <f>IF(Master!D2374&lt;'OHL indexes'!E2372,1,"")</f>
        <v/>
      </c>
      <c r="N2372" t="str">
        <f>IF(Master!D2374&gt;'OHL indexes'!D2372,1,"")</f>
        <v/>
      </c>
    </row>
    <row r="2373" spans="1:14" x14ac:dyDescent="0.25">
      <c r="A2373" s="1">
        <v>41508</v>
      </c>
      <c r="B2373">
        <v>1560.31</v>
      </c>
      <c r="C2373" s="13">
        <v>1600.84</v>
      </c>
      <c r="D2373">
        <v>1605.61</v>
      </c>
      <c r="E2373" s="13">
        <v>1555.01</v>
      </c>
      <c r="G2373">
        <f t="shared" si="216"/>
        <v>2.5975607411347745E-2</v>
      </c>
      <c r="H2373">
        <f t="shared" si="217"/>
        <v>2.9032692221417467E-2</v>
      </c>
      <c r="I2373">
        <f t="shared" si="218"/>
        <v>-3.3967609000775667E-3</v>
      </c>
      <c r="J2373" t="str">
        <f t="shared" si="219"/>
        <v/>
      </c>
      <c r="K2373" t="str">
        <f t="shared" si="220"/>
        <v/>
      </c>
      <c r="L2373" t="str">
        <f t="shared" si="221"/>
        <v/>
      </c>
      <c r="M2373" t="str">
        <f>IF(Master!D2375&lt;'OHL indexes'!E2373,1,"")</f>
        <v/>
      </c>
      <c r="N2373" t="str">
        <f>IF(Master!D2375&gt;'OHL indexes'!D2373,1,"")</f>
        <v/>
      </c>
    </row>
    <row r="2374" spans="1:14" x14ac:dyDescent="0.25">
      <c r="A2374" s="1">
        <v>41509</v>
      </c>
      <c r="B2374">
        <v>1536.28</v>
      </c>
      <c r="C2374" s="13">
        <v>1555.19</v>
      </c>
      <c r="D2374">
        <v>1565.7</v>
      </c>
      <c r="E2374" s="13">
        <v>1530.74</v>
      </c>
      <c r="G2374">
        <f t="shared" si="216"/>
        <v>1.2308954096909464E-2</v>
      </c>
      <c r="H2374">
        <f t="shared" si="217"/>
        <v>1.9150154919676199E-2</v>
      </c>
      <c r="I2374">
        <f t="shared" si="218"/>
        <v>-3.6061134688988306E-3</v>
      </c>
      <c r="J2374" t="str">
        <f t="shared" si="219"/>
        <v/>
      </c>
      <c r="K2374" t="str">
        <f t="shared" si="220"/>
        <v/>
      </c>
      <c r="L2374" t="str">
        <f t="shared" si="221"/>
        <v/>
      </c>
      <c r="M2374" t="str">
        <f>IF(Master!D2376&lt;'OHL indexes'!E2374,1,"")</f>
        <v/>
      </c>
      <c r="N2374" t="str">
        <f>IF(Master!D2376&gt;'OHL indexes'!D2374,1,"")</f>
        <v/>
      </c>
    </row>
    <row r="2375" spans="1:14" x14ac:dyDescent="0.25">
      <c r="A2375" s="1">
        <v>41512</v>
      </c>
      <c r="B2375">
        <v>1598.12</v>
      </c>
      <c r="C2375" s="13">
        <v>1536.12</v>
      </c>
      <c r="D2375">
        <v>1598.9</v>
      </c>
      <c r="E2375" s="13">
        <v>1505.5</v>
      </c>
      <c r="G2375">
        <f t="shared" ref="G2375:G2438" si="222">C2375/$B2375-1</f>
        <v>-3.8795584812154282E-2</v>
      </c>
      <c r="H2375">
        <f t="shared" ref="H2375:H2438" si="223">D2375/$B2375-1</f>
        <v>4.8807348634660741E-4</v>
      </c>
      <c r="I2375">
        <f t="shared" ref="I2375:I2438" si="224">E2375/$B2375-1</f>
        <v>-5.7955597827447192E-2</v>
      </c>
      <c r="J2375" t="str">
        <f t="shared" ref="J2375:J2438" si="225">IF(C2375&lt;E2375,1,"")</f>
        <v/>
      </c>
      <c r="K2375" t="str">
        <f t="shared" ref="K2375:K2438" si="226">IF(C2376&gt;D2376,1,"")</f>
        <v/>
      </c>
      <c r="L2375" t="str">
        <f t="shared" ref="L2375:L2438" si="227">IF(E2376&gt;D2376,1,"")</f>
        <v/>
      </c>
      <c r="M2375" t="str">
        <f>IF(Master!D2377&lt;'OHL indexes'!E2375,1,"")</f>
        <v/>
      </c>
      <c r="N2375" t="str">
        <f>IF(Master!D2377&gt;'OHL indexes'!D2375,1,"")</f>
        <v/>
      </c>
    </row>
    <row r="2376" spans="1:14" x14ac:dyDescent="0.25">
      <c r="A2376" s="1">
        <v>41513</v>
      </c>
      <c r="B2376">
        <v>1729.57</v>
      </c>
      <c r="C2376" s="13">
        <v>1622</v>
      </c>
      <c r="D2376">
        <v>1729.57</v>
      </c>
      <c r="E2376" s="13">
        <v>1620.74</v>
      </c>
      <c r="G2376">
        <f t="shared" si="222"/>
        <v>-6.2194649537168134E-2</v>
      </c>
      <c r="H2376">
        <f t="shared" si="223"/>
        <v>0</v>
      </c>
      <c r="I2376">
        <f t="shared" si="224"/>
        <v>-6.2923154310030815E-2</v>
      </c>
      <c r="J2376" t="str">
        <f t="shared" si="225"/>
        <v/>
      </c>
      <c r="K2376" t="str">
        <f t="shared" si="226"/>
        <v/>
      </c>
      <c r="L2376" t="str">
        <f t="shared" si="227"/>
        <v/>
      </c>
      <c r="M2376" t="str">
        <f>IF(Master!D2378&lt;'OHL indexes'!E2376,1,"")</f>
        <v/>
      </c>
      <c r="N2376" t="str">
        <f>IF(Master!D2378&gt;'OHL indexes'!D2376,1,"")</f>
        <v/>
      </c>
    </row>
    <row r="2377" spans="1:14" x14ac:dyDescent="0.25">
      <c r="A2377" s="1">
        <v>41514</v>
      </c>
      <c r="B2377">
        <v>1741.88</v>
      </c>
      <c r="C2377" s="13">
        <v>1724.6</v>
      </c>
      <c r="D2377">
        <v>1749.47</v>
      </c>
      <c r="E2377" s="13">
        <v>1679.56</v>
      </c>
      <c r="G2377">
        <f t="shared" si="222"/>
        <v>-9.9203159804350793E-3</v>
      </c>
      <c r="H2377">
        <f t="shared" si="223"/>
        <v>4.3573610122396023E-3</v>
      </c>
      <c r="I2377">
        <f t="shared" si="224"/>
        <v>-3.577743587388349E-2</v>
      </c>
      <c r="J2377" t="str">
        <f t="shared" si="225"/>
        <v/>
      </c>
      <c r="K2377" t="str">
        <f t="shared" si="226"/>
        <v/>
      </c>
      <c r="L2377" t="str">
        <f t="shared" si="227"/>
        <v/>
      </c>
      <c r="M2377" t="str">
        <f>IF(Master!D2379&lt;'OHL indexes'!E2377,1,"")</f>
        <v/>
      </c>
      <c r="N2377" t="str">
        <f>IF(Master!D2379&gt;'OHL indexes'!D2377,1,"")</f>
        <v/>
      </c>
    </row>
    <row r="2378" spans="1:14" x14ac:dyDescent="0.25">
      <c r="A2378" s="1">
        <v>41515</v>
      </c>
      <c r="B2378">
        <v>1741.88</v>
      </c>
      <c r="C2378" s="13">
        <v>1700.33</v>
      </c>
      <c r="D2378">
        <v>1755.21</v>
      </c>
      <c r="E2378" s="13">
        <v>1685.43</v>
      </c>
      <c r="G2378">
        <f t="shared" si="222"/>
        <v>-2.3853537557122273E-2</v>
      </c>
      <c r="H2378">
        <f t="shared" si="223"/>
        <v>7.6526511585184309E-3</v>
      </c>
      <c r="I2378">
        <f t="shared" si="224"/>
        <v>-3.2407513720807413E-2</v>
      </c>
      <c r="J2378" t="str">
        <f t="shared" si="225"/>
        <v/>
      </c>
      <c r="K2378" t="str">
        <f t="shared" si="226"/>
        <v/>
      </c>
      <c r="L2378" t="str">
        <f t="shared" si="227"/>
        <v/>
      </c>
      <c r="M2378" t="str">
        <f>IF(Master!D2380&lt;'OHL indexes'!E2378,1,"")</f>
        <v/>
      </c>
      <c r="N2378" t="str">
        <f>IF(Master!D2380&gt;'OHL indexes'!D2378,1,"")</f>
        <v/>
      </c>
    </row>
    <row r="2379" spans="1:14" x14ac:dyDescent="0.25">
      <c r="A2379" s="1">
        <v>41516</v>
      </c>
      <c r="B2379">
        <v>1758.58</v>
      </c>
      <c r="C2379" s="13">
        <v>1727.01</v>
      </c>
      <c r="D2379">
        <v>1802.87</v>
      </c>
      <c r="E2379" s="13">
        <v>1722.78</v>
      </c>
      <c r="G2379">
        <f t="shared" si="222"/>
        <v>-1.7951983987080422E-2</v>
      </c>
      <c r="H2379">
        <f t="shared" si="223"/>
        <v>2.5185092517826968E-2</v>
      </c>
      <c r="I2379">
        <f t="shared" si="224"/>
        <v>-2.0357333757918261E-2</v>
      </c>
      <c r="J2379" t="str">
        <f t="shared" si="225"/>
        <v/>
      </c>
      <c r="K2379" t="str">
        <f t="shared" si="226"/>
        <v/>
      </c>
      <c r="L2379" t="str">
        <f t="shared" si="227"/>
        <v/>
      </c>
      <c r="M2379" t="str">
        <f>IF(Master!D2381&lt;'OHL indexes'!E2379,1,"")</f>
        <v/>
      </c>
      <c r="N2379" t="str">
        <f>IF(Master!D2381&gt;'OHL indexes'!D2379,1,"")</f>
        <v/>
      </c>
    </row>
    <row r="2380" spans="1:14" x14ac:dyDescent="0.25">
      <c r="A2380" s="1">
        <v>41520</v>
      </c>
      <c r="B2380">
        <v>1700.52</v>
      </c>
      <c r="C2380" s="13">
        <v>1706.24</v>
      </c>
      <c r="D2380">
        <v>1739.68</v>
      </c>
      <c r="E2380" s="13">
        <v>1667.45</v>
      </c>
      <c r="G2380">
        <f t="shared" si="222"/>
        <v>3.3636769929197285E-3</v>
      </c>
      <c r="H2380">
        <f t="shared" si="223"/>
        <v>2.302825018229715E-2</v>
      </c>
      <c r="I2380">
        <f t="shared" si="224"/>
        <v>-1.9446992684590603E-2</v>
      </c>
      <c r="J2380" t="str">
        <f t="shared" si="225"/>
        <v/>
      </c>
      <c r="K2380" t="str">
        <f t="shared" si="226"/>
        <v/>
      </c>
      <c r="L2380" t="str">
        <f t="shared" si="227"/>
        <v/>
      </c>
      <c r="M2380" t="str">
        <f>IF(Master!D2382&lt;'OHL indexes'!E2380,1,"")</f>
        <v/>
      </c>
      <c r="N2380" t="str">
        <f>IF(Master!D2382&gt;'OHL indexes'!D2380,1,"")</f>
        <v/>
      </c>
    </row>
    <row r="2381" spans="1:14" x14ac:dyDescent="0.25">
      <c r="A2381" s="1">
        <v>41521</v>
      </c>
      <c r="B2381">
        <v>1688.05</v>
      </c>
      <c r="C2381" s="13">
        <v>1698.18</v>
      </c>
      <c r="D2381">
        <v>1715.95</v>
      </c>
      <c r="E2381" s="13">
        <v>1680.31</v>
      </c>
      <c r="G2381">
        <f t="shared" si="222"/>
        <v>6.0010070791742809E-3</v>
      </c>
      <c r="H2381">
        <f t="shared" si="223"/>
        <v>1.6527946447083997E-2</v>
      </c>
      <c r="I2381">
        <f t="shared" si="224"/>
        <v>-4.5851722401587525E-3</v>
      </c>
      <c r="J2381" t="str">
        <f t="shared" si="225"/>
        <v/>
      </c>
      <c r="K2381" t="str">
        <f t="shared" si="226"/>
        <v/>
      </c>
      <c r="L2381" t="str">
        <f t="shared" si="227"/>
        <v/>
      </c>
      <c r="M2381" t="str">
        <f>IF(Master!D2383&lt;'OHL indexes'!E2381,1,"")</f>
        <v/>
      </c>
      <c r="N2381" t="str">
        <f>IF(Master!D2383&gt;'OHL indexes'!D2381,1,"")</f>
        <v/>
      </c>
    </row>
    <row r="2382" spans="1:14" x14ac:dyDescent="0.25">
      <c r="A2382" s="1">
        <v>41522</v>
      </c>
      <c r="B2382">
        <v>1666.29</v>
      </c>
      <c r="C2382" s="13">
        <v>1685.46</v>
      </c>
      <c r="D2382">
        <v>1700.23</v>
      </c>
      <c r="E2382" s="13">
        <v>1650.49</v>
      </c>
      <c r="G2382">
        <f t="shared" si="222"/>
        <v>1.150460003960907E-2</v>
      </c>
      <c r="H2382">
        <f t="shared" si="223"/>
        <v>2.0368603304346866E-2</v>
      </c>
      <c r="I2382">
        <f t="shared" si="224"/>
        <v>-9.4821429643099364E-3</v>
      </c>
      <c r="J2382" t="str">
        <f t="shared" si="225"/>
        <v/>
      </c>
      <c r="K2382" t="str">
        <f t="shared" si="226"/>
        <v/>
      </c>
      <c r="L2382" t="str">
        <f t="shared" si="227"/>
        <v/>
      </c>
      <c r="M2382" t="str">
        <f>IF(Master!D2384&lt;'OHL indexes'!E2382,1,"")</f>
        <v/>
      </c>
      <c r="N2382" t="str">
        <f>IF(Master!D2384&gt;'OHL indexes'!D2382,1,"")</f>
        <v/>
      </c>
    </row>
    <row r="2383" spans="1:14" x14ac:dyDescent="0.25">
      <c r="A2383" s="1">
        <v>41523</v>
      </c>
      <c r="B2383">
        <v>1676.11</v>
      </c>
      <c r="C2383" s="13">
        <v>1656.48</v>
      </c>
      <c r="D2383">
        <v>1719.85</v>
      </c>
      <c r="E2383" s="13">
        <v>1624.97</v>
      </c>
      <c r="G2383">
        <f t="shared" si="222"/>
        <v>-1.1711641837349518E-2</v>
      </c>
      <c r="H2383">
        <f t="shared" si="223"/>
        <v>2.6096139274868646E-2</v>
      </c>
      <c r="I2383">
        <f t="shared" si="224"/>
        <v>-3.0511123971576959E-2</v>
      </c>
      <c r="J2383" t="str">
        <f t="shared" si="225"/>
        <v/>
      </c>
      <c r="K2383" t="str">
        <f t="shared" si="226"/>
        <v/>
      </c>
      <c r="L2383" t="str">
        <f t="shared" si="227"/>
        <v/>
      </c>
      <c r="M2383" t="str">
        <f>IF(Master!D2385&lt;'OHL indexes'!E2383,1,"")</f>
        <v/>
      </c>
      <c r="N2383" t="str">
        <f>IF(Master!D2385&gt;'OHL indexes'!D2383,1,"")</f>
        <v/>
      </c>
    </row>
    <row r="2384" spans="1:14" x14ac:dyDescent="0.25">
      <c r="A2384" s="1">
        <v>41526</v>
      </c>
      <c r="B2384">
        <v>1607.63</v>
      </c>
      <c r="C2384" s="13">
        <v>1661.43</v>
      </c>
      <c r="D2384">
        <v>1665.09</v>
      </c>
      <c r="E2384" s="13">
        <v>1596.04</v>
      </c>
      <c r="G2384">
        <f t="shared" si="222"/>
        <v>3.3465411817395818E-2</v>
      </c>
      <c r="H2384">
        <f t="shared" si="223"/>
        <v>3.5742055074861723E-2</v>
      </c>
      <c r="I2384">
        <f t="shared" si="224"/>
        <v>-7.2093703153089939E-3</v>
      </c>
      <c r="J2384" t="str">
        <f t="shared" si="225"/>
        <v/>
      </c>
      <c r="K2384" t="str">
        <f t="shared" si="226"/>
        <v/>
      </c>
      <c r="L2384" t="str">
        <f t="shared" si="227"/>
        <v/>
      </c>
      <c r="M2384" t="str">
        <f>IF(Master!D2386&lt;'OHL indexes'!E2384,1,"")</f>
        <v/>
      </c>
      <c r="N2384" t="str">
        <f>IF(Master!D2386&gt;'OHL indexes'!D2384,1,"")</f>
        <v/>
      </c>
    </row>
    <row r="2385" spans="1:14" x14ac:dyDescent="0.25">
      <c r="A2385" s="1">
        <v>41527</v>
      </c>
      <c r="B2385">
        <v>1557.58</v>
      </c>
      <c r="C2385" s="13">
        <v>1570.42</v>
      </c>
      <c r="D2385">
        <v>1573.75</v>
      </c>
      <c r="E2385" s="13">
        <v>1546.03</v>
      </c>
      <c r="G2385">
        <f t="shared" si="222"/>
        <v>8.2435573132682016E-3</v>
      </c>
      <c r="H2385">
        <f t="shared" si="223"/>
        <v>1.0381489233297847E-2</v>
      </c>
      <c r="I2385">
        <f t="shared" si="224"/>
        <v>-7.4153494523555574E-3</v>
      </c>
      <c r="J2385" t="str">
        <f t="shared" si="225"/>
        <v/>
      </c>
      <c r="K2385" t="str">
        <f t="shared" si="226"/>
        <v/>
      </c>
      <c r="L2385" t="str">
        <f t="shared" si="227"/>
        <v/>
      </c>
      <c r="M2385" t="str">
        <f>IF(Master!D2387&lt;'OHL indexes'!E2385,1,"")</f>
        <v/>
      </c>
      <c r="N2385" t="str">
        <f>IF(Master!D2387&gt;'OHL indexes'!D2385,1,"")</f>
        <v/>
      </c>
    </row>
    <row r="2386" spans="1:14" x14ac:dyDescent="0.25">
      <c r="A2386" s="1">
        <v>41528</v>
      </c>
      <c r="B2386">
        <v>1499.3</v>
      </c>
      <c r="C2386" s="13">
        <v>1554</v>
      </c>
      <c r="D2386">
        <v>1566.27</v>
      </c>
      <c r="E2386" s="13">
        <v>1490.86</v>
      </c>
      <c r="G2386">
        <f t="shared" si="222"/>
        <v>3.6483692389781996E-2</v>
      </c>
      <c r="H2386">
        <f t="shared" si="223"/>
        <v>4.4667511505369184E-2</v>
      </c>
      <c r="I2386">
        <f t="shared" si="224"/>
        <v>-5.6292936703795649E-3</v>
      </c>
      <c r="J2386" t="str">
        <f t="shared" si="225"/>
        <v/>
      </c>
      <c r="K2386" t="str">
        <f t="shared" si="226"/>
        <v/>
      </c>
      <c r="L2386" t="str">
        <f t="shared" si="227"/>
        <v/>
      </c>
      <c r="M2386" t="str">
        <f>IF(Master!D2388&lt;'OHL indexes'!E2386,1,"")</f>
        <v/>
      </c>
      <c r="N2386" t="str">
        <f>IF(Master!D2388&gt;'OHL indexes'!D2386,1,"")</f>
        <v/>
      </c>
    </row>
    <row r="2387" spans="1:14" x14ac:dyDescent="0.25">
      <c r="A2387" s="1">
        <v>41529</v>
      </c>
      <c r="B2387">
        <v>1508.21</v>
      </c>
      <c r="C2387" s="13">
        <v>1494.46</v>
      </c>
      <c r="D2387">
        <v>1527.56</v>
      </c>
      <c r="E2387" s="13">
        <v>1472.31</v>
      </c>
      <c r="G2387">
        <f t="shared" si="222"/>
        <v>-9.1167675588943453E-3</v>
      </c>
      <c r="H2387">
        <f t="shared" si="223"/>
        <v>1.2829778346516774E-2</v>
      </c>
      <c r="I2387">
        <f t="shared" si="224"/>
        <v>-2.3803051299222333E-2</v>
      </c>
      <c r="J2387" t="str">
        <f t="shared" si="225"/>
        <v/>
      </c>
      <c r="K2387" t="str">
        <f t="shared" si="226"/>
        <v/>
      </c>
      <c r="L2387" t="str">
        <f t="shared" si="227"/>
        <v/>
      </c>
      <c r="M2387" t="str">
        <f>IF(Master!D2389&lt;'OHL indexes'!E2387,1,"")</f>
        <v/>
      </c>
      <c r="N2387" t="str">
        <f>IF(Master!D2389&gt;'OHL indexes'!D2387,1,"")</f>
        <v/>
      </c>
    </row>
    <row r="2388" spans="1:14" x14ac:dyDescent="0.25">
      <c r="A2388" s="1">
        <v>41530</v>
      </c>
      <c r="B2388">
        <v>1508.21</v>
      </c>
      <c r="C2388" s="13">
        <v>1512.27</v>
      </c>
      <c r="D2388">
        <v>1529.47</v>
      </c>
      <c r="E2388" s="13">
        <v>1485.17</v>
      </c>
      <c r="G2388">
        <f t="shared" si="222"/>
        <v>2.6919328210261995E-3</v>
      </c>
      <c r="H2388">
        <f t="shared" si="223"/>
        <v>1.4096180240152245E-2</v>
      </c>
      <c r="I2388">
        <f t="shared" si="224"/>
        <v>-1.5276387240503619E-2</v>
      </c>
      <c r="J2388" t="str">
        <f t="shared" si="225"/>
        <v/>
      </c>
      <c r="K2388" t="str">
        <f t="shared" si="226"/>
        <v/>
      </c>
      <c r="L2388" t="str">
        <f t="shared" si="227"/>
        <v/>
      </c>
      <c r="M2388" t="str">
        <f>IF(Master!D2390&lt;'OHL indexes'!E2388,1,"")</f>
        <v/>
      </c>
      <c r="N2388" t="str">
        <f>IF(Master!D2390&gt;'OHL indexes'!D2388,1,"")</f>
        <v/>
      </c>
    </row>
    <row r="2389" spans="1:14" x14ac:dyDescent="0.25">
      <c r="A2389" s="1">
        <v>41533</v>
      </c>
      <c r="B2389">
        <v>1485.71</v>
      </c>
      <c r="C2389" s="13">
        <v>1450.05</v>
      </c>
      <c r="D2389">
        <v>1499.11</v>
      </c>
      <c r="E2389" s="13">
        <v>1445.24</v>
      </c>
      <c r="G2389">
        <f t="shared" si="222"/>
        <v>-2.4001992313439469E-2</v>
      </c>
      <c r="H2389">
        <f t="shared" si="223"/>
        <v>9.0192567863176532E-3</v>
      </c>
      <c r="I2389">
        <f t="shared" si="224"/>
        <v>-2.7239501652408626E-2</v>
      </c>
      <c r="J2389" t="str">
        <f t="shared" si="225"/>
        <v/>
      </c>
      <c r="K2389" t="str">
        <f t="shared" si="226"/>
        <v/>
      </c>
      <c r="L2389" t="str">
        <f t="shared" si="227"/>
        <v/>
      </c>
      <c r="M2389" t="str">
        <f>IF(Master!D2391&lt;'OHL indexes'!E2389,1,"")</f>
        <v/>
      </c>
      <c r="N2389" t="str">
        <f>IF(Master!D2391&gt;'OHL indexes'!D2389,1,"")</f>
        <v/>
      </c>
    </row>
    <row r="2390" spans="1:14" x14ac:dyDescent="0.25">
      <c r="A2390" s="1">
        <v>41534</v>
      </c>
      <c r="B2390">
        <v>1476.38</v>
      </c>
      <c r="C2390" s="13">
        <v>1485.46</v>
      </c>
      <c r="D2390">
        <v>1491.26</v>
      </c>
      <c r="E2390" s="13">
        <v>1462.01</v>
      </c>
      <c r="G2390">
        <f t="shared" si="222"/>
        <v>6.1501781384196708E-3</v>
      </c>
      <c r="H2390">
        <f t="shared" si="223"/>
        <v>1.0078706024194251E-2</v>
      </c>
      <c r="I2390">
        <f t="shared" si="224"/>
        <v>-9.7332665032038301E-3</v>
      </c>
      <c r="J2390" t="str">
        <f t="shared" si="225"/>
        <v/>
      </c>
      <c r="K2390" t="str">
        <f t="shared" si="226"/>
        <v/>
      </c>
      <c r="L2390" t="str">
        <f t="shared" si="227"/>
        <v/>
      </c>
      <c r="M2390" t="str">
        <f>IF(Master!D2392&lt;'OHL indexes'!E2390,1,"")</f>
        <v/>
      </c>
      <c r="N2390" t="str">
        <f>IF(Master!D2392&gt;'OHL indexes'!D2390,1,"")</f>
        <v/>
      </c>
    </row>
    <row r="2391" spans="1:14" x14ac:dyDescent="0.25">
      <c r="A2391" s="1">
        <v>41535</v>
      </c>
      <c r="B2391">
        <v>1404.71</v>
      </c>
      <c r="C2391" s="13">
        <v>1471.6</v>
      </c>
      <c r="D2391">
        <v>1500.27</v>
      </c>
      <c r="E2391" s="13">
        <v>1399.93</v>
      </c>
      <c r="G2391">
        <f t="shared" si="222"/>
        <v>4.7618369627894674E-2</v>
      </c>
      <c r="H2391">
        <f t="shared" si="223"/>
        <v>6.8028276299022528E-2</v>
      </c>
      <c r="I2391">
        <f t="shared" si="224"/>
        <v>-3.4028375963721658E-3</v>
      </c>
      <c r="J2391" t="str">
        <f t="shared" si="225"/>
        <v/>
      </c>
      <c r="K2391" t="str">
        <f t="shared" si="226"/>
        <v/>
      </c>
      <c r="L2391" t="str">
        <f t="shared" si="227"/>
        <v/>
      </c>
      <c r="M2391" t="str">
        <f>IF(Master!D2393&lt;'OHL indexes'!E2391,1,"")</f>
        <v/>
      </c>
      <c r="N2391" t="str">
        <f>IF(Master!D2393&gt;'OHL indexes'!D2391,1,"")</f>
        <v/>
      </c>
    </row>
    <row r="2392" spans="1:14" x14ac:dyDescent="0.25">
      <c r="A2392" s="1">
        <v>41536</v>
      </c>
      <c r="B2392">
        <v>1409.23</v>
      </c>
      <c r="C2392" s="13">
        <v>1394.96</v>
      </c>
      <c r="D2392">
        <v>1428.03</v>
      </c>
      <c r="E2392" s="13">
        <v>1390.1</v>
      </c>
      <c r="G2392">
        <f t="shared" si="222"/>
        <v>-1.0126097230402364E-2</v>
      </c>
      <c r="H2392">
        <f t="shared" si="223"/>
        <v>1.334061863570879E-2</v>
      </c>
      <c r="I2392">
        <f t="shared" si="224"/>
        <v>-1.357478906920806E-2</v>
      </c>
      <c r="J2392" t="str">
        <f t="shared" si="225"/>
        <v/>
      </c>
      <c r="K2392" t="str">
        <f t="shared" si="226"/>
        <v/>
      </c>
      <c r="L2392" t="str">
        <f t="shared" si="227"/>
        <v/>
      </c>
      <c r="M2392" t="str">
        <f>IF(Master!D2394&lt;'OHL indexes'!E2392,1,"")</f>
        <v/>
      </c>
      <c r="N2392" t="str">
        <f>IF(Master!D2394&gt;'OHL indexes'!D2392,1,"")</f>
        <v/>
      </c>
    </row>
    <row r="2393" spans="1:14" x14ac:dyDescent="0.25">
      <c r="A2393" s="1">
        <v>41537</v>
      </c>
      <c r="B2393">
        <v>1432.93</v>
      </c>
      <c r="C2393" s="13">
        <v>1409.23</v>
      </c>
      <c r="D2393">
        <v>1442.41</v>
      </c>
      <c r="E2393" s="13">
        <v>1395.29</v>
      </c>
      <c r="G2393">
        <f t="shared" si="222"/>
        <v>-1.6539537869958765E-2</v>
      </c>
      <c r="H2393">
        <f t="shared" si="223"/>
        <v>6.6158151479835947E-3</v>
      </c>
      <c r="I2393">
        <f t="shared" si="224"/>
        <v>-2.6267856768997899E-2</v>
      </c>
      <c r="J2393" t="str">
        <f t="shared" si="225"/>
        <v/>
      </c>
      <c r="K2393" t="str">
        <f t="shared" si="226"/>
        <v/>
      </c>
      <c r="L2393" t="str">
        <f t="shared" si="227"/>
        <v/>
      </c>
      <c r="M2393" t="str">
        <f>IF(Master!D2395&lt;'OHL indexes'!E2393,1,"")</f>
        <v/>
      </c>
      <c r="N2393" t="str">
        <f>IF(Master!D2395&gt;'OHL indexes'!D2393,1,"")</f>
        <v/>
      </c>
    </row>
    <row r="2394" spans="1:14" x14ac:dyDescent="0.25">
      <c r="A2394" s="1">
        <v>41540</v>
      </c>
      <c r="B2394">
        <v>1464.57</v>
      </c>
      <c r="C2394" s="13">
        <v>1442.66</v>
      </c>
      <c r="D2394">
        <v>1481.05</v>
      </c>
      <c r="E2394" s="13">
        <v>1423.2</v>
      </c>
      <c r="G2394">
        <f t="shared" si="222"/>
        <v>-1.4960022395651862E-2</v>
      </c>
      <c r="H2394">
        <f t="shared" si="223"/>
        <v>1.1252449524433716E-2</v>
      </c>
      <c r="I2394">
        <f t="shared" si="224"/>
        <v>-2.8247198836518495E-2</v>
      </c>
      <c r="J2394" t="str">
        <f t="shared" si="225"/>
        <v/>
      </c>
      <c r="K2394" t="str">
        <f t="shared" si="226"/>
        <v/>
      </c>
      <c r="L2394" t="str">
        <f t="shared" si="227"/>
        <v/>
      </c>
      <c r="M2394" t="str">
        <f>IF(Master!D2396&lt;'OHL indexes'!E2394,1,"")</f>
        <v/>
      </c>
      <c r="N2394" t="str">
        <f>IF(Master!D2396&gt;'OHL indexes'!D2394,1,"")</f>
        <v/>
      </c>
    </row>
    <row r="2395" spans="1:14" x14ac:dyDescent="0.25">
      <c r="A2395" s="1">
        <v>41541</v>
      </c>
      <c r="B2395">
        <v>1439.16</v>
      </c>
      <c r="C2395" s="13">
        <v>1465.13</v>
      </c>
      <c r="D2395">
        <v>1470.78</v>
      </c>
      <c r="E2395" s="13">
        <v>1419.39</v>
      </c>
      <c r="G2395">
        <f t="shared" si="222"/>
        <v>1.8045248617248877E-2</v>
      </c>
      <c r="H2395">
        <f t="shared" si="223"/>
        <v>2.1971149837405113E-2</v>
      </c>
      <c r="I2395">
        <f t="shared" si="224"/>
        <v>-1.373718002167934E-2</v>
      </c>
      <c r="J2395" t="str">
        <f t="shared" si="225"/>
        <v/>
      </c>
      <c r="K2395" t="str">
        <f t="shared" si="226"/>
        <v/>
      </c>
      <c r="L2395" t="str">
        <f t="shared" si="227"/>
        <v/>
      </c>
      <c r="M2395" t="str">
        <f>IF(Master!D2397&lt;'OHL indexes'!E2395,1,"")</f>
        <v/>
      </c>
      <c r="N2395" t="str">
        <f>IF(Master!D2397&gt;'OHL indexes'!D2395,1,"")</f>
        <v/>
      </c>
    </row>
    <row r="2396" spans="1:14" x14ac:dyDescent="0.25">
      <c r="A2396" s="1">
        <v>41542</v>
      </c>
      <c r="B2396">
        <v>1437.99</v>
      </c>
      <c r="C2396" s="13">
        <v>1443.85</v>
      </c>
      <c r="D2396">
        <v>1462.36</v>
      </c>
      <c r="E2396" s="13">
        <v>1424.63</v>
      </c>
      <c r="G2396">
        <f t="shared" si="222"/>
        <v>4.0751326504355756E-3</v>
      </c>
      <c r="H2396">
        <f t="shared" si="223"/>
        <v>1.6947266670839012E-2</v>
      </c>
      <c r="I2396">
        <f t="shared" si="224"/>
        <v>-9.2907461108908684E-3</v>
      </c>
      <c r="J2396" t="str">
        <f t="shared" si="225"/>
        <v/>
      </c>
      <c r="K2396" t="str">
        <f t="shared" si="226"/>
        <v/>
      </c>
      <c r="L2396" t="str">
        <f t="shared" si="227"/>
        <v/>
      </c>
      <c r="M2396" t="str">
        <f>IF(Master!D2398&lt;'OHL indexes'!E2396,1,"")</f>
        <v/>
      </c>
      <c r="N2396" t="str">
        <f>IF(Master!D2398&gt;'OHL indexes'!D2396,1,"")</f>
        <v/>
      </c>
    </row>
    <row r="2397" spans="1:14" x14ac:dyDescent="0.25">
      <c r="A2397" s="1">
        <v>41543</v>
      </c>
      <c r="B2397">
        <v>1414.64</v>
      </c>
      <c r="C2397" s="13">
        <v>1425.38</v>
      </c>
      <c r="D2397">
        <v>1439.11</v>
      </c>
      <c r="E2397" s="13">
        <v>1408.57</v>
      </c>
      <c r="G2397">
        <f t="shared" si="222"/>
        <v>7.5920375501894455E-3</v>
      </c>
      <c r="H2397">
        <f t="shared" si="223"/>
        <v>1.7297687044053545E-2</v>
      </c>
      <c r="I2397">
        <f t="shared" si="224"/>
        <v>-4.2908443137478214E-3</v>
      </c>
      <c r="J2397" t="str">
        <f t="shared" si="225"/>
        <v/>
      </c>
      <c r="K2397" t="str">
        <f t="shared" si="226"/>
        <v/>
      </c>
      <c r="L2397" t="str">
        <f t="shared" si="227"/>
        <v/>
      </c>
      <c r="M2397" t="str">
        <f>IF(Master!D2399&lt;'OHL indexes'!E2397,1,"")</f>
        <v/>
      </c>
      <c r="N2397" t="str">
        <f>IF(Master!D2399&gt;'OHL indexes'!D2397,1,"")</f>
        <v/>
      </c>
    </row>
    <row r="2398" spans="1:14" x14ac:dyDescent="0.25">
      <c r="A2398" s="1">
        <v>41544</v>
      </c>
      <c r="B2398">
        <v>1470.01</v>
      </c>
      <c r="C2398" s="13">
        <v>1429.99</v>
      </c>
      <c r="D2398">
        <v>1488.62</v>
      </c>
      <c r="E2398" s="13">
        <v>1425.34</v>
      </c>
      <c r="G2398">
        <f t="shared" si="222"/>
        <v>-2.7224304596567328E-2</v>
      </c>
      <c r="H2398">
        <f t="shared" si="223"/>
        <v>1.2659777824640672E-2</v>
      </c>
      <c r="I2398">
        <f t="shared" si="224"/>
        <v>-3.0387548384024687E-2</v>
      </c>
      <c r="J2398" t="str">
        <f t="shared" si="225"/>
        <v/>
      </c>
      <c r="K2398" t="str">
        <f t="shared" si="226"/>
        <v/>
      </c>
      <c r="L2398" t="str">
        <f t="shared" si="227"/>
        <v/>
      </c>
      <c r="M2398" t="str">
        <f>IF(Master!D2400&lt;'OHL indexes'!E2398,1,"")</f>
        <v/>
      </c>
      <c r="N2398" t="str">
        <f>IF(Master!D2400&gt;'OHL indexes'!D2398,1,"")</f>
        <v/>
      </c>
    </row>
    <row r="2399" spans="1:14" x14ac:dyDescent="0.25">
      <c r="A2399" s="1">
        <v>41547</v>
      </c>
      <c r="B2399">
        <v>1529.41</v>
      </c>
      <c r="C2399" s="13">
        <v>1516.41</v>
      </c>
      <c r="D2399">
        <v>1547.78</v>
      </c>
      <c r="E2399" s="13">
        <v>1488.76</v>
      </c>
      <c r="G2399">
        <f t="shared" si="222"/>
        <v>-8.5000098077036013E-3</v>
      </c>
      <c r="H2399">
        <f t="shared" si="223"/>
        <v>1.2011167705193504E-2</v>
      </c>
      <c r="I2399">
        <f t="shared" si="224"/>
        <v>-2.6578876821781061E-2</v>
      </c>
      <c r="J2399" t="str">
        <f t="shared" si="225"/>
        <v/>
      </c>
      <c r="K2399" t="str">
        <f t="shared" si="226"/>
        <v/>
      </c>
      <c r="L2399" t="str">
        <f t="shared" si="227"/>
        <v/>
      </c>
      <c r="M2399" t="str">
        <f>IF(Master!D2401&lt;'OHL indexes'!E2399,1,"")</f>
        <v/>
      </c>
      <c r="N2399" t="str">
        <f>IF(Master!D2401&gt;'OHL indexes'!D2399,1,"")</f>
        <v/>
      </c>
    </row>
    <row r="2400" spans="1:14" x14ac:dyDescent="0.25">
      <c r="A2400" s="1">
        <v>41548</v>
      </c>
      <c r="B2400">
        <v>1464.12</v>
      </c>
      <c r="C2400" s="13">
        <v>1513.44</v>
      </c>
      <c r="D2400">
        <v>1532.79</v>
      </c>
      <c r="E2400" s="13">
        <v>1459.49</v>
      </c>
      <c r="G2400">
        <f t="shared" si="222"/>
        <v>3.3685763462011353E-2</v>
      </c>
      <c r="H2400">
        <f t="shared" si="223"/>
        <v>4.6901893287435437E-2</v>
      </c>
      <c r="I2400">
        <f t="shared" si="224"/>
        <v>-3.1623091003468717E-3</v>
      </c>
      <c r="J2400" t="str">
        <f t="shared" si="225"/>
        <v/>
      </c>
      <c r="K2400" t="str">
        <f t="shared" si="226"/>
        <v/>
      </c>
      <c r="L2400" t="str">
        <f t="shared" si="227"/>
        <v/>
      </c>
      <c r="M2400" t="str">
        <f>IF(Master!D2402&lt;'OHL indexes'!E2400,1,"")</f>
        <v/>
      </c>
      <c r="N2400" t="str">
        <f>IF(Master!D2402&gt;'OHL indexes'!D2400,1,"")</f>
        <v/>
      </c>
    </row>
    <row r="2401" spans="1:14" x14ac:dyDescent="0.25">
      <c r="A2401" s="1">
        <v>41549</v>
      </c>
      <c r="B2401">
        <v>1535.71</v>
      </c>
      <c r="C2401" s="13">
        <v>1489.52</v>
      </c>
      <c r="D2401">
        <v>1538.02</v>
      </c>
      <c r="E2401" s="13">
        <v>1484.44</v>
      </c>
      <c r="G2401">
        <f t="shared" si="222"/>
        <v>-3.0077293238957914E-2</v>
      </c>
      <c r="H2401">
        <f t="shared" si="223"/>
        <v>1.5041902442518573E-3</v>
      </c>
      <c r="I2401">
        <f t="shared" si="224"/>
        <v>-3.3385209447096109E-2</v>
      </c>
      <c r="J2401" t="str">
        <f t="shared" si="225"/>
        <v/>
      </c>
      <c r="K2401" t="str">
        <f t="shared" si="226"/>
        <v/>
      </c>
      <c r="L2401" t="str">
        <f t="shared" si="227"/>
        <v/>
      </c>
      <c r="M2401" t="str">
        <f>IF(Master!D2403&lt;'OHL indexes'!E2401,1,"")</f>
        <v/>
      </c>
      <c r="N2401" t="str">
        <f>IF(Master!D2403&gt;'OHL indexes'!D2401,1,"")</f>
        <v/>
      </c>
    </row>
    <row r="2402" spans="1:14" x14ac:dyDescent="0.25">
      <c r="A2402" s="1">
        <v>41550</v>
      </c>
      <c r="B2402">
        <v>1600.96</v>
      </c>
      <c r="C2402" s="13">
        <v>1533.17</v>
      </c>
      <c r="D2402">
        <v>1649.83</v>
      </c>
      <c r="E2402" s="13">
        <v>1523.95</v>
      </c>
      <c r="G2402">
        <f t="shared" si="222"/>
        <v>-4.2343343993603844E-2</v>
      </c>
      <c r="H2402">
        <f t="shared" si="223"/>
        <v>3.0525434739156365E-2</v>
      </c>
      <c r="I2402">
        <f t="shared" si="224"/>
        <v>-4.8102388566859888E-2</v>
      </c>
      <c r="J2402" t="str">
        <f t="shared" si="225"/>
        <v/>
      </c>
      <c r="K2402" t="str">
        <f t="shared" si="226"/>
        <v/>
      </c>
      <c r="L2402" t="str">
        <f t="shared" si="227"/>
        <v/>
      </c>
      <c r="M2402" t="str">
        <f>IF(Master!D2404&lt;'OHL indexes'!E2402,1,"")</f>
        <v/>
      </c>
      <c r="N2402" t="str">
        <f>IF(Master!D2404&gt;'OHL indexes'!D2402,1,"")</f>
        <v/>
      </c>
    </row>
    <row r="2403" spans="1:14" x14ac:dyDescent="0.25">
      <c r="A2403" s="1">
        <v>41551</v>
      </c>
      <c r="B2403">
        <v>1559.48</v>
      </c>
      <c r="C2403" s="13">
        <v>1587.13</v>
      </c>
      <c r="D2403">
        <v>1616.63</v>
      </c>
      <c r="E2403" s="13">
        <v>1550.27</v>
      </c>
      <c r="G2403">
        <f t="shared" si="222"/>
        <v>1.7730269064047066E-2</v>
      </c>
      <c r="H2403">
        <f t="shared" si="223"/>
        <v>3.6646830994947033E-2</v>
      </c>
      <c r="I2403">
        <f t="shared" si="224"/>
        <v>-5.9058147587657261E-3</v>
      </c>
      <c r="J2403" t="str">
        <f t="shared" si="225"/>
        <v/>
      </c>
      <c r="K2403" t="str">
        <f t="shared" si="226"/>
        <v/>
      </c>
      <c r="L2403" t="str">
        <f t="shared" si="227"/>
        <v/>
      </c>
      <c r="M2403" t="str">
        <f>IF(Master!D2405&lt;'OHL indexes'!E2403,1,"")</f>
        <v/>
      </c>
      <c r="N2403" t="str">
        <f>IF(Master!D2405&gt;'OHL indexes'!D2403,1,"")</f>
        <v/>
      </c>
    </row>
    <row r="2404" spans="1:14" x14ac:dyDescent="0.25">
      <c r="A2404" s="1">
        <v>41554</v>
      </c>
      <c r="B2404">
        <v>1695.12</v>
      </c>
      <c r="C2404" s="13">
        <v>1623.96</v>
      </c>
      <c r="D2404">
        <v>1696.91</v>
      </c>
      <c r="E2404" s="13">
        <v>1605.58</v>
      </c>
      <c r="G2404">
        <f t="shared" si="222"/>
        <v>-4.1979328897069124E-2</v>
      </c>
      <c r="H2404">
        <f t="shared" si="223"/>
        <v>1.0559724385295066E-3</v>
      </c>
      <c r="I2404">
        <f t="shared" si="224"/>
        <v>-5.282221907593565E-2</v>
      </c>
      <c r="J2404" t="str">
        <f t="shared" si="225"/>
        <v/>
      </c>
      <c r="K2404" t="str">
        <f t="shared" si="226"/>
        <v/>
      </c>
      <c r="L2404" t="str">
        <f t="shared" si="227"/>
        <v/>
      </c>
      <c r="M2404" t="str">
        <f>IF(Master!D2406&lt;'OHL indexes'!E2404,1,"")</f>
        <v/>
      </c>
      <c r="N2404" t="str">
        <f>IF(Master!D2406&gt;'OHL indexes'!D2404,1,"")</f>
        <v/>
      </c>
    </row>
    <row r="2405" spans="1:14" x14ac:dyDescent="0.25">
      <c r="A2405" s="1">
        <v>41555</v>
      </c>
      <c r="B2405">
        <v>1768.38</v>
      </c>
      <c r="C2405" s="13">
        <v>1682.68</v>
      </c>
      <c r="D2405">
        <v>1786.07</v>
      </c>
      <c r="E2405" s="13">
        <v>1671.99</v>
      </c>
      <c r="G2405">
        <f t="shared" si="222"/>
        <v>-4.8462434544611521E-2</v>
      </c>
      <c r="H2405">
        <f t="shared" si="223"/>
        <v>1.000350603377087E-2</v>
      </c>
      <c r="I2405">
        <f t="shared" si="224"/>
        <v>-5.4507515353034997E-2</v>
      </c>
      <c r="J2405" t="str">
        <f t="shared" si="225"/>
        <v/>
      </c>
      <c r="K2405" t="str">
        <f t="shared" si="226"/>
        <v/>
      </c>
      <c r="L2405" t="str">
        <f t="shared" si="227"/>
        <v/>
      </c>
      <c r="M2405" t="str">
        <f>IF(Master!D2407&lt;'OHL indexes'!E2405,1,"")</f>
        <v/>
      </c>
      <c r="N2405" t="str">
        <f>IF(Master!D2407&gt;'OHL indexes'!D2405,1,"")</f>
        <v/>
      </c>
    </row>
    <row r="2406" spans="1:14" x14ac:dyDescent="0.25">
      <c r="A2406" s="1">
        <v>41556</v>
      </c>
      <c r="B2406">
        <v>1728.03</v>
      </c>
      <c r="C2406" s="13">
        <v>1754.55</v>
      </c>
      <c r="D2406">
        <v>1810.34</v>
      </c>
      <c r="E2406" s="13">
        <v>1675</v>
      </c>
      <c r="G2406">
        <f t="shared" si="222"/>
        <v>1.5346955782017613E-2</v>
      </c>
      <c r="H2406">
        <f t="shared" si="223"/>
        <v>4.7632274902634775E-2</v>
      </c>
      <c r="I2406">
        <f t="shared" si="224"/>
        <v>-3.0688124627465951E-2</v>
      </c>
      <c r="J2406" t="str">
        <f t="shared" si="225"/>
        <v/>
      </c>
      <c r="K2406" t="str">
        <f t="shared" si="226"/>
        <v/>
      </c>
      <c r="L2406" t="str">
        <f t="shared" si="227"/>
        <v/>
      </c>
      <c r="M2406" t="str">
        <f>IF(Master!D2408&lt;'OHL indexes'!E2406,1,"")</f>
        <v/>
      </c>
      <c r="N2406" t="str">
        <f>IF(Master!D2408&gt;'OHL indexes'!D2406,1,"")</f>
        <v/>
      </c>
    </row>
    <row r="2407" spans="1:14" x14ac:dyDescent="0.25">
      <c r="A2407" s="1">
        <v>41557</v>
      </c>
      <c r="B2407">
        <v>1546.28</v>
      </c>
      <c r="C2407" s="13">
        <v>1709.58</v>
      </c>
      <c r="D2407">
        <v>1721.57</v>
      </c>
      <c r="E2407" s="13">
        <v>1531.15</v>
      </c>
      <c r="G2407">
        <f t="shared" si="222"/>
        <v>0.10560829862638066</v>
      </c>
      <c r="H2407">
        <f t="shared" si="223"/>
        <v>0.11336239232221845</v>
      </c>
      <c r="I2407">
        <f t="shared" si="224"/>
        <v>-9.7847737796517009E-3</v>
      </c>
      <c r="J2407" t="str">
        <f t="shared" si="225"/>
        <v/>
      </c>
      <c r="K2407" t="str">
        <f t="shared" si="226"/>
        <v/>
      </c>
      <c r="L2407" t="str">
        <f t="shared" si="227"/>
        <v/>
      </c>
      <c r="M2407" t="str">
        <f>IF(Master!D2409&lt;'OHL indexes'!E2407,1,"")</f>
        <v/>
      </c>
      <c r="N2407" t="str">
        <f>IF(Master!D2409&gt;'OHL indexes'!D2407,1,"")</f>
        <v/>
      </c>
    </row>
    <row r="2408" spans="1:14" x14ac:dyDescent="0.25">
      <c r="A2408" s="1">
        <v>41558</v>
      </c>
      <c r="B2408">
        <v>1501.37</v>
      </c>
      <c r="C2408" s="13">
        <v>1540.98</v>
      </c>
      <c r="D2408">
        <v>1544.9</v>
      </c>
      <c r="E2408" s="13">
        <v>1475.1</v>
      </c>
      <c r="G2408">
        <f t="shared" si="222"/>
        <v>2.6382570585532061E-2</v>
      </c>
      <c r="H2408">
        <f t="shared" si="223"/>
        <v>2.8993519252416222E-2</v>
      </c>
      <c r="I2408">
        <f t="shared" si="224"/>
        <v>-1.7497352418124779E-2</v>
      </c>
      <c r="J2408" t="str">
        <f t="shared" si="225"/>
        <v/>
      </c>
      <c r="K2408" t="str">
        <f t="shared" si="226"/>
        <v/>
      </c>
      <c r="L2408" t="str">
        <f t="shared" si="227"/>
        <v/>
      </c>
      <c r="M2408" t="str">
        <f>IF(Master!D2410&lt;'OHL indexes'!E2408,1,"")</f>
        <v/>
      </c>
      <c r="N2408" t="str">
        <f>IF(Master!D2410&gt;'OHL indexes'!D2408,1,"")</f>
        <v/>
      </c>
    </row>
    <row r="2409" spans="1:14" x14ac:dyDescent="0.25">
      <c r="A2409" s="1">
        <v>41561</v>
      </c>
      <c r="B2409">
        <v>1523.9</v>
      </c>
      <c r="C2409" s="13">
        <v>1558.37</v>
      </c>
      <c r="D2409">
        <v>1593.31</v>
      </c>
      <c r="E2409" s="13">
        <v>1499.72</v>
      </c>
      <c r="G2409">
        <f t="shared" si="222"/>
        <v>2.2619594461578796E-2</v>
      </c>
      <c r="H2409">
        <f t="shared" si="223"/>
        <v>4.5547608110768412E-2</v>
      </c>
      <c r="I2409">
        <f t="shared" si="224"/>
        <v>-1.5867182886016185E-2</v>
      </c>
      <c r="J2409" t="str">
        <f t="shared" si="225"/>
        <v/>
      </c>
      <c r="K2409" t="str">
        <f t="shared" si="226"/>
        <v/>
      </c>
      <c r="L2409" t="str">
        <f t="shared" si="227"/>
        <v/>
      </c>
      <c r="M2409" t="str">
        <f>IF(Master!D2411&lt;'OHL indexes'!E2409,1,"")</f>
        <v/>
      </c>
      <c r="N2409" t="str">
        <f>IF(Master!D2411&gt;'OHL indexes'!D2409,1,"")</f>
        <v/>
      </c>
    </row>
    <row r="2410" spans="1:14" x14ac:dyDescent="0.25">
      <c r="A2410" s="1">
        <v>41562</v>
      </c>
      <c r="B2410">
        <v>1591.1</v>
      </c>
      <c r="C2410" s="13">
        <v>1519.54</v>
      </c>
      <c r="D2410">
        <v>1630.68</v>
      </c>
      <c r="E2410" s="13">
        <v>1506.01</v>
      </c>
      <c r="G2410">
        <f t="shared" si="222"/>
        <v>-4.4975174407642426E-2</v>
      </c>
      <c r="H2410">
        <f t="shared" si="223"/>
        <v>2.4875872038212732E-2</v>
      </c>
      <c r="I2410">
        <f t="shared" si="224"/>
        <v>-5.3478725410093575E-2</v>
      </c>
      <c r="J2410" t="str">
        <f t="shared" si="225"/>
        <v/>
      </c>
      <c r="K2410" t="str">
        <f t="shared" si="226"/>
        <v/>
      </c>
      <c r="L2410" t="str">
        <f t="shared" si="227"/>
        <v/>
      </c>
      <c r="M2410" t="str">
        <f>IF(Master!D2412&lt;'OHL indexes'!E2410,1,"")</f>
        <v/>
      </c>
      <c r="N2410" t="str">
        <f>IF(Master!D2412&gt;'OHL indexes'!D2410,1,"")</f>
        <v/>
      </c>
    </row>
    <row r="2411" spans="1:14" x14ac:dyDescent="0.25">
      <c r="A2411" s="1">
        <v>41563</v>
      </c>
      <c r="B2411">
        <v>1430.16</v>
      </c>
      <c r="C2411" s="13">
        <v>1586.5</v>
      </c>
      <c r="D2411">
        <v>1588.34</v>
      </c>
      <c r="E2411" s="13">
        <v>1425.55</v>
      </c>
      <c r="G2411">
        <f t="shared" si="222"/>
        <v>0.10931644011858799</v>
      </c>
      <c r="H2411">
        <f t="shared" si="223"/>
        <v>0.11060300945348756</v>
      </c>
      <c r="I2411">
        <f t="shared" si="224"/>
        <v>-3.2234155618953153E-3</v>
      </c>
      <c r="J2411" t="str">
        <f t="shared" si="225"/>
        <v/>
      </c>
      <c r="K2411" t="str">
        <f t="shared" si="226"/>
        <v/>
      </c>
      <c r="L2411" t="str">
        <f t="shared" si="227"/>
        <v/>
      </c>
      <c r="M2411" t="str">
        <f>IF(Master!D2413&lt;'OHL indexes'!E2411,1,"")</f>
        <v/>
      </c>
      <c r="N2411" t="str">
        <f>IF(Master!D2413&gt;'OHL indexes'!D2411,1,"")</f>
        <v/>
      </c>
    </row>
    <row r="2412" spans="1:14" x14ac:dyDescent="0.25">
      <c r="A2412" s="1">
        <v>41564</v>
      </c>
      <c r="B2412">
        <v>1338.61</v>
      </c>
      <c r="C2412" s="13">
        <v>1438.97</v>
      </c>
      <c r="D2412">
        <v>1452.32</v>
      </c>
      <c r="E2412" s="13">
        <v>1334.02</v>
      </c>
      <c r="G2412">
        <f t="shared" si="222"/>
        <v>7.4973293192192036E-2</v>
      </c>
      <c r="H2412">
        <f t="shared" si="223"/>
        <v>8.4946324919132676E-2</v>
      </c>
      <c r="I2412">
        <f t="shared" si="224"/>
        <v>-3.4289300094874076E-3</v>
      </c>
      <c r="J2412" t="str">
        <f t="shared" si="225"/>
        <v/>
      </c>
      <c r="K2412" t="str">
        <f t="shared" si="226"/>
        <v/>
      </c>
      <c r="L2412" t="str">
        <f t="shared" si="227"/>
        <v/>
      </c>
      <c r="M2412" t="str">
        <f>IF(Master!D2414&lt;'OHL indexes'!E2412,1,"")</f>
        <v/>
      </c>
      <c r="N2412" t="str">
        <f>IF(Master!D2414&gt;'OHL indexes'!D2412,1,"")</f>
        <v/>
      </c>
    </row>
    <row r="2413" spans="1:14" x14ac:dyDescent="0.25">
      <c r="A2413" s="1">
        <v>41565</v>
      </c>
      <c r="B2413">
        <v>1319.22</v>
      </c>
      <c r="C2413" s="13">
        <v>1330.19</v>
      </c>
      <c r="D2413">
        <v>1360.75</v>
      </c>
      <c r="E2413" s="13">
        <v>1305.8599999999999</v>
      </c>
      <c r="G2413">
        <f t="shared" si="222"/>
        <v>8.3155197768378653E-3</v>
      </c>
      <c r="H2413">
        <f t="shared" si="223"/>
        <v>3.148072345780073E-2</v>
      </c>
      <c r="I2413">
        <f t="shared" si="224"/>
        <v>-1.0127196373614811E-2</v>
      </c>
      <c r="J2413" t="str">
        <f t="shared" si="225"/>
        <v/>
      </c>
      <c r="K2413" t="str">
        <f t="shared" si="226"/>
        <v/>
      </c>
      <c r="L2413" t="str">
        <f t="shared" si="227"/>
        <v/>
      </c>
      <c r="M2413" t="str">
        <f>IF(Master!D2415&lt;'OHL indexes'!E2413,1,"")</f>
        <v/>
      </c>
      <c r="N2413" t="str">
        <f>IF(Master!D2415&gt;'OHL indexes'!D2413,1,"")</f>
        <v/>
      </c>
    </row>
    <row r="2414" spans="1:14" x14ac:dyDescent="0.25">
      <c r="A2414" s="1">
        <v>41568</v>
      </c>
      <c r="B2414">
        <v>1342.05</v>
      </c>
      <c r="C2414" s="13">
        <v>1319.77</v>
      </c>
      <c r="D2414">
        <v>1358.31</v>
      </c>
      <c r="E2414" s="13">
        <v>1300.42</v>
      </c>
      <c r="G2414">
        <f t="shared" si="222"/>
        <v>-1.6601467903580303E-2</v>
      </c>
      <c r="H2414">
        <f t="shared" si="223"/>
        <v>1.2115793003241393E-2</v>
      </c>
      <c r="I2414">
        <f t="shared" si="224"/>
        <v>-3.1019708654669964E-2</v>
      </c>
      <c r="J2414" t="str">
        <f t="shared" si="225"/>
        <v/>
      </c>
      <c r="K2414" t="str">
        <f t="shared" si="226"/>
        <v/>
      </c>
      <c r="L2414" t="str">
        <f t="shared" si="227"/>
        <v/>
      </c>
      <c r="M2414" t="str">
        <f>IF(Master!D2416&lt;'OHL indexes'!E2414,1,"")</f>
        <v/>
      </c>
      <c r="N2414" t="str">
        <f>IF(Master!D2416&gt;'OHL indexes'!D2414,1,"")</f>
        <v/>
      </c>
    </row>
    <row r="2415" spans="1:14" x14ac:dyDescent="0.25">
      <c r="A2415" s="1">
        <v>41569</v>
      </c>
      <c r="B2415">
        <v>1342.78</v>
      </c>
      <c r="C2415" s="13">
        <v>1336.77</v>
      </c>
      <c r="D2415">
        <v>1358.07</v>
      </c>
      <c r="E2415" s="13">
        <v>1305.2</v>
      </c>
      <c r="G2415">
        <f t="shared" si="222"/>
        <v>-4.4757890346892593E-3</v>
      </c>
      <c r="H2415">
        <f t="shared" si="223"/>
        <v>1.1386824349483904E-2</v>
      </c>
      <c r="I2415">
        <f t="shared" si="224"/>
        <v>-2.7986714130386114E-2</v>
      </c>
      <c r="J2415" t="str">
        <f t="shared" si="225"/>
        <v/>
      </c>
      <c r="K2415" t="str">
        <f t="shared" si="226"/>
        <v/>
      </c>
      <c r="L2415" t="str">
        <f t="shared" si="227"/>
        <v/>
      </c>
      <c r="M2415" t="str">
        <f>IF(Master!D2417&lt;'OHL indexes'!E2415,1,"")</f>
        <v/>
      </c>
      <c r="N2415" t="str">
        <f>IF(Master!D2417&gt;'OHL indexes'!D2415,1,"")</f>
        <v/>
      </c>
    </row>
    <row r="2416" spans="1:14" x14ac:dyDescent="0.25">
      <c r="A2416" s="1">
        <v>41570</v>
      </c>
      <c r="B2416">
        <v>1350.04</v>
      </c>
      <c r="C2416" s="13">
        <v>1372.74</v>
      </c>
      <c r="D2416">
        <v>1400.52</v>
      </c>
      <c r="E2416" s="13">
        <v>1345.5</v>
      </c>
      <c r="G2416">
        <f t="shared" si="222"/>
        <v>1.6814316612841163E-2</v>
      </c>
      <c r="H2416">
        <f t="shared" si="223"/>
        <v>3.7391484696749799E-2</v>
      </c>
      <c r="I2416">
        <f t="shared" si="224"/>
        <v>-3.3628633225681881E-3</v>
      </c>
      <c r="J2416" t="str">
        <f t="shared" si="225"/>
        <v/>
      </c>
      <c r="K2416" t="str">
        <f t="shared" si="226"/>
        <v/>
      </c>
      <c r="L2416" t="str">
        <f t="shared" si="227"/>
        <v/>
      </c>
      <c r="M2416" t="str">
        <f>IF(Master!D2418&lt;'OHL indexes'!E2416,1,"")</f>
        <v/>
      </c>
      <c r="N2416" t="str">
        <f>IF(Master!D2418&gt;'OHL indexes'!D2416,1,"")</f>
        <v/>
      </c>
    </row>
    <row r="2417" spans="1:14" x14ac:dyDescent="0.25">
      <c r="A2417" s="1">
        <v>41571</v>
      </c>
      <c r="B2417">
        <v>1330.66</v>
      </c>
      <c r="C2417" s="13">
        <v>1328.48</v>
      </c>
      <c r="D2417">
        <v>1360.19</v>
      </c>
      <c r="E2417" s="13">
        <v>1325.04</v>
      </c>
      <c r="G2417">
        <f t="shared" si="222"/>
        <v>-1.6382847609457407E-3</v>
      </c>
      <c r="H2417">
        <f t="shared" si="223"/>
        <v>2.2191994949874561E-2</v>
      </c>
      <c r="I2417">
        <f t="shared" si="224"/>
        <v>-4.2234680534471991E-3</v>
      </c>
      <c r="J2417" t="str">
        <f t="shared" si="225"/>
        <v/>
      </c>
      <c r="K2417" t="str">
        <f t="shared" si="226"/>
        <v/>
      </c>
      <c r="L2417" t="str">
        <f t="shared" si="227"/>
        <v/>
      </c>
      <c r="M2417" t="str">
        <f>IF(Master!D2419&lt;'OHL indexes'!E2417,1,"")</f>
        <v/>
      </c>
      <c r="N2417" t="str">
        <f>IF(Master!D2419&gt;'OHL indexes'!D2417,1,"")</f>
        <v/>
      </c>
    </row>
    <row r="2418" spans="1:14" x14ac:dyDescent="0.25">
      <c r="A2418" s="1">
        <v>41572</v>
      </c>
      <c r="B2418">
        <v>1335.18</v>
      </c>
      <c r="C2418" s="13">
        <v>1332.39</v>
      </c>
      <c r="D2418">
        <v>1355.23</v>
      </c>
      <c r="E2418" s="13">
        <v>1327.48</v>
      </c>
      <c r="G2418">
        <f t="shared" si="222"/>
        <v>-2.08960589583429E-3</v>
      </c>
      <c r="H2418">
        <f t="shared" si="223"/>
        <v>1.5016701867912818E-2</v>
      </c>
      <c r="I2418">
        <f t="shared" si="224"/>
        <v>-5.7670126874279637E-3</v>
      </c>
      <c r="J2418" t="str">
        <f t="shared" si="225"/>
        <v/>
      </c>
      <c r="K2418" t="str">
        <f t="shared" si="226"/>
        <v/>
      </c>
      <c r="L2418" t="str">
        <f t="shared" si="227"/>
        <v/>
      </c>
      <c r="M2418" t="str">
        <f>IF(Master!D2420&lt;'OHL indexes'!E2418,1,"")</f>
        <v/>
      </c>
      <c r="N2418" t="str">
        <f>IF(Master!D2420&gt;'OHL indexes'!D2418,1,"")</f>
        <v/>
      </c>
    </row>
    <row r="2419" spans="1:14" x14ac:dyDescent="0.25">
      <c r="A2419" s="1">
        <v>41575</v>
      </c>
      <c r="B2419">
        <v>1338.25</v>
      </c>
      <c r="C2419" s="13">
        <v>1330.39</v>
      </c>
      <c r="D2419">
        <v>1355.4</v>
      </c>
      <c r="E2419" s="13">
        <v>1329.23</v>
      </c>
      <c r="G2419">
        <f t="shared" si="222"/>
        <v>-5.87334205118617E-3</v>
      </c>
      <c r="H2419">
        <f t="shared" si="223"/>
        <v>1.2815243788529829E-2</v>
      </c>
      <c r="I2419">
        <f t="shared" si="224"/>
        <v>-6.7401457126844422E-3</v>
      </c>
      <c r="J2419" t="str">
        <f t="shared" si="225"/>
        <v/>
      </c>
      <c r="K2419" t="str">
        <f t="shared" si="226"/>
        <v/>
      </c>
      <c r="L2419" t="str">
        <f t="shared" si="227"/>
        <v/>
      </c>
      <c r="M2419" t="str">
        <f>IF(Master!D2421&lt;'OHL indexes'!E2419,1,"")</f>
        <v/>
      </c>
      <c r="N2419" t="str">
        <f>IF(Master!D2421&gt;'OHL indexes'!D2419,1,"")</f>
        <v/>
      </c>
    </row>
    <row r="2420" spans="1:14" x14ac:dyDescent="0.25">
      <c r="A2420" s="1">
        <v>41576</v>
      </c>
      <c r="B2420">
        <v>1332.5</v>
      </c>
      <c r="C2420" s="13">
        <v>1338.25</v>
      </c>
      <c r="D2420">
        <v>1351.55</v>
      </c>
      <c r="E2420" s="13">
        <v>1325.13</v>
      </c>
      <c r="G2420">
        <f t="shared" si="222"/>
        <v>4.3151969981238825E-3</v>
      </c>
      <c r="H2420">
        <f t="shared" si="223"/>
        <v>1.4296435272044938E-2</v>
      </c>
      <c r="I2420">
        <f t="shared" si="224"/>
        <v>-5.5309568480299554E-3</v>
      </c>
      <c r="J2420" t="str">
        <f t="shared" si="225"/>
        <v/>
      </c>
      <c r="K2420" t="str">
        <f t="shared" si="226"/>
        <v/>
      </c>
      <c r="L2420" t="str">
        <f t="shared" si="227"/>
        <v/>
      </c>
      <c r="M2420" t="str">
        <f>IF(Master!D2422&lt;'OHL indexes'!E2420,1,"")</f>
        <v/>
      </c>
      <c r="N2420" t="str">
        <f>IF(Master!D2422&gt;'OHL indexes'!D2420,1,"")</f>
        <v/>
      </c>
    </row>
    <row r="2421" spans="1:14" x14ac:dyDescent="0.25">
      <c r="A2421" s="1">
        <v>41577</v>
      </c>
      <c r="B2421">
        <v>1339.67</v>
      </c>
      <c r="C2421" s="13">
        <v>1331.42</v>
      </c>
      <c r="D2421">
        <v>1371.21</v>
      </c>
      <c r="E2421" s="13">
        <v>1323.54</v>
      </c>
      <c r="G2421">
        <f t="shared" si="222"/>
        <v>-6.1582329976784811E-3</v>
      </c>
      <c r="H2421">
        <f t="shared" si="223"/>
        <v>2.354311136324605E-2</v>
      </c>
      <c r="I2421">
        <f t="shared" si="224"/>
        <v>-1.2040278576067376E-2</v>
      </c>
      <c r="J2421" t="str">
        <f t="shared" si="225"/>
        <v/>
      </c>
      <c r="K2421" t="str">
        <f t="shared" si="226"/>
        <v/>
      </c>
      <c r="L2421" t="str">
        <f t="shared" si="227"/>
        <v/>
      </c>
      <c r="M2421" t="str">
        <f>IF(Master!D2423&lt;'OHL indexes'!E2421,1,"")</f>
        <v/>
      </c>
      <c r="N2421" t="str">
        <f>IF(Master!D2423&gt;'OHL indexes'!D2421,1,"")</f>
        <v/>
      </c>
    </row>
    <row r="2422" spans="1:14" x14ac:dyDescent="0.25">
      <c r="A2422" s="1">
        <v>41578</v>
      </c>
      <c r="B2422">
        <v>1335.2</v>
      </c>
      <c r="C2422" s="13">
        <v>1339.67</v>
      </c>
      <c r="D2422">
        <v>1356.86</v>
      </c>
      <c r="E2422" s="13">
        <v>1316.4</v>
      </c>
      <c r="G2422">
        <f t="shared" si="222"/>
        <v>3.3478130617137225E-3</v>
      </c>
      <c r="H2422">
        <f t="shared" si="223"/>
        <v>1.6222288795685991E-2</v>
      </c>
      <c r="I2422">
        <f t="shared" si="224"/>
        <v>-1.4080287597363683E-2</v>
      </c>
      <c r="J2422" t="str">
        <f t="shared" si="225"/>
        <v/>
      </c>
      <c r="K2422" t="str">
        <f t="shared" si="226"/>
        <v/>
      </c>
      <c r="L2422" t="str">
        <f t="shared" si="227"/>
        <v/>
      </c>
      <c r="M2422" t="str">
        <f>IF(Master!D2424&lt;'OHL indexes'!E2422,1,"")</f>
        <v/>
      </c>
      <c r="N2422" t="str">
        <f>IF(Master!D2424&gt;'OHL indexes'!D2422,1,"")</f>
        <v/>
      </c>
    </row>
    <row r="2423" spans="1:14" x14ac:dyDescent="0.25">
      <c r="A2423" s="1">
        <v>41579</v>
      </c>
      <c r="B2423">
        <v>1337.16</v>
      </c>
      <c r="C2423" s="13">
        <v>1332.88</v>
      </c>
      <c r="D2423">
        <v>1351.74</v>
      </c>
      <c r="E2423" s="13">
        <v>1319.51</v>
      </c>
      <c r="G2423">
        <f t="shared" si="222"/>
        <v>-3.2008136647820873E-3</v>
      </c>
      <c r="H2423">
        <f t="shared" si="223"/>
        <v>1.0903706362738852E-2</v>
      </c>
      <c r="I2423">
        <f t="shared" si="224"/>
        <v>-1.3199617098926142E-2</v>
      </c>
      <c r="J2423" t="str">
        <f t="shared" si="225"/>
        <v/>
      </c>
      <c r="K2423" t="str">
        <f t="shared" si="226"/>
        <v/>
      </c>
      <c r="L2423" t="str">
        <f t="shared" si="227"/>
        <v/>
      </c>
      <c r="M2423" t="str">
        <f>IF(Master!D2425&lt;'OHL indexes'!E2423,1,"")</f>
        <v/>
      </c>
      <c r="N2423" t="str">
        <f>IF(Master!D2425&gt;'OHL indexes'!D2423,1,"")</f>
        <v/>
      </c>
    </row>
    <row r="2424" spans="1:14" x14ac:dyDescent="0.25">
      <c r="A2424" s="1">
        <v>41582</v>
      </c>
      <c r="B2424">
        <v>1292.74</v>
      </c>
      <c r="C2424" s="13">
        <v>1325.96</v>
      </c>
      <c r="D2424">
        <v>1335.77</v>
      </c>
      <c r="E2424" s="13">
        <v>1288.29</v>
      </c>
      <c r="G2424">
        <f t="shared" si="222"/>
        <v>2.5697356003527405E-2</v>
      </c>
      <c r="H2424">
        <f t="shared" si="223"/>
        <v>3.3285888887169879E-2</v>
      </c>
      <c r="I2424">
        <f t="shared" si="224"/>
        <v>-3.4423008493588148E-3</v>
      </c>
      <c r="J2424" t="str">
        <f t="shared" si="225"/>
        <v/>
      </c>
      <c r="K2424" t="str">
        <f t="shared" si="226"/>
        <v/>
      </c>
      <c r="L2424" t="str">
        <f t="shared" si="227"/>
        <v/>
      </c>
      <c r="M2424" t="str">
        <f>IF(Master!D2426&lt;'OHL indexes'!E2424,1,"")</f>
        <v/>
      </c>
      <c r="N2424" t="str">
        <f>IF(Master!D2426&gt;'OHL indexes'!D2424,1,"")</f>
        <v/>
      </c>
    </row>
    <row r="2425" spans="1:14" x14ac:dyDescent="0.25">
      <c r="A2425" s="1">
        <v>41583</v>
      </c>
      <c r="B2425">
        <v>1299.6500000000001</v>
      </c>
      <c r="C2425" s="13">
        <v>1292.74</v>
      </c>
      <c r="D2425">
        <v>1318.78</v>
      </c>
      <c r="E2425" s="13">
        <v>1286.3599999999999</v>
      </c>
      <c r="G2425">
        <f t="shared" si="222"/>
        <v>-5.3168160658639829E-3</v>
      </c>
      <c r="H2425">
        <f t="shared" si="223"/>
        <v>1.4719347516638948E-2</v>
      </c>
      <c r="I2425">
        <f t="shared" si="224"/>
        <v>-1.0225830031162397E-2</v>
      </c>
      <c r="J2425" t="str">
        <f t="shared" si="225"/>
        <v/>
      </c>
      <c r="K2425" t="str">
        <f t="shared" si="226"/>
        <v/>
      </c>
      <c r="L2425" t="str">
        <f t="shared" si="227"/>
        <v/>
      </c>
      <c r="M2425" t="str">
        <f>IF(Master!D2427&lt;'OHL indexes'!E2425,1,"")</f>
        <v/>
      </c>
      <c r="N2425" t="str">
        <f>IF(Master!D2427&gt;'OHL indexes'!D2425,1,"")</f>
        <v/>
      </c>
    </row>
    <row r="2426" spans="1:14" x14ac:dyDescent="0.25">
      <c r="A2426" s="1">
        <v>41584</v>
      </c>
      <c r="B2426">
        <v>1275.81</v>
      </c>
      <c r="C2426" s="13">
        <v>1299.6500000000001</v>
      </c>
      <c r="D2426">
        <v>1301.42</v>
      </c>
      <c r="E2426" s="13">
        <v>1271.4000000000001</v>
      </c>
      <c r="G2426">
        <f t="shared" si="222"/>
        <v>1.8686168003072767E-2</v>
      </c>
      <c r="H2426">
        <f t="shared" si="223"/>
        <v>2.0073521919408144E-2</v>
      </c>
      <c r="I2426">
        <f t="shared" si="224"/>
        <v>-3.4566275542595726E-3</v>
      </c>
      <c r="J2426" t="str">
        <f t="shared" si="225"/>
        <v/>
      </c>
      <c r="K2426" t="str">
        <f t="shared" si="226"/>
        <v/>
      </c>
      <c r="L2426" t="str">
        <f t="shared" si="227"/>
        <v/>
      </c>
      <c r="M2426" t="str">
        <f>IF(Master!D2428&lt;'OHL indexes'!E2426,1,"")</f>
        <v/>
      </c>
      <c r="N2426" t="str">
        <f>IF(Master!D2428&gt;'OHL indexes'!D2426,1,"")</f>
        <v/>
      </c>
    </row>
    <row r="2427" spans="1:14" x14ac:dyDescent="0.25">
      <c r="A2427" s="1">
        <v>41585</v>
      </c>
      <c r="B2427">
        <v>1318.57</v>
      </c>
      <c r="C2427" s="13">
        <v>1271.4100000000001</v>
      </c>
      <c r="D2427">
        <v>1331.77</v>
      </c>
      <c r="E2427" s="13">
        <v>1257.58</v>
      </c>
      <c r="G2427">
        <f t="shared" si="222"/>
        <v>-3.5766019248124725E-2</v>
      </c>
      <c r="H2427">
        <f t="shared" si="223"/>
        <v>1.0010845082172315E-2</v>
      </c>
      <c r="I2427">
        <f t="shared" si="224"/>
        <v>-4.6254654663764549E-2</v>
      </c>
      <c r="J2427" t="str">
        <f t="shared" si="225"/>
        <v/>
      </c>
      <c r="K2427" t="str">
        <f t="shared" si="226"/>
        <v/>
      </c>
      <c r="L2427" t="str">
        <f t="shared" si="227"/>
        <v/>
      </c>
      <c r="M2427" t="str">
        <f>IF(Master!D2429&lt;'OHL indexes'!E2427,1,"")</f>
        <v/>
      </c>
      <c r="N2427" t="str">
        <f>IF(Master!D2429&gt;'OHL indexes'!D2427,1,"")</f>
        <v/>
      </c>
    </row>
    <row r="2428" spans="1:14" x14ac:dyDescent="0.25">
      <c r="A2428" s="1">
        <v>41586</v>
      </c>
      <c r="B2428">
        <v>1267.52</v>
      </c>
      <c r="C2428" s="13">
        <v>1315.59</v>
      </c>
      <c r="D2428">
        <v>1327.34</v>
      </c>
      <c r="E2428" s="13">
        <v>1261.1300000000001</v>
      </c>
      <c r="G2428">
        <f t="shared" si="222"/>
        <v>3.7924450896238193E-2</v>
      </c>
      <c r="H2428">
        <f t="shared" si="223"/>
        <v>4.7194521585458116E-2</v>
      </c>
      <c r="I2428">
        <f t="shared" si="224"/>
        <v>-5.0413405705629355E-3</v>
      </c>
      <c r="J2428" t="str">
        <f t="shared" si="225"/>
        <v/>
      </c>
      <c r="K2428" t="str">
        <f t="shared" si="226"/>
        <v/>
      </c>
      <c r="L2428" t="str">
        <f t="shared" si="227"/>
        <v/>
      </c>
      <c r="M2428" t="str">
        <f>IF(Master!D2430&lt;'OHL indexes'!E2428,1,"")</f>
        <v/>
      </c>
      <c r="N2428" t="str">
        <f>IF(Master!D2430&gt;'OHL indexes'!D2428,1,"")</f>
        <v/>
      </c>
    </row>
    <row r="2429" spans="1:14" x14ac:dyDescent="0.25">
      <c r="A2429" s="1">
        <v>41589</v>
      </c>
      <c r="B2429">
        <v>1253.8900000000001</v>
      </c>
      <c r="C2429" s="13">
        <v>1278.18</v>
      </c>
      <c r="D2429">
        <v>1280.6300000000001</v>
      </c>
      <c r="E2429" s="13">
        <v>1249.51</v>
      </c>
      <c r="G2429">
        <f t="shared" si="222"/>
        <v>1.9371715222228358E-2</v>
      </c>
      <c r="H2429">
        <f t="shared" si="223"/>
        <v>2.1325634625046774E-2</v>
      </c>
      <c r="I2429">
        <f t="shared" si="224"/>
        <v>-3.4931293813652564E-3</v>
      </c>
      <c r="J2429" t="str">
        <f t="shared" si="225"/>
        <v/>
      </c>
      <c r="K2429" t="str">
        <f t="shared" si="226"/>
        <v/>
      </c>
      <c r="L2429" t="str">
        <f t="shared" si="227"/>
        <v/>
      </c>
      <c r="M2429" t="str">
        <f>IF(Master!D2431&lt;'OHL indexes'!E2429,1,"")</f>
        <v/>
      </c>
      <c r="N2429" t="str">
        <f>IF(Master!D2431&gt;'OHL indexes'!D2429,1,"")</f>
        <v/>
      </c>
    </row>
    <row r="2430" spans="1:14" x14ac:dyDescent="0.25">
      <c r="A2430" s="1">
        <v>41590</v>
      </c>
      <c r="B2430">
        <v>1258.24</v>
      </c>
      <c r="C2430" s="13">
        <v>1253.8900000000001</v>
      </c>
      <c r="D2430">
        <v>1271.93</v>
      </c>
      <c r="E2430" s="13">
        <v>1248.9100000000001</v>
      </c>
      <c r="G2430">
        <f t="shared" si="222"/>
        <v>-3.4572100712104703E-3</v>
      </c>
      <c r="H2430">
        <f t="shared" si="223"/>
        <v>1.088027721261442E-2</v>
      </c>
      <c r="I2430">
        <f t="shared" si="224"/>
        <v>-7.4151195320446561E-3</v>
      </c>
      <c r="J2430" t="str">
        <f t="shared" si="225"/>
        <v/>
      </c>
      <c r="K2430" t="str">
        <f t="shared" si="226"/>
        <v/>
      </c>
      <c r="L2430" t="str">
        <f t="shared" si="227"/>
        <v/>
      </c>
      <c r="M2430" t="str">
        <f>IF(Master!D2432&lt;'OHL indexes'!E2430,1,"")</f>
        <v/>
      </c>
      <c r="N2430" t="str">
        <f>IF(Master!D2432&gt;'OHL indexes'!D2430,1,"")</f>
        <v/>
      </c>
    </row>
    <row r="2431" spans="1:14" x14ac:dyDescent="0.25">
      <c r="A2431" s="1">
        <v>41591</v>
      </c>
      <c r="B2431">
        <v>1246.0999999999999</v>
      </c>
      <c r="C2431" s="13">
        <v>1254.77</v>
      </c>
      <c r="D2431">
        <v>1282.52</v>
      </c>
      <c r="E2431" s="13">
        <v>1241.76</v>
      </c>
      <c r="G2431">
        <f t="shared" si="222"/>
        <v>6.9577080491132204E-3</v>
      </c>
      <c r="H2431">
        <f t="shared" si="223"/>
        <v>2.9227188829147099E-2</v>
      </c>
      <c r="I2431">
        <f t="shared" si="224"/>
        <v>-3.48286654361607E-3</v>
      </c>
      <c r="J2431" t="str">
        <f t="shared" si="225"/>
        <v/>
      </c>
      <c r="K2431" t="str">
        <f t="shared" si="226"/>
        <v/>
      </c>
      <c r="L2431" t="str">
        <f t="shared" si="227"/>
        <v/>
      </c>
      <c r="M2431" t="str">
        <f>IF(Master!D2433&lt;'OHL indexes'!E2431,1,"")</f>
        <v/>
      </c>
      <c r="N2431" t="str">
        <f>IF(Master!D2433&gt;'OHL indexes'!D2431,1,"")</f>
        <v/>
      </c>
    </row>
    <row r="2432" spans="1:14" x14ac:dyDescent="0.25">
      <c r="A2432" s="1">
        <v>41592</v>
      </c>
      <c r="B2432">
        <v>1239.71</v>
      </c>
      <c r="C2432" s="13">
        <v>1246.0999999999999</v>
      </c>
      <c r="D2432">
        <v>1254.74</v>
      </c>
      <c r="E2432" s="13">
        <v>1231.76</v>
      </c>
      <c r="G2432">
        <f t="shared" si="222"/>
        <v>5.1544312782827451E-3</v>
      </c>
      <c r="H2432">
        <f t="shared" si="223"/>
        <v>1.2123803147510381E-2</v>
      </c>
      <c r="I2432">
        <f t="shared" si="224"/>
        <v>-6.4127900880044386E-3</v>
      </c>
      <c r="J2432" t="str">
        <f t="shared" si="225"/>
        <v/>
      </c>
      <c r="K2432" t="str">
        <f t="shared" si="226"/>
        <v/>
      </c>
      <c r="L2432" t="str">
        <f t="shared" si="227"/>
        <v/>
      </c>
      <c r="M2432" t="str">
        <f>IF(Master!D2434&lt;'OHL indexes'!E2432,1,"")</f>
        <v/>
      </c>
      <c r="N2432" t="str">
        <f>IF(Master!D2434&gt;'OHL indexes'!D2432,1,"")</f>
        <v/>
      </c>
    </row>
    <row r="2433" spans="1:14" x14ac:dyDescent="0.25">
      <c r="A2433" s="1">
        <v>41593</v>
      </c>
      <c r="B2433">
        <v>1219.76</v>
      </c>
      <c r="C2433" s="13">
        <v>1236.24</v>
      </c>
      <c r="D2433">
        <v>1240.74</v>
      </c>
      <c r="E2433" s="13">
        <v>1214.94</v>
      </c>
      <c r="G2433">
        <f t="shared" si="222"/>
        <v>1.3510854594346533E-2</v>
      </c>
      <c r="H2433">
        <f t="shared" si="223"/>
        <v>1.7200104938676519E-2</v>
      </c>
      <c r="I2433">
        <f t="shared" si="224"/>
        <v>-3.9515970354823127E-3</v>
      </c>
      <c r="J2433" t="str">
        <f t="shared" si="225"/>
        <v/>
      </c>
      <c r="K2433" t="str">
        <f t="shared" si="226"/>
        <v/>
      </c>
      <c r="L2433" t="str">
        <f t="shared" si="227"/>
        <v/>
      </c>
      <c r="M2433" t="str">
        <f>IF(Master!D2435&lt;'OHL indexes'!E2433,1,"")</f>
        <v/>
      </c>
      <c r="N2433" t="str">
        <f>IF(Master!D2435&gt;'OHL indexes'!D2433,1,"")</f>
        <v/>
      </c>
    </row>
    <row r="2434" spans="1:14" x14ac:dyDescent="0.25">
      <c r="A2434" s="1">
        <v>41596</v>
      </c>
      <c r="B2434">
        <v>1218.23</v>
      </c>
      <c r="C2434" s="13">
        <v>1215.82</v>
      </c>
      <c r="D2434">
        <v>1230.18</v>
      </c>
      <c r="E2434" s="13">
        <v>1190.32</v>
      </c>
      <c r="G2434">
        <f t="shared" si="222"/>
        <v>-1.9782799635537085E-3</v>
      </c>
      <c r="H2434">
        <f t="shared" si="223"/>
        <v>9.8093135122268027E-3</v>
      </c>
      <c r="I2434">
        <f t="shared" si="224"/>
        <v>-2.2910287876673596E-2</v>
      </c>
      <c r="J2434" t="str">
        <f t="shared" si="225"/>
        <v/>
      </c>
      <c r="K2434" t="str">
        <f t="shared" si="226"/>
        <v/>
      </c>
      <c r="L2434" t="str">
        <f t="shared" si="227"/>
        <v/>
      </c>
      <c r="M2434" t="str">
        <f>IF(Master!D2436&lt;'OHL indexes'!E2434,1,"")</f>
        <v/>
      </c>
      <c r="N2434" t="str">
        <f>IF(Master!D2436&gt;'OHL indexes'!D2434,1,"")</f>
        <v/>
      </c>
    </row>
    <row r="2435" spans="1:14" x14ac:dyDescent="0.25">
      <c r="A2435" s="1">
        <v>41597</v>
      </c>
      <c r="B2435">
        <v>1235.6600000000001</v>
      </c>
      <c r="C2435" s="13">
        <v>1218.1300000000001</v>
      </c>
      <c r="D2435">
        <v>1254.69</v>
      </c>
      <c r="E2435" s="13">
        <v>1209.45</v>
      </c>
      <c r="G2435">
        <f t="shared" si="222"/>
        <v>-1.4186750400595582E-2</v>
      </c>
      <c r="H2435">
        <f t="shared" si="223"/>
        <v>1.540067656151356E-2</v>
      </c>
      <c r="I2435">
        <f t="shared" si="224"/>
        <v>-2.1211336451774754E-2</v>
      </c>
      <c r="J2435" t="str">
        <f t="shared" si="225"/>
        <v/>
      </c>
      <c r="K2435" t="str">
        <f t="shared" si="226"/>
        <v/>
      </c>
      <c r="L2435" t="str">
        <f t="shared" si="227"/>
        <v/>
      </c>
      <c r="M2435" t="str">
        <f>IF(Master!D2437&lt;'OHL indexes'!E2435,1,"")</f>
        <v/>
      </c>
      <c r="N2435" t="str">
        <f>IF(Master!D2437&gt;'OHL indexes'!D2435,1,"")</f>
        <v/>
      </c>
    </row>
    <row r="2436" spans="1:14" x14ac:dyDescent="0.25">
      <c r="A2436" s="1">
        <v>41598</v>
      </c>
      <c r="B2436">
        <v>1205.8399999999999</v>
      </c>
      <c r="C2436" s="13">
        <v>1235.6600000000001</v>
      </c>
      <c r="D2436">
        <v>1256.96</v>
      </c>
      <c r="E2436" s="13">
        <v>1188.79</v>
      </c>
      <c r="G2436">
        <f t="shared" si="222"/>
        <v>2.4729649041332236E-2</v>
      </c>
      <c r="H2436">
        <f t="shared" si="223"/>
        <v>4.2393684070855198E-2</v>
      </c>
      <c r="I2436">
        <f t="shared" si="224"/>
        <v>-1.4139520997810573E-2</v>
      </c>
      <c r="J2436" t="str">
        <f t="shared" si="225"/>
        <v/>
      </c>
      <c r="K2436" t="str">
        <f t="shared" si="226"/>
        <v/>
      </c>
      <c r="L2436" t="str">
        <f t="shared" si="227"/>
        <v/>
      </c>
      <c r="M2436" t="str">
        <f>IF(Master!D2438&lt;'OHL indexes'!E2436,1,"")</f>
        <v/>
      </c>
      <c r="N2436" t="str">
        <f>IF(Master!D2438&gt;'OHL indexes'!D2436,1,"")</f>
        <v/>
      </c>
    </row>
    <row r="2437" spans="1:14" x14ac:dyDescent="0.25">
      <c r="A2437" s="1">
        <v>41599</v>
      </c>
      <c r="B2437">
        <v>1167.53</v>
      </c>
      <c r="C2437" s="13">
        <v>1203.97</v>
      </c>
      <c r="D2437">
        <v>1218.05</v>
      </c>
      <c r="E2437" s="13">
        <v>1159.02</v>
      </c>
      <c r="G2437">
        <f t="shared" si="222"/>
        <v>3.1211189434104503E-2</v>
      </c>
      <c r="H2437">
        <f t="shared" si="223"/>
        <v>4.3270836723681594E-2</v>
      </c>
      <c r="I2437">
        <f t="shared" si="224"/>
        <v>-7.2888919342543046E-3</v>
      </c>
      <c r="J2437" t="str">
        <f t="shared" si="225"/>
        <v/>
      </c>
      <c r="K2437" t="str">
        <f t="shared" si="226"/>
        <v/>
      </c>
      <c r="L2437" t="str">
        <f t="shared" si="227"/>
        <v/>
      </c>
      <c r="M2437" t="str">
        <f>IF(Master!D2439&lt;'OHL indexes'!E2437,1,"")</f>
        <v/>
      </c>
      <c r="N2437" t="str">
        <f>IF(Master!D2439&gt;'OHL indexes'!D2437,1,"")</f>
        <v/>
      </c>
    </row>
    <row r="2438" spans="1:14" x14ac:dyDescent="0.25">
      <c r="A2438" s="1">
        <v>41600</v>
      </c>
      <c r="B2438">
        <v>1157.3599999999999</v>
      </c>
      <c r="C2438" s="13">
        <v>1167.18</v>
      </c>
      <c r="D2438">
        <v>1176.2</v>
      </c>
      <c r="E2438" s="13">
        <v>1153.1500000000001</v>
      </c>
      <c r="G2438">
        <f t="shared" si="222"/>
        <v>8.4848275385360772E-3</v>
      </c>
      <c r="H2438">
        <f t="shared" si="223"/>
        <v>1.627842676436031E-2</v>
      </c>
      <c r="I2438">
        <f t="shared" si="224"/>
        <v>-3.6375889956451468E-3</v>
      </c>
      <c r="J2438" t="str">
        <f t="shared" si="225"/>
        <v/>
      </c>
      <c r="K2438" t="str">
        <f t="shared" si="226"/>
        <v/>
      </c>
      <c r="L2438" t="str">
        <f t="shared" si="227"/>
        <v/>
      </c>
      <c r="M2438" t="str">
        <f>IF(Master!D2440&lt;'OHL indexes'!E2438,1,"")</f>
        <v/>
      </c>
      <c r="N2438" t="str">
        <f>IF(Master!D2440&gt;'OHL indexes'!D2438,1,"")</f>
        <v/>
      </c>
    </row>
    <row r="2439" spans="1:14" x14ac:dyDescent="0.25">
      <c r="A2439" s="1">
        <v>41603</v>
      </c>
      <c r="B2439">
        <v>1158.9100000000001</v>
      </c>
      <c r="C2439" s="13">
        <v>1149.6600000000001</v>
      </c>
      <c r="D2439">
        <v>1167.6500000000001</v>
      </c>
      <c r="E2439" s="13">
        <v>1140.6500000000001</v>
      </c>
      <c r="G2439">
        <f t="shared" ref="G2439:G2502" si="228">C2439/$B2439-1</f>
        <v>-7.9816379183887953E-3</v>
      </c>
      <c r="H2439">
        <f t="shared" ref="H2439:H2502" si="229">D2439/$B2439-1</f>
        <v>7.5415692331588513E-3</v>
      </c>
      <c r="I2439">
        <f t="shared" ref="I2439:I2502" si="230">E2439/$B2439-1</f>
        <v>-1.575618469078699E-2</v>
      </c>
      <c r="J2439" t="str">
        <f t="shared" ref="J2439:J2502" si="231">IF(C2439&lt;E2439,1,"")</f>
        <v/>
      </c>
      <c r="K2439" t="str">
        <f t="shared" ref="K2439:K2502" si="232">IF(C2440&gt;D2440,1,"")</f>
        <v/>
      </c>
      <c r="L2439" t="str">
        <f t="shared" ref="L2439:L2502" si="233">IF(E2440&gt;D2440,1,"")</f>
        <v/>
      </c>
      <c r="M2439" t="str">
        <f>IF(Master!D2441&lt;'OHL indexes'!E2439,1,"")</f>
        <v/>
      </c>
      <c r="N2439" t="str">
        <f>IF(Master!D2441&gt;'OHL indexes'!D2439,1,"")</f>
        <v/>
      </c>
    </row>
    <row r="2440" spans="1:14" x14ac:dyDescent="0.25">
      <c r="A2440" s="1">
        <v>41604</v>
      </c>
      <c r="B2440">
        <v>1164.5999999999999</v>
      </c>
      <c r="C2440" s="13">
        <v>1158.3900000000001</v>
      </c>
      <c r="D2440">
        <v>1170.5</v>
      </c>
      <c r="E2440" s="13">
        <v>1148.8499999999999</v>
      </c>
      <c r="G2440">
        <f t="shared" si="228"/>
        <v>-5.3323029366304509E-3</v>
      </c>
      <c r="H2440">
        <f t="shared" si="229"/>
        <v>5.0661171217585288E-3</v>
      </c>
      <c r="I2440">
        <f t="shared" si="230"/>
        <v>-1.3523956723338504E-2</v>
      </c>
      <c r="J2440" t="str">
        <f t="shared" si="231"/>
        <v/>
      </c>
      <c r="K2440" t="str">
        <f t="shared" si="232"/>
        <v/>
      </c>
      <c r="L2440" t="str">
        <f t="shared" si="233"/>
        <v/>
      </c>
      <c r="M2440" t="str">
        <f>IF(Master!D2442&lt;'OHL indexes'!E2440,1,"")</f>
        <v/>
      </c>
      <c r="N2440" t="str">
        <f>IF(Master!D2442&gt;'OHL indexes'!D2440,1,"")</f>
        <v/>
      </c>
    </row>
    <row r="2441" spans="1:14" x14ac:dyDescent="0.25">
      <c r="A2441" s="1">
        <v>41605</v>
      </c>
      <c r="B2441">
        <v>1172.8699999999999</v>
      </c>
      <c r="C2441" s="13">
        <v>1161.55</v>
      </c>
      <c r="D2441">
        <v>1173.96</v>
      </c>
      <c r="E2441" s="13">
        <v>1157.42</v>
      </c>
      <c r="G2441">
        <f t="shared" si="228"/>
        <v>-9.6515385336822801E-3</v>
      </c>
      <c r="H2441">
        <f t="shared" si="229"/>
        <v>9.2934425810198285E-4</v>
      </c>
      <c r="I2441">
        <f t="shared" si="230"/>
        <v>-1.3172815401536253E-2</v>
      </c>
      <c r="J2441" t="str">
        <f t="shared" si="231"/>
        <v/>
      </c>
      <c r="K2441" t="str">
        <f t="shared" si="232"/>
        <v/>
      </c>
      <c r="L2441" t="str">
        <f t="shared" si="233"/>
        <v/>
      </c>
      <c r="M2441" t="str">
        <f>IF(Master!D2443&lt;'OHL indexes'!E2441,1,"")</f>
        <v/>
      </c>
      <c r="N2441" t="str">
        <f>IF(Master!D2443&gt;'OHL indexes'!D2441,1,"")</f>
        <v/>
      </c>
    </row>
    <row r="2442" spans="1:14" x14ac:dyDescent="0.25">
      <c r="A2442" s="1">
        <v>41607</v>
      </c>
      <c r="B2442">
        <v>1179.81</v>
      </c>
      <c r="C2442" s="13">
        <v>1169.79</v>
      </c>
      <c r="D2442">
        <v>1183.92</v>
      </c>
      <c r="E2442" s="13">
        <v>1153.5899999999999</v>
      </c>
      <c r="G2442">
        <f t="shared" si="228"/>
        <v>-8.4928929234368011E-3</v>
      </c>
      <c r="H2442">
        <f t="shared" si="229"/>
        <v>3.4836117679966083E-3</v>
      </c>
      <c r="I2442">
        <f t="shared" si="230"/>
        <v>-2.2223917410430505E-2</v>
      </c>
      <c r="J2442" t="str">
        <f t="shared" si="231"/>
        <v/>
      </c>
      <c r="K2442" t="str">
        <f t="shared" si="232"/>
        <v/>
      </c>
      <c r="L2442" t="str">
        <f t="shared" si="233"/>
        <v/>
      </c>
      <c r="M2442" t="str">
        <f>IF(Master!D2444&lt;'OHL indexes'!E2442,1,"")</f>
        <v/>
      </c>
      <c r="N2442" t="str">
        <f>IF(Master!D2444&gt;'OHL indexes'!D2442,1,"")</f>
        <v/>
      </c>
    </row>
    <row r="2443" spans="1:14" x14ac:dyDescent="0.25">
      <c r="A2443" s="1">
        <v>41610</v>
      </c>
      <c r="B2443">
        <v>1199.45</v>
      </c>
      <c r="C2443" s="13">
        <v>1179.81</v>
      </c>
      <c r="D2443">
        <v>1202.46</v>
      </c>
      <c r="E2443" s="13">
        <v>1173.9000000000001</v>
      </c>
      <c r="G2443">
        <f t="shared" si="228"/>
        <v>-1.6374171495268763E-2</v>
      </c>
      <c r="H2443">
        <f t="shared" si="229"/>
        <v>2.5094835132768445E-3</v>
      </c>
      <c r="I2443">
        <f t="shared" si="230"/>
        <v>-2.1301429822001672E-2</v>
      </c>
      <c r="J2443" t="str">
        <f t="shared" si="231"/>
        <v/>
      </c>
      <c r="K2443" t="str">
        <f t="shared" si="232"/>
        <v/>
      </c>
      <c r="L2443" t="str">
        <f t="shared" si="233"/>
        <v/>
      </c>
      <c r="M2443" t="str">
        <f>IF(Master!D2445&lt;'OHL indexes'!E2443,1,"")</f>
        <v/>
      </c>
      <c r="N2443" t="str">
        <f>IF(Master!D2445&gt;'OHL indexes'!D2443,1,"")</f>
        <v/>
      </c>
    </row>
    <row r="2444" spans="1:14" x14ac:dyDescent="0.25">
      <c r="A2444" s="1">
        <v>41611</v>
      </c>
      <c r="B2444">
        <v>1226.33</v>
      </c>
      <c r="C2444" s="13">
        <v>1195.3599999999999</v>
      </c>
      <c r="D2444">
        <v>1252.43</v>
      </c>
      <c r="E2444" s="13">
        <v>1192.31</v>
      </c>
      <c r="G2444">
        <f t="shared" si="228"/>
        <v>-2.525421379237236E-2</v>
      </c>
      <c r="H2444">
        <f t="shared" si="229"/>
        <v>2.1283015175360687E-2</v>
      </c>
      <c r="I2444">
        <f t="shared" si="230"/>
        <v>-2.7741309435470041E-2</v>
      </c>
      <c r="J2444" t="str">
        <f t="shared" si="231"/>
        <v/>
      </c>
      <c r="K2444" t="str">
        <f t="shared" si="232"/>
        <v/>
      </c>
      <c r="L2444" t="str">
        <f t="shared" si="233"/>
        <v/>
      </c>
      <c r="M2444" t="str">
        <f>IF(Master!D2446&lt;'OHL indexes'!E2444,1,"")</f>
        <v/>
      </c>
      <c r="N2444" t="str">
        <f>IF(Master!D2446&gt;'OHL indexes'!D2444,1,"")</f>
        <v/>
      </c>
    </row>
    <row r="2445" spans="1:14" x14ac:dyDescent="0.25">
      <c r="A2445" s="1">
        <v>41612</v>
      </c>
      <c r="B2445">
        <v>1205.32</v>
      </c>
      <c r="C2445" s="13">
        <v>1224.19</v>
      </c>
      <c r="D2445">
        <v>1265.1400000000001</v>
      </c>
      <c r="E2445" s="13">
        <v>1201.25</v>
      </c>
      <c r="G2445">
        <f t="shared" si="228"/>
        <v>1.5655593535326862E-2</v>
      </c>
      <c r="H2445">
        <f t="shared" si="229"/>
        <v>4.962997378289602E-2</v>
      </c>
      <c r="I2445">
        <f t="shared" si="230"/>
        <v>-3.3766966448743885E-3</v>
      </c>
      <c r="J2445" t="str">
        <f t="shared" si="231"/>
        <v/>
      </c>
      <c r="K2445" t="str">
        <f t="shared" si="232"/>
        <v/>
      </c>
      <c r="L2445" t="str">
        <f t="shared" si="233"/>
        <v/>
      </c>
      <c r="M2445" t="str">
        <f>IF(Master!D2447&lt;'OHL indexes'!E2445,1,"")</f>
        <v/>
      </c>
      <c r="N2445" t="str">
        <f>IF(Master!D2447&gt;'OHL indexes'!D2445,1,"")</f>
        <v/>
      </c>
    </row>
    <row r="2446" spans="1:14" x14ac:dyDescent="0.25">
      <c r="A2446" s="1">
        <v>41613</v>
      </c>
      <c r="B2446">
        <v>1221.1199999999999</v>
      </c>
      <c r="C2446" s="13">
        <v>1203.18</v>
      </c>
      <c r="D2446">
        <v>1227.31</v>
      </c>
      <c r="E2446" s="13">
        <v>1193.06</v>
      </c>
      <c r="G2446">
        <f t="shared" si="228"/>
        <v>-1.469143081760993E-2</v>
      </c>
      <c r="H2446">
        <f t="shared" si="229"/>
        <v>5.0691168763103978E-3</v>
      </c>
      <c r="I2446">
        <f t="shared" si="230"/>
        <v>-2.2978904612159234E-2</v>
      </c>
      <c r="J2446" t="str">
        <f t="shared" si="231"/>
        <v/>
      </c>
      <c r="K2446" t="str">
        <f t="shared" si="232"/>
        <v/>
      </c>
      <c r="L2446" t="str">
        <f t="shared" si="233"/>
        <v/>
      </c>
      <c r="M2446" t="str">
        <f>IF(Master!D2448&lt;'OHL indexes'!E2446,1,"")</f>
        <v/>
      </c>
      <c r="N2446" t="str">
        <f>IF(Master!D2448&gt;'OHL indexes'!D2446,1,"")</f>
        <v/>
      </c>
    </row>
    <row r="2447" spans="1:14" x14ac:dyDescent="0.25">
      <c r="A2447" s="1">
        <v>41614</v>
      </c>
      <c r="B2447">
        <v>1177.28</v>
      </c>
      <c r="C2447" s="13">
        <v>1220.18</v>
      </c>
      <c r="D2447">
        <v>1221.46</v>
      </c>
      <c r="E2447" s="13">
        <v>1163.45</v>
      </c>
      <c r="G2447">
        <f t="shared" si="228"/>
        <v>3.6439929328621945E-2</v>
      </c>
      <c r="H2447">
        <f t="shared" si="229"/>
        <v>3.7527181299266132E-2</v>
      </c>
      <c r="I2447">
        <f t="shared" si="230"/>
        <v>-1.1747417776569624E-2</v>
      </c>
      <c r="J2447" t="str">
        <f t="shared" si="231"/>
        <v/>
      </c>
      <c r="K2447" t="str">
        <f t="shared" si="232"/>
        <v/>
      </c>
      <c r="L2447" t="str">
        <f t="shared" si="233"/>
        <v/>
      </c>
      <c r="M2447" t="str">
        <f>IF(Master!D2449&lt;'OHL indexes'!E2447,1,"")</f>
        <v/>
      </c>
      <c r="N2447" t="str">
        <f>IF(Master!D2449&gt;'OHL indexes'!D2447,1,"")</f>
        <v/>
      </c>
    </row>
    <row r="2448" spans="1:14" x14ac:dyDescent="0.25">
      <c r="A2448" s="1">
        <v>41617</v>
      </c>
      <c r="B2448">
        <v>1161.17</v>
      </c>
      <c r="C2448" s="13">
        <v>1173.25</v>
      </c>
      <c r="D2448">
        <v>1177.28</v>
      </c>
      <c r="E2448" s="13">
        <v>1157.1400000000001</v>
      </c>
      <c r="G2448">
        <f t="shared" si="228"/>
        <v>1.0403300119706804E-2</v>
      </c>
      <c r="H2448">
        <f t="shared" si="229"/>
        <v>1.3873937494079058E-2</v>
      </c>
      <c r="I2448">
        <f t="shared" si="230"/>
        <v>-3.4706373743723651E-3</v>
      </c>
      <c r="J2448" t="str">
        <f t="shared" si="231"/>
        <v/>
      </c>
      <c r="K2448" t="str">
        <f t="shared" si="232"/>
        <v/>
      </c>
      <c r="L2448" t="str">
        <f t="shared" si="233"/>
        <v/>
      </c>
      <c r="M2448" t="str">
        <f>IF(Master!D2450&lt;'OHL indexes'!E2448,1,"")</f>
        <v/>
      </c>
      <c r="N2448" t="str">
        <f>IF(Master!D2450&gt;'OHL indexes'!D2448,1,"")</f>
        <v/>
      </c>
    </row>
    <row r="2449" spans="1:14" x14ac:dyDescent="0.25">
      <c r="A2449" s="1">
        <v>41618</v>
      </c>
      <c r="B2449">
        <v>1171.73</v>
      </c>
      <c r="C2449" s="13">
        <v>1161.17</v>
      </c>
      <c r="D2449">
        <v>1177.22</v>
      </c>
      <c r="E2449" s="13">
        <v>1154.6199999999999</v>
      </c>
      <c r="G2449">
        <f t="shared" si="228"/>
        <v>-9.0123151237913035E-3</v>
      </c>
      <c r="H2449">
        <f t="shared" si="229"/>
        <v>4.6853797376529283E-3</v>
      </c>
      <c r="I2449">
        <f t="shared" si="230"/>
        <v>-1.4602340129552194E-2</v>
      </c>
      <c r="J2449" t="str">
        <f t="shared" si="231"/>
        <v/>
      </c>
      <c r="K2449" t="str">
        <f t="shared" si="232"/>
        <v/>
      </c>
      <c r="L2449" t="str">
        <f t="shared" si="233"/>
        <v/>
      </c>
      <c r="M2449" t="str">
        <f>IF(Master!D2451&lt;'OHL indexes'!E2449,1,"")</f>
        <v/>
      </c>
      <c r="N2449" t="str">
        <f>IF(Master!D2451&gt;'OHL indexes'!D2449,1,"")</f>
        <v/>
      </c>
    </row>
    <row r="2450" spans="1:14" x14ac:dyDescent="0.25">
      <c r="A2450" s="1">
        <v>41619</v>
      </c>
      <c r="B2450">
        <v>1224.1400000000001</v>
      </c>
      <c r="C2450" s="13">
        <v>1169.6300000000001</v>
      </c>
      <c r="D2450">
        <v>1235.08</v>
      </c>
      <c r="E2450" s="13">
        <v>1161.5</v>
      </c>
      <c r="G2450">
        <f t="shared" si="228"/>
        <v>-4.4529220513993439E-2</v>
      </c>
      <c r="H2450">
        <f t="shared" si="229"/>
        <v>8.9368863038539192E-3</v>
      </c>
      <c r="I2450">
        <f t="shared" si="230"/>
        <v>-5.1170617739801028E-2</v>
      </c>
      <c r="J2450" t="str">
        <f t="shared" si="231"/>
        <v/>
      </c>
      <c r="K2450" t="str">
        <f t="shared" si="232"/>
        <v/>
      </c>
      <c r="L2450" t="str">
        <f t="shared" si="233"/>
        <v/>
      </c>
      <c r="M2450" t="str">
        <f>IF(Master!D2452&lt;'OHL indexes'!E2450,1,"")</f>
        <v/>
      </c>
      <c r="N2450" t="str">
        <f>IF(Master!D2452&gt;'OHL indexes'!D2450,1,"")</f>
        <v/>
      </c>
    </row>
    <row r="2451" spans="1:14" x14ac:dyDescent="0.25">
      <c r="A2451" s="1">
        <v>41620</v>
      </c>
      <c r="B2451">
        <v>1235.7</v>
      </c>
      <c r="C2451" s="13">
        <v>1224.1400000000001</v>
      </c>
      <c r="D2451">
        <v>1255.8599999999999</v>
      </c>
      <c r="E2451" s="13">
        <v>1197.96</v>
      </c>
      <c r="G2451">
        <f t="shared" si="228"/>
        <v>-9.3550214453346214E-3</v>
      </c>
      <c r="H2451">
        <f t="shared" si="229"/>
        <v>1.6314639475600856E-2</v>
      </c>
      <c r="I2451">
        <f t="shared" si="230"/>
        <v>-3.0541393542121931E-2</v>
      </c>
      <c r="J2451" t="str">
        <f t="shared" si="231"/>
        <v/>
      </c>
      <c r="K2451" t="str">
        <f t="shared" si="232"/>
        <v/>
      </c>
      <c r="L2451" t="str">
        <f t="shared" si="233"/>
        <v/>
      </c>
      <c r="M2451" t="str">
        <f>IF(Master!D2453&lt;'OHL indexes'!E2451,1,"")</f>
        <v/>
      </c>
      <c r="N2451" t="str">
        <f>IF(Master!D2453&gt;'OHL indexes'!D2451,1,"")</f>
        <v/>
      </c>
    </row>
    <row r="2452" spans="1:14" x14ac:dyDescent="0.25">
      <c r="A2452" s="1">
        <v>41621</v>
      </c>
      <c r="B2452">
        <v>1236.96</v>
      </c>
      <c r="C2452" s="13">
        <v>1235.7</v>
      </c>
      <c r="D2452">
        <v>1248.17</v>
      </c>
      <c r="E2452" s="13">
        <v>1213.23</v>
      </c>
      <c r="G2452">
        <f t="shared" si="228"/>
        <v>-1.0186263096624293E-3</v>
      </c>
      <c r="H2452">
        <f t="shared" si="229"/>
        <v>9.0625404216790884E-3</v>
      </c>
      <c r="I2452">
        <f t="shared" si="230"/>
        <v>-1.9184128831975178E-2</v>
      </c>
      <c r="J2452" t="str">
        <f t="shared" si="231"/>
        <v/>
      </c>
      <c r="K2452" t="str">
        <f t="shared" si="232"/>
        <v/>
      </c>
      <c r="L2452" t="str">
        <f t="shared" si="233"/>
        <v/>
      </c>
      <c r="M2452" t="str">
        <f>IF(Master!D2454&lt;'OHL indexes'!E2452,1,"")</f>
        <v/>
      </c>
      <c r="N2452" t="str">
        <f>IF(Master!D2454&gt;'OHL indexes'!D2452,1,"")</f>
        <v/>
      </c>
    </row>
    <row r="2453" spans="1:14" x14ac:dyDescent="0.25">
      <c r="A2453" s="1">
        <v>41624</v>
      </c>
      <c r="B2453">
        <v>1258.18</v>
      </c>
      <c r="C2453" s="13">
        <v>1245.78</v>
      </c>
      <c r="D2453">
        <v>1258.18</v>
      </c>
      <c r="E2453" s="13">
        <v>1204.1099999999999</v>
      </c>
      <c r="G2453">
        <f t="shared" si="228"/>
        <v>-9.8555055715399131E-3</v>
      </c>
      <c r="H2453">
        <f t="shared" si="229"/>
        <v>0</v>
      </c>
      <c r="I2453">
        <f t="shared" si="230"/>
        <v>-4.2974773084932361E-2</v>
      </c>
      <c r="J2453" t="str">
        <f t="shared" si="231"/>
        <v/>
      </c>
      <c r="K2453" t="str">
        <f t="shared" si="232"/>
        <v/>
      </c>
      <c r="L2453" t="str">
        <f t="shared" si="233"/>
        <v/>
      </c>
      <c r="M2453" t="str">
        <f>IF(Master!D2455&lt;'OHL indexes'!E2453,1,"")</f>
        <v/>
      </c>
      <c r="N2453" t="str">
        <f>IF(Master!D2455&gt;'OHL indexes'!D2453,1,"")</f>
        <v/>
      </c>
    </row>
    <row r="2454" spans="1:14" x14ac:dyDescent="0.25">
      <c r="A2454" s="1">
        <v>41625</v>
      </c>
      <c r="B2454">
        <v>1244.52</v>
      </c>
      <c r="C2454" s="13">
        <v>1252.8</v>
      </c>
      <c r="D2454">
        <v>1267.8499999999999</v>
      </c>
      <c r="E2454" s="13">
        <v>1219.6400000000001</v>
      </c>
      <c r="G2454">
        <f t="shared" si="228"/>
        <v>6.6531674862597701E-3</v>
      </c>
      <c r="H2454">
        <f t="shared" si="229"/>
        <v>1.8746183267444483E-2</v>
      </c>
      <c r="I2454">
        <f t="shared" si="230"/>
        <v>-1.999164336450987E-2</v>
      </c>
      <c r="J2454" t="str">
        <f t="shared" si="231"/>
        <v/>
      </c>
      <c r="K2454" t="str">
        <f t="shared" si="232"/>
        <v/>
      </c>
      <c r="L2454" t="str">
        <f t="shared" si="233"/>
        <v/>
      </c>
      <c r="M2454" t="str">
        <f>IF(Master!D2456&lt;'OHL indexes'!E2454,1,"")</f>
        <v/>
      </c>
      <c r="N2454" t="str">
        <f>IF(Master!D2456&gt;'OHL indexes'!D2454,1,"")</f>
        <v/>
      </c>
    </row>
    <row r="2455" spans="1:14" x14ac:dyDescent="0.25">
      <c r="A2455" s="1">
        <v>41626</v>
      </c>
      <c r="B2455">
        <v>1160.49</v>
      </c>
      <c r="C2455" s="13">
        <v>1244.52</v>
      </c>
      <c r="D2455">
        <v>1248.52</v>
      </c>
      <c r="E2455" s="13">
        <v>1140.48</v>
      </c>
      <c r="G2455">
        <f t="shared" si="228"/>
        <v>7.2409068583098479E-2</v>
      </c>
      <c r="H2455">
        <f t="shared" si="229"/>
        <v>7.5855888460908627E-2</v>
      </c>
      <c r="I2455">
        <f t="shared" si="230"/>
        <v>-1.7242716438745642E-2</v>
      </c>
      <c r="J2455" t="str">
        <f t="shared" si="231"/>
        <v/>
      </c>
      <c r="K2455" t="str">
        <f t="shared" si="232"/>
        <v/>
      </c>
      <c r="L2455" t="str">
        <f t="shared" si="233"/>
        <v/>
      </c>
      <c r="M2455" t="str">
        <f>IF(Master!D2457&lt;'OHL indexes'!E2455,1,"")</f>
        <v/>
      </c>
      <c r="N2455" t="str">
        <f>IF(Master!D2457&gt;'OHL indexes'!D2455,1,"")</f>
        <v/>
      </c>
    </row>
    <row r="2456" spans="1:14" x14ac:dyDescent="0.25">
      <c r="A2456" s="1">
        <v>41627</v>
      </c>
      <c r="B2456">
        <v>1156.8699999999999</v>
      </c>
      <c r="C2456" s="13">
        <v>1156.68</v>
      </c>
      <c r="D2456">
        <v>1172.27</v>
      </c>
      <c r="E2456" s="13">
        <v>1136.92</v>
      </c>
      <c r="G2456">
        <f t="shared" si="228"/>
        <v>-1.6423625817929555E-4</v>
      </c>
      <c r="H2456">
        <f t="shared" si="229"/>
        <v>1.3311780926119621E-2</v>
      </c>
      <c r="I2456">
        <f t="shared" si="230"/>
        <v>-1.724480710883658E-2</v>
      </c>
      <c r="J2456" t="str">
        <f t="shared" si="231"/>
        <v/>
      </c>
      <c r="K2456" t="str">
        <f t="shared" si="232"/>
        <v/>
      </c>
      <c r="L2456" t="str">
        <f t="shared" si="233"/>
        <v/>
      </c>
      <c r="M2456" t="str">
        <f>IF(Master!D2458&lt;'OHL indexes'!E2456,1,"")</f>
        <v/>
      </c>
      <c r="N2456" t="str">
        <f>IF(Master!D2458&gt;'OHL indexes'!D2456,1,"")</f>
        <v/>
      </c>
    </row>
    <row r="2457" spans="1:14" x14ac:dyDescent="0.25">
      <c r="A2457" s="1">
        <v>41628</v>
      </c>
      <c r="B2457">
        <v>1155.79</v>
      </c>
      <c r="C2457" s="13">
        <v>1156.8</v>
      </c>
      <c r="D2457">
        <v>1164.0999999999999</v>
      </c>
      <c r="E2457" s="13">
        <v>1136.28</v>
      </c>
      <c r="G2457">
        <f t="shared" si="228"/>
        <v>8.7386116855148188E-4</v>
      </c>
      <c r="H2457">
        <f t="shared" si="229"/>
        <v>7.1898874362990028E-3</v>
      </c>
      <c r="I2457">
        <f t="shared" si="230"/>
        <v>-1.6880229107363753E-2</v>
      </c>
      <c r="J2457" t="str">
        <f t="shared" si="231"/>
        <v/>
      </c>
      <c r="K2457" t="str">
        <f t="shared" si="232"/>
        <v/>
      </c>
      <c r="L2457" t="str">
        <f t="shared" si="233"/>
        <v/>
      </c>
      <c r="M2457" t="str">
        <f>IF(Master!D2459&lt;'OHL indexes'!E2457,1,"")</f>
        <v/>
      </c>
      <c r="N2457" t="str">
        <f>IF(Master!D2459&gt;'OHL indexes'!D2457,1,"")</f>
        <v/>
      </c>
    </row>
    <row r="2458" spans="1:14" x14ac:dyDescent="0.25">
      <c r="A2458" s="1">
        <v>41631</v>
      </c>
      <c r="B2458">
        <v>1113.3</v>
      </c>
      <c r="C2458" s="13">
        <v>1148.08</v>
      </c>
      <c r="D2458">
        <v>1156.33</v>
      </c>
      <c r="E2458" s="13">
        <v>1109.33</v>
      </c>
      <c r="G2458">
        <f t="shared" si="228"/>
        <v>3.124045630108685E-2</v>
      </c>
      <c r="H2458">
        <f t="shared" si="229"/>
        <v>3.8650857810114125E-2</v>
      </c>
      <c r="I2458">
        <f t="shared" si="230"/>
        <v>-3.5659750291925363E-3</v>
      </c>
      <c r="J2458" t="str">
        <f t="shared" si="231"/>
        <v/>
      </c>
      <c r="K2458" t="str">
        <f t="shared" si="232"/>
        <v/>
      </c>
      <c r="L2458" t="str">
        <f t="shared" si="233"/>
        <v/>
      </c>
      <c r="M2458" t="str">
        <f>IF(Master!D2460&lt;'OHL indexes'!E2458,1,"")</f>
        <v/>
      </c>
      <c r="N2458" t="str">
        <f>IF(Master!D2460&gt;'OHL indexes'!D2458,1,"")</f>
        <v/>
      </c>
    </row>
    <row r="2459" spans="1:14" x14ac:dyDescent="0.25">
      <c r="A2459" s="1">
        <v>41632</v>
      </c>
      <c r="B2459">
        <v>1075.26</v>
      </c>
      <c r="C2459" s="13">
        <v>1113.3</v>
      </c>
      <c r="D2459">
        <v>1115.67</v>
      </c>
      <c r="E2459" s="13">
        <v>1071.31</v>
      </c>
      <c r="G2459">
        <f t="shared" si="228"/>
        <v>3.5377490095418684E-2</v>
      </c>
      <c r="H2459">
        <f t="shared" si="229"/>
        <v>3.7581608169187097E-2</v>
      </c>
      <c r="I2459">
        <f t="shared" si="230"/>
        <v>-3.6735301229470219E-3</v>
      </c>
      <c r="J2459" t="str">
        <f t="shared" si="231"/>
        <v/>
      </c>
      <c r="K2459" t="str">
        <f t="shared" si="232"/>
        <v/>
      </c>
      <c r="L2459" t="str">
        <f t="shared" si="233"/>
        <v/>
      </c>
      <c r="M2459" t="str">
        <f>IF(Master!D2461&lt;'OHL indexes'!E2459,1,"")</f>
        <v/>
      </c>
      <c r="N2459" t="str">
        <f>IF(Master!D2461&gt;'OHL indexes'!D2459,1,"")</f>
        <v/>
      </c>
    </row>
    <row r="2460" spans="1:14" x14ac:dyDescent="0.25">
      <c r="A2460" s="1">
        <v>41634</v>
      </c>
      <c r="B2460">
        <v>1073.48</v>
      </c>
      <c r="C2460" s="13">
        <v>1078.3</v>
      </c>
      <c r="D2460">
        <v>1089.2</v>
      </c>
      <c r="E2460" s="13">
        <v>1066.1400000000001</v>
      </c>
      <c r="G2460">
        <f t="shared" si="228"/>
        <v>4.490069679919495E-3</v>
      </c>
      <c r="H2460">
        <f t="shared" si="229"/>
        <v>1.4643961694675189E-2</v>
      </c>
      <c r="I2460">
        <f t="shared" si="230"/>
        <v>-6.8375749897529037E-3</v>
      </c>
      <c r="J2460" t="str">
        <f t="shared" si="231"/>
        <v/>
      </c>
      <c r="K2460" t="str">
        <f t="shared" si="232"/>
        <v/>
      </c>
      <c r="L2460" t="str">
        <f t="shared" si="233"/>
        <v/>
      </c>
      <c r="M2460" t="str">
        <f>IF(Master!D2462&lt;'OHL indexes'!E2460,1,"")</f>
        <v/>
      </c>
      <c r="N2460" t="str">
        <f>IF(Master!D2462&gt;'OHL indexes'!D2460,1,"")</f>
        <v/>
      </c>
    </row>
    <row r="2461" spans="1:14" x14ac:dyDescent="0.25">
      <c r="A2461" s="1">
        <v>41635</v>
      </c>
      <c r="B2461">
        <v>1093.78</v>
      </c>
      <c r="C2461" s="13">
        <v>1070.6300000000001</v>
      </c>
      <c r="D2461">
        <v>1099.9100000000001</v>
      </c>
      <c r="E2461" s="13">
        <v>1068.92</v>
      </c>
      <c r="G2461">
        <f t="shared" si="228"/>
        <v>-2.1165133756331111E-2</v>
      </c>
      <c r="H2461">
        <f t="shared" si="229"/>
        <v>5.6044177074001666E-3</v>
      </c>
      <c r="I2461">
        <f t="shared" si="230"/>
        <v>-2.2728519446323703E-2</v>
      </c>
      <c r="J2461" t="str">
        <f t="shared" si="231"/>
        <v/>
      </c>
      <c r="K2461" t="str">
        <f t="shared" si="232"/>
        <v/>
      </c>
      <c r="L2461" t="str">
        <f t="shared" si="233"/>
        <v/>
      </c>
      <c r="M2461" t="str">
        <f>IF(Master!D2463&lt;'OHL indexes'!E2461,1,"")</f>
        <v/>
      </c>
      <c r="N2461" t="str">
        <f>IF(Master!D2463&gt;'OHL indexes'!D2461,1,"")</f>
        <v/>
      </c>
    </row>
    <row r="2462" spans="1:14" x14ac:dyDescent="0.25">
      <c r="A2462" s="1">
        <v>41638</v>
      </c>
      <c r="B2462">
        <v>1109.4100000000001</v>
      </c>
      <c r="C2462" s="13">
        <v>1095.02</v>
      </c>
      <c r="D2462">
        <v>1117.21</v>
      </c>
      <c r="E2462" s="13">
        <v>1087.96</v>
      </c>
      <c r="G2462">
        <f t="shared" si="228"/>
        <v>-1.2970858384186323E-2</v>
      </c>
      <c r="H2462">
        <f t="shared" si="229"/>
        <v>7.0307640998368282E-3</v>
      </c>
      <c r="I2462">
        <f t="shared" si="230"/>
        <v>-1.9334601274551333E-2</v>
      </c>
      <c r="J2462" t="str">
        <f t="shared" si="231"/>
        <v/>
      </c>
      <c r="K2462" t="str">
        <f t="shared" si="232"/>
        <v/>
      </c>
      <c r="L2462" t="str">
        <f t="shared" si="233"/>
        <v/>
      </c>
      <c r="M2462" t="str">
        <f>IF(Master!D2464&lt;'OHL indexes'!E2462,1,"")</f>
        <v/>
      </c>
      <c r="N2462" t="str">
        <f>IF(Master!D2464&gt;'OHL indexes'!D2462,1,"")</f>
        <v/>
      </c>
    </row>
    <row r="2463" spans="1:14" x14ac:dyDescent="0.25">
      <c r="A2463" s="1">
        <v>41639</v>
      </c>
      <c r="B2463">
        <v>1109.06</v>
      </c>
      <c r="C2463" s="13">
        <v>1105.52</v>
      </c>
      <c r="D2463">
        <v>1126.68</v>
      </c>
      <c r="E2463" s="13">
        <v>1091.3599999999999</v>
      </c>
      <c r="G2463">
        <f t="shared" si="228"/>
        <v>-3.1918922330621546E-3</v>
      </c>
      <c r="H2463">
        <f t="shared" si="229"/>
        <v>1.5887328007502033E-2</v>
      </c>
      <c r="I2463">
        <f t="shared" si="230"/>
        <v>-1.5959461165311217E-2</v>
      </c>
      <c r="J2463" t="str">
        <f t="shared" si="231"/>
        <v/>
      </c>
      <c r="K2463" t="str">
        <f t="shared" si="232"/>
        <v/>
      </c>
      <c r="L2463" t="str">
        <f t="shared" si="233"/>
        <v/>
      </c>
      <c r="M2463" t="str">
        <f>IF(Master!D2465&lt;'OHL indexes'!E2463,1,"")</f>
        <v/>
      </c>
      <c r="N2463" t="str">
        <f>IF(Master!D2465&gt;'OHL indexes'!D2463,1,"")</f>
        <v/>
      </c>
    </row>
    <row r="2464" spans="1:14" x14ac:dyDescent="0.25">
      <c r="A2464" s="1">
        <v>41641</v>
      </c>
      <c r="B2464">
        <v>1130.07</v>
      </c>
      <c r="C2464" s="13">
        <v>1105.3499999999999</v>
      </c>
      <c r="D2464">
        <v>1146.3800000000001</v>
      </c>
      <c r="E2464" s="13">
        <v>1103.76</v>
      </c>
      <c r="G2464">
        <f t="shared" si="228"/>
        <v>-2.1874751121611968E-2</v>
      </c>
      <c r="H2464">
        <f t="shared" si="229"/>
        <v>1.4432734255400259E-2</v>
      </c>
      <c r="I2464">
        <f t="shared" si="230"/>
        <v>-2.3281743608802974E-2</v>
      </c>
      <c r="J2464" t="str">
        <f t="shared" si="231"/>
        <v/>
      </c>
      <c r="K2464" t="str">
        <f t="shared" si="232"/>
        <v/>
      </c>
      <c r="L2464" t="str">
        <f t="shared" si="233"/>
        <v/>
      </c>
      <c r="M2464" t="str">
        <f>IF(Master!D2466&lt;'OHL indexes'!E2464,1,"")</f>
        <v/>
      </c>
      <c r="N2464" t="str">
        <f>IF(Master!D2466&gt;'OHL indexes'!D2464,1,"")</f>
        <v/>
      </c>
    </row>
    <row r="2465" spans="1:14" x14ac:dyDescent="0.25">
      <c r="A2465" s="1">
        <v>41642</v>
      </c>
      <c r="B2465">
        <v>1118.45</v>
      </c>
      <c r="C2465" s="13">
        <v>1128.31</v>
      </c>
      <c r="D2465">
        <v>1137.82</v>
      </c>
      <c r="E2465" s="13">
        <v>1106.83</v>
      </c>
      <c r="G2465">
        <f t="shared" si="228"/>
        <v>8.8157718270820418E-3</v>
      </c>
      <c r="H2465">
        <f t="shared" si="229"/>
        <v>1.7318610577137905E-2</v>
      </c>
      <c r="I2465">
        <f t="shared" si="230"/>
        <v>-1.0389378157271367E-2</v>
      </c>
      <c r="J2465" t="str">
        <f t="shared" si="231"/>
        <v/>
      </c>
      <c r="K2465" t="str">
        <f t="shared" si="232"/>
        <v/>
      </c>
      <c r="L2465" t="str">
        <f t="shared" si="233"/>
        <v/>
      </c>
      <c r="M2465" t="str">
        <f>IF(Master!D2467&lt;'OHL indexes'!E2465,1,"")</f>
        <v/>
      </c>
      <c r="N2465" t="str">
        <f>IF(Master!D2467&gt;'OHL indexes'!D2465,1,"")</f>
        <v/>
      </c>
    </row>
    <row r="2466" spans="1:14" x14ac:dyDescent="0.25">
      <c r="A2466" s="1">
        <v>41645</v>
      </c>
      <c r="B2466">
        <v>1106.8699999999999</v>
      </c>
      <c r="C2466" s="13">
        <v>1116.9000000000001</v>
      </c>
      <c r="D2466">
        <v>1122.31</v>
      </c>
      <c r="E2466" s="13">
        <v>1089.47</v>
      </c>
      <c r="G2466">
        <f t="shared" si="228"/>
        <v>9.061588081707983E-3</v>
      </c>
      <c r="H2466">
        <f t="shared" si="229"/>
        <v>1.3949244265361038E-2</v>
      </c>
      <c r="I2466">
        <f t="shared" si="230"/>
        <v>-1.5720003252414294E-2</v>
      </c>
      <c r="J2466" t="str">
        <f t="shared" si="231"/>
        <v/>
      </c>
      <c r="K2466" t="str">
        <f t="shared" si="232"/>
        <v/>
      </c>
      <c r="L2466" t="str">
        <f t="shared" si="233"/>
        <v/>
      </c>
      <c r="M2466" t="str">
        <f>IF(Master!D2468&lt;'OHL indexes'!E2466,1,"")</f>
        <v/>
      </c>
      <c r="N2466" t="str">
        <f>IF(Master!D2468&gt;'OHL indexes'!D2466,1,"")</f>
        <v/>
      </c>
    </row>
    <row r="2467" spans="1:14" x14ac:dyDescent="0.25">
      <c r="A2467" s="1">
        <v>41646</v>
      </c>
      <c r="B2467">
        <v>1085.5</v>
      </c>
      <c r="C2467" s="13">
        <v>1104.42</v>
      </c>
      <c r="D2467">
        <v>1106.8699999999999</v>
      </c>
      <c r="E2467" s="13">
        <v>1078.1500000000001</v>
      </c>
      <c r="G2467">
        <f t="shared" si="228"/>
        <v>1.7429755872869768E-2</v>
      </c>
      <c r="H2467">
        <f t="shared" si="229"/>
        <v>1.9686780285582683E-2</v>
      </c>
      <c r="I2467">
        <f t="shared" si="230"/>
        <v>-6.7710732381389693E-3</v>
      </c>
      <c r="J2467" t="str">
        <f t="shared" si="231"/>
        <v/>
      </c>
      <c r="K2467" t="str">
        <f t="shared" si="232"/>
        <v/>
      </c>
      <c r="L2467" t="str">
        <f t="shared" si="233"/>
        <v/>
      </c>
      <c r="M2467" t="str">
        <f>IF(Master!D2469&lt;'OHL indexes'!E2467,1,"")</f>
        <v/>
      </c>
      <c r="N2467" t="str">
        <f>IF(Master!D2469&gt;'OHL indexes'!D2467,1,"")</f>
        <v/>
      </c>
    </row>
    <row r="2468" spans="1:14" x14ac:dyDescent="0.25">
      <c r="A2468" s="1">
        <v>41647</v>
      </c>
      <c r="B2468">
        <v>1087.07</v>
      </c>
      <c r="C2468" s="13">
        <v>1081.97</v>
      </c>
      <c r="D2468">
        <v>1095.67</v>
      </c>
      <c r="E2468" s="13">
        <v>1079.6300000000001</v>
      </c>
      <c r="G2468">
        <f t="shared" si="228"/>
        <v>-4.6915102063344039E-3</v>
      </c>
      <c r="H2468">
        <f t="shared" si="229"/>
        <v>7.9111740734267855E-3</v>
      </c>
      <c r="I2468">
        <f t="shared" si="230"/>
        <v>-6.8440854774759474E-3</v>
      </c>
      <c r="J2468" t="str">
        <f t="shared" si="231"/>
        <v/>
      </c>
      <c r="K2468" t="str">
        <f t="shared" si="232"/>
        <v/>
      </c>
      <c r="L2468" t="str">
        <f t="shared" si="233"/>
        <v/>
      </c>
      <c r="M2468" t="str">
        <f>IF(Master!D2470&lt;'OHL indexes'!E2468,1,"")</f>
        <v/>
      </c>
      <c r="N2468" t="str">
        <f>IF(Master!D2470&gt;'OHL indexes'!D2468,1,"")</f>
        <v/>
      </c>
    </row>
    <row r="2469" spans="1:14" x14ac:dyDescent="0.25">
      <c r="A2469" s="1">
        <v>41648</v>
      </c>
      <c r="B2469">
        <v>1090.56</v>
      </c>
      <c r="C2469" s="13">
        <v>1087.56</v>
      </c>
      <c r="D2469">
        <v>1097.18</v>
      </c>
      <c r="E2469" s="13">
        <v>1076.6099999999999</v>
      </c>
      <c r="G2469">
        <f t="shared" si="228"/>
        <v>-2.7508802816901268E-3</v>
      </c>
      <c r="H2469">
        <f t="shared" si="229"/>
        <v>6.0702758215962493E-3</v>
      </c>
      <c r="I2469">
        <f t="shared" si="230"/>
        <v>-1.2791593309859239E-2</v>
      </c>
      <c r="J2469" t="str">
        <f t="shared" si="231"/>
        <v/>
      </c>
      <c r="K2469" t="str">
        <f t="shared" si="232"/>
        <v/>
      </c>
      <c r="L2469" t="str">
        <f t="shared" si="233"/>
        <v/>
      </c>
      <c r="M2469" t="str">
        <f>IF(Master!D2471&lt;'OHL indexes'!E2469,1,"")</f>
        <v/>
      </c>
      <c r="N2469" t="str">
        <f>IF(Master!D2471&gt;'OHL indexes'!D2469,1,"")</f>
        <v/>
      </c>
    </row>
    <row r="2470" spans="1:14" x14ac:dyDescent="0.25">
      <c r="A2470" s="1">
        <v>41649</v>
      </c>
      <c r="B2470">
        <v>1067.8</v>
      </c>
      <c r="C2470" s="13">
        <v>1092.6500000000001</v>
      </c>
      <c r="D2470">
        <v>1094.73</v>
      </c>
      <c r="E2470" s="13">
        <v>1060.1500000000001</v>
      </c>
      <c r="G2470">
        <f t="shared" si="228"/>
        <v>2.3272148342386334E-2</v>
      </c>
      <c r="H2470">
        <f t="shared" si="229"/>
        <v>2.5220078666416956E-2</v>
      </c>
      <c r="I2470">
        <f t="shared" si="230"/>
        <v>-7.1642629705935823E-3</v>
      </c>
      <c r="J2470" t="str">
        <f t="shared" si="231"/>
        <v/>
      </c>
      <c r="K2470" t="str">
        <f t="shared" si="232"/>
        <v/>
      </c>
      <c r="L2470" t="str">
        <f t="shared" si="233"/>
        <v/>
      </c>
      <c r="M2470" t="str">
        <f>IF(Master!D2472&lt;'OHL indexes'!E2470,1,"")</f>
        <v/>
      </c>
      <c r="N2470" t="str">
        <f>IF(Master!D2472&gt;'OHL indexes'!D2470,1,"")</f>
        <v/>
      </c>
    </row>
    <row r="2471" spans="1:14" x14ac:dyDescent="0.25">
      <c r="A2471" s="1">
        <v>41652</v>
      </c>
      <c r="B2471">
        <v>1093.0899999999999</v>
      </c>
      <c r="C2471" s="13">
        <v>1063.99</v>
      </c>
      <c r="D2471">
        <v>1118.71</v>
      </c>
      <c r="E2471" s="13">
        <v>1048.4000000000001</v>
      </c>
      <c r="G2471">
        <f t="shared" si="228"/>
        <v>-2.6621778627560322E-2</v>
      </c>
      <c r="H2471">
        <f t="shared" si="229"/>
        <v>2.3438143245295473E-2</v>
      </c>
      <c r="I2471">
        <f t="shared" si="230"/>
        <v>-4.0884099205005797E-2</v>
      </c>
      <c r="J2471" t="str">
        <f t="shared" si="231"/>
        <v/>
      </c>
      <c r="K2471" t="str">
        <f t="shared" si="232"/>
        <v/>
      </c>
      <c r="L2471" t="str">
        <f t="shared" si="233"/>
        <v/>
      </c>
      <c r="M2471" t="str">
        <f>IF(Master!D2473&lt;'OHL indexes'!E2471,1,"")</f>
        <v/>
      </c>
      <c r="N2471" t="str">
        <f>IF(Master!D2473&gt;'OHL indexes'!D2471,1,"")</f>
        <v/>
      </c>
    </row>
    <row r="2472" spans="1:14" x14ac:dyDescent="0.25">
      <c r="A2472" s="1">
        <v>41653</v>
      </c>
      <c r="B2472">
        <v>1054.56</v>
      </c>
      <c r="C2472" s="13">
        <v>1092.23</v>
      </c>
      <c r="D2472">
        <v>1099.48</v>
      </c>
      <c r="E2472" s="13">
        <v>1049.73</v>
      </c>
      <c r="G2472">
        <f t="shared" si="228"/>
        <v>3.5721059019875767E-2</v>
      </c>
      <c r="H2472">
        <f t="shared" si="229"/>
        <v>4.2595964193597347E-2</v>
      </c>
      <c r="I2472">
        <f t="shared" si="230"/>
        <v>-4.5801092398725096E-3</v>
      </c>
      <c r="J2472" t="str">
        <f t="shared" si="231"/>
        <v/>
      </c>
      <c r="K2472" t="str">
        <f t="shared" si="232"/>
        <v/>
      </c>
      <c r="L2472" t="str">
        <f t="shared" si="233"/>
        <v/>
      </c>
      <c r="M2472" t="str">
        <f>IF(Master!D2474&lt;'OHL indexes'!E2472,1,"")</f>
        <v/>
      </c>
      <c r="N2472" t="str">
        <f>IF(Master!D2474&gt;'OHL indexes'!D2472,1,"")</f>
        <v/>
      </c>
    </row>
    <row r="2473" spans="1:14" x14ac:dyDescent="0.25">
      <c r="A2473" s="1">
        <v>41654</v>
      </c>
      <c r="B2473">
        <v>1058.3499999999999</v>
      </c>
      <c r="C2473" s="13">
        <v>1053.8699999999999</v>
      </c>
      <c r="D2473">
        <v>1074.95</v>
      </c>
      <c r="E2473" s="13">
        <v>1046.29</v>
      </c>
      <c r="G2473">
        <f t="shared" si="228"/>
        <v>-4.2330042046582195E-3</v>
      </c>
      <c r="H2473">
        <f t="shared" si="229"/>
        <v>1.5684792365474598E-2</v>
      </c>
      <c r="I2473">
        <f t="shared" si="230"/>
        <v>-1.1395096140218164E-2</v>
      </c>
      <c r="J2473" t="str">
        <f t="shared" si="231"/>
        <v/>
      </c>
      <c r="K2473" t="str">
        <f t="shared" si="232"/>
        <v/>
      </c>
      <c r="L2473" t="str">
        <f t="shared" si="233"/>
        <v/>
      </c>
      <c r="M2473" t="str">
        <f>IF(Master!D2475&lt;'OHL indexes'!E2473,1,"")</f>
        <v/>
      </c>
      <c r="N2473" t="str">
        <f>IF(Master!D2475&gt;'OHL indexes'!D2473,1,"")</f>
        <v/>
      </c>
    </row>
    <row r="2474" spans="1:14" x14ac:dyDescent="0.25">
      <c r="A2474" s="1">
        <v>41655</v>
      </c>
      <c r="B2474">
        <v>1071.22</v>
      </c>
      <c r="C2474" s="13">
        <v>1056.53</v>
      </c>
      <c r="D2474">
        <v>1079.57</v>
      </c>
      <c r="E2474" s="13">
        <v>1054.57</v>
      </c>
      <c r="G2474">
        <f t="shared" si="228"/>
        <v>-1.3713336196112924E-2</v>
      </c>
      <c r="H2474">
        <f t="shared" si="229"/>
        <v>7.7948507309422155E-3</v>
      </c>
      <c r="I2474">
        <f t="shared" si="230"/>
        <v>-1.5543025709004787E-2</v>
      </c>
      <c r="J2474" t="str">
        <f t="shared" si="231"/>
        <v/>
      </c>
      <c r="K2474" t="str">
        <f t="shared" si="232"/>
        <v/>
      </c>
      <c r="L2474" t="str">
        <f t="shared" si="233"/>
        <v/>
      </c>
      <c r="M2474" t="str">
        <f>IF(Master!D2476&lt;'OHL indexes'!E2474,1,"")</f>
        <v/>
      </c>
      <c r="N2474" t="str">
        <f>IF(Master!D2476&gt;'OHL indexes'!D2474,1,"")</f>
        <v/>
      </c>
    </row>
    <row r="2475" spans="1:14" x14ac:dyDescent="0.25">
      <c r="A2475" s="1">
        <v>41656</v>
      </c>
      <c r="B2475">
        <v>1067.8</v>
      </c>
      <c r="C2475" s="13">
        <v>1070.8800000000001</v>
      </c>
      <c r="D2475">
        <v>1078.4100000000001</v>
      </c>
      <c r="E2475" s="13">
        <v>1051.71</v>
      </c>
      <c r="G2475">
        <f t="shared" si="228"/>
        <v>2.8844352875072587E-3</v>
      </c>
      <c r="H2475">
        <f t="shared" si="229"/>
        <v>9.9363176624838179E-3</v>
      </c>
      <c r="I2475">
        <f t="shared" si="230"/>
        <v>-1.506836486233365E-2</v>
      </c>
      <c r="J2475" t="str">
        <f t="shared" si="231"/>
        <v/>
      </c>
      <c r="K2475" t="str">
        <f t="shared" si="232"/>
        <v/>
      </c>
      <c r="L2475" t="str">
        <f t="shared" si="233"/>
        <v/>
      </c>
      <c r="M2475" t="str">
        <f>IF(Master!D2477&lt;'OHL indexes'!E2475,1,"")</f>
        <v/>
      </c>
      <c r="N2475" t="str">
        <f>IF(Master!D2477&gt;'OHL indexes'!D2475,1,"")</f>
        <v/>
      </c>
    </row>
    <row r="2476" spans="1:14" x14ac:dyDescent="0.25">
      <c r="A2476" s="1">
        <v>41660</v>
      </c>
      <c r="B2476">
        <v>1056.3599999999999</v>
      </c>
      <c r="C2476" s="13">
        <v>1064.04</v>
      </c>
      <c r="D2476">
        <v>1074.97</v>
      </c>
      <c r="E2476" s="13">
        <v>1047.76</v>
      </c>
      <c r="G2476">
        <f t="shared" si="228"/>
        <v>7.2702487788254277E-3</v>
      </c>
      <c r="H2476">
        <f t="shared" si="229"/>
        <v>1.7617100230981952E-2</v>
      </c>
      <c r="I2476">
        <f t="shared" si="230"/>
        <v>-8.1411639971220584E-3</v>
      </c>
      <c r="J2476" t="str">
        <f t="shared" si="231"/>
        <v/>
      </c>
      <c r="K2476" t="str">
        <f t="shared" si="232"/>
        <v/>
      </c>
      <c r="L2476" t="str">
        <f t="shared" si="233"/>
        <v/>
      </c>
      <c r="M2476" t="str">
        <f>IF(Master!D2478&lt;'OHL indexes'!E2476,1,"")</f>
        <v/>
      </c>
      <c r="N2476" t="str">
        <f>IF(Master!D2478&gt;'OHL indexes'!D2476,1,"")</f>
        <v/>
      </c>
    </row>
    <row r="2477" spans="1:14" x14ac:dyDescent="0.25">
      <c r="A2477" s="1">
        <v>41661</v>
      </c>
      <c r="B2477">
        <v>1037.6300000000001</v>
      </c>
      <c r="C2477" s="13">
        <v>1056.3599999999999</v>
      </c>
      <c r="D2477">
        <v>1063.8499999999999</v>
      </c>
      <c r="E2477" s="13">
        <v>1033.8800000000001</v>
      </c>
      <c r="G2477">
        <f t="shared" si="228"/>
        <v>1.8050750267436078E-2</v>
      </c>
      <c r="H2477">
        <f t="shared" si="229"/>
        <v>2.5269122905081653E-2</v>
      </c>
      <c r="I2477">
        <f t="shared" si="230"/>
        <v>-3.6140049921455919E-3</v>
      </c>
      <c r="J2477" t="str">
        <f t="shared" si="231"/>
        <v/>
      </c>
      <c r="K2477" t="str">
        <f t="shared" si="232"/>
        <v/>
      </c>
      <c r="L2477" t="str">
        <f t="shared" si="233"/>
        <v/>
      </c>
      <c r="M2477" t="str">
        <f>IF(Master!D2479&lt;'OHL indexes'!E2477,1,"")</f>
        <v/>
      </c>
      <c r="N2477" t="str">
        <f>IF(Master!D2479&gt;'OHL indexes'!D2477,1,"")</f>
        <v/>
      </c>
    </row>
    <row r="2478" spans="1:14" x14ac:dyDescent="0.25">
      <c r="A2478" s="1">
        <v>41662</v>
      </c>
      <c r="B2478">
        <v>1062.97</v>
      </c>
      <c r="C2478" s="13">
        <v>1034.0899999999999</v>
      </c>
      <c r="D2478">
        <v>1096.29</v>
      </c>
      <c r="E2478" s="13">
        <v>1033.9000000000001</v>
      </c>
      <c r="G2478">
        <f t="shared" si="228"/>
        <v>-2.7169158113587555E-2</v>
      </c>
      <c r="H2478">
        <f t="shared" si="229"/>
        <v>3.1346133945454602E-2</v>
      </c>
      <c r="I2478">
        <f t="shared" si="230"/>
        <v>-2.7347902574860972E-2</v>
      </c>
      <c r="J2478" t="str">
        <f t="shared" si="231"/>
        <v/>
      </c>
      <c r="K2478" t="str">
        <f t="shared" si="232"/>
        <v/>
      </c>
      <c r="L2478" t="str">
        <f t="shared" si="233"/>
        <v/>
      </c>
      <c r="M2478" t="str">
        <f>IF(Master!D2480&lt;'OHL indexes'!E2478,1,"")</f>
        <v/>
      </c>
      <c r="N2478" t="str">
        <f>IF(Master!D2480&gt;'OHL indexes'!D2478,1,"")</f>
        <v/>
      </c>
    </row>
    <row r="2479" spans="1:14" x14ac:dyDescent="0.25">
      <c r="A2479" s="1">
        <v>41663</v>
      </c>
      <c r="B2479">
        <v>1205.98</v>
      </c>
      <c r="C2479" s="13">
        <v>1062.81</v>
      </c>
      <c r="D2479">
        <v>1207.04</v>
      </c>
      <c r="E2479" s="13">
        <v>1059.25</v>
      </c>
      <c r="G2479">
        <f t="shared" si="228"/>
        <v>-0.11871672830395208</v>
      </c>
      <c r="H2479">
        <f t="shared" si="229"/>
        <v>8.7895321647124547E-4</v>
      </c>
      <c r="I2479">
        <f t="shared" si="230"/>
        <v>-0.12166868438945921</v>
      </c>
      <c r="J2479" t="str">
        <f t="shared" si="231"/>
        <v/>
      </c>
      <c r="K2479" t="str">
        <f t="shared" si="232"/>
        <v/>
      </c>
      <c r="L2479" t="str">
        <f t="shared" si="233"/>
        <v/>
      </c>
      <c r="M2479" t="str">
        <f>IF(Master!D2481&lt;'OHL indexes'!E2479,1,"")</f>
        <v/>
      </c>
      <c r="N2479" t="str">
        <f>IF(Master!D2481&gt;'OHL indexes'!D2479,1,"")</f>
        <v/>
      </c>
    </row>
    <row r="2480" spans="1:14" x14ac:dyDescent="0.25">
      <c r="A2480" s="1">
        <v>41666</v>
      </c>
      <c r="B2480">
        <v>1200.3</v>
      </c>
      <c r="C2480" s="13">
        <v>1187.96</v>
      </c>
      <c r="D2480">
        <v>1260.6400000000001</v>
      </c>
      <c r="E2480" s="13">
        <v>1125.07</v>
      </c>
      <c r="G2480">
        <f t="shared" si="228"/>
        <v>-1.0280763142547666E-2</v>
      </c>
      <c r="H2480">
        <f t="shared" si="229"/>
        <v>5.027076564192301E-2</v>
      </c>
      <c r="I2480">
        <f t="shared" si="230"/>
        <v>-6.267599766724985E-2</v>
      </c>
      <c r="J2480" t="str">
        <f t="shared" si="231"/>
        <v/>
      </c>
      <c r="K2480" t="str">
        <f t="shared" si="232"/>
        <v/>
      </c>
      <c r="L2480" t="str">
        <f t="shared" si="233"/>
        <v/>
      </c>
      <c r="M2480" t="str">
        <f>IF(Master!D2482&lt;'OHL indexes'!E2480,1,"")</f>
        <v/>
      </c>
      <c r="N2480" t="str">
        <f>IF(Master!D2482&gt;'OHL indexes'!D2480,1,"")</f>
        <v/>
      </c>
    </row>
    <row r="2481" spans="1:14" x14ac:dyDescent="0.25">
      <c r="A2481" s="1">
        <v>41667</v>
      </c>
      <c r="B2481">
        <v>1136.47</v>
      </c>
      <c r="C2481" s="13">
        <v>1199.52</v>
      </c>
      <c r="D2481">
        <v>1210.99</v>
      </c>
      <c r="E2481" s="13">
        <v>1119.43</v>
      </c>
      <c r="G2481">
        <f t="shared" si="228"/>
        <v>5.5478807183647616E-2</v>
      </c>
      <c r="H2481">
        <f t="shared" si="229"/>
        <v>6.5571462511109013E-2</v>
      </c>
      <c r="I2481">
        <f t="shared" si="230"/>
        <v>-1.499379658064004E-2</v>
      </c>
      <c r="J2481" t="str">
        <f t="shared" si="231"/>
        <v/>
      </c>
      <c r="K2481" t="str">
        <f t="shared" si="232"/>
        <v/>
      </c>
      <c r="L2481" t="str">
        <f t="shared" si="233"/>
        <v/>
      </c>
      <c r="M2481" t="str">
        <f>IF(Master!D2483&lt;'OHL indexes'!E2481,1,"")</f>
        <v/>
      </c>
      <c r="N2481" t="str">
        <f>IF(Master!D2483&gt;'OHL indexes'!D2481,1,"")</f>
        <v/>
      </c>
    </row>
    <row r="2482" spans="1:14" x14ac:dyDescent="0.25">
      <c r="A2482" s="1">
        <v>41668</v>
      </c>
      <c r="B2482">
        <v>1219.79</v>
      </c>
      <c r="C2482" s="13">
        <v>1133.54</v>
      </c>
      <c r="D2482">
        <v>1229.95</v>
      </c>
      <c r="E2482" s="13">
        <v>1104.44</v>
      </c>
      <c r="G2482">
        <f t="shared" si="228"/>
        <v>-7.0708892514285249E-2</v>
      </c>
      <c r="H2482">
        <f t="shared" si="229"/>
        <v>8.3293025848711899E-3</v>
      </c>
      <c r="I2482">
        <f t="shared" si="230"/>
        <v>-9.456545798867011E-2</v>
      </c>
      <c r="J2482" t="str">
        <f t="shared" si="231"/>
        <v/>
      </c>
      <c r="K2482" t="str">
        <f t="shared" si="232"/>
        <v/>
      </c>
      <c r="L2482" t="str">
        <f t="shared" si="233"/>
        <v/>
      </c>
      <c r="M2482" t="str">
        <f>IF(Master!D2484&lt;'OHL indexes'!E2482,1,"")</f>
        <v/>
      </c>
      <c r="N2482" t="str">
        <f>IF(Master!D2484&gt;'OHL indexes'!D2482,1,"")</f>
        <v/>
      </c>
    </row>
    <row r="2483" spans="1:14" x14ac:dyDescent="0.25">
      <c r="A2483" s="1">
        <v>41669</v>
      </c>
      <c r="B2483">
        <v>1236.02</v>
      </c>
      <c r="C2483" s="13">
        <v>1213.53</v>
      </c>
      <c r="D2483">
        <v>1236.02</v>
      </c>
      <c r="E2483" s="13">
        <v>1155.3800000000001</v>
      </c>
      <c r="G2483">
        <f t="shared" si="228"/>
        <v>-1.8195498454717574E-2</v>
      </c>
      <c r="H2483">
        <f t="shared" si="229"/>
        <v>0</v>
      </c>
      <c r="I2483">
        <f t="shared" si="230"/>
        <v>-6.5241662756265972E-2</v>
      </c>
      <c r="J2483" t="str">
        <f t="shared" si="231"/>
        <v/>
      </c>
      <c r="K2483" t="str">
        <f t="shared" si="232"/>
        <v/>
      </c>
      <c r="L2483" t="str">
        <f t="shared" si="233"/>
        <v/>
      </c>
      <c r="M2483" t="str">
        <f>IF(Master!D2485&lt;'OHL indexes'!E2483,1,"")</f>
        <v/>
      </c>
      <c r="N2483" t="str">
        <f>IF(Master!D2485&gt;'OHL indexes'!D2483,1,"")</f>
        <v/>
      </c>
    </row>
    <row r="2484" spans="1:14" x14ac:dyDescent="0.25">
      <c r="A2484" s="1">
        <v>41670</v>
      </c>
      <c r="B2484">
        <v>1301.1500000000001</v>
      </c>
      <c r="C2484" s="13">
        <v>1224.8699999999999</v>
      </c>
      <c r="D2484">
        <v>1328.13</v>
      </c>
      <c r="E2484" s="13">
        <v>1219.6300000000001</v>
      </c>
      <c r="G2484">
        <f t="shared" si="228"/>
        <v>-5.8625062444760512E-2</v>
      </c>
      <c r="H2484">
        <f t="shared" si="229"/>
        <v>2.073550320869999E-2</v>
      </c>
      <c r="I2484">
        <f t="shared" si="230"/>
        <v>-6.265226914652422E-2</v>
      </c>
      <c r="J2484" t="str">
        <f t="shared" si="231"/>
        <v/>
      </c>
      <c r="K2484" t="str">
        <f t="shared" si="232"/>
        <v/>
      </c>
      <c r="L2484" t="str">
        <f t="shared" si="233"/>
        <v/>
      </c>
      <c r="M2484" t="str">
        <f>IF(Master!D2486&lt;'OHL indexes'!E2484,1,"")</f>
        <v/>
      </c>
      <c r="N2484" t="str">
        <f>IF(Master!D2486&gt;'OHL indexes'!D2484,1,"")</f>
        <v/>
      </c>
    </row>
    <row r="2485" spans="1:14" x14ac:dyDescent="0.25">
      <c r="A2485" s="1">
        <v>41673</v>
      </c>
      <c r="B2485">
        <v>1409.19</v>
      </c>
      <c r="C2485" s="13">
        <v>1298.06</v>
      </c>
      <c r="D2485">
        <v>1409.19</v>
      </c>
      <c r="E2485" s="13">
        <v>1274.53</v>
      </c>
      <c r="G2485">
        <f t="shared" si="228"/>
        <v>-7.8860905910487666E-2</v>
      </c>
      <c r="H2485">
        <f t="shared" si="229"/>
        <v>0</v>
      </c>
      <c r="I2485">
        <f t="shared" si="230"/>
        <v>-9.5558441374122727E-2</v>
      </c>
      <c r="J2485" t="str">
        <f t="shared" si="231"/>
        <v/>
      </c>
      <c r="K2485" t="str">
        <f t="shared" si="232"/>
        <v/>
      </c>
      <c r="L2485" t="str">
        <f t="shared" si="233"/>
        <v/>
      </c>
      <c r="M2485" t="str">
        <f>IF(Master!D2487&lt;'OHL indexes'!E2485,1,"")</f>
        <v/>
      </c>
      <c r="N2485" t="str">
        <f>IF(Master!D2487&gt;'OHL indexes'!D2485,1,"")</f>
        <v/>
      </c>
    </row>
    <row r="2486" spans="1:14" x14ac:dyDescent="0.25">
      <c r="A2486" s="1">
        <v>41674</v>
      </c>
      <c r="B2486">
        <v>1378.8</v>
      </c>
      <c r="C2486" s="13">
        <v>1405.47</v>
      </c>
      <c r="D2486">
        <v>1408.13</v>
      </c>
      <c r="E2486" s="13">
        <v>1328.22</v>
      </c>
      <c r="G2486">
        <f t="shared" si="228"/>
        <v>1.9342906875543964E-2</v>
      </c>
      <c r="H2486">
        <f t="shared" si="229"/>
        <v>2.1272120684653339E-2</v>
      </c>
      <c r="I2486">
        <f t="shared" si="230"/>
        <v>-3.6684073107049575E-2</v>
      </c>
      <c r="J2486" t="str">
        <f t="shared" si="231"/>
        <v/>
      </c>
      <c r="K2486" t="str">
        <f t="shared" si="232"/>
        <v/>
      </c>
      <c r="L2486" t="str">
        <f t="shared" si="233"/>
        <v/>
      </c>
      <c r="M2486" t="str">
        <f>IF(Master!D2488&lt;'OHL indexes'!E2486,1,"")</f>
        <v/>
      </c>
      <c r="N2486" t="str">
        <f>IF(Master!D2488&gt;'OHL indexes'!D2486,1,"")</f>
        <v/>
      </c>
    </row>
    <row r="2487" spans="1:14" x14ac:dyDescent="0.25">
      <c r="A2487" s="1">
        <v>41675</v>
      </c>
      <c r="B2487">
        <v>1412.16</v>
      </c>
      <c r="C2487" s="13">
        <v>1373.31</v>
      </c>
      <c r="D2487">
        <v>1440.41</v>
      </c>
      <c r="E2487" s="13">
        <v>1360.36</v>
      </c>
      <c r="G2487">
        <f t="shared" si="228"/>
        <v>-2.7511046906866121E-2</v>
      </c>
      <c r="H2487">
        <f t="shared" si="229"/>
        <v>2.0004815318377611E-2</v>
      </c>
      <c r="I2487">
        <f t="shared" si="230"/>
        <v>-3.6681395875821532E-2</v>
      </c>
      <c r="J2487" t="str">
        <f t="shared" si="231"/>
        <v/>
      </c>
      <c r="K2487" t="str">
        <f t="shared" si="232"/>
        <v/>
      </c>
      <c r="L2487" t="str">
        <f t="shared" si="233"/>
        <v/>
      </c>
      <c r="M2487" t="str">
        <f>IF(Master!D2489&lt;'OHL indexes'!E2487,1,"")</f>
        <v/>
      </c>
      <c r="N2487" t="str">
        <f>IF(Master!D2489&gt;'OHL indexes'!D2487,1,"")</f>
        <v/>
      </c>
    </row>
    <row r="2488" spans="1:14" x14ac:dyDescent="0.25">
      <c r="A2488" s="1">
        <v>41676</v>
      </c>
      <c r="B2488">
        <v>1268.96</v>
      </c>
      <c r="C2488" s="13">
        <v>1412.16</v>
      </c>
      <c r="D2488">
        <v>1415.89</v>
      </c>
      <c r="E2488" s="13">
        <v>1256.51</v>
      </c>
      <c r="G2488">
        <f t="shared" si="228"/>
        <v>0.11284831673181195</v>
      </c>
      <c r="H2488">
        <f t="shared" si="229"/>
        <v>0.11578773168579004</v>
      </c>
      <c r="I2488">
        <f t="shared" si="230"/>
        <v>-9.8111839616694674E-3</v>
      </c>
      <c r="J2488" t="str">
        <f t="shared" si="231"/>
        <v/>
      </c>
      <c r="K2488" t="str">
        <f t="shared" si="232"/>
        <v/>
      </c>
      <c r="L2488" t="str">
        <f t="shared" si="233"/>
        <v/>
      </c>
      <c r="M2488" t="str">
        <f>IF(Master!D2490&lt;'OHL indexes'!E2488,1,"")</f>
        <v/>
      </c>
      <c r="N2488" t="str">
        <f>IF(Master!D2490&gt;'OHL indexes'!D2488,1,"")</f>
        <v/>
      </c>
    </row>
    <row r="2489" spans="1:14" x14ac:dyDescent="0.25">
      <c r="A2489" s="1">
        <v>41677</v>
      </c>
      <c r="B2489">
        <v>1175.8499999999999</v>
      </c>
      <c r="C2489" s="13">
        <v>1269</v>
      </c>
      <c r="D2489">
        <v>1287.23</v>
      </c>
      <c r="E2489" s="13">
        <v>1156.33</v>
      </c>
      <c r="G2489">
        <f t="shared" si="228"/>
        <v>7.9219288174512181E-2</v>
      </c>
      <c r="H2489">
        <f t="shared" si="229"/>
        <v>9.4722966364757522E-2</v>
      </c>
      <c r="I2489">
        <f t="shared" si="230"/>
        <v>-1.6600756899264324E-2</v>
      </c>
      <c r="J2489" t="str">
        <f t="shared" si="231"/>
        <v/>
      </c>
      <c r="K2489" t="str">
        <f t="shared" si="232"/>
        <v/>
      </c>
      <c r="L2489" t="str">
        <f t="shared" si="233"/>
        <v/>
      </c>
      <c r="M2489" t="str">
        <f>IF(Master!D2491&lt;'OHL indexes'!E2489,1,"")</f>
        <v/>
      </c>
      <c r="N2489" t="str">
        <f>IF(Master!D2491&gt;'OHL indexes'!D2489,1,"")</f>
        <v/>
      </c>
    </row>
    <row r="2490" spans="1:14" x14ac:dyDescent="0.25">
      <c r="A2490" s="1">
        <v>41680</v>
      </c>
      <c r="B2490">
        <v>1176.83</v>
      </c>
      <c r="C2490" s="13">
        <v>1175.8499999999999</v>
      </c>
      <c r="D2490">
        <v>1196.8399999999999</v>
      </c>
      <c r="E2490" s="13">
        <v>1159.92</v>
      </c>
      <c r="G2490">
        <f t="shared" si="228"/>
        <v>-8.3274559622037447E-4</v>
      </c>
      <c r="H2490">
        <f t="shared" si="229"/>
        <v>1.7003305490172815E-2</v>
      </c>
      <c r="I2490">
        <f t="shared" si="230"/>
        <v>-1.4369110236822524E-2</v>
      </c>
      <c r="J2490" t="str">
        <f t="shared" si="231"/>
        <v/>
      </c>
      <c r="K2490" t="str">
        <f t="shared" si="232"/>
        <v/>
      </c>
      <c r="L2490" t="str">
        <f t="shared" si="233"/>
        <v/>
      </c>
      <c r="M2490" t="str">
        <f>IF(Master!D2492&lt;'OHL indexes'!E2490,1,"")</f>
        <v/>
      </c>
      <c r="N2490" t="str">
        <f>IF(Master!D2492&gt;'OHL indexes'!D2490,1,"")</f>
        <v/>
      </c>
    </row>
    <row r="2491" spans="1:14" x14ac:dyDescent="0.25">
      <c r="A2491" s="1">
        <v>41681</v>
      </c>
      <c r="B2491">
        <v>1134.8800000000001</v>
      </c>
      <c r="C2491" s="13">
        <v>1168.4000000000001</v>
      </c>
      <c r="D2491">
        <v>1174.3599999999999</v>
      </c>
      <c r="E2491" s="13">
        <v>1125.27</v>
      </c>
      <c r="G2491">
        <f t="shared" si="228"/>
        <v>2.9536162413647205E-2</v>
      </c>
      <c r="H2491">
        <f t="shared" si="229"/>
        <v>3.4787818976455442E-2</v>
      </c>
      <c r="I2491">
        <f t="shared" si="230"/>
        <v>-8.46785563231367E-3</v>
      </c>
      <c r="J2491" t="str">
        <f t="shared" si="231"/>
        <v/>
      </c>
      <c r="K2491" t="str">
        <f t="shared" si="232"/>
        <v/>
      </c>
      <c r="L2491" t="str">
        <f t="shared" si="233"/>
        <v/>
      </c>
      <c r="M2491" t="str">
        <f>IF(Master!D2493&lt;'OHL indexes'!E2491,1,"")</f>
        <v/>
      </c>
      <c r="N2491" t="str">
        <f>IF(Master!D2493&gt;'OHL indexes'!D2491,1,"")</f>
        <v/>
      </c>
    </row>
    <row r="2492" spans="1:14" x14ac:dyDescent="0.25">
      <c r="A2492" s="1">
        <v>41682</v>
      </c>
      <c r="B2492">
        <v>1109.42</v>
      </c>
      <c r="C2492" s="13">
        <v>1137.03</v>
      </c>
      <c r="D2492">
        <v>1146.79</v>
      </c>
      <c r="E2492" s="13">
        <v>1105.7</v>
      </c>
      <c r="G2492">
        <f t="shared" si="228"/>
        <v>2.488687782805421E-2</v>
      </c>
      <c r="H2492">
        <f t="shared" si="229"/>
        <v>3.3684267455066585E-2</v>
      </c>
      <c r="I2492">
        <f t="shared" si="230"/>
        <v>-3.3531034234104418E-3</v>
      </c>
      <c r="J2492" t="str">
        <f t="shared" si="231"/>
        <v/>
      </c>
      <c r="K2492" t="str">
        <f t="shared" si="232"/>
        <v/>
      </c>
      <c r="L2492" t="str">
        <f t="shared" si="233"/>
        <v/>
      </c>
      <c r="M2492" t="str">
        <f>IF(Master!D2494&lt;'OHL indexes'!E2492,1,"")</f>
        <v/>
      </c>
      <c r="N2492" t="str">
        <f>IF(Master!D2494&gt;'OHL indexes'!D2492,1,"")</f>
        <v/>
      </c>
    </row>
    <row r="2493" spans="1:14" x14ac:dyDescent="0.25">
      <c r="A2493" s="1">
        <v>41683</v>
      </c>
      <c r="B2493">
        <v>1106.8800000000001</v>
      </c>
      <c r="C2493" s="13">
        <v>1113.1400000000001</v>
      </c>
      <c r="D2493">
        <v>1151.47</v>
      </c>
      <c r="E2493" s="13">
        <v>1102.58</v>
      </c>
      <c r="G2493">
        <f t="shared" si="228"/>
        <v>5.6555362821624211E-3</v>
      </c>
      <c r="H2493">
        <f t="shared" si="229"/>
        <v>4.028440300664915E-2</v>
      </c>
      <c r="I2493">
        <f t="shared" si="230"/>
        <v>-3.8847932928594009E-3</v>
      </c>
      <c r="J2493" t="str">
        <f t="shared" si="231"/>
        <v/>
      </c>
      <c r="K2493" t="str">
        <f t="shared" si="232"/>
        <v/>
      </c>
      <c r="L2493" t="str">
        <f t="shared" si="233"/>
        <v/>
      </c>
      <c r="M2493" t="str">
        <f>IF(Master!D2495&lt;'OHL indexes'!E2493,1,"")</f>
        <v/>
      </c>
      <c r="N2493" t="str">
        <f>IF(Master!D2495&gt;'OHL indexes'!D2493,1,"")</f>
        <v/>
      </c>
    </row>
    <row r="2494" spans="1:14" x14ac:dyDescent="0.25">
      <c r="A2494" s="1">
        <v>41684</v>
      </c>
      <c r="B2494">
        <v>1087.1600000000001</v>
      </c>
      <c r="C2494" s="13">
        <v>1106.8800000000001</v>
      </c>
      <c r="D2494">
        <v>1113.9100000000001</v>
      </c>
      <c r="E2494" s="13">
        <v>1080.2</v>
      </c>
      <c r="G2494">
        <f t="shared" si="228"/>
        <v>1.8139004378380452E-2</v>
      </c>
      <c r="H2494">
        <f t="shared" si="229"/>
        <v>2.46053938702675E-2</v>
      </c>
      <c r="I2494">
        <f t="shared" si="230"/>
        <v>-6.402001545310787E-3</v>
      </c>
      <c r="J2494" t="str">
        <f t="shared" si="231"/>
        <v/>
      </c>
      <c r="K2494" t="str">
        <f t="shared" si="232"/>
        <v/>
      </c>
      <c r="L2494" t="str">
        <f t="shared" si="233"/>
        <v/>
      </c>
      <c r="M2494" t="str">
        <f>IF(Master!D2496&lt;'OHL indexes'!E2494,1,"")</f>
        <v/>
      </c>
      <c r="N2494" t="str">
        <f>IF(Master!D2496&gt;'OHL indexes'!D2494,1,"")</f>
        <v/>
      </c>
    </row>
    <row r="2495" spans="1:14" x14ac:dyDescent="0.25">
      <c r="A2495" s="1">
        <v>41688</v>
      </c>
      <c r="B2495">
        <v>1069.82</v>
      </c>
      <c r="C2495" s="13">
        <v>1083.8499999999999</v>
      </c>
      <c r="D2495">
        <v>1106.07</v>
      </c>
      <c r="E2495" s="13">
        <v>1065.71</v>
      </c>
      <c r="G2495">
        <f t="shared" si="228"/>
        <v>1.3114355686003165E-2</v>
      </c>
      <c r="H2495">
        <f t="shared" si="229"/>
        <v>3.3884204819502273E-2</v>
      </c>
      <c r="I2495">
        <f t="shared" si="230"/>
        <v>-3.8417677740180123E-3</v>
      </c>
      <c r="J2495" t="str">
        <f t="shared" si="231"/>
        <v/>
      </c>
      <c r="K2495" t="str">
        <f t="shared" si="232"/>
        <v/>
      </c>
      <c r="L2495" t="str">
        <f t="shared" si="233"/>
        <v/>
      </c>
      <c r="M2495" t="str">
        <f>IF(Master!D2497&lt;'OHL indexes'!E2495,1,"")</f>
        <v/>
      </c>
      <c r="N2495" t="str">
        <f>IF(Master!D2497&gt;'OHL indexes'!D2495,1,"")</f>
        <v/>
      </c>
    </row>
    <row r="2496" spans="1:14" x14ac:dyDescent="0.25">
      <c r="A2496" s="1">
        <v>41689</v>
      </c>
      <c r="B2496">
        <v>1140.1600000000001</v>
      </c>
      <c r="C2496" s="13">
        <v>1069.82</v>
      </c>
      <c r="D2496">
        <v>1158.6600000000001</v>
      </c>
      <c r="E2496" s="13">
        <v>1062.42</v>
      </c>
      <c r="G2496">
        <f t="shared" si="228"/>
        <v>-6.1693095705866008E-2</v>
      </c>
      <c r="H2496">
        <f t="shared" si="229"/>
        <v>1.6225792871175981E-2</v>
      </c>
      <c r="I2496">
        <f t="shared" si="230"/>
        <v>-6.8183412854336267E-2</v>
      </c>
      <c r="J2496" t="str">
        <f t="shared" si="231"/>
        <v/>
      </c>
      <c r="K2496" t="str">
        <f t="shared" si="232"/>
        <v/>
      </c>
      <c r="L2496" t="str">
        <f t="shared" si="233"/>
        <v/>
      </c>
      <c r="M2496" t="str">
        <f>IF(Master!D2498&lt;'OHL indexes'!E2496,1,"")</f>
        <v/>
      </c>
      <c r="N2496" t="str">
        <f>IF(Master!D2498&gt;'OHL indexes'!D2496,1,"")</f>
        <v/>
      </c>
    </row>
    <row r="2497" spans="1:14" x14ac:dyDescent="0.25">
      <c r="A2497" s="1">
        <v>41690</v>
      </c>
      <c r="B2497">
        <v>1107.0899999999999</v>
      </c>
      <c r="C2497" s="13">
        <v>1139.97</v>
      </c>
      <c r="D2497">
        <v>1162.22</v>
      </c>
      <c r="E2497" s="13">
        <v>1103.3900000000001</v>
      </c>
      <c r="G2497">
        <f t="shared" si="228"/>
        <v>2.9699482426903012E-2</v>
      </c>
      <c r="H2497">
        <f t="shared" si="229"/>
        <v>4.9797216125156973E-2</v>
      </c>
      <c r="I2497">
        <f t="shared" si="230"/>
        <v>-3.3420950419567053E-3</v>
      </c>
      <c r="J2497" t="str">
        <f t="shared" si="231"/>
        <v/>
      </c>
      <c r="K2497" t="str">
        <f t="shared" si="232"/>
        <v/>
      </c>
      <c r="L2497" t="str">
        <f t="shared" si="233"/>
        <v/>
      </c>
      <c r="M2497" t="str">
        <f>IF(Master!D2499&lt;'OHL indexes'!E2497,1,"")</f>
        <v/>
      </c>
      <c r="N2497" t="str">
        <f>IF(Master!D2499&gt;'OHL indexes'!D2497,1,"")</f>
        <v/>
      </c>
    </row>
    <row r="2498" spans="1:14" x14ac:dyDescent="0.25">
      <c r="A2498" s="1">
        <v>41691</v>
      </c>
      <c r="B2498">
        <v>1120.69</v>
      </c>
      <c r="C2498" s="13">
        <v>1106.7</v>
      </c>
      <c r="D2498">
        <v>1125.1600000000001</v>
      </c>
      <c r="E2498" s="13">
        <v>1085.57</v>
      </c>
      <c r="G2498">
        <f t="shared" si="228"/>
        <v>-1.248338077434441E-2</v>
      </c>
      <c r="H2498">
        <f t="shared" si="229"/>
        <v>3.9886141573495237E-3</v>
      </c>
      <c r="I2498">
        <f t="shared" si="230"/>
        <v>-3.1337836511435069E-2</v>
      </c>
      <c r="J2498" t="str">
        <f t="shared" si="231"/>
        <v/>
      </c>
      <c r="K2498" t="str">
        <f t="shared" si="232"/>
        <v/>
      </c>
      <c r="L2498" t="str">
        <f t="shared" si="233"/>
        <v/>
      </c>
      <c r="M2498" t="str">
        <f>IF(Master!D2500&lt;'OHL indexes'!E2498,1,"")</f>
        <v/>
      </c>
      <c r="N2498" t="str">
        <f>IF(Master!D2500&gt;'OHL indexes'!D2498,1,"")</f>
        <v/>
      </c>
    </row>
    <row r="2499" spans="1:14" x14ac:dyDescent="0.25">
      <c r="A2499" s="1">
        <v>41694</v>
      </c>
      <c r="B2499">
        <v>1110.8</v>
      </c>
      <c r="C2499" s="13">
        <v>1114.48</v>
      </c>
      <c r="D2499">
        <v>1121.51</v>
      </c>
      <c r="E2499" s="13">
        <v>1092.2</v>
      </c>
      <c r="G2499">
        <f t="shared" si="228"/>
        <v>3.3129276197336743E-3</v>
      </c>
      <c r="H2499">
        <f t="shared" si="229"/>
        <v>9.6416996759092211E-3</v>
      </c>
      <c r="I2499">
        <f t="shared" si="230"/>
        <v>-1.6744688512783545E-2</v>
      </c>
      <c r="J2499" t="str">
        <f t="shared" si="231"/>
        <v/>
      </c>
      <c r="K2499" t="str">
        <f t="shared" si="232"/>
        <v/>
      </c>
      <c r="L2499" t="str">
        <f t="shared" si="233"/>
        <v/>
      </c>
      <c r="M2499" t="str">
        <f>IF(Master!D2501&lt;'OHL indexes'!E2499,1,"")</f>
        <v/>
      </c>
      <c r="N2499" t="str">
        <f>IF(Master!D2501&gt;'OHL indexes'!D2499,1,"")</f>
        <v/>
      </c>
    </row>
    <row r="2500" spans="1:14" x14ac:dyDescent="0.25">
      <c r="A2500" s="1">
        <v>41695</v>
      </c>
      <c r="B2500">
        <v>1103.44</v>
      </c>
      <c r="C2500" s="13">
        <v>1109.06</v>
      </c>
      <c r="D2500">
        <v>1132.58</v>
      </c>
      <c r="E2500" s="13">
        <v>1096.8499999999999</v>
      </c>
      <c r="G2500">
        <f t="shared" si="228"/>
        <v>5.0931631987238823E-3</v>
      </c>
      <c r="H2500">
        <f t="shared" si="229"/>
        <v>2.64083230624228E-2</v>
      </c>
      <c r="I2500">
        <f t="shared" si="230"/>
        <v>-5.9722322917423742E-3</v>
      </c>
      <c r="J2500" t="str">
        <f t="shared" si="231"/>
        <v/>
      </c>
      <c r="K2500" t="str">
        <f t="shared" si="232"/>
        <v/>
      </c>
      <c r="L2500" t="str">
        <f t="shared" si="233"/>
        <v/>
      </c>
      <c r="M2500" t="str">
        <f>IF(Master!D2502&lt;'OHL indexes'!E2500,1,"")</f>
        <v/>
      </c>
      <c r="N2500" t="str">
        <f>IF(Master!D2502&gt;'OHL indexes'!D2500,1,"")</f>
        <v/>
      </c>
    </row>
    <row r="2501" spans="1:14" x14ac:dyDescent="0.25">
      <c r="A2501" s="1">
        <v>41696</v>
      </c>
      <c r="B2501">
        <v>1131.8900000000001</v>
      </c>
      <c r="C2501" s="13">
        <v>1102.47</v>
      </c>
      <c r="D2501">
        <v>1142.26</v>
      </c>
      <c r="E2501" s="13">
        <v>1089.7</v>
      </c>
      <c r="G2501">
        <f t="shared" si="228"/>
        <v>-2.5991925010380945E-2</v>
      </c>
      <c r="H2501">
        <f t="shared" si="229"/>
        <v>9.1616676532171315E-3</v>
      </c>
      <c r="I2501">
        <f t="shared" si="230"/>
        <v>-3.7273940047177767E-2</v>
      </c>
      <c r="J2501" t="str">
        <f t="shared" si="231"/>
        <v/>
      </c>
      <c r="K2501" t="str">
        <f t="shared" si="232"/>
        <v/>
      </c>
      <c r="L2501" t="str">
        <f t="shared" si="233"/>
        <v/>
      </c>
      <c r="M2501" t="str">
        <f>IF(Master!D2503&lt;'OHL indexes'!E2501,1,"")</f>
        <v/>
      </c>
      <c r="N2501" t="str">
        <f>IF(Master!D2503&gt;'OHL indexes'!D2501,1,"")</f>
        <v/>
      </c>
    </row>
    <row r="2502" spans="1:14" x14ac:dyDescent="0.25">
      <c r="A2502" s="1">
        <v>41697</v>
      </c>
      <c r="B2502">
        <v>1119.52</v>
      </c>
      <c r="C2502" s="13">
        <v>1129.1500000000001</v>
      </c>
      <c r="D2502">
        <v>1150.75</v>
      </c>
      <c r="E2502" s="13">
        <v>1115.8499999999999</v>
      </c>
      <c r="G2502">
        <f t="shared" si="228"/>
        <v>8.6019008146349663E-3</v>
      </c>
      <c r="H2502">
        <f t="shared" si="229"/>
        <v>2.7895883950264322E-2</v>
      </c>
      <c r="I2502">
        <f t="shared" si="230"/>
        <v>-3.2781906531371696E-3</v>
      </c>
      <c r="J2502" t="str">
        <f t="shared" si="231"/>
        <v/>
      </c>
      <c r="K2502" t="str">
        <f t="shared" si="232"/>
        <v/>
      </c>
      <c r="L2502" t="str">
        <f t="shared" si="233"/>
        <v/>
      </c>
      <c r="M2502" t="str">
        <f>IF(Master!D2504&lt;'OHL indexes'!E2502,1,"")</f>
        <v/>
      </c>
      <c r="N2502" t="str">
        <f>IF(Master!D2504&gt;'OHL indexes'!D2502,1,"")</f>
        <v/>
      </c>
    </row>
    <row r="2503" spans="1:14" x14ac:dyDescent="0.25">
      <c r="A2503" s="1">
        <v>41698</v>
      </c>
      <c r="B2503">
        <v>1130.52</v>
      </c>
      <c r="C2503" s="13">
        <v>1116.3900000000001</v>
      </c>
      <c r="D2503">
        <v>1163.52</v>
      </c>
      <c r="E2503" s="13">
        <v>1098.8699999999999</v>
      </c>
      <c r="G2503">
        <f t="shared" ref="G2503:G2566" si="234">C2503/$B2503-1</f>
        <v>-1.2498673176944974E-2</v>
      </c>
      <c r="H2503">
        <f t="shared" ref="H2503:H2566" si="235">D2503/$B2503-1</f>
        <v>2.9190107207302862E-2</v>
      </c>
      <c r="I2503">
        <f t="shared" ref="I2503:I2566" si="236">E2503/$B2503-1</f>
        <v>-2.7995966457913246E-2</v>
      </c>
      <c r="J2503" t="str">
        <f t="shared" ref="J2503:J2566" si="237">IF(C2503&lt;E2503,1,"")</f>
        <v/>
      </c>
      <c r="K2503" t="str">
        <f t="shared" ref="K2503:K2566" si="238">IF(C2504&gt;D2504,1,"")</f>
        <v/>
      </c>
      <c r="L2503" t="str">
        <f t="shared" ref="L2503:L2566" si="239">IF(E2504&gt;D2504,1,"")</f>
        <v/>
      </c>
      <c r="M2503" t="str">
        <f>IF(Master!D2505&lt;'OHL indexes'!E2503,1,"")</f>
        <v/>
      </c>
      <c r="N2503" t="str">
        <f>IF(Master!D2505&gt;'OHL indexes'!D2503,1,"")</f>
        <v/>
      </c>
    </row>
    <row r="2504" spans="1:14" x14ac:dyDescent="0.25">
      <c r="A2504" s="1">
        <v>41701</v>
      </c>
      <c r="B2504">
        <v>1217.04</v>
      </c>
      <c r="C2504" s="13">
        <v>1171.95</v>
      </c>
      <c r="D2504">
        <v>1243.5899999999999</v>
      </c>
      <c r="E2504" s="13">
        <v>1171.95</v>
      </c>
      <c r="G2504">
        <f t="shared" si="234"/>
        <v>-3.7048905541313237E-2</v>
      </c>
      <c r="H2504">
        <f t="shared" si="235"/>
        <v>2.1815223821731289E-2</v>
      </c>
      <c r="I2504">
        <f t="shared" si="236"/>
        <v>-3.7048905541313237E-2</v>
      </c>
      <c r="J2504" t="str">
        <f t="shared" si="237"/>
        <v/>
      </c>
      <c r="K2504" t="str">
        <f t="shared" si="238"/>
        <v/>
      </c>
      <c r="L2504" t="str">
        <f t="shared" si="239"/>
        <v/>
      </c>
      <c r="M2504" t="str">
        <f>IF(Master!D2506&lt;'OHL indexes'!E2504,1,"")</f>
        <v/>
      </c>
      <c r="N2504" t="str">
        <f>IF(Master!D2506&gt;'OHL indexes'!D2504,1,"")</f>
        <v/>
      </c>
    </row>
    <row r="2505" spans="1:14" x14ac:dyDescent="0.25">
      <c r="A2505" s="1">
        <v>41702</v>
      </c>
      <c r="B2505">
        <v>1122.83</v>
      </c>
      <c r="C2505" s="13">
        <v>1213.73</v>
      </c>
      <c r="D2505">
        <v>1215.1099999999999</v>
      </c>
      <c r="E2505" s="13">
        <v>1117.24</v>
      </c>
      <c r="G2505">
        <f t="shared" si="234"/>
        <v>8.0956155428693721E-2</v>
      </c>
      <c r="H2505">
        <f t="shared" si="235"/>
        <v>8.2185192771835336E-2</v>
      </c>
      <c r="I2505">
        <f t="shared" si="236"/>
        <v>-4.9784918464949035E-3</v>
      </c>
      <c r="J2505" t="str">
        <f t="shared" si="237"/>
        <v/>
      </c>
      <c r="K2505" t="str">
        <f t="shared" si="238"/>
        <v/>
      </c>
      <c r="L2505" t="str">
        <f t="shared" si="239"/>
        <v/>
      </c>
      <c r="M2505" t="str">
        <f>IF(Master!D2507&lt;'OHL indexes'!E2505,1,"")</f>
        <v/>
      </c>
      <c r="N2505" t="str">
        <f>IF(Master!D2507&gt;'OHL indexes'!D2505,1,"")</f>
        <v/>
      </c>
    </row>
    <row r="2506" spans="1:14" x14ac:dyDescent="0.25">
      <c r="A2506" s="1">
        <v>41703</v>
      </c>
      <c r="B2506">
        <v>1124.56</v>
      </c>
      <c r="C2506" s="13">
        <v>1122.83</v>
      </c>
      <c r="D2506">
        <v>1144.76</v>
      </c>
      <c r="E2506" s="13">
        <v>1113.79</v>
      </c>
      <c r="G2506">
        <f t="shared" si="234"/>
        <v>-1.5383794550757335E-3</v>
      </c>
      <c r="H2506">
        <f t="shared" si="235"/>
        <v>1.7962580920537929E-2</v>
      </c>
      <c r="I2506">
        <f t="shared" si="236"/>
        <v>-9.5770790353559843E-3</v>
      </c>
      <c r="J2506" t="str">
        <f t="shared" si="237"/>
        <v/>
      </c>
      <c r="K2506" t="str">
        <f t="shared" si="238"/>
        <v/>
      </c>
      <c r="L2506" t="str">
        <f t="shared" si="239"/>
        <v/>
      </c>
      <c r="M2506" t="str">
        <f>IF(Master!D2508&lt;'OHL indexes'!E2506,1,"")</f>
        <v/>
      </c>
      <c r="N2506" t="str">
        <f>IF(Master!D2508&gt;'OHL indexes'!D2506,1,"")</f>
        <v/>
      </c>
    </row>
    <row r="2507" spans="1:14" x14ac:dyDescent="0.25">
      <c r="A2507" s="1">
        <v>41704</v>
      </c>
      <c r="B2507">
        <v>1119.3800000000001</v>
      </c>
      <c r="C2507" s="13">
        <v>1123.95</v>
      </c>
      <c r="D2507">
        <v>1136.08</v>
      </c>
      <c r="E2507" s="13">
        <v>1110.54</v>
      </c>
      <c r="G2507">
        <f t="shared" si="234"/>
        <v>4.082617163072344E-3</v>
      </c>
      <c r="H2507">
        <f t="shared" si="235"/>
        <v>1.4918973002912228E-2</v>
      </c>
      <c r="I2507">
        <f t="shared" si="236"/>
        <v>-7.8972288230986232E-3</v>
      </c>
      <c r="J2507" t="str">
        <f t="shared" si="237"/>
        <v/>
      </c>
      <c r="K2507" t="str">
        <f t="shared" si="238"/>
        <v/>
      </c>
      <c r="L2507" t="str">
        <f t="shared" si="239"/>
        <v/>
      </c>
      <c r="M2507" t="str">
        <f>IF(Master!D2509&lt;'OHL indexes'!E2507,1,"")</f>
        <v/>
      </c>
      <c r="N2507" t="str">
        <f>IF(Master!D2509&gt;'OHL indexes'!D2507,1,"")</f>
        <v/>
      </c>
    </row>
    <row r="2508" spans="1:14" x14ac:dyDescent="0.25">
      <c r="A2508" s="1">
        <v>41705</v>
      </c>
      <c r="B2508">
        <v>1145.26</v>
      </c>
      <c r="C2508" s="13">
        <v>1119.3800000000001</v>
      </c>
      <c r="D2508">
        <v>1156.19</v>
      </c>
      <c r="E2508" s="13">
        <v>1099.8599999999999</v>
      </c>
      <c r="G2508">
        <f t="shared" si="234"/>
        <v>-2.2597488779840247E-2</v>
      </c>
      <c r="H2508">
        <f t="shared" si="235"/>
        <v>9.5436844035416968E-3</v>
      </c>
      <c r="I2508">
        <f t="shared" si="236"/>
        <v>-3.9641653423676759E-2</v>
      </c>
      <c r="J2508" t="str">
        <f t="shared" si="237"/>
        <v/>
      </c>
      <c r="K2508" t="str">
        <f t="shared" si="238"/>
        <v/>
      </c>
      <c r="L2508" t="str">
        <f t="shared" si="239"/>
        <v/>
      </c>
      <c r="M2508" t="str">
        <f>IF(Master!D2510&lt;'OHL indexes'!E2508,1,"")</f>
        <v/>
      </c>
      <c r="N2508" t="str">
        <f>IF(Master!D2510&gt;'OHL indexes'!D2508,1,"")</f>
        <v/>
      </c>
    </row>
    <row r="2509" spans="1:14" x14ac:dyDescent="0.25">
      <c r="A2509" s="1">
        <v>41708</v>
      </c>
      <c r="B2509">
        <v>1143.1600000000001</v>
      </c>
      <c r="C2509" s="13">
        <v>1150.05</v>
      </c>
      <c r="D2509">
        <v>1178</v>
      </c>
      <c r="E2509" s="13">
        <v>1131.24</v>
      </c>
      <c r="G2509">
        <f t="shared" si="234"/>
        <v>6.0271528045066081E-3</v>
      </c>
      <c r="H2509">
        <f t="shared" si="235"/>
        <v>3.0476923615241791E-2</v>
      </c>
      <c r="I2509">
        <f t="shared" si="236"/>
        <v>-1.0427236782252769E-2</v>
      </c>
      <c r="J2509" t="str">
        <f t="shared" si="237"/>
        <v/>
      </c>
      <c r="K2509" t="str">
        <f t="shared" si="238"/>
        <v/>
      </c>
      <c r="L2509" t="str">
        <f t="shared" si="239"/>
        <v/>
      </c>
      <c r="M2509" t="str">
        <f>IF(Master!D2511&lt;'OHL indexes'!E2509,1,"")</f>
        <v/>
      </c>
      <c r="N2509" t="str">
        <f>IF(Master!D2511&gt;'OHL indexes'!D2509,1,"")</f>
        <v/>
      </c>
    </row>
    <row r="2510" spans="1:14" x14ac:dyDescent="0.25">
      <c r="A2510" s="1">
        <v>41709</v>
      </c>
      <c r="B2510">
        <v>1158.6400000000001</v>
      </c>
      <c r="C2510" s="13">
        <v>1143.1600000000001</v>
      </c>
      <c r="D2510">
        <v>1163.99</v>
      </c>
      <c r="E2510" s="13">
        <v>1120.99</v>
      </c>
      <c r="G2510">
        <f t="shared" si="234"/>
        <v>-1.3360491610854064E-2</v>
      </c>
      <c r="H2510">
        <f t="shared" si="235"/>
        <v>4.6174825657667729E-3</v>
      </c>
      <c r="I2510">
        <f t="shared" si="236"/>
        <v>-3.2494994131050281E-2</v>
      </c>
      <c r="J2510" t="str">
        <f t="shared" si="237"/>
        <v/>
      </c>
      <c r="K2510" t="str">
        <f t="shared" si="238"/>
        <v/>
      </c>
      <c r="L2510" t="str">
        <f t="shared" si="239"/>
        <v/>
      </c>
      <c r="M2510" t="str">
        <f>IF(Master!D2512&lt;'OHL indexes'!E2510,1,"")</f>
        <v/>
      </c>
      <c r="N2510" t="str">
        <f>IF(Master!D2512&gt;'OHL indexes'!D2510,1,"")</f>
        <v/>
      </c>
    </row>
    <row r="2511" spans="1:14" x14ac:dyDescent="0.25">
      <c r="A2511" s="1">
        <v>41710</v>
      </c>
      <c r="B2511">
        <v>1146.24</v>
      </c>
      <c r="C2511" s="13">
        <v>1155.97</v>
      </c>
      <c r="D2511">
        <v>1188.4000000000001</v>
      </c>
      <c r="E2511" s="13">
        <v>1142.46</v>
      </c>
      <c r="G2511">
        <f t="shared" si="234"/>
        <v>8.4886236739252219E-3</v>
      </c>
      <c r="H2511">
        <f t="shared" si="235"/>
        <v>3.6781127861529983E-2</v>
      </c>
      <c r="I2511">
        <f t="shared" si="236"/>
        <v>-3.2977386934672781E-3</v>
      </c>
      <c r="J2511" t="str">
        <f t="shared" si="237"/>
        <v/>
      </c>
      <c r="K2511" t="str">
        <f t="shared" si="238"/>
        <v/>
      </c>
      <c r="L2511" t="str">
        <f t="shared" si="239"/>
        <v/>
      </c>
      <c r="M2511" t="str">
        <f>IF(Master!D2513&lt;'OHL indexes'!E2511,1,"")</f>
        <v/>
      </c>
      <c r="N2511" t="str">
        <f>IF(Master!D2513&gt;'OHL indexes'!D2511,1,"")</f>
        <v/>
      </c>
    </row>
    <row r="2512" spans="1:14" x14ac:dyDescent="0.25">
      <c r="A2512" s="1">
        <v>41711</v>
      </c>
      <c r="B2512">
        <v>1200.68</v>
      </c>
      <c r="C2512" s="13">
        <v>1142.6199999999999</v>
      </c>
      <c r="D2512">
        <v>1218.19</v>
      </c>
      <c r="E2512" s="13">
        <v>1133.68</v>
      </c>
      <c r="G2512">
        <f t="shared" si="234"/>
        <v>-4.8355931638738192E-2</v>
      </c>
      <c r="H2512">
        <f t="shared" si="235"/>
        <v>1.4583402738448159E-2</v>
      </c>
      <c r="I2512">
        <f t="shared" si="236"/>
        <v>-5.5801712362994249E-2</v>
      </c>
      <c r="J2512" t="str">
        <f t="shared" si="237"/>
        <v/>
      </c>
      <c r="K2512" t="str">
        <f t="shared" si="238"/>
        <v/>
      </c>
      <c r="L2512" t="str">
        <f t="shared" si="239"/>
        <v/>
      </c>
      <c r="M2512" t="str">
        <f>IF(Master!D2514&lt;'OHL indexes'!E2512,1,"")</f>
        <v/>
      </c>
      <c r="N2512" t="str">
        <f>IF(Master!D2514&gt;'OHL indexes'!D2512,1,"")</f>
        <v/>
      </c>
    </row>
    <row r="2513" spans="1:14" x14ac:dyDescent="0.25">
      <c r="A2513" s="1">
        <v>41712</v>
      </c>
      <c r="B2513">
        <v>1241.4100000000001</v>
      </c>
      <c r="C2513" s="13">
        <v>1203.54</v>
      </c>
      <c r="D2513">
        <v>1259.8800000000001</v>
      </c>
      <c r="E2513" s="13">
        <v>1199.54</v>
      </c>
      <c r="G2513">
        <f t="shared" si="234"/>
        <v>-3.0505634721808339E-2</v>
      </c>
      <c r="H2513">
        <f t="shared" si="235"/>
        <v>1.4878243287874238E-2</v>
      </c>
      <c r="I2513">
        <f t="shared" si="236"/>
        <v>-3.3727777285506133E-2</v>
      </c>
      <c r="J2513" t="str">
        <f t="shared" si="237"/>
        <v/>
      </c>
      <c r="K2513" t="str">
        <f t="shared" si="238"/>
        <v/>
      </c>
      <c r="L2513" t="str">
        <f t="shared" si="239"/>
        <v/>
      </c>
      <c r="M2513" t="str">
        <f>IF(Master!D2515&lt;'OHL indexes'!E2513,1,"")</f>
        <v/>
      </c>
      <c r="N2513" t="str">
        <f>IF(Master!D2515&gt;'OHL indexes'!D2513,1,"")</f>
        <v/>
      </c>
    </row>
    <row r="2514" spans="1:14" x14ac:dyDescent="0.25">
      <c r="A2514" s="1">
        <v>41715</v>
      </c>
      <c r="B2514">
        <v>1170.29</v>
      </c>
      <c r="C2514" s="13">
        <v>1241.4100000000001</v>
      </c>
      <c r="D2514">
        <v>1255.1400000000001</v>
      </c>
      <c r="E2514" s="13">
        <v>1166.0899999999999</v>
      </c>
      <c r="G2514">
        <f t="shared" si="234"/>
        <v>6.0771261823992395E-2</v>
      </c>
      <c r="H2514">
        <f t="shared" si="235"/>
        <v>7.250339659400673E-2</v>
      </c>
      <c r="I2514">
        <f t="shared" si="236"/>
        <v>-3.588854044723977E-3</v>
      </c>
      <c r="J2514" t="str">
        <f t="shared" si="237"/>
        <v/>
      </c>
      <c r="K2514" t="str">
        <f t="shared" si="238"/>
        <v/>
      </c>
      <c r="L2514" t="str">
        <f t="shared" si="239"/>
        <v/>
      </c>
      <c r="M2514" t="str">
        <f>IF(Master!D2516&lt;'OHL indexes'!E2514,1,"")</f>
        <v/>
      </c>
      <c r="N2514" t="str">
        <f>IF(Master!D2516&gt;'OHL indexes'!D2514,1,"")</f>
        <v/>
      </c>
    </row>
    <row r="2515" spans="1:14" x14ac:dyDescent="0.25">
      <c r="A2515" s="1">
        <v>41716</v>
      </c>
      <c r="B2515">
        <v>1130.44</v>
      </c>
      <c r="C2515" s="13">
        <v>1169.57</v>
      </c>
      <c r="D2515">
        <v>1186.96</v>
      </c>
      <c r="E2515" s="13">
        <v>1123.19</v>
      </c>
      <c r="G2515">
        <f t="shared" si="234"/>
        <v>3.4614840239198807E-2</v>
      </c>
      <c r="H2515">
        <f t="shared" si="235"/>
        <v>4.9998230777396291E-2</v>
      </c>
      <c r="I2515">
        <f t="shared" si="236"/>
        <v>-6.4134319380064753E-3</v>
      </c>
      <c r="J2515" t="str">
        <f t="shared" si="237"/>
        <v/>
      </c>
      <c r="K2515" t="str">
        <f t="shared" si="238"/>
        <v/>
      </c>
      <c r="L2515" t="str">
        <f t="shared" si="239"/>
        <v/>
      </c>
      <c r="M2515" t="str">
        <f>IF(Master!D2517&lt;'OHL indexes'!E2515,1,"")</f>
        <v/>
      </c>
      <c r="N2515" t="str">
        <f>IF(Master!D2517&gt;'OHL indexes'!D2515,1,"")</f>
        <v/>
      </c>
    </row>
    <row r="2516" spans="1:14" x14ac:dyDescent="0.25">
      <c r="A2516" s="1">
        <v>41717</v>
      </c>
      <c r="B2516">
        <v>1158.8499999999999</v>
      </c>
      <c r="C2516" s="13">
        <v>1130.3</v>
      </c>
      <c r="D2516">
        <v>1191.4000000000001</v>
      </c>
      <c r="E2516" s="13">
        <v>1115.98</v>
      </c>
      <c r="G2516">
        <f t="shared" si="234"/>
        <v>-2.4636493075031241E-2</v>
      </c>
      <c r="H2516">
        <f t="shared" si="235"/>
        <v>2.8088190878888808E-2</v>
      </c>
      <c r="I2516">
        <f t="shared" si="236"/>
        <v>-3.6993571212840193E-2</v>
      </c>
      <c r="J2516" t="str">
        <f t="shared" si="237"/>
        <v/>
      </c>
      <c r="K2516" t="str">
        <f t="shared" si="238"/>
        <v/>
      </c>
      <c r="L2516" t="str">
        <f t="shared" si="239"/>
        <v/>
      </c>
      <c r="M2516" t="str">
        <f>IF(Master!D2518&lt;'OHL indexes'!E2516,1,"")</f>
        <v/>
      </c>
      <c r="N2516" t="str">
        <f>IF(Master!D2518&gt;'OHL indexes'!D2516,1,"")</f>
        <v/>
      </c>
    </row>
    <row r="2517" spans="1:14" x14ac:dyDescent="0.25">
      <c r="A2517" s="1">
        <v>41718</v>
      </c>
      <c r="B2517">
        <v>1140.45</v>
      </c>
      <c r="C2517" s="13">
        <v>1155.24</v>
      </c>
      <c r="D2517">
        <v>1169.75</v>
      </c>
      <c r="E2517" s="13">
        <v>1133.23</v>
      </c>
      <c r="G2517">
        <f t="shared" si="234"/>
        <v>1.2968565040115676E-2</v>
      </c>
      <c r="H2517">
        <f t="shared" si="235"/>
        <v>2.5691612959796606E-2</v>
      </c>
      <c r="I2517">
        <f t="shared" si="236"/>
        <v>-6.3308343197860939E-3</v>
      </c>
      <c r="J2517" t="str">
        <f t="shared" si="237"/>
        <v/>
      </c>
      <c r="K2517" t="str">
        <f t="shared" si="238"/>
        <v/>
      </c>
      <c r="L2517" t="str">
        <f t="shared" si="239"/>
        <v/>
      </c>
      <c r="M2517" t="str">
        <f>IF(Master!D2519&lt;'OHL indexes'!E2517,1,"")</f>
        <v/>
      </c>
      <c r="N2517" t="str">
        <f>IF(Master!D2519&gt;'OHL indexes'!D2517,1,"")</f>
        <v/>
      </c>
    </row>
    <row r="2518" spans="1:14" x14ac:dyDescent="0.25">
      <c r="A2518" s="1">
        <v>41719</v>
      </c>
      <c r="B2518">
        <v>1158.48</v>
      </c>
      <c r="C2518" s="13">
        <v>1140.24</v>
      </c>
      <c r="D2518">
        <v>1159.51</v>
      </c>
      <c r="E2518" s="13">
        <v>1123.25</v>
      </c>
      <c r="G2518">
        <f t="shared" si="234"/>
        <v>-1.5744769007665194E-2</v>
      </c>
      <c r="H2518">
        <f t="shared" si="235"/>
        <v>8.8909605690212778E-4</v>
      </c>
      <c r="I2518">
        <f t="shared" si="236"/>
        <v>-3.0410537946274463E-2</v>
      </c>
      <c r="J2518" t="str">
        <f t="shared" si="237"/>
        <v/>
      </c>
      <c r="K2518" t="str">
        <f t="shared" si="238"/>
        <v/>
      </c>
      <c r="L2518" t="str">
        <f t="shared" si="239"/>
        <v/>
      </c>
      <c r="M2518" t="str">
        <f>IF(Master!D2520&lt;'OHL indexes'!E2518,1,"")</f>
        <v/>
      </c>
      <c r="N2518" t="str">
        <f>IF(Master!D2520&gt;'OHL indexes'!D2518,1,"")</f>
        <v/>
      </c>
    </row>
    <row r="2519" spans="1:14" x14ac:dyDescent="0.25">
      <c r="A2519" s="1">
        <v>41722</v>
      </c>
      <c r="B2519">
        <v>1155.57</v>
      </c>
      <c r="C2519" s="13">
        <v>1151.28</v>
      </c>
      <c r="D2519">
        <v>1186.46</v>
      </c>
      <c r="E2519" s="13">
        <v>1133.92</v>
      </c>
      <c r="G2519">
        <f t="shared" si="234"/>
        <v>-3.7124535943300341E-3</v>
      </c>
      <c r="H2519">
        <f t="shared" si="235"/>
        <v>2.6731396626773041E-2</v>
      </c>
      <c r="I2519">
        <f t="shared" si="236"/>
        <v>-1.8735342731292626E-2</v>
      </c>
      <c r="J2519" t="str">
        <f t="shared" si="237"/>
        <v/>
      </c>
      <c r="K2519" t="str">
        <f t="shared" si="238"/>
        <v/>
      </c>
      <c r="L2519" t="str">
        <f t="shared" si="239"/>
        <v/>
      </c>
      <c r="M2519" t="str">
        <f>IF(Master!D2521&lt;'OHL indexes'!E2519,1,"")</f>
        <v/>
      </c>
      <c r="N2519" t="str">
        <f>IF(Master!D2521&gt;'OHL indexes'!D2519,1,"")</f>
        <v/>
      </c>
    </row>
    <row r="2520" spans="1:14" x14ac:dyDescent="0.25">
      <c r="A2520" s="1">
        <v>41723</v>
      </c>
      <c r="B2520">
        <v>1138.45</v>
      </c>
      <c r="C2520" s="13">
        <v>1152.1500000000001</v>
      </c>
      <c r="D2520">
        <v>1160.95</v>
      </c>
      <c r="E2520" s="13">
        <v>1132.1099999999999</v>
      </c>
      <c r="G2520">
        <f t="shared" si="234"/>
        <v>1.2033905749044838E-2</v>
      </c>
      <c r="H2520">
        <f t="shared" si="235"/>
        <v>1.9763713821423945E-2</v>
      </c>
      <c r="I2520">
        <f t="shared" si="236"/>
        <v>-5.5689753612369053E-3</v>
      </c>
      <c r="J2520" t="str">
        <f t="shared" si="237"/>
        <v/>
      </c>
      <c r="K2520" t="str">
        <f t="shared" si="238"/>
        <v/>
      </c>
      <c r="L2520" t="str">
        <f t="shared" si="239"/>
        <v/>
      </c>
      <c r="M2520" t="str">
        <f>IF(Master!D2522&lt;'OHL indexes'!E2520,1,"")</f>
        <v/>
      </c>
      <c r="N2520" t="str">
        <f>IF(Master!D2522&gt;'OHL indexes'!D2520,1,"")</f>
        <v/>
      </c>
    </row>
    <row r="2521" spans="1:14" x14ac:dyDescent="0.25">
      <c r="A2521" s="1">
        <v>41724</v>
      </c>
      <c r="B2521">
        <v>1164.6099999999999</v>
      </c>
      <c r="C2521" s="13">
        <v>1138.96</v>
      </c>
      <c r="D2521">
        <v>1174.1400000000001</v>
      </c>
      <c r="E2521" s="13">
        <v>1124.9100000000001</v>
      </c>
      <c r="G2521">
        <f t="shared" si="234"/>
        <v>-2.2024540404083637E-2</v>
      </c>
      <c r="H2521">
        <f t="shared" si="235"/>
        <v>8.1829968830768873E-3</v>
      </c>
      <c r="I2521">
        <f t="shared" si="236"/>
        <v>-3.4088664874936558E-2</v>
      </c>
      <c r="J2521" t="str">
        <f t="shared" si="237"/>
        <v/>
      </c>
      <c r="K2521" t="str">
        <f t="shared" si="238"/>
        <v/>
      </c>
      <c r="L2521" t="str">
        <f t="shared" si="239"/>
        <v/>
      </c>
      <c r="M2521" t="str">
        <f>IF(Master!D2523&lt;'OHL indexes'!E2521,1,"")</f>
        <v/>
      </c>
      <c r="N2521" t="str">
        <f>IF(Master!D2523&gt;'OHL indexes'!D2521,1,"")</f>
        <v/>
      </c>
    </row>
    <row r="2522" spans="1:14" x14ac:dyDescent="0.25">
      <c r="A2522" s="1">
        <v>41725</v>
      </c>
      <c r="B2522">
        <v>1144.31</v>
      </c>
      <c r="C2522" s="13">
        <v>1163.8900000000001</v>
      </c>
      <c r="D2522">
        <v>1174.17</v>
      </c>
      <c r="E2522" s="13">
        <v>1140.72</v>
      </c>
      <c r="G2522">
        <f t="shared" si="234"/>
        <v>1.7110747961653905E-2</v>
      </c>
      <c r="H2522">
        <f t="shared" si="235"/>
        <v>2.6094327586056343E-2</v>
      </c>
      <c r="I2522">
        <f t="shared" si="236"/>
        <v>-3.1372617559926042E-3</v>
      </c>
      <c r="J2522" t="str">
        <f t="shared" si="237"/>
        <v/>
      </c>
      <c r="K2522" t="str">
        <f t="shared" si="238"/>
        <v/>
      </c>
      <c r="L2522" t="str">
        <f t="shared" si="239"/>
        <v/>
      </c>
      <c r="M2522" t="str">
        <f>IF(Master!D2524&lt;'OHL indexes'!E2522,1,"")</f>
        <v/>
      </c>
      <c r="N2522" t="str">
        <f>IF(Master!D2524&gt;'OHL indexes'!D2522,1,"")</f>
        <v/>
      </c>
    </row>
    <row r="2523" spans="1:14" x14ac:dyDescent="0.25">
      <c r="A2523" s="1">
        <v>41726</v>
      </c>
      <c r="B2523">
        <v>1133.58</v>
      </c>
      <c r="C2523" s="13">
        <v>1140.73</v>
      </c>
      <c r="D2523">
        <v>1150.6500000000001</v>
      </c>
      <c r="E2523" s="13">
        <v>1124.21</v>
      </c>
      <c r="G2523">
        <f t="shared" si="234"/>
        <v>6.3074507313114481E-3</v>
      </c>
      <c r="H2523">
        <f t="shared" si="235"/>
        <v>1.5058487270417809E-2</v>
      </c>
      <c r="I2523">
        <f t="shared" si="236"/>
        <v>-8.265848021312916E-3</v>
      </c>
      <c r="J2523" t="str">
        <f t="shared" si="237"/>
        <v/>
      </c>
      <c r="K2523" t="str">
        <f t="shared" si="238"/>
        <v/>
      </c>
      <c r="L2523" t="str">
        <f t="shared" si="239"/>
        <v/>
      </c>
      <c r="M2523" t="str">
        <f>IF(Master!D2525&lt;'OHL indexes'!E2523,1,"")</f>
        <v/>
      </c>
      <c r="N2523" t="str">
        <f>IF(Master!D2525&gt;'OHL indexes'!D2523,1,"")</f>
        <v/>
      </c>
    </row>
    <row r="2524" spans="1:14" x14ac:dyDescent="0.25">
      <c r="A2524" s="1">
        <v>41729</v>
      </c>
      <c r="B2524">
        <v>1102.99</v>
      </c>
      <c r="C2524" s="13">
        <v>1127.97</v>
      </c>
      <c r="D2524">
        <v>1127.97</v>
      </c>
      <c r="E2524" s="13">
        <v>1093.81</v>
      </c>
      <c r="G2524">
        <f t="shared" si="234"/>
        <v>2.2647530802636595E-2</v>
      </c>
      <c r="H2524">
        <f t="shared" si="235"/>
        <v>2.2647530802636595E-2</v>
      </c>
      <c r="I2524">
        <f t="shared" si="236"/>
        <v>-8.3228315759890092E-3</v>
      </c>
      <c r="J2524" t="str">
        <f t="shared" si="237"/>
        <v/>
      </c>
      <c r="K2524" t="str">
        <f t="shared" si="238"/>
        <v/>
      </c>
      <c r="L2524" t="str">
        <f t="shared" si="239"/>
        <v/>
      </c>
      <c r="M2524" t="str">
        <f>IF(Master!D2526&lt;'OHL indexes'!E2524,1,"")</f>
        <v/>
      </c>
      <c r="N2524" t="str">
        <f>IF(Master!D2526&gt;'OHL indexes'!D2524,1,"")</f>
        <v/>
      </c>
    </row>
    <row r="2525" spans="1:14" x14ac:dyDescent="0.25">
      <c r="A2525" s="1">
        <v>41730</v>
      </c>
      <c r="B2525">
        <v>1065.17</v>
      </c>
      <c r="C2525" s="13">
        <v>1101.1199999999999</v>
      </c>
      <c r="D2525">
        <v>1101.1199999999999</v>
      </c>
      <c r="E2525" s="13">
        <v>1056.3499999999999</v>
      </c>
      <c r="G2525">
        <f t="shared" si="234"/>
        <v>3.3750481143854705E-2</v>
      </c>
      <c r="H2525">
        <f t="shared" si="235"/>
        <v>3.3750481143854705E-2</v>
      </c>
      <c r="I2525">
        <f t="shared" si="236"/>
        <v>-8.2803683919000504E-3</v>
      </c>
      <c r="J2525" t="str">
        <f t="shared" si="237"/>
        <v/>
      </c>
      <c r="K2525" t="str">
        <f t="shared" si="238"/>
        <v/>
      </c>
      <c r="L2525" t="str">
        <f t="shared" si="239"/>
        <v/>
      </c>
      <c r="M2525" t="str">
        <f>IF(Master!D2527&lt;'OHL indexes'!E2525,1,"")</f>
        <v/>
      </c>
      <c r="N2525" t="str">
        <f>IF(Master!D2527&gt;'OHL indexes'!D2525,1,"")</f>
        <v/>
      </c>
    </row>
    <row r="2526" spans="1:14" x14ac:dyDescent="0.25">
      <c r="A2526" s="1">
        <v>41731</v>
      </c>
      <c r="B2526">
        <v>1072.27</v>
      </c>
      <c r="C2526" s="13">
        <v>1065.17</v>
      </c>
      <c r="D2526">
        <v>1081.07</v>
      </c>
      <c r="E2526" s="13">
        <v>1058.07</v>
      </c>
      <c r="G2526">
        <f t="shared" si="234"/>
        <v>-6.6214666082236029E-3</v>
      </c>
      <c r="H2526">
        <f t="shared" si="235"/>
        <v>8.2068881904744373E-3</v>
      </c>
      <c r="I2526">
        <f t="shared" si="236"/>
        <v>-1.3242933216447428E-2</v>
      </c>
      <c r="J2526" t="str">
        <f t="shared" si="237"/>
        <v/>
      </c>
      <c r="K2526" t="str">
        <f t="shared" si="238"/>
        <v/>
      </c>
      <c r="L2526" t="str">
        <f t="shared" si="239"/>
        <v/>
      </c>
      <c r="M2526" t="str">
        <f>IF(Master!D2528&lt;'OHL indexes'!E2526,1,"")</f>
        <v/>
      </c>
      <c r="N2526" t="str">
        <f>IF(Master!D2528&gt;'OHL indexes'!D2526,1,"")</f>
        <v/>
      </c>
    </row>
    <row r="2527" spans="1:14" x14ac:dyDescent="0.25">
      <c r="A2527" s="1">
        <v>41732</v>
      </c>
      <c r="B2527">
        <v>1061.6500000000001</v>
      </c>
      <c r="C2527" s="13">
        <v>1070.75</v>
      </c>
      <c r="D2527">
        <v>1082.8900000000001</v>
      </c>
      <c r="E2527" s="13">
        <v>1058.1099999999999</v>
      </c>
      <c r="G2527">
        <f t="shared" si="234"/>
        <v>8.5715631328591169E-3</v>
      </c>
      <c r="H2527">
        <f t="shared" si="235"/>
        <v>2.0006593510102144E-2</v>
      </c>
      <c r="I2527">
        <f t="shared" si="236"/>
        <v>-3.3344322516838387E-3</v>
      </c>
      <c r="J2527" t="str">
        <f t="shared" si="237"/>
        <v/>
      </c>
      <c r="K2527" t="str">
        <f t="shared" si="238"/>
        <v/>
      </c>
      <c r="L2527" t="str">
        <f t="shared" si="239"/>
        <v/>
      </c>
      <c r="M2527" t="str">
        <f>IF(Master!D2529&lt;'OHL indexes'!E2527,1,"")</f>
        <v/>
      </c>
      <c r="N2527" t="str">
        <f>IF(Master!D2529&gt;'OHL indexes'!D2527,1,"")</f>
        <v/>
      </c>
    </row>
    <row r="2528" spans="1:14" x14ac:dyDescent="0.25">
      <c r="A2528" s="1">
        <v>41733</v>
      </c>
      <c r="B2528">
        <v>1087.71</v>
      </c>
      <c r="C2528" s="13">
        <v>1061.6500000000001</v>
      </c>
      <c r="D2528">
        <v>1105.8599999999999</v>
      </c>
      <c r="E2528" s="13">
        <v>1043.73</v>
      </c>
      <c r="G2528">
        <f t="shared" si="234"/>
        <v>-2.3958591904091997E-2</v>
      </c>
      <c r="H2528">
        <f t="shared" si="235"/>
        <v>1.6686432964668763E-2</v>
      </c>
      <c r="I2528">
        <f t="shared" si="236"/>
        <v>-4.0433571448272088E-2</v>
      </c>
      <c r="J2528" t="str">
        <f t="shared" si="237"/>
        <v/>
      </c>
      <c r="K2528" t="str">
        <f t="shared" si="238"/>
        <v/>
      </c>
      <c r="L2528" t="str">
        <f t="shared" si="239"/>
        <v/>
      </c>
      <c r="M2528" t="str">
        <f>IF(Master!D2530&lt;'OHL indexes'!E2528,1,"")</f>
        <v/>
      </c>
      <c r="N2528" t="str">
        <f>IF(Master!D2530&gt;'OHL indexes'!D2528,1,"")</f>
        <v/>
      </c>
    </row>
    <row r="2529" spans="1:14" x14ac:dyDescent="0.25">
      <c r="A2529" s="1">
        <v>41736</v>
      </c>
      <c r="B2529">
        <v>1114.7</v>
      </c>
      <c r="C2529" s="13">
        <v>1094.75</v>
      </c>
      <c r="D2529">
        <v>1133</v>
      </c>
      <c r="E2529" s="13">
        <v>1088.8800000000001</v>
      </c>
      <c r="G2529">
        <f t="shared" si="234"/>
        <v>-1.7897192069615153E-2</v>
      </c>
      <c r="H2529">
        <f t="shared" si="235"/>
        <v>1.6416973176639482E-2</v>
      </c>
      <c r="I2529">
        <f t="shared" si="236"/>
        <v>-2.3163182919170966E-2</v>
      </c>
      <c r="J2529" t="str">
        <f t="shared" si="237"/>
        <v/>
      </c>
      <c r="K2529" t="str">
        <f t="shared" si="238"/>
        <v/>
      </c>
      <c r="L2529" t="str">
        <f t="shared" si="239"/>
        <v/>
      </c>
      <c r="M2529" t="str">
        <f>IF(Master!D2531&lt;'OHL indexes'!E2529,1,"")</f>
        <v/>
      </c>
      <c r="N2529" t="str">
        <f>IF(Master!D2531&gt;'OHL indexes'!D2529,1,"")</f>
        <v/>
      </c>
    </row>
    <row r="2530" spans="1:14" x14ac:dyDescent="0.25">
      <c r="A2530" s="1">
        <v>41737</v>
      </c>
      <c r="B2530">
        <v>1095.1199999999999</v>
      </c>
      <c r="C2530" s="13">
        <v>1114.3</v>
      </c>
      <c r="D2530">
        <v>1131.77</v>
      </c>
      <c r="E2530" s="13">
        <v>1090.5999999999999</v>
      </c>
      <c r="G2530">
        <f t="shared" si="234"/>
        <v>1.7514062385857398E-2</v>
      </c>
      <c r="H2530">
        <f t="shared" si="235"/>
        <v>3.3466652056395763E-2</v>
      </c>
      <c r="I2530">
        <f t="shared" si="236"/>
        <v>-4.127401563298938E-3</v>
      </c>
      <c r="J2530" t="str">
        <f t="shared" si="237"/>
        <v/>
      </c>
      <c r="K2530" t="str">
        <f t="shared" si="238"/>
        <v/>
      </c>
      <c r="L2530" t="str">
        <f t="shared" si="239"/>
        <v/>
      </c>
      <c r="M2530" t="str">
        <f>IF(Master!D2532&lt;'OHL indexes'!E2530,1,"")</f>
        <v/>
      </c>
      <c r="N2530" t="str">
        <f>IF(Master!D2532&gt;'OHL indexes'!D2530,1,"")</f>
        <v/>
      </c>
    </row>
    <row r="2531" spans="1:14" x14ac:dyDescent="0.25">
      <c r="A2531" s="1">
        <v>41738</v>
      </c>
      <c r="B2531">
        <v>1068.22</v>
      </c>
      <c r="C2531" s="13">
        <v>1097.79</v>
      </c>
      <c r="D2531">
        <v>1098.6300000000001</v>
      </c>
      <c r="E2531" s="13">
        <v>1062.04</v>
      </c>
      <c r="G2531">
        <f t="shared" si="234"/>
        <v>2.7681563722828484E-2</v>
      </c>
      <c r="H2531">
        <f t="shared" si="235"/>
        <v>2.8467918593548136E-2</v>
      </c>
      <c r="I2531">
        <f t="shared" si="236"/>
        <v>-5.7853251202936162E-3</v>
      </c>
      <c r="J2531" t="str">
        <f t="shared" si="237"/>
        <v/>
      </c>
      <c r="K2531" t="str">
        <f t="shared" si="238"/>
        <v/>
      </c>
      <c r="L2531" t="str">
        <f t="shared" si="239"/>
        <v/>
      </c>
      <c r="M2531" t="str">
        <f>IF(Master!D2533&lt;'OHL indexes'!E2531,1,"")</f>
        <v/>
      </c>
      <c r="N2531" t="str">
        <f>IF(Master!D2533&gt;'OHL indexes'!D2531,1,"")</f>
        <v/>
      </c>
    </row>
    <row r="2532" spans="1:14" x14ac:dyDescent="0.25">
      <c r="A2532" s="1">
        <v>41739</v>
      </c>
      <c r="B2532">
        <v>1131.52</v>
      </c>
      <c r="C2532" s="13">
        <v>1067.6500000000001</v>
      </c>
      <c r="D2532">
        <v>1139.68</v>
      </c>
      <c r="E2532" s="13">
        <v>1061.6199999999999</v>
      </c>
      <c r="G2532">
        <f t="shared" si="234"/>
        <v>-5.6446196266968229E-2</v>
      </c>
      <c r="H2532">
        <f t="shared" si="235"/>
        <v>7.2115384615385469E-3</v>
      </c>
      <c r="I2532">
        <f t="shared" si="236"/>
        <v>-6.1775311085972895E-2</v>
      </c>
      <c r="J2532" t="str">
        <f t="shared" si="237"/>
        <v/>
      </c>
      <c r="K2532" t="str">
        <f t="shared" si="238"/>
        <v/>
      </c>
      <c r="L2532" t="str">
        <f t="shared" si="239"/>
        <v/>
      </c>
      <c r="M2532" t="str">
        <f>IF(Master!D2534&lt;'OHL indexes'!E2532,1,"")</f>
        <v/>
      </c>
      <c r="N2532" t="str">
        <f>IF(Master!D2534&gt;'OHL indexes'!D2532,1,"")</f>
        <v/>
      </c>
    </row>
    <row r="2533" spans="1:14" x14ac:dyDescent="0.25">
      <c r="A2533" s="1">
        <v>41740</v>
      </c>
      <c r="B2533">
        <v>1165.46</v>
      </c>
      <c r="C2533" s="13">
        <v>1127.93</v>
      </c>
      <c r="D2533">
        <v>1184.93</v>
      </c>
      <c r="E2533" s="13">
        <v>1112.95</v>
      </c>
      <c r="G2533">
        <f t="shared" si="234"/>
        <v>-3.2201877370308662E-2</v>
      </c>
      <c r="H2533">
        <f t="shared" si="235"/>
        <v>1.6705850050623861E-2</v>
      </c>
      <c r="I2533">
        <f t="shared" si="236"/>
        <v>-4.5055171348652001E-2</v>
      </c>
      <c r="J2533" t="str">
        <f t="shared" si="237"/>
        <v/>
      </c>
      <c r="K2533" t="str">
        <f t="shared" si="238"/>
        <v/>
      </c>
      <c r="L2533" t="str">
        <f t="shared" si="239"/>
        <v/>
      </c>
      <c r="M2533" t="str">
        <f>IF(Master!D2535&lt;'OHL indexes'!E2533,1,"")</f>
        <v/>
      </c>
      <c r="N2533" t="str">
        <f>IF(Master!D2535&gt;'OHL indexes'!D2533,1,"")</f>
        <v/>
      </c>
    </row>
    <row r="2534" spans="1:14" x14ac:dyDescent="0.25">
      <c r="A2534" s="1">
        <v>41743</v>
      </c>
      <c r="B2534">
        <v>1161.1300000000001</v>
      </c>
      <c r="C2534" s="13">
        <v>1169.6199999999999</v>
      </c>
      <c r="D2534">
        <v>1196.72</v>
      </c>
      <c r="E2534" s="13">
        <v>1140.49</v>
      </c>
      <c r="G2534">
        <f t="shared" si="234"/>
        <v>7.3118427738494418E-3</v>
      </c>
      <c r="H2534">
        <f t="shared" si="235"/>
        <v>3.0651176009576897E-2</v>
      </c>
      <c r="I2534">
        <f t="shared" si="236"/>
        <v>-1.7775787379535557E-2</v>
      </c>
      <c r="J2534" t="str">
        <f t="shared" si="237"/>
        <v/>
      </c>
      <c r="K2534" t="str">
        <f t="shared" si="238"/>
        <v/>
      </c>
      <c r="L2534" t="str">
        <f t="shared" si="239"/>
        <v/>
      </c>
      <c r="M2534" t="str">
        <f>IF(Master!D2536&lt;'OHL indexes'!E2534,1,"")</f>
        <v/>
      </c>
      <c r="N2534" t="str">
        <f>IF(Master!D2536&gt;'OHL indexes'!D2534,1,"")</f>
        <v/>
      </c>
    </row>
    <row r="2535" spans="1:14" x14ac:dyDescent="0.25">
      <c r="A2535" s="1">
        <v>41744</v>
      </c>
      <c r="B2535">
        <v>1145.8399999999999</v>
      </c>
      <c r="C2535" s="13">
        <v>1157.8</v>
      </c>
      <c r="D2535">
        <v>1211.24</v>
      </c>
      <c r="E2535" s="13">
        <v>1135.8599999999999</v>
      </c>
      <c r="G2535">
        <f t="shared" si="234"/>
        <v>1.0437757453047647E-2</v>
      </c>
      <c r="H2535">
        <f t="shared" si="235"/>
        <v>5.7076031557634632E-2</v>
      </c>
      <c r="I2535">
        <f t="shared" si="236"/>
        <v>-8.7097675068072977E-3</v>
      </c>
      <c r="J2535" t="str">
        <f t="shared" si="237"/>
        <v/>
      </c>
      <c r="K2535" t="str">
        <f t="shared" si="238"/>
        <v/>
      </c>
      <c r="L2535" t="str">
        <f t="shared" si="239"/>
        <v/>
      </c>
      <c r="M2535" t="str">
        <f>IF(Master!D2537&lt;'OHL indexes'!E2535,1,"")</f>
        <v/>
      </c>
      <c r="N2535" t="str">
        <f>IF(Master!D2537&gt;'OHL indexes'!D2535,1,"")</f>
        <v/>
      </c>
    </row>
    <row r="2536" spans="1:14" x14ac:dyDescent="0.25">
      <c r="A2536" s="1">
        <v>41745</v>
      </c>
      <c r="B2536">
        <v>1107.53</v>
      </c>
      <c r="C2536" s="13">
        <v>1142.3599999999999</v>
      </c>
      <c r="D2536">
        <v>1143.75</v>
      </c>
      <c r="E2536" s="13">
        <v>1100.56</v>
      </c>
      <c r="G2536">
        <f t="shared" si="234"/>
        <v>3.1448358058020931E-2</v>
      </c>
      <c r="H2536">
        <f t="shared" si="235"/>
        <v>3.2703403068088388E-2</v>
      </c>
      <c r="I2536">
        <f t="shared" si="236"/>
        <v>-6.2932832519209114E-3</v>
      </c>
      <c r="J2536" t="str">
        <f t="shared" si="237"/>
        <v/>
      </c>
      <c r="K2536" t="str">
        <f t="shared" si="238"/>
        <v/>
      </c>
      <c r="L2536" t="str">
        <f t="shared" si="239"/>
        <v/>
      </c>
      <c r="M2536" t="str">
        <f>IF(Master!D2538&lt;'OHL indexes'!E2536,1,"")</f>
        <v/>
      </c>
      <c r="N2536" t="str">
        <f>IF(Master!D2538&gt;'OHL indexes'!D2536,1,"")</f>
        <v/>
      </c>
    </row>
    <row r="2537" spans="1:14" x14ac:dyDescent="0.25">
      <c r="A2537" s="1">
        <v>41746</v>
      </c>
      <c r="B2537">
        <v>1086.8</v>
      </c>
      <c r="C2537" s="13">
        <v>1108.05</v>
      </c>
      <c r="D2537">
        <v>1114.4000000000001</v>
      </c>
      <c r="E2537" s="13">
        <v>1083.18</v>
      </c>
      <c r="G2537">
        <f t="shared" si="234"/>
        <v>1.9552815605447194E-2</v>
      </c>
      <c r="H2537">
        <f t="shared" si="235"/>
        <v>2.5395656974604552E-2</v>
      </c>
      <c r="I2537">
        <f t="shared" si="236"/>
        <v>-3.3308796466690049E-3</v>
      </c>
      <c r="J2537" t="str">
        <f t="shared" si="237"/>
        <v/>
      </c>
      <c r="K2537" t="str">
        <f t="shared" si="238"/>
        <v/>
      </c>
      <c r="L2537" t="str">
        <f t="shared" si="239"/>
        <v/>
      </c>
      <c r="M2537" t="str">
        <f>IF(Master!D2539&lt;'OHL indexes'!E2537,1,"")</f>
        <v/>
      </c>
      <c r="N2537" t="str">
        <f>IF(Master!D2539&gt;'OHL indexes'!D2537,1,"")</f>
        <v/>
      </c>
    </row>
    <row r="2538" spans="1:14" x14ac:dyDescent="0.25">
      <c r="A2538" s="1">
        <v>41750</v>
      </c>
      <c r="B2538">
        <v>1073.78</v>
      </c>
      <c r="C2538" s="13">
        <v>1086.8</v>
      </c>
      <c r="D2538">
        <v>1088.3599999999999</v>
      </c>
      <c r="E2538" s="13">
        <v>1063.3499999999999</v>
      </c>
      <c r="G2538">
        <f t="shared" si="234"/>
        <v>1.2125388813351012E-2</v>
      </c>
      <c r="H2538">
        <f t="shared" si="235"/>
        <v>1.3578200376240801E-2</v>
      </c>
      <c r="I2538">
        <f t="shared" si="236"/>
        <v>-9.713349103168345E-3</v>
      </c>
      <c r="J2538" t="str">
        <f t="shared" si="237"/>
        <v/>
      </c>
      <c r="K2538" t="str">
        <f t="shared" si="238"/>
        <v/>
      </c>
      <c r="L2538" t="str">
        <f t="shared" si="239"/>
        <v/>
      </c>
      <c r="M2538" t="str">
        <f>IF(Master!D2540&lt;'OHL indexes'!E2538,1,"")</f>
        <v/>
      </c>
      <c r="N2538" t="str">
        <f>IF(Master!D2540&gt;'OHL indexes'!D2538,1,"")</f>
        <v/>
      </c>
    </row>
    <row r="2539" spans="1:14" x14ac:dyDescent="0.25">
      <c r="A2539" s="1">
        <v>41751</v>
      </c>
      <c r="B2539">
        <v>1062.94</v>
      </c>
      <c r="C2539" s="13">
        <v>1073.6099999999999</v>
      </c>
      <c r="D2539">
        <v>1076.99</v>
      </c>
      <c r="E2539" s="13">
        <v>1052.97</v>
      </c>
      <c r="G2539">
        <f t="shared" si="234"/>
        <v>1.0038195947090101E-2</v>
      </c>
      <c r="H2539">
        <f t="shared" si="235"/>
        <v>1.3218055581688537E-2</v>
      </c>
      <c r="I2539">
        <f t="shared" si="236"/>
        <v>-9.3796451351910726E-3</v>
      </c>
      <c r="J2539" t="str">
        <f t="shared" si="237"/>
        <v/>
      </c>
      <c r="K2539" t="str">
        <f t="shared" si="238"/>
        <v/>
      </c>
      <c r="L2539" t="str">
        <f t="shared" si="239"/>
        <v/>
      </c>
      <c r="M2539" t="str">
        <f>IF(Master!D2541&lt;'OHL indexes'!E2539,1,"")</f>
        <v/>
      </c>
      <c r="N2539" t="str">
        <f>IF(Master!D2541&gt;'OHL indexes'!D2539,1,"")</f>
        <v/>
      </c>
    </row>
    <row r="2540" spans="1:14" x14ac:dyDescent="0.25">
      <c r="A2540" s="1">
        <v>41752</v>
      </c>
      <c r="B2540">
        <v>1071.02</v>
      </c>
      <c r="C2540" s="13">
        <v>1060.6300000000001</v>
      </c>
      <c r="D2540">
        <v>1076.67</v>
      </c>
      <c r="E2540" s="13">
        <v>1058.9000000000001</v>
      </c>
      <c r="G2540">
        <f t="shared" si="234"/>
        <v>-9.7010326604544117E-3</v>
      </c>
      <c r="H2540">
        <f t="shared" si="235"/>
        <v>5.275344998226128E-3</v>
      </c>
      <c r="I2540">
        <f t="shared" si="236"/>
        <v>-1.131631528822985E-2</v>
      </c>
      <c r="J2540" t="str">
        <f t="shared" si="237"/>
        <v/>
      </c>
      <c r="K2540" t="str">
        <f t="shared" si="238"/>
        <v/>
      </c>
      <c r="L2540" t="str">
        <f t="shared" si="239"/>
        <v/>
      </c>
      <c r="M2540" t="str">
        <f>IF(Master!D2542&lt;'OHL indexes'!E2540,1,"")</f>
        <v/>
      </c>
      <c r="N2540" t="str">
        <f>IF(Master!D2542&gt;'OHL indexes'!D2540,1,"")</f>
        <v/>
      </c>
    </row>
    <row r="2541" spans="1:14" x14ac:dyDescent="0.25">
      <c r="A2541" s="1">
        <v>41753</v>
      </c>
      <c r="B2541">
        <v>1080.0999999999999</v>
      </c>
      <c r="C2541" s="13">
        <v>1068.71</v>
      </c>
      <c r="D2541">
        <v>1090.68</v>
      </c>
      <c r="E2541" s="13">
        <v>1053.0899999999999</v>
      </c>
      <c r="G2541">
        <f t="shared" si="234"/>
        <v>-1.054531987778895E-2</v>
      </c>
      <c r="H2541">
        <f t="shared" si="235"/>
        <v>9.7953893158042593E-3</v>
      </c>
      <c r="I2541">
        <f t="shared" si="236"/>
        <v>-2.5006943801499815E-2</v>
      </c>
      <c r="J2541" t="str">
        <f t="shared" si="237"/>
        <v/>
      </c>
      <c r="K2541" t="str">
        <f t="shared" si="238"/>
        <v/>
      </c>
      <c r="L2541" t="str">
        <f t="shared" si="239"/>
        <v/>
      </c>
      <c r="M2541" t="str">
        <f>IF(Master!D2543&lt;'OHL indexes'!E2541,1,"")</f>
        <v/>
      </c>
      <c r="N2541" t="str">
        <f>IF(Master!D2543&gt;'OHL indexes'!D2541,1,"")</f>
        <v/>
      </c>
    </row>
    <row r="2542" spans="1:14" x14ac:dyDescent="0.25">
      <c r="A2542" s="1">
        <v>41754</v>
      </c>
      <c r="B2542">
        <v>1087.8699999999999</v>
      </c>
      <c r="C2542" s="13">
        <v>1080.0999999999999</v>
      </c>
      <c r="D2542">
        <v>1112.9100000000001</v>
      </c>
      <c r="E2542" s="13">
        <v>1076.1300000000001</v>
      </c>
      <c r="G2542">
        <f t="shared" si="234"/>
        <v>-7.1423975291164954E-3</v>
      </c>
      <c r="H2542">
        <f t="shared" si="235"/>
        <v>2.3017456129868608E-2</v>
      </c>
      <c r="I2542">
        <f t="shared" si="236"/>
        <v>-1.0791730629578722E-2</v>
      </c>
      <c r="J2542" t="str">
        <f t="shared" si="237"/>
        <v/>
      </c>
      <c r="K2542" t="str">
        <f t="shared" si="238"/>
        <v/>
      </c>
      <c r="L2542" t="str">
        <f t="shared" si="239"/>
        <v/>
      </c>
      <c r="M2542" t="str">
        <f>IF(Master!D2544&lt;'OHL indexes'!E2542,1,"")</f>
        <v/>
      </c>
      <c r="N2542" t="str">
        <f>IF(Master!D2544&gt;'OHL indexes'!D2542,1,"")</f>
        <v/>
      </c>
    </row>
    <row r="2543" spans="1:14" x14ac:dyDescent="0.25">
      <c r="A2543" s="1">
        <v>41757</v>
      </c>
      <c r="B2543">
        <v>1062.3</v>
      </c>
      <c r="C2543" s="13">
        <v>1087.8699999999999</v>
      </c>
      <c r="D2543">
        <v>1103.0999999999999</v>
      </c>
      <c r="E2543" s="13">
        <v>1058.8499999999999</v>
      </c>
      <c r="G2543">
        <f t="shared" si="234"/>
        <v>2.4070413254259515E-2</v>
      </c>
      <c r="H2543">
        <f t="shared" si="235"/>
        <v>3.8407229596159276E-2</v>
      </c>
      <c r="I2543">
        <f t="shared" si="236"/>
        <v>-3.247670149675308E-3</v>
      </c>
      <c r="J2543" t="str">
        <f t="shared" si="237"/>
        <v/>
      </c>
      <c r="K2543" t="str">
        <f t="shared" si="238"/>
        <v/>
      </c>
      <c r="L2543" t="str">
        <f t="shared" si="239"/>
        <v/>
      </c>
      <c r="M2543" t="str">
        <f>IF(Master!D2545&lt;'OHL indexes'!E2543,1,"")</f>
        <v/>
      </c>
      <c r="N2543" t="str">
        <f>IF(Master!D2545&gt;'OHL indexes'!D2543,1,"")</f>
        <v/>
      </c>
    </row>
    <row r="2544" spans="1:14" x14ac:dyDescent="0.25">
      <c r="A2544" s="1">
        <v>41758</v>
      </c>
      <c r="B2544">
        <v>1048.53</v>
      </c>
      <c r="C2544" s="13">
        <v>1061.1500000000001</v>
      </c>
      <c r="D2544">
        <v>1067.1199999999999</v>
      </c>
      <c r="E2544" s="13">
        <v>1045.0899999999999</v>
      </c>
      <c r="G2544">
        <f t="shared" si="234"/>
        <v>1.2035897876074175E-2</v>
      </c>
      <c r="H2544">
        <f t="shared" si="235"/>
        <v>1.7729583321411724E-2</v>
      </c>
      <c r="I2544">
        <f t="shared" si="236"/>
        <v>-3.2807835731929469E-3</v>
      </c>
      <c r="J2544" t="str">
        <f t="shared" si="237"/>
        <v/>
      </c>
      <c r="K2544" t="str">
        <f t="shared" si="238"/>
        <v/>
      </c>
      <c r="L2544" t="str">
        <f t="shared" si="239"/>
        <v/>
      </c>
      <c r="M2544" t="str">
        <f>IF(Master!D2546&lt;'OHL indexes'!E2544,1,"")</f>
        <v/>
      </c>
      <c r="N2544" t="str">
        <f>IF(Master!D2546&gt;'OHL indexes'!D2544,1,"")</f>
        <v/>
      </c>
    </row>
    <row r="2545" spans="1:14" x14ac:dyDescent="0.25">
      <c r="A2545" s="1">
        <v>41759</v>
      </c>
      <c r="B2545">
        <v>1049.82</v>
      </c>
      <c r="C2545" s="13">
        <v>1048.53</v>
      </c>
      <c r="D2545">
        <v>1060.21</v>
      </c>
      <c r="E2545" s="13">
        <v>1039.51</v>
      </c>
      <c r="G2545">
        <f t="shared" si="234"/>
        <v>-1.2287820769274482E-3</v>
      </c>
      <c r="H2545">
        <f t="shared" si="235"/>
        <v>9.8969347126174334E-3</v>
      </c>
      <c r="I2545">
        <f t="shared" si="236"/>
        <v>-9.8207311729628932E-3</v>
      </c>
      <c r="J2545" t="str">
        <f t="shared" si="237"/>
        <v/>
      </c>
      <c r="K2545" t="str">
        <f t="shared" si="238"/>
        <v/>
      </c>
      <c r="L2545" t="str">
        <f t="shared" si="239"/>
        <v/>
      </c>
      <c r="M2545" t="str">
        <f>IF(Master!D2547&lt;'OHL indexes'!E2545,1,"")</f>
        <v/>
      </c>
      <c r="N2545" t="str">
        <f>IF(Master!D2547&gt;'OHL indexes'!D2545,1,"")</f>
        <v/>
      </c>
    </row>
    <row r="2546" spans="1:14" x14ac:dyDescent="0.25">
      <c r="A2546" s="1">
        <v>41760</v>
      </c>
      <c r="B2546">
        <v>1045.82</v>
      </c>
      <c r="C2546" s="13">
        <v>1049.82</v>
      </c>
      <c r="D2546">
        <v>1055.82</v>
      </c>
      <c r="E2546" s="13">
        <v>1037.54</v>
      </c>
      <c r="G2546">
        <f t="shared" si="234"/>
        <v>3.8247499569714627E-3</v>
      </c>
      <c r="H2546">
        <f t="shared" si="235"/>
        <v>9.5618748924288788E-3</v>
      </c>
      <c r="I2546">
        <f t="shared" si="236"/>
        <v>-7.9172324109311187E-3</v>
      </c>
      <c r="J2546" t="str">
        <f t="shared" si="237"/>
        <v/>
      </c>
      <c r="K2546" t="str">
        <f t="shared" si="238"/>
        <v/>
      </c>
      <c r="L2546" t="str">
        <f t="shared" si="239"/>
        <v/>
      </c>
      <c r="M2546" t="str">
        <f>IF(Master!D2548&lt;'OHL indexes'!E2546,1,"")</f>
        <v/>
      </c>
      <c r="N2546" t="str">
        <f>IF(Master!D2548&gt;'OHL indexes'!D2546,1,"")</f>
        <v/>
      </c>
    </row>
    <row r="2547" spans="1:14" x14ac:dyDescent="0.25">
      <c r="A2547" s="1">
        <v>41761</v>
      </c>
      <c r="B2547">
        <v>1048.96</v>
      </c>
      <c r="C2547" s="13">
        <v>1042.4000000000001</v>
      </c>
      <c r="D2547">
        <v>1054.51</v>
      </c>
      <c r="E2547" s="13">
        <v>1021.59</v>
      </c>
      <c r="G2547">
        <f t="shared" si="234"/>
        <v>-6.2538133007931096E-3</v>
      </c>
      <c r="H2547">
        <f t="shared" si="235"/>
        <v>5.2909548505186699E-3</v>
      </c>
      <c r="I2547">
        <f t="shared" si="236"/>
        <v>-2.6092510677242275E-2</v>
      </c>
      <c r="J2547" t="str">
        <f t="shared" si="237"/>
        <v/>
      </c>
      <c r="K2547" t="str">
        <f t="shared" si="238"/>
        <v/>
      </c>
      <c r="L2547" t="str">
        <f t="shared" si="239"/>
        <v/>
      </c>
      <c r="M2547" t="str">
        <f>IF(Master!D2549&lt;'OHL indexes'!E2547,1,"")</f>
        <v/>
      </c>
      <c r="N2547" t="str">
        <f>IF(Master!D2549&gt;'OHL indexes'!D2547,1,"")</f>
        <v/>
      </c>
    </row>
    <row r="2548" spans="1:14" x14ac:dyDescent="0.25">
      <c r="A2548" s="1">
        <v>41764</v>
      </c>
      <c r="B2548">
        <v>1030.2</v>
      </c>
      <c r="C2548" s="13">
        <v>1048.96</v>
      </c>
      <c r="D2548">
        <v>1065.33</v>
      </c>
      <c r="E2548" s="13">
        <v>1026.79</v>
      </c>
      <c r="G2548">
        <f t="shared" si="234"/>
        <v>1.821005629974759E-2</v>
      </c>
      <c r="H2548">
        <f t="shared" si="235"/>
        <v>3.4100174723354471E-2</v>
      </c>
      <c r="I2548">
        <f t="shared" si="236"/>
        <v>-3.3100368860415896E-3</v>
      </c>
      <c r="J2548" t="str">
        <f t="shared" si="237"/>
        <v/>
      </c>
      <c r="K2548" t="str">
        <f t="shared" si="238"/>
        <v/>
      </c>
      <c r="L2548" t="str">
        <f t="shared" si="239"/>
        <v/>
      </c>
      <c r="M2548" t="str">
        <f>IF(Master!D2550&lt;'OHL indexes'!E2548,1,"")</f>
        <v/>
      </c>
      <c r="N2548" t="str">
        <f>IF(Master!D2550&gt;'OHL indexes'!D2548,1,"")</f>
        <v/>
      </c>
    </row>
    <row r="2549" spans="1:14" x14ac:dyDescent="0.25">
      <c r="A2549" s="1">
        <v>41765</v>
      </c>
      <c r="B2549">
        <v>1042.25</v>
      </c>
      <c r="C2549" s="13">
        <v>1029.0899999999999</v>
      </c>
      <c r="D2549">
        <v>1044.74</v>
      </c>
      <c r="E2549" s="13">
        <v>1021.55</v>
      </c>
      <c r="G2549">
        <f t="shared" si="234"/>
        <v>-1.2626529143679566E-2</v>
      </c>
      <c r="H2549">
        <f t="shared" si="235"/>
        <v>2.3890621252098398E-3</v>
      </c>
      <c r="I2549">
        <f t="shared" si="236"/>
        <v>-1.9860877908371322E-2</v>
      </c>
      <c r="J2549" t="str">
        <f t="shared" si="237"/>
        <v/>
      </c>
      <c r="K2549" t="str">
        <f t="shared" si="238"/>
        <v/>
      </c>
      <c r="L2549" t="str">
        <f t="shared" si="239"/>
        <v/>
      </c>
      <c r="M2549" t="str">
        <f>IF(Master!D2551&lt;'OHL indexes'!E2549,1,"")</f>
        <v/>
      </c>
      <c r="N2549" t="str">
        <f>IF(Master!D2551&gt;'OHL indexes'!D2549,1,"")</f>
        <v/>
      </c>
    </row>
    <row r="2550" spans="1:14" x14ac:dyDescent="0.25">
      <c r="A2550" s="1">
        <v>41766</v>
      </c>
      <c r="B2550">
        <v>1018.51</v>
      </c>
      <c r="C2550" s="13">
        <v>1042.25</v>
      </c>
      <c r="D2550">
        <v>1053.27</v>
      </c>
      <c r="E2550" s="13">
        <v>1013.13</v>
      </c>
      <c r="G2550">
        <f t="shared" si="234"/>
        <v>2.3308558580671823E-2</v>
      </c>
      <c r="H2550">
        <f t="shared" si="235"/>
        <v>3.4128285436569206E-2</v>
      </c>
      <c r="I2550">
        <f t="shared" si="236"/>
        <v>-5.2822259967992835E-3</v>
      </c>
      <c r="J2550" t="str">
        <f t="shared" si="237"/>
        <v/>
      </c>
      <c r="K2550" t="str">
        <f t="shared" si="238"/>
        <v/>
      </c>
      <c r="L2550" t="str">
        <f t="shared" si="239"/>
        <v/>
      </c>
      <c r="M2550" t="str">
        <f>IF(Master!D2552&lt;'OHL indexes'!E2550,1,"")</f>
        <v/>
      </c>
      <c r="N2550" t="str">
        <f>IF(Master!D2552&gt;'OHL indexes'!D2550,1,"")</f>
        <v/>
      </c>
    </row>
    <row r="2551" spans="1:14" x14ac:dyDescent="0.25">
      <c r="A2551" s="1">
        <v>41767</v>
      </c>
      <c r="B2551">
        <v>1019.78</v>
      </c>
      <c r="C2551" s="13">
        <v>1018.51</v>
      </c>
      <c r="D2551">
        <v>1027.73</v>
      </c>
      <c r="E2551" s="13">
        <v>996.1</v>
      </c>
      <c r="G2551">
        <f t="shared" si="234"/>
        <v>-1.2453666477083569E-3</v>
      </c>
      <c r="H2551">
        <f t="shared" si="235"/>
        <v>7.795799093922362E-3</v>
      </c>
      <c r="I2551">
        <f t="shared" si="236"/>
        <v>-2.322069465963239E-2</v>
      </c>
      <c r="J2551" t="str">
        <f t="shared" si="237"/>
        <v/>
      </c>
      <c r="K2551" t="str">
        <f t="shared" si="238"/>
        <v/>
      </c>
      <c r="L2551" t="str">
        <f t="shared" si="239"/>
        <v/>
      </c>
      <c r="M2551" t="str">
        <f>IF(Master!D2553&lt;'OHL indexes'!E2551,1,"")</f>
        <v/>
      </c>
      <c r="N2551" t="str">
        <f>IF(Master!D2553&gt;'OHL indexes'!D2551,1,"")</f>
        <v/>
      </c>
    </row>
    <row r="2552" spans="1:14" x14ac:dyDescent="0.25">
      <c r="A2552" s="1">
        <v>41768</v>
      </c>
      <c r="B2552">
        <v>999.54</v>
      </c>
      <c r="C2552" s="13">
        <v>1017.31</v>
      </c>
      <c r="D2552">
        <v>1033.27</v>
      </c>
      <c r="E2552" s="13">
        <v>993.92</v>
      </c>
      <c r="G2552">
        <f t="shared" si="234"/>
        <v>1.7778177961862429E-2</v>
      </c>
      <c r="H2552">
        <f t="shared" si="235"/>
        <v>3.3745522940552775E-2</v>
      </c>
      <c r="I2552">
        <f t="shared" si="236"/>
        <v>-5.6225863897393369E-3</v>
      </c>
      <c r="J2552" t="str">
        <f t="shared" si="237"/>
        <v/>
      </c>
      <c r="K2552" t="str">
        <f t="shared" si="238"/>
        <v/>
      </c>
      <c r="L2552" t="str">
        <f t="shared" si="239"/>
        <v/>
      </c>
      <c r="M2552" t="str">
        <f>IF(Master!D2554&lt;'OHL indexes'!E2552,1,"")</f>
        <v/>
      </c>
      <c r="N2552" t="str">
        <f>IF(Master!D2554&gt;'OHL indexes'!D2552,1,"")</f>
        <v/>
      </c>
    </row>
    <row r="2553" spans="1:14" x14ac:dyDescent="0.25">
      <c r="A2553" s="1">
        <v>41771</v>
      </c>
      <c r="B2553">
        <v>969.7</v>
      </c>
      <c r="C2553" s="13">
        <v>996.18</v>
      </c>
      <c r="D2553">
        <v>997.16</v>
      </c>
      <c r="E2553" s="13">
        <v>962.98</v>
      </c>
      <c r="G2553">
        <f t="shared" si="234"/>
        <v>2.7307414664329066E-2</v>
      </c>
      <c r="H2553">
        <f t="shared" si="235"/>
        <v>2.8318036506135735E-2</v>
      </c>
      <c r="I2553">
        <f t="shared" si="236"/>
        <v>-6.9299783438176998E-3</v>
      </c>
      <c r="J2553" t="str">
        <f t="shared" si="237"/>
        <v/>
      </c>
      <c r="K2553" t="str">
        <f t="shared" si="238"/>
        <v/>
      </c>
      <c r="L2553" t="str">
        <f t="shared" si="239"/>
        <v/>
      </c>
      <c r="M2553" t="str">
        <f>IF(Master!D2555&lt;'OHL indexes'!E2553,1,"")</f>
        <v/>
      </c>
      <c r="N2553" t="str">
        <f>IF(Master!D2555&gt;'OHL indexes'!D2553,1,"")</f>
        <v/>
      </c>
    </row>
    <row r="2554" spans="1:14" x14ac:dyDescent="0.25">
      <c r="A2554" s="1">
        <v>41772</v>
      </c>
      <c r="B2554">
        <v>972.21</v>
      </c>
      <c r="C2554" s="13">
        <v>968.86</v>
      </c>
      <c r="D2554">
        <v>973.89</v>
      </c>
      <c r="E2554" s="13">
        <v>958.81</v>
      </c>
      <c r="G2554">
        <f t="shared" si="234"/>
        <v>-3.4457576038099402E-3</v>
      </c>
      <c r="H2554">
        <f t="shared" si="235"/>
        <v>1.7280217237016782E-3</v>
      </c>
      <c r="I2554">
        <f t="shared" si="236"/>
        <v>-1.378303041523965E-2</v>
      </c>
      <c r="J2554" t="str">
        <f t="shared" si="237"/>
        <v/>
      </c>
      <c r="K2554" t="str">
        <f t="shared" si="238"/>
        <v/>
      </c>
      <c r="L2554" t="str">
        <f t="shared" si="239"/>
        <v/>
      </c>
      <c r="M2554" t="str">
        <f>IF(Master!D2556&lt;'OHL indexes'!E2554,1,"")</f>
        <v/>
      </c>
      <c r="N2554" t="str">
        <f>IF(Master!D2556&gt;'OHL indexes'!D2554,1,"")</f>
        <v/>
      </c>
    </row>
    <row r="2555" spans="1:14" x14ac:dyDescent="0.25">
      <c r="A2555" s="1">
        <v>41773</v>
      </c>
      <c r="B2555">
        <v>963.45</v>
      </c>
      <c r="C2555" s="13">
        <v>970.35</v>
      </c>
      <c r="D2555">
        <v>978.88</v>
      </c>
      <c r="E2555" s="13">
        <v>955.39</v>
      </c>
      <c r="G2555">
        <f t="shared" si="234"/>
        <v>7.1617624163162752E-3</v>
      </c>
      <c r="H2555">
        <f t="shared" si="235"/>
        <v>1.601536146141469E-2</v>
      </c>
      <c r="I2555">
        <f t="shared" si="236"/>
        <v>-8.3657688515231809E-3</v>
      </c>
      <c r="J2555" t="str">
        <f t="shared" si="237"/>
        <v/>
      </c>
      <c r="K2555" t="str">
        <f t="shared" si="238"/>
        <v/>
      </c>
      <c r="L2555" t="str">
        <f t="shared" si="239"/>
        <v/>
      </c>
      <c r="M2555" t="str">
        <f>IF(Master!D2557&lt;'OHL indexes'!E2555,1,"")</f>
        <v/>
      </c>
      <c r="N2555" t="str">
        <f>IF(Master!D2557&gt;'OHL indexes'!D2555,1,"")</f>
        <v/>
      </c>
    </row>
    <row r="2556" spans="1:14" x14ac:dyDescent="0.25">
      <c r="A2556" s="1">
        <v>41774</v>
      </c>
      <c r="B2556">
        <v>976.74</v>
      </c>
      <c r="C2556" s="13">
        <v>961.24</v>
      </c>
      <c r="D2556">
        <v>1001.43</v>
      </c>
      <c r="E2556" s="13">
        <v>956.81</v>
      </c>
      <c r="G2556">
        <f t="shared" si="234"/>
        <v>-1.5869115629543185E-2</v>
      </c>
      <c r="H2556">
        <f t="shared" si="235"/>
        <v>2.527796547699479E-2</v>
      </c>
      <c r="I2556">
        <f t="shared" si="236"/>
        <v>-2.0404611257857863E-2</v>
      </c>
      <c r="J2556" t="str">
        <f t="shared" si="237"/>
        <v/>
      </c>
      <c r="K2556" t="str">
        <f t="shared" si="238"/>
        <v/>
      </c>
      <c r="L2556" t="str">
        <f t="shared" si="239"/>
        <v/>
      </c>
      <c r="M2556" t="str">
        <f>IF(Master!D2558&lt;'OHL indexes'!E2556,1,"")</f>
        <v/>
      </c>
      <c r="N2556" t="str">
        <f>IF(Master!D2558&gt;'OHL indexes'!D2556,1,"")</f>
        <v/>
      </c>
    </row>
    <row r="2557" spans="1:14" x14ac:dyDescent="0.25">
      <c r="A2557" s="1">
        <v>41775</v>
      </c>
      <c r="B2557">
        <v>958.53</v>
      </c>
      <c r="C2557" s="13">
        <v>974.42</v>
      </c>
      <c r="D2557">
        <v>987.5</v>
      </c>
      <c r="E2557" s="13">
        <v>952.32</v>
      </c>
      <c r="G2557">
        <f t="shared" si="234"/>
        <v>1.6577467580566108E-2</v>
      </c>
      <c r="H2557">
        <f t="shared" si="235"/>
        <v>3.0223362857709324E-2</v>
      </c>
      <c r="I2557">
        <f t="shared" si="236"/>
        <v>-6.478670464148184E-3</v>
      </c>
      <c r="J2557" t="str">
        <f t="shared" si="237"/>
        <v/>
      </c>
      <c r="K2557" t="str">
        <f t="shared" si="238"/>
        <v/>
      </c>
      <c r="L2557" t="str">
        <f t="shared" si="239"/>
        <v/>
      </c>
      <c r="M2557" t="str">
        <f>IF(Master!D2559&lt;'OHL indexes'!E2557,1,"")</f>
        <v/>
      </c>
      <c r="N2557" t="str">
        <f>IF(Master!D2559&gt;'OHL indexes'!D2557,1,"")</f>
        <v/>
      </c>
    </row>
    <row r="2558" spans="1:14" x14ac:dyDescent="0.25">
      <c r="A2558" s="1">
        <v>41778</v>
      </c>
      <c r="B2558">
        <v>939.02</v>
      </c>
      <c r="C2558" s="13">
        <v>958.53</v>
      </c>
      <c r="D2558">
        <v>969.25</v>
      </c>
      <c r="E2558" s="13">
        <v>935.72</v>
      </c>
      <c r="G2558">
        <f t="shared" si="234"/>
        <v>2.0776980256011601E-2</v>
      </c>
      <c r="H2558">
        <f t="shared" si="235"/>
        <v>3.2193137526357329E-2</v>
      </c>
      <c r="I2558">
        <f t="shared" si="236"/>
        <v>-3.5143021447892053E-3</v>
      </c>
      <c r="J2558" t="str">
        <f t="shared" si="237"/>
        <v/>
      </c>
      <c r="K2558" t="str">
        <f t="shared" si="238"/>
        <v/>
      </c>
      <c r="L2558" t="str">
        <f t="shared" si="239"/>
        <v/>
      </c>
      <c r="M2558" t="str">
        <f>IF(Master!D2560&lt;'OHL indexes'!E2558,1,"")</f>
        <v/>
      </c>
      <c r="N2558" t="str">
        <f>IF(Master!D2560&gt;'OHL indexes'!D2558,1,"")</f>
        <v/>
      </c>
    </row>
    <row r="2559" spans="1:14" x14ac:dyDescent="0.25">
      <c r="A2559" s="1">
        <v>41779</v>
      </c>
      <c r="B2559">
        <v>942.31</v>
      </c>
      <c r="C2559" s="13">
        <v>939.02</v>
      </c>
      <c r="D2559">
        <v>955.77</v>
      </c>
      <c r="E2559" s="13">
        <v>925.33</v>
      </c>
      <c r="G2559">
        <f t="shared" si="234"/>
        <v>-3.4914200210121038E-3</v>
      </c>
      <c r="H2559">
        <f t="shared" si="235"/>
        <v>1.428404665131433E-2</v>
      </c>
      <c r="I2559">
        <f t="shared" si="236"/>
        <v>-1.8019547707230021E-2</v>
      </c>
      <c r="J2559" t="str">
        <f t="shared" si="237"/>
        <v/>
      </c>
      <c r="K2559" t="str">
        <f t="shared" si="238"/>
        <v/>
      </c>
      <c r="L2559" t="str">
        <f t="shared" si="239"/>
        <v/>
      </c>
      <c r="M2559" t="str">
        <f>IF(Master!D2561&lt;'OHL indexes'!E2559,1,"")</f>
        <v/>
      </c>
      <c r="N2559" t="str">
        <f>IF(Master!D2561&gt;'OHL indexes'!D2559,1,"")</f>
        <v/>
      </c>
    </row>
    <row r="2560" spans="1:14" x14ac:dyDescent="0.25">
      <c r="A2560" s="1">
        <v>41780</v>
      </c>
      <c r="B2560">
        <v>922.68</v>
      </c>
      <c r="C2560" s="13">
        <v>942.31</v>
      </c>
      <c r="D2560">
        <v>945.58</v>
      </c>
      <c r="E2560" s="13">
        <v>912.86</v>
      </c>
      <c r="G2560">
        <f t="shared" si="234"/>
        <v>2.1274981575410745E-2</v>
      </c>
      <c r="H2560">
        <f t="shared" si="235"/>
        <v>2.4819005505700931E-2</v>
      </c>
      <c r="I2560">
        <f t="shared" si="236"/>
        <v>-1.0642909784540633E-2</v>
      </c>
      <c r="J2560" t="str">
        <f t="shared" si="237"/>
        <v/>
      </c>
      <c r="K2560" t="str">
        <f t="shared" si="238"/>
        <v/>
      </c>
      <c r="L2560" t="str">
        <f t="shared" si="239"/>
        <v/>
      </c>
      <c r="M2560" t="str">
        <f>IF(Master!D2562&lt;'OHL indexes'!E2560,1,"")</f>
        <v/>
      </c>
      <c r="N2560" t="str">
        <f>IF(Master!D2562&gt;'OHL indexes'!D2560,1,"")</f>
        <v/>
      </c>
    </row>
    <row r="2561" spans="1:14" x14ac:dyDescent="0.25">
      <c r="A2561" s="1">
        <v>41781</v>
      </c>
      <c r="B2561">
        <v>919.76</v>
      </c>
      <c r="C2561" s="13">
        <v>922.65</v>
      </c>
      <c r="D2561">
        <v>925.94</v>
      </c>
      <c r="E2561" s="13">
        <v>909.64</v>
      </c>
      <c r="G2561">
        <f t="shared" si="234"/>
        <v>3.1421240323561417E-3</v>
      </c>
      <c r="H2561">
        <f t="shared" si="235"/>
        <v>6.7191441245542105E-3</v>
      </c>
      <c r="I2561">
        <f t="shared" si="236"/>
        <v>-1.1002870313994939E-2</v>
      </c>
      <c r="J2561" t="str">
        <f t="shared" si="237"/>
        <v/>
      </c>
      <c r="K2561" t="str">
        <f t="shared" si="238"/>
        <v/>
      </c>
      <c r="L2561" t="str">
        <f t="shared" si="239"/>
        <v/>
      </c>
      <c r="M2561" t="str">
        <f>IF(Master!D2563&lt;'OHL indexes'!E2561,1,"")</f>
        <v/>
      </c>
      <c r="N2561" t="str">
        <f>IF(Master!D2563&gt;'OHL indexes'!D2561,1,"")</f>
        <v/>
      </c>
    </row>
    <row r="2562" spans="1:14" x14ac:dyDescent="0.25">
      <c r="A2562" s="1">
        <v>41782</v>
      </c>
      <c r="B2562">
        <v>910.7</v>
      </c>
      <c r="C2562" s="13">
        <v>919.42</v>
      </c>
      <c r="D2562">
        <v>920.14</v>
      </c>
      <c r="E2562" s="13">
        <v>907.11</v>
      </c>
      <c r="G2562">
        <f t="shared" si="234"/>
        <v>9.5750521576807301E-3</v>
      </c>
      <c r="H2562">
        <f t="shared" si="235"/>
        <v>1.0365652794553482E-2</v>
      </c>
      <c r="I2562">
        <f t="shared" si="236"/>
        <v>-3.9420226199626818E-3</v>
      </c>
      <c r="J2562" t="str">
        <f t="shared" si="237"/>
        <v/>
      </c>
      <c r="K2562" t="str">
        <f t="shared" si="238"/>
        <v/>
      </c>
      <c r="L2562" t="str">
        <f t="shared" si="239"/>
        <v/>
      </c>
      <c r="M2562" t="str">
        <f>IF(Master!D2564&lt;'OHL indexes'!E2562,1,"")</f>
        <v/>
      </c>
      <c r="N2562" t="str">
        <f>IF(Master!D2564&gt;'OHL indexes'!D2562,1,"")</f>
        <v/>
      </c>
    </row>
    <row r="2563" spans="1:14" x14ac:dyDescent="0.25">
      <c r="A2563" s="1">
        <v>41786</v>
      </c>
      <c r="B2563">
        <v>882.11</v>
      </c>
      <c r="C2563" s="13">
        <v>910.7</v>
      </c>
      <c r="D2563">
        <v>913.42</v>
      </c>
      <c r="E2563" s="13">
        <v>878.87</v>
      </c>
      <c r="G2563">
        <f t="shared" si="234"/>
        <v>3.2410923807688397E-2</v>
      </c>
      <c r="H2563">
        <f t="shared" si="235"/>
        <v>3.5494439469000438E-2</v>
      </c>
      <c r="I2563">
        <f t="shared" si="236"/>
        <v>-3.6730113024452393E-3</v>
      </c>
      <c r="J2563" t="str">
        <f t="shared" si="237"/>
        <v/>
      </c>
      <c r="K2563" t="str">
        <f t="shared" si="238"/>
        <v/>
      </c>
      <c r="L2563" t="str">
        <f t="shared" si="239"/>
        <v/>
      </c>
      <c r="M2563" t="str">
        <f>IF(Master!D2565&lt;'OHL indexes'!E2563,1,"")</f>
        <v/>
      </c>
      <c r="N2563" t="str">
        <f>IF(Master!D2565&gt;'OHL indexes'!D2563,1,"")</f>
        <v/>
      </c>
    </row>
    <row r="2564" spans="1:14" x14ac:dyDescent="0.25">
      <c r="A2564" s="1">
        <v>41787</v>
      </c>
      <c r="B2564">
        <v>883.47</v>
      </c>
      <c r="C2564" s="13">
        <v>881.97</v>
      </c>
      <c r="D2564">
        <v>896.58</v>
      </c>
      <c r="E2564" s="13">
        <v>875.54</v>
      </c>
      <c r="G2564">
        <f t="shared" si="234"/>
        <v>-1.6978505212401629E-3</v>
      </c>
      <c r="H2564">
        <f t="shared" si="235"/>
        <v>1.4839213555638553E-2</v>
      </c>
      <c r="I2564">
        <f t="shared" si="236"/>
        <v>-8.9759697556227591E-3</v>
      </c>
      <c r="J2564" t="str">
        <f t="shared" si="237"/>
        <v/>
      </c>
      <c r="K2564" t="str">
        <f t="shared" si="238"/>
        <v/>
      </c>
      <c r="L2564" t="str">
        <f t="shared" si="239"/>
        <v/>
      </c>
      <c r="M2564" t="str">
        <f>IF(Master!D2566&lt;'OHL indexes'!E2564,1,"")</f>
        <v/>
      </c>
      <c r="N2564" t="str">
        <f>IF(Master!D2566&gt;'OHL indexes'!D2564,1,"")</f>
        <v/>
      </c>
    </row>
    <row r="2565" spans="1:14" x14ac:dyDescent="0.25">
      <c r="A2565" s="1">
        <v>41788</v>
      </c>
      <c r="B2565">
        <v>875.55</v>
      </c>
      <c r="C2565" s="13">
        <v>880.77</v>
      </c>
      <c r="D2565">
        <v>884.31</v>
      </c>
      <c r="E2565" s="13">
        <v>870.66</v>
      </c>
      <c r="G2565">
        <f t="shared" si="234"/>
        <v>5.9619667637484941E-3</v>
      </c>
      <c r="H2565">
        <f t="shared" si="235"/>
        <v>1.0005139626520387E-2</v>
      </c>
      <c r="I2565">
        <f t="shared" si="236"/>
        <v>-5.5850608189138562E-3</v>
      </c>
      <c r="J2565" t="str">
        <f t="shared" si="237"/>
        <v/>
      </c>
      <c r="K2565" t="str">
        <f t="shared" si="238"/>
        <v/>
      </c>
      <c r="L2565" t="str">
        <f t="shared" si="239"/>
        <v/>
      </c>
      <c r="M2565" t="str">
        <f>IF(Master!D2567&lt;'OHL indexes'!E2565,1,"")</f>
        <v/>
      </c>
      <c r="N2565" t="str">
        <f>IF(Master!D2567&gt;'OHL indexes'!D2565,1,"")</f>
        <v/>
      </c>
    </row>
    <row r="2566" spans="1:14" x14ac:dyDescent="0.25">
      <c r="A2566" s="1">
        <v>41789</v>
      </c>
      <c r="B2566">
        <v>877.56</v>
      </c>
      <c r="C2566" s="13">
        <v>874.54</v>
      </c>
      <c r="D2566">
        <v>882.93</v>
      </c>
      <c r="E2566" s="13">
        <v>874.11</v>
      </c>
      <c r="G2566">
        <f t="shared" si="234"/>
        <v>-3.4413601349195799E-3</v>
      </c>
      <c r="H2566">
        <f t="shared" si="235"/>
        <v>6.1192397101053064E-3</v>
      </c>
      <c r="I2566">
        <f t="shared" si="236"/>
        <v>-3.931355121017277E-3</v>
      </c>
      <c r="J2566" t="str">
        <f t="shared" si="237"/>
        <v/>
      </c>
      <c r="K2566" t="str">
        <f t="shared" si="238"/>
        <v/>
      </c>
      <c r="L2566" t="str">
        <f t="shared" si="239"/>
        <v/>
      </c>
      <c r="M2566" t="str">
        <f>IF(Master!D2568&lt;'OHL indexes'!E2566,1,"")</f>
        <v/>
      </c>
      <c r="N2566" t="str">
        <f>IF(Master!D2568&gt;'OHL indexes'!D2566,1,"")</f>
        <v/>
      </c>
    </row>
    <row r="2567" spans="1:14" x14ac:dyDescent="0.25">
      <c r="A2567" s="1">
        <v>41792</v>
      </c>
      <c r="B2567">
        <v>872.39</v>
      </c>
      <c r="C2567" s="13">
        <v>876.39</v>
      </c>
      <c r="D2567">
        <v>887.43</v>
      </c>
      <c r="E2567" s="13">
        <v>868.06</v>
      </c>
      <c r="G2567">
        <f t="shared" ref="G2567:G2630" si="240">C2567/$B2567-1</f>
        <v>4.5851052854801733E-3</v>
      </c>
      <c r="H2567">
        <f t="shared" ref="H2567:H2630" si="241">D2567/$B2567-1</f>
        <v>1.72399958734053E-2</v>
      </c>
      <c r="I2567">
        <f t="shared" ref="I2567:I2630" si="242">E2567/$B2567-1</f>
        <v>-4.9633764715322215E-3</v>
      </c>
      <c r="J2567" t="str">
        <f t="shared" ref="J2567:J2630" si="243">IF(C2567&lt;E2567,1,"")</f>
        <v/>
      </c>
      <c r="K2567" t="str">
        <f t="shared" ref="K2567:K2630" si="244">IF(C2568&gt;D2568,1,"")</f>
        <v/>
      </c>
      <c r="L2567" t="str">
        <f t="shared" ref="L2567:L2630" si="245">IF(E2568&gt;D2568,1,"")</f>
        <v/>
      </c>
      <c r="M2567" t="str">
        <f>IF(Master!D2569&lt;'OHL indexes'!E2567,1,"")</f>
        <v/>
      </c>
      <c r="N2567" t="str">
        <f>IF(Master!D2569&gt;'OHL indexes'!D2567,1,"")</f>
        <v/>
      </c>
    </row>
    <row r="2568" spans="1:14" x14ac:dyDescent="0.25">
      <c r="A2568" s="1">
        <v>41793</v>
      </c>
      <c r="B2568">
        <v>876.04</v>
      </c>
      <c r="C2568" s="13">
        <v>871.33</v>
      </c>
      <c r="D2568">
        <v>882.33</v>
      </c>
      <c r="E2568" s="13">
        <v>866.59</v>
      </c>
      <c r="G2568">
        <f t="shared" si="240"/>
        <v>-5.3764668279986383E-3</v>
      </c>
      <c r="H2568">
        <f t="shared" si="241"/>
        <v>7.180037441212761E-3</v>
      </c>
      <c r="I2568">
        <f t="shared" si="242"/>
        <v>-1.0787178667640673E-2</v>
      </c>
      <c r="J2568" t="str">
        <f t="shared" si="243"/>
        <v/>
      </c>
      <c r="K2568" t="str">
        <f t="shared" si="244"/>
        <v/>
      </c>
      <c r="L2568" t="str">
        <f t="shared" si="245"/>
        <v/>
      </c>
      <c r="M2568" t="str">
        <f>IF(Master!D2570&lt;'OHL indexes'!E2568,1,"")</f>
        <v/>
      </c>
      <c r="N2568" t="str">
        <f>IF(Master!D2570&gt;'OHL indexes'!D2568,1,"")</f>
        <v/>
      </c>
    </row>
    <row r="2569" spans="1:14" x14ac:dyDescent="0.25">
      <c r="A2569" s="1">
        <v>41794</v>
      </c>
      <c r="B2569">
        <v>866.81</v>
      </c>
      <c r="C2569" s="13">
        <v>874.56</v>
      </c>
      <c r="D2569">
        <v>882.47</v>
      </c>
      <c r="E2569" s="13">
        <v>859.06</v>
      </c>
      <c r="G2569">
        <f t="shared" si="240"/>
        <v>8.9408290167396487E-3</v>
      </c>
      <c r="H2569">
        <f t="shared" si="241"/>
        <v>1.8066242890598883E-2</v>
      </c>
      <c r="I2569">
        <f t="shared" si="242"/>
        <v>-8.9408290167395377E-3</v>
      </c>
      <c r="J2569" t="str">
        <f t="shared" si="243"/>
        <v/>
      </c>
      <c r="K2569" t="str">
        <f t="shared" si="244"/>
        <v/>
      </c>
      <c r="L2569" t="str">
        <f t="shared" si="245"/>
        <v/>
      </c>
      <c r="M2569" t="str">
        <f>IF(Master!D2571&lt;'OHL indexes'!E2569,1,"")</f>
        <v/>
      </c>
      <c r="N2569" t="str">
        <f>IF(Master!D2571&gt;'OHL indexes'!D2569,1,"")</f>
        <v/>
      </c>
    </row>
    <row r="2570" spans="1:14" x14ac:dyDescent="0.25">
      <c r="A2570" s="1">
        <v>41795</v>
      </c>
      <c r="B2570">
        <v>834.18</v>
      </c>
      <c r="C2570" s="13">
        <v>865.17</v>
      </c>
      <c r="D2570">
        <v>873.37</v>
      </c>
      <c r="E2570" s="13">
        <v>829.59</v>
      </c>
      <c r="G2570">
        <f t="shared" si="240"/>
        <v>3.7150255340574034E-2</v>
      </c>
      <c r="H2570">
        <f t="shared" si="241"/>
        <v>4.6980268047663643E-2</v>
      </c>
      <c r="I2570">
        <f t="shared" si="242"/>
        <v>-5.5024095518951821E-3</v>
      </c>
      <c r="J2570" t="str">
        <f t="shared" si="243"/>
        <v/>
      </c>
      <c r="K2570" t="str">
        <f t="shared" si="244"/>
        <v/>
      </c>
      <c r="L2570" t="str">
        <f t="shared" si="245"/>
        <v/>
      </c>
      <c r="M2570" t="str">
        <f>IF(Master!D2572&lt;'OHL indexes'!E2570,1,"")</f>
        <v/>
      </c>
      <c r="N2570" t="str">
        <f>IF(Master!D2572&gt;'OHL indexes'!D2570,1,"")</f>
        <v/>
      </c>
    </row>
    <row r="2571" spans="1:14" x14ac:dyDescent="0.25">
      <c r="A2571" s="1">
        <v>41796</v>
      </c>
      <c r="B2571">
        <v>790.31</v>
      </c>
      <c r="C2571" s="13">
        <v>832.39</v>
      </c>
      <c r="D2571">
        <v>835.48</v>
      </c>
      <c r="E2571" s="13">
        <v>787.21</v>
      </c>
      <c r="G2571">
        <f t="shared" si="240"/>
        <v>5.3244929204995461E-2</v>
      </c>
      <c r="H2571">
        <f t="shared" si="241"/>
        <v>5.7154787361921366E-2</v>
      </c>
      <c r="I2571">
        <f t="shared" si="242"/>
        <v>-3.9225114195694522E-3</v>
      </c>
      <c r="J2571" t="str">
        <f t="shared" si="243"/>
        <v/>
      </c>
      <c r="K2571" t="str">
        <f t="shared" si="244"/>
        <v/>
      </c>
      <c r="L2571" t="str">
        <f t="shared" si="245"/>
        <v/>
      </c>
      <c r="M2571" t="str">
        <f>IF(Master!D2573&lt;'OHL indexes'!E2571,1,"")</f>
        <v/>
      </c>
      <c r="N2571" t="str">
        <f>IF(Master!D2573&gt;'OHL indexes'!D2571,1,"")</f>
        <v/>
      </c>
    </row>
    <row r="2572" spans="1:14" x14ac:dyDescent="0.25">
      <c r="A2572" s="1">
        <v>41799</v>
      </c>
      <c r="B2572">
        <v>800.69</v>
      </c>
      <c r="C2572" s="13">
        <v>790.31</v>
      </c>
      <c r="D2572">
        <v>806.04</v>
      </c>
      <c r="E2572" s="13">
        <v>779.12</v>
      </c>
      <c r="G2572">
        <f t="shared" si="240"/>
        <v>-1.2963818706365871E-2</v>
      </c>
      <c r="H2572">
        <f t="shared" si="241"/>
        <v>6.6817370018357192E-3</v>
      </c>
      <c r="I2572">
        <f t="shared" si="242"/>
        <v>-2.6939264884037528E-2</v>
      </c>
      <c r="J2572" t="str">
        <f t="shared" si="243"/>
        <v/>
      </c>
      <c r="K2572" t="str">
        <f t="shared" si="244"/>
        <v/>
      </c>
      <c r="L2572" t="str">
        <f t="shared" si="245"/>
        <v/>
      </c>
      <c r="M2572" t="str">
        <f>IF(Master!D2574&lt;'OHL indexes'!E2572,1,"")</f>
        <v/>
      </c>
      <c r="N2572" t="str">
        <f>IF(Master!D2574&gt;'OHL indexes'!D2572,1,"")</f>
        <v/>
      </c>
    </row>
    <row r="2573" spans="1:14" x14ac:dyDescent="0.25">
      <c r="A2573" s="1">
        <v>41800</v>
      </c>
      <c r="B2573">
        <v>789.39</v>
      </c>
      <c r="C2573" s="13">
        <v>800.69</v>
      </c>
      <c r="D2573">
        <v>813.8</v>
      </c>
      <c r="E2573" s="13">
        <v>785.36</v>
      </c>
      <c r="G2573">
        <f t="shared" si="240"/>
        <v>1.4314850707508375E-2</v>
      </c>
      <c r="H2573">
        <f t="shared" si="241"/>
        <v>3.0922611130113076E-2</v>
      </c>
      <c r="I2573">
        <f t="shared" si="242"/>
        <v>-5.1052078186953898E-3</v>
      </c>
      <c r="J2573" t="str">
        <f t="shared" si="243"/>
        <v/>
      </c>
      <c r="K2573" t="str">
        <f t="shared" si="244"/>
        <v/>
      </c>
      <c r="L2573" t="str">
        <f t="shared" si="245"/>
        <v/>
      </c>
      <c r="M2573" t="str">
        <f>IF(Master!D2575&lt;'OHL indexes'!E2573,1,"")</f>
        <v/>
      </c>
      <c r="N2573" t="str">
        <f>IF(Master!D2575&gt;'OHL indexes'!D2573,1,"")</f>
        <v/>
      </c>
    </row>
    <row r="2574" spans="1:14" x14ac:dyDescent="0.25">
      <c r="A2574" s="1">
        <v>41801</v>
      </c>
      <c r="B2574">
        <v>807.86</v>
      </c>
      <c r="C2574" s="13">
        <v>787.14</v>
      </c>
      <c r="D2574">
        <v>819.26</v>
      </c>
      <c r="E2574" s="13">
        <v>786.82</v>
      </c>
      <c r="G2574">
        <f t="shared" si="240"/>
        <v>-2.5648008318272963E-2</v>
      </c>
      <c r="H2574">
        <f t="shared" si="241"/>
        <v>1.4111355928007274E-2</v>
      </c>
      <c r="I2574">
        <f t="shared" si="242"/>
        <v>-2.6044116554848618E-2</v>
      </c>
      <c r="J2574" t="str">
        <f t="shared" si="243"/>
        <v/>
      </c>
      <c r="K2574" t="str">
        <f t="shared" si="244"/>
        <v/>
      </c>
      <c r="L2574" t="str">
        <f t="shared" si="245"/>
        <v/>
      </c>
      <c r="M2574" t="str">
        <f>IF(Master!D2576&lt;'OHL indexes'!E2574,1,"")</f>
        <v/>
      </c>
      <c r="N2574" t="str">
        <f>IF(Master!D2576&gt;'OHL indexes'!D2574,1,"")</f>
        <v/>
      </c>
    </row>
    <row r="2575" spans="1:14" x14ac:dyDescent="0.25">
      <c r="A2575" s="1">
        <v>41802</v>
      </c>
      <c r="B2575">
        <v>848.01</v>
      </c>
      <c r="C2575" s="13">
        <v>807.86</v>
      </c>
      <c r="D2575">
        <v>860.81</v>
      </c>
      <c r="E2575" s="13">
        <v>797.97</v>
      </c>
      <c r="G2575">
        <f t="shared" si="240"/>
        <v>-4.7346139786087371E-2</v>
      </c>
      <c r="H2575">
        <f t="shared" si="241"/>
        <v>1.5094161625452518E-2</v>
      </c>
      <c r="I2575">
        <f t="shared" si="242"/>
        <v>-5.9008738104503466E-2</v>
      </c>
      <c r="J2575" t="str">
        <f t="shared" si="243"/>
        <v/>
      </c>
      <c r="K2575" t="str">
        <f t="shared" si="244"/>
        <v/>
      </c>
      <c r="L2575" t="str">
        <f t="shared" si="245"/>
        <v/>
      </c>
      <c r="M2575" t="str">
        <f>IF(Master!D2577&lt;'OHL indexes'!E2575,1,"")</f>
        <v/>
      </c>
      <c r="N2575" t="str">
        <f>IF(Master!D2577&gt;'OHL indexes'!D2575,1,"")</f>
        <v/>
      </c>
    </row>
    <row r="2576" spans="1:14" x14ac:dyDescent="0.25">
      <c r="A2576" s="1">
        <v>41803</v>
      </c>
      <c r="B2576">
        <v>827.77</v>
      </c>
      <c r="C2576" s="13">
        <v>848.01</v>
      </c>
      <c r="D2576">
        <v>857.57</v>
      </c>
      <c r="E2576" s="13">
        <v>821.04</v>
      </c>
      <c r="G2576">
        <f t="shared" si="240"/>
        <v>2.4451236454570813E-2</v>
      </c>
      <c r="H2576">
        <f t="shared" si="241"/>
        <v>3.6000338258211917E-2</v>
      </c>
      <c r="I2576">
        <f t="shared" si="242"/>
        <v>-8.1302777341532018E-3</v>
      </c>
      <c r="J2576" t="str">
        <f t="shared" si="243"/>
        <v/>
      </c>
      <c r="K2576" t="str">
        <f t="shared" si="244"/>
        <v/>
      </c>
      <c r="L2576" t="str">
        <f t="shared" si="245"/>
        <v/>
      </c>
      <c r="M2576" t="str">
        <f>IF(Master!D2578&lt;'OHL indexes'!E2576,1,"")</f>
        <v/>
      </c>
      <c r="N2576" t="str">
        <f>IF(Master!D2578&gt;'OHL indexes'!D2576,1,"")</f>
        <v/>
      </c>
    </row>
    <row r="2577" spans="1:14" x14ac:dyDescent="0.25">
      <c r="A2577" s="1">
        <v>41806</v>
      </c>
      <c r="B2577">
        <v>828.41</v>
      </c>
      <c r="C2577" s="13">
        <v>830.79</v>
      </c>
      <c r="D2577">
        <v>847.41</v>
      </c>
      <c r="E2577" s="13">
        <v>818.71</v>
      </c>
      <c r="G2577">
        <f t="shared" si="240"/>
        <v>2.8729735276009638E-3</v>
      </c>
      <c r="H2577">
        <f t="shared" si="241"/>
        <v>2.2935502951437092E-2</v>
      </c>
      <c r="I2577">
        <f t="shared" si="242"/>
        <v>-1.1709177822575745E-2</v>
      </c>
      <c r="J2577" t="str">
        <f t="shared" si="243"/>
        <v/>
      </c>
      <c r="K2577" t="str">
        <f t="shared" si="244"/>
        <v/>
      </c>
      <c r="L2577" t="str">
        <f t="shared" si="245"/>
        <v/>
      </c>
      <c r="M2577" t="str">
        <f>IF(Master!D2579&lt;'OHL indexes'!E2577,1,"")</f>
        <v/>
      </c>
      <c r="N2577" t="str">
        <f>IF(Master!D2579&gt;'OHL indexes'!D2577,1,"")</f>
        <v/>
      </c>
    </row>
    <row r="2578" spans="1:14" x14ac:dyDescent="0.25">
      <c r="A2578" s="1">
        <v>41807</v>
      </c>
      <c r="B2578">
        <v>806.23</v>
      </c>
      <c r="C2578" s="13">
        <v>826.13</v>
      </c>
      <c r="D2578">
        <v>831.26</v>
      </c>
      <c r="E2578" s="13">
        <v>797.36</v>
      </c>
      <c r="G2578">
        <f t="shared" si="240"/>
        <v>2.4682782828721272E-2</v>
      </c>
      <c r="H2578">
        <f t="shared" si="241"/>
        <v>3.1045731366979634E-2</v>
      </c>
      <c r="I2578">
        <f t="shared" si="242"/>
        <v>-1.1001823301043157E-2</v>
      </c>
      <c r="J2578" t="str">
        <f t="shared" si="243"/>
        <v/>
      </c>
      <c r="K2578" t="str">
        <f t="shared" si="244"/>
        <v/>
      </c>
      <c r="L2578" t="str">
        <f t="shared" si="245"/>
        <v/>
      </c>
      <c r="M2578" t="str">
        <f>IF(Master!D2580&lt;'OHL indexes'!E2578,1,"")</f>
        <v/>
      </c>
      <c r="N2578" t="str">
        <f>IF(Master!D2580&gt;'OHL indexes'!D2578,1,"")</f>
        <v/>
      </c>
    </row>
    <row r="2579" spans="1:14" x14ac:dyDescent="0.25">
      <c r="A2579" s="1">
        <v>41808</v>
      </c>
      <c r="B2579">
        <v>761.27</v>
      </c>
      <c r="C2579" s="13">
        <v>805.03</v>
      </c>
      <c r="D2579">
        <v>809.23</v>
      </c>
      <c r="E2579" s="13">
        <v>755.28</v>
      </c>
      <c r="G2579">
        <f t="shared" si="240"/>
        <v>5.748289043309196E-2</v>
      </c>
      <c r="H2579">
        <f t="shared" si="241"/>
        <v>6.2999986864056057E-2</v>
      </c>
      <c r="I2579">
        <f t="shared" si="242"/>
        <v>-7.8684303860654392E-3</v>
      </c>
      <c r="J2579" t="str">
        <f t="shared" si="243"/>
        <v/>
      </c>
      <c r="K2579" t="str">
        <f t="shared" si="244"/>
        <v/>
      </c>
      <c r="L2579" t="str">
        <f t="shared" si="245"/>
        <v/>
      </c>
      <c r="M2579" t="str">
        <f>IF(Master!D2581&lt;'OHL indexes'!E2579,1,"")</f>
        <v/>
      </c>
      <c r="N2579" t="str">
        <f>IF(Master!D2581&gt;'OHL indexes'!D2579,1,"")</f>
        <v/>
      </c>
    </row>
    <row r="2580" spans="1:14" x14ac:dyDescent="0.25">
      <c r="A2580" s="1">
        <v>41809</v>
      </c>
      <c r="B2580">
        <v>767.24</v>
      </c>
      <c r="C2580" s="13">
        <v>758.29</v>
      </c>
      <c r="D2580">
        <v>767.24</v>
      </c>
      <c r="E2580" s="13">
        <v>746.47</v>
      </c>
      <c r="G2580">
        <f t="shared" si="240"/>
        <v>-1.1665189510453144E-2</v>
      </c>
      <c r="H2580">
        <f t="shared" si="241"/>
        <v>0</v>
      </c>
      <c r="I2580">
        <f t="shared" si="242"/>
        <v>-2.7071059903029049E-2</v>
      </c>
      <c r="J2580" t="str">
        <f t="shared" si="243"/>
        <v/>
      </c>
      <c r="K2580" t="str">
        <f t="shared" si="244"/>
        <v/>
      </c>
      <c r="L2580" t="str">
        <f t="shared" si="245"/>
        <v/>
      </c>
      <c r="M2580" t="str">
        <f>IF(Master!D2582&lt;'OHL indexes'!E2580,1,"")</f>
        <v/>
      </c>
      <c r="N2580" t="str">
        <f>IF(Master!D2582&gt;'OHL indexes'!D2580,1,"")</f>
        <v/>
      </c>
    </row>
    <row r="2581" spans="1:14" x14ac:dyDescent="0.25">
      <c r="A2581" s="1">
        <v>41810</v>
      </c>
      <c r="B2581">
        <v>773.19</v>
      </c>
      <c r="C2581" s="13">
        <v>766.93</v>
      </c>
      <c r="D2581">
        <v>775.84</v>
      </c>
      <c r="E2581" s="13">
        <v>752.38</v>
      </c>
      <c r="G2581">
        <f t="shared" si="240"/>
        <v>-8.0963281987611602E-3</v>
      </c>
      <c r="H2581">
        <f t="shared" si="241"/>
        <v>3.4273593812645942E-3</v>
      </c>
      <c r="I2581">
        <f t="shared" si="242"/>
        <v>-2.6914471216648028E-2</v>
      </c>
      <c r="J2581" t="str">
        <f t="shared" si="243"/>
        <v/>
      </c>
      <c r="K2581" t="str">
        <f t="shared" si="244"/>
        <v/>
      </c>
      <c r="L2581" t="str">
        <f t="shared" si="245"/>
        <v/>
      </c>
      <c r="M2581" t="str">
        <f>IF(Master!D2583&lt;'OHL indexes'!E2581,1,"")</f>
        <v/>
      </c>
      <c r="N2581" t="str">
        <f>IF(Master!D2583&gt;'OHL indexes'!D2581,1,"")</f>
        <v/>
      </c>
    </row>
    <row r="2582" spans="1:14" x14ac:dyDescent="0.25">
      <c r="A2582" s="1">
        <v>41813</v>
      </c>
      <c r="B2582">
        <v>756.36</v>
      </c>
      <c r="C2582" s="13">
        <v>773.22</v>
      </c>
      <c r="D2582">
        <v>777.15</v>
      </c>
      <c r="E2582" s="13">
        <v>750.44</v>
      </c>
      <c r="G2582">
        <f t="shared" si="240"/>
        <v>2.2290972552752697E-2</v>
      </c>
      <c r="H2582">
        <f t="shared" si="241"/>
        <v>2.7486910994764413E-2</v>
      </c>
      <c r="I2582">
        <f t="shared" si="242"/>
        <v>-7.8269607065417635E-3</v>
      </c>
      <c r="J2582" t="str">
        <f t="shared" si="243"/>
        <v/>
      </c>
      <c r="K2582" t="str">
        <f t="shared" si="244"/>
        <v/>
      </c>
      <c r="L2582" t="str">
        <f t="shared" si="245"/>
        <v/>
      </c>
      <c r="M2582" t="str">
        <f>IF(Master!D2584&lt;'OHL indexes'!E2582,1,"")</f>
        <v/>
      </c>
      <c r="N2582" t="str">
        <f>IF(Master!D2584&gt;'OHL indexes'!D2582,1,"")</f>
        <v/>
      </c>
    </row>
    <row r="2583" spans="1:14" x14ac:dyDescent="0.25">
      <c r="A2583" s="1">
        <v>41814</v>
      </c>
      <c r="B2583">
        <v>782.73</v>
      </c>
      <c r="C2583" s="13">
        <v>756.24</v>
      </c>
      <c r="D2583">
        <v>788.62</v>
      </c>
      <c r="E2583" s="13">
        <v>747.52</v>
      </c>
      <c r="G2583">
        <f t="shared" si="240"/>
        <v>-3.3843087654746862E-2</v>
      </c>
      <c r="H2583">
        <f t="shared" si="241"/>
        <v>7.5249447446756879E-3</v>
      </c>
      <c r="I2583">
        <f t="shared" si="242"/>
        <v>-4.4983583100175029E-2</v>
      </c>
      <c r="J2583" t="str">
        <f t="shared" si="243"/>
        <v/>
      </c>
      <c r="K2583" t="str">
        <f t="shared" si="244"/>
        <v/>
      </c>
      <c r="L2583" t="str">
        <f t="shared" si="245"/>
        <v/>
      </c>
      <c r="M2583" t="str">
        <f>IF(Master!D2585&lt;'OHL indexes'!E2583,1,"")</f>
        <v/>
      </c>
      <c r="N2583" t="str">
        <f>IF(Master!D2585&gt;'OHL indexes'!D2583,1,"")</f>
        <v/>
      </c>
    </row>
    <row r="2584" spans="1:14" x14ac:dyDescent="0.25">
      <c r="A2584" s="1">
        <v>41815</v>
      </c>
      <c r="B2584">
        <v>757.84</v>
      </c>
      <c r="C2584" s="13">
        <v>779.79</v>
      </c>
      <c r="D2584">
        <v>796.64</v>
      </c>
      <c r="E2584" s="13">
        <v>749.03</v>
      </c>
      <c r="G2584">
        <f t="shared" si="240"/>
        <v>2.8963897392589422E-2</v>
      </c>
      <c r="H2584">
        <f t="shared" si="241"/>
        <v>5.1198142088039633E-2</v>
      </c>
      <c r="I2584">
        <f t="shared" si="242"/>
        <v>-1.1625145149371963E-2</v>
      </c>
      <c r="J2584" t="str">
        <f t="shared" si="243"/>
        <v/>
      </c>
      <c r="K2584" t="str">
        <f t="shared" si="244"/>
        <v/>
      </c>
      <c r="L2584" t="str">
        <f t="shared" si="245"/>
        <v/>
      </c>
      <c r="M2584" t="str">
        <f>IF(Master!D2586&lt;'OHL indexes'!E2584,1,"")</f>
        <v/>
      </c>
      <c r="N2584" t="str">
        <f>IF(Master!D2586&gt;'OHL indexes'!D2584,1,"")</f>
        <v/>
      </c>
    </row>
    <row r="2585" spans="1:14" x14ac:dyDescent="0.25">
      <c r="A2585" s="1">
        <v>41816</v>
      </c>
      <c r="B2585">
        <v>761.84</v>
      </c>
      <c r="C2585" s="13">
        <v>756.92</v>
      </c>
      <c r="D2585">
        <v>780.85</v>
      </c>
      <c r="E2585" s="13">
        <v>747.06</v>
      </c>
      <c r="G2585">
        <f t="shared" si="240"/>
        <v>-6.458048934159466E-3</v>
      </c>
      <c r="H2585">
        <f t="shared" si="241"/>
        <v>2.4952745983408686E-2</v>
      </c>
      <c r="I2585">
        <f t="shared" si="242"/>
        <v>-1.9400399033917992E-2</v>
      </c>
      <c r="J2585" t="str">
        <f t="shared" si="243"/>
        <v/>
      </c>
      <c r="K2585" t="str">
        <f t="shared" si="244"/>
        <v/>
      </c>
      <c r="L2585" t="str">
        <f t="shared" si="245"/>
        <v/>
      </c>
      <c r="M2585" t="str">
        <f>IF(Master!D2587&lt;'OHL indexes'!E2585,1,"")</f>
        <v/>
      </c>
      <c r="N2585" t="str">
        <f>IF(Master!D2587&gt;'OHL indexes'!D2585,1,"")</f>
        <v/>
      </c>
    </row>
    <row r="2586" spans="1:14" x14ac:dyDescent="0.25">
      <c r="A2586" s="1">
        <v>41817</v>
      </c>
      <c r="B2586">
        <v>756.01</v>
      </c>
      <c r="C2586" s="13">
        <v>760.77</v>
      </c>
      <c r="D2586">
        <v>772.21</v>
      </c>
      <c r="E2586" s="13">
        <v>749.41</v>
      </c>
      <c r="G2586">
        <f t="shared" si="240"/>
        <v>6.296213013055274E-3</v>
      </c>
      <c r="H2586">
        <f t="shared" si="241"/>
        <v>2.1428287985608696E-2</v>
      </c>
      <c r="I2586">
        <f t="shared" si="242"/>
        <v>-8.7300432533961025E-3</v>
      </c>
      <c r="J2586" t="str">
        <f t="shared" si="243"/>
        <v/>
      </c>
      <c r="K2586" t="str">
        <f t="shared" si="244"/>
        <v/>
      </c>
      <c r="L2586" t="str">
        <f t="shared" si="245"/>
        <v/>
      </c>
      <c r="M2586" t="str">
        <f>IF(Master!D2588&lt;'OHL indexes'!E2586,1,"")</f>
        <v/>
      </c>
      <c r="N2586" t="str">
        <f>IF(Master!D2588&gt;'OHL indexes'!D2586,1,"")</f>
        <v/>
      </c>
    </row>
    <row r="2587" spans="1:14" x14ac:dyDescent="0.25">
      <c r="A2587" s="1">
        <v>41820</v>
      </c>
      <c r="B2587">
        <v>745.61</v>
      </c>
      <c r="C2587" s="13">
        <v>756.01</v>
      </c>
      <c r="D2587">
        <v>758.92</v>
      </c>
      <c r="E2587" s="13">
        <v>735.67</v>
      </c>
      <c r="G2587">
        <f t="shared" si="240"/>
        <v>1.3948310779093642E-2</v>
      </c>
      <c r="H2587">
        <f t="shared" si="241"/>
        <v>1.7851155429782217E-2</v>
      </c>
      <c r="I2587">
        <f t="shared" si="242"/>
        <v>-1.3331366263864552E-2</v>
      </c>
      <c r="J2587" t="str">
        <f t="shared" si="243"/>
        <v/>
      </c>
      <c r="K2587" t="str">
        <f t="shared" si="244"/>
        <v/>
      </c>
      <c r="L2587" t="str">
        <f t="shared" si="245"/>
        <v/>
      </c>
      <c r="M2587" t="str">
        <f>IF(Master!D2589&lt;'OHL indexes'!E2587,1,"")</f>
        <v/>
      </c>
      <c r="N2587" t="str">
        <f>IF(Master!D2589&gt;'OHL indexes'!D2587,1,"")</f>
        <v/>
      </c>
    </row>
    <row r="2588" spans="1:14" x14ac:dyDescent="0.25">
      <c r="A2588" s="1">
        <v>41821</v>
      </c>
      <c r="B2588">
        <v>726.72</v>
      </c>
      <c r="C2588" s="13">
        <v>744.24</v>
      </c>
      <c r="D2588">
        <v>746.04</v>
      </c>
      <c r="E2588" s="13">
        <v>716.66</v>
      </c>
      <c r="G2588">
        <f t="shared" si="240"/>
        <v>2.4108322324966958E-2</v>
      </c>
      <c r="H2588">
        <f t="shared" si="241"/>
        <v>2.65852047556141E-2</v>
      </c>
      <c r="I2588">
        <f t="shared" si="242"/>
        <v>-1.3843020695728847E-2</v>
      </c>
      <c r="J2588" t="str">
        <f t="shared" si="243"/>
        <v/>
      </c>
      <c r="K2588" t="str">
        <f t="shared" si="244"/>
        <v/>
      </c>
      <c r="L2588" t="str">
        <f t="shared" si="245"/>
        <v/>
      </c>
      <c r="M2588" t="str">
        <f>IF(Master!D2590&lt;'OHL indexes'!E2588,1,"")</f>
        <v/>
      </c>
      <c r="N2588" t="str">
        <f>IF(Master!D2590&gt;'OHL indexes'!D2588,1,"")</f>
        <v/>
      </c>
    </row>
    <row r="2589" spans="1:14" x14ac:dyDescent="0.25">
      <c r="A2589" s="1">
        <v>41822</v>
      </c>
      <c r="B2589">
        <v>718.07</v>
      </c>
      <c r="C2589" s="13">
        <v>726.72</v>
      </c>
      <c r="D2589">
        <v>728.39</v>
      </c>
      <c r="E2589" s="13">
        <v>709.42</v>
      </c>
      <c r="G2589">
        <f t="shared" si="240"/>
        <v>1.204617934184693E-2</v>
      </c>
      <c r="H2589">
        <f t="shared" si="241"/>
        <v>1.437185789686235E-2</v>
      </c>
      <c r="I2589">
        <f t="shared" si="242"/>
        <v>-1.2046179341847041E-2</v>
      </c>
      <c r="J2589" t="str">
        <f t="shared" si="243"/>
        <v/>
      </c>
      <c r="K2589" t="str">
        <f t="shared" si="244"/>
        <v/>
      </c>
      <c r="L2589" t="str">
        <f t="shared" si="245"/>
        <v/>
      </c>
      <c r="M2589" t="str">
        <f>IF(Master!D2591&lt;'OHL indexes'!E2589,1,"")</f>
        <v/>
      </c>
      <c r="N2589" t="str">
        <f>IF(Master!D2591&gt;'OHL indexes'!D2589,1,"")</f>
        <v/>
      </c>
    </row>
    <row r="2590" spans="1:14" x14ac:dyDescent="0.25">
      <c r="A2590" s="1">
        <v>41823</v>
      </c>
      <c r="B2590">
        <v>711.12</v>
      </c>
      <c r="C2590" s="13">
        <v>715.44</v>
      </c>
      <c r="D2590">
        <v>720.94</v>
      </c>
      <c r="E2590" s="13">
        <v>701.5</v>
      </c>
      <c r="G2590">
        <f t="shared" si="240"/>
        <v>6.0749240634492274E-3</v>
      </c>
      <c r="H2590">
        <f t="shared" si="241"/>
        <v>1.3809202384970298E-2</v>
      </c>
      <c r="I2590">
        <f t="shared" si="242"/>
        <v>-1.3527955900551225E-2</v>
      </c>
      <c r="J2590" t="str">
        <f t="shared" si="243"/>
        <v/>
      </c>
      <c r="K2590" t="str">
        <f t="shared" si="244"/>
        <v/>
      </c>
      <c r="L2590" t="str">
        <f t="shared" si="245"/>
        <v/>
      </c>
      <c r="M2590" t="str">
        <f>IF(Master!D2592&lt;'OHL indexes'!E2590,1,"")</f>
        <v/>
      </c>
      <c r="N2590" t="str">
        <f>IF(Master!D2592&gt;'OHL indexes'!D2590,1,"")</f>
        <v/>
      </c>
    </row>
    <row r="2591" spans="1:14" x14ac:dyDescent="0.25">
      <c r="A2591" s="1">
        <v>41827</v>
      </c>
      <c r="B2591">
        <v>727.53</v>
      </c>
      <c r="C2591" s="13">
        <v>708.26</v>
      </c>
      <c r="D2591">
        <v>728.58</v>
      </c>
      <c r="E2591" s="13">
        <v>703.95</v>
      </c>
      <c r="G2591">
        <f t="shared" si="240"/>
        <v>-2.6486880266105794E-2</v>
      </c>
      <c r="H2591">
        <f t="shared" si="241"/>
        <v>1.4432394540431215E-3</v>
      </c>
      <c r="I2591">
        <f t="shared" si="242"/>
        <v>-3.2411034596511401E-2</v>
      </c>
      <c r="J2591" t="str">
        <f t="shared" si="243"/>
        <v/>
      </c>
      <c r="K2591" t="str">
        <f t="shared" si="244"/>
        <v/>
      </c>
      <c r="L2591" t="str">
        <f t="shared" si="245"/>
        <v/>
      </c>
      <c r="M2591" t="str">
        <f>IF(Master!D2593&lt;'OHL indexes'!E2591,1,"")</f>
        <v/>
      </c>
      <c r="N2591" t="str">
        <f>IF(Master!D2593&gt;'OHL indexes'!D2591,1,"")</f>
        <v/>
      </c>
    </row>
    <row r="2592" spans="1:14" x14ac:dyDescent="0.25">
      <c r="A2592" s="1">
        <v>41828</v>
      </c>
      <c r="B2592">
        <v>733.98</v>
      </c>
      <c r="C2592" s="13">
        <v>727.53</v>
      </c>
      <c r="D2592">
        <v>753.93</v>
      </c>
      <c r="E2592" s="13">
        <v>724.68</v>
      </c>
      <c r="G2592">
        <f t="shared" si="240"/>
        <v>-8.7877053870678568E-3</v>
      </c>
      <c r="H2592">
        <f t="shared" si="241"/>
        <v>2.718057712744204E-2</v>
      </c>
      <c r="I2592">
        <f t="shared" si="242"/>
        <v>-1.267064497670245E-2</v>
      </c>
      <c r="J2592" t="str">
        <f t="shared" si="243"/>
        <v/>
      </c>
      <c r="K2592" t="str">
        <f t="shared" si="244"/>
        <v/>
      </c>
      <c r="L2592" t="str">
        <f t="shared" si="245"/>
        <v/>
      </c>
      <c r="M2592" t="str">
        <f>IF(Master!D2594&lt;'OHL indexes'!E2592,1,"")</f>
        <v/>
      </c>
      <c r="N2592" t="str">
        <f>IF(Master!D2594&gt;'OHL indexes'!D2592,1,"")</f>
        <v/>
      </c>
    </row>
    <row r="2593" spans="1:14" x14ac:dyDescent="0.25">
      <c r="A2593" s="1">
        <v>41829</v>
      </c>
      <c r="B2593">
        <v>721.27</v>
      </c>
      <c r="C2593" s="13">
        <v>733.23</v>
      </c>
      <c r="D2593">
        <v>733.98</v>
      </c>
      <c r="E2593" s="13">
        <v>714.09</v>
      </c>
      <c r="G2593">
        <f t="shared" si="240"/>
        <v>1.6581862548005644E-2</v>
      </c>
      <c r="H2593">
        <f t="shared" si="241"/>
        <v>1.7621695065648035E-2</v>
      </c>
      <c r="I2593">
        <f t="shared" si="242"/>
        <v>-9.9546633022307152E-3</v>
      </c>
      <c r="J2593" t="str">
        <f t="shared" si="243"/>
        <v/>
      </c>
      <c r="K2593" t="str">
        <f t="shared" si="244"/>
        <v/>
      </c>
      <c r="L2593" t="str">
        <f t="shared" si="245"/>
        <v/>
      </c>
      <c r="M2593" t="str">
        <f>IF(Master!D2595&lt;'OHL indexes'!E2593,1,"")</f>
        <v/>
      </c>
      <c r="N2593" t="str">
        <f>IF(Master!D2595&gt;'OHL indexes'!D2593,1,"")</f>
        <v/>
      </c>
    </row>
    <row r="2594" spans="1:14" x14ac:dyDescent="0.25">
      <c r="A2594" s="1">
        <v>41830</v>
      </c>
      <c r="B2594">
        <v>752.6</v>
      </c>
      <c r="C2594" s="13">
        <v>720.67</v>
      </c>
      <c r="D2594">
        <v>767.51</v>
      </c>
      <c r="E2594" s="13">
        <v>719.78</v>
      </c>
      <c r="G2594">
        <f t="shared" si="240"/>
        <v>-4.2426255647090128E-2</v>
      </c>
      <c r="H2594">
        <f t="shared" si="241"/>
        <v>1.9811320754717032E-2</v>
      </c>
      <c r="I2594">
        <f t="shared" si="242"/>
        <v>-4.3608822747807641E-2</v>
      </c>
      <c r="J2594" t="str">
        <f t="shared" si="243"/>
        <v/>
      </c>
      <c r="K2594" t="str">
        <f t="shared" si="244"/>
        <v/>
      </c>
      <c r="L2594" t="str">
        <f t="shared" si="245"/>
        <v/>
      </c>
      <c r="M2594" t="str">
        <f>IF(Master!D2596&lt;'OHL indexes'!E2594,1,"")</f>
        <v/>
      </c>
      <c r="N2594" t="str">
        <f>IF(Master!D2596&gt;'OHL indexes'!D2594,1,"")</f>
        <v/>
      </c>
    </row>
    <row r="2595" spans="1:14" x14ac:dyDescent="0.25">
      <c r="A2595" s="1">
        <v>41831</v>
      </c>
      <c r="B2595">
        <v>742.32</v>
      </c>
      <c r="C2595" s="13">
        <v>750.72</v>
      </c>
      <c r="D2595">
        <v>754.98</v>
      </c>
      <c r="E2595" s="13">
        <v>734.28</v>
      </c>
      <c r="G2595">
        <f t="shared" si="240"/>
        <v>1.1315874555447802E-2</v>
      </c>
      <c r="H2595">
        <f t="shared" si="241"/>
        <v>1.7054639508567782E-2</v>
      </c>
      <c r="I2595">
        <f t="shared" si="242"/>
        <v>-1.0830908503071557E-2</v>
      </c>
      <c r="J2595" t="str">
        <f t="shared" si="243"/>
        <v/>
      </c>
      <c r="K2595" t="str">
        <f t="shared" si="244"/>
        <v/>
      </c>
      <c r="L2595" t="str">
        <f t="shared" si="245"/>
        <v/>
      </c>
      <c r="M2595" t="str">
        <f>IF(Master!D2597&lt;'OHL indexes'!E2595,1,"")</f>
        <v/>
      </c>
      <c r="N2595" t="str">
        <f>IF(Master!D2597&gt;'OHL indexes'!D2595,1,"")</f>
        <v/>
      </c>
    </row>
    <row r="2596" spans="1:14" x14ac:dyDescent="0.25">
      <c r="A2596" s="1">
        <v>41834</v>
      </c>
      <c r="B2596">
        <v>716.01</v>
      </c>
      <c r="C2596" s="13">
        <v>739.2</v>
      </c>
      <c r="D2596">
        <v>741.22</v>
      </c>
      <c r="E2596" s="13">
        <v>709.47</v>
      </c>
      <c r="G2596">
        <f t="shared" si="240"/>
        <v>3.2387815812628284E-2</v>
      </c>
      <c r="H2596">
        <f t="shared" si="241"/>
        <v>3.5209005460817622E-2</v>
      </c>
      <c r="I2596">
        <f t="shared" si="242"/>
        <v>-9.1339506431473705E-3</v>
      </c>
      <c r="J2596" t="str">
        <f t="shared" si="243"/>
        <v/>
      </c>
      <c r="K2596" t="str">
        <f t="shared" si="244"/>
        <v/>
      </c>
      <c r="L2596" t="str">
        <f t="shared" si="245"/>
        <v/>
      </c>
      <c r="M2596" t="str">
        <f>IF(Master!D2598&lt;'OHL indexes'!E2596,1,"")</f>
        <v/>
      </c>
      <c r="N2596" t="str">
        <f>IF(Master!D2598&gt;'OHL indexes'!D2596,1,"")</f>
        <v/>
      </c>
    </row>
    <row r="2597" spans="1:14" x14ac:dyDescent="0.25">
      <c r="A2597" s="1">
        <v>41835</v>
      </c>
      <c r="B2597">
        <v>729.79</v>
      </c>
      <c r="C2597" s="13">
        <v>714.88</v>
      </c>
      <c r="D2597">
        <v>744.08</v>
      </c>
      <c r="E2597" s="13">
        <v>707.21</v>
      </c>
      <c r="G2597">
        <f t="shared" si="240"/>
        <v>-2.0430534811384016E-2</v>
      </c>
      <c r="H2597">
        <f t="shared" si="241"/>
        <v>1.9580975349073215E-2</v>
      </c>
      <c r="I2597">
        <f t="shared" si="242"/>
        <v>-3.0940407514490342E-2</v>
      </c>
      <c r="J2597" t="str">
        <f t="shared" si="243"/>
        <v/>
      </c>
      <c r="K2597" t="str">
        <f t="shared" si="244"/>
        <v/>
      </c>
      <c r="L2597" t="str">
        <f t="shared" si="245"/>
        <v/>
      </c>
      <c r="M2597" t="str">
        <f>IF(Master!D2599&lt;'OHL indexes'!E2597,1,"")</f>
        <v/>
      </c>
      <c r="N2597" t="str">
        <f>IF(Master!D2599&gt;'OHL indexes'!D2597,1,"")</f>
        <v/>
      </c>
    </row>
    <row r="2598" spans="1:14" x14ac:dyDescent="0.25">
      <c r="A2598" s="1">
        <v>41836</v>
      </c>
      <c r="B2598">
        <v>712.95</v>
      </c>
      <c r="C2598" s="13">
        <v>729.79</v>
      </c>
      <c r="D2598">
        <v>729.79</v>
      </c>
      <c r="E2598" s="13">
        <v>704.53</v>
      </c>
      <c r="G2598">
        <f t="shared" si="240"/>
        <v>2.3620169717371464E-2</v>
      </c>
      <c r="H2598">
        <f t="shared" si="241"/>
        <v>2.3620169717371464E-2</v>
      </c>
      <c r="I2598">
        <f t="shared" si="242"/>
        <v>-1.1810084858685843E-2</v>
      </c>
      <c r="J2598" t="str">
        <f t="shared" si="243"/>
        <v/>
      </c>
      <c r="K2598" t="str">
        <f t="shared" si="244"/>
        <v/>
      </c>
      <c r="L2598" t="str">
        <f t="shared" si="245"/>
        <v/>
      </c>
      <c r="M2598" t="str">
        <f>IF(Master!D2600&lt;'OHL indexes'!E2598,1,"")</f>
        <v/>
      </c>
      <c r="N2598" t="str">
        <f>IF(Master!D2600&gt;'OHL indexes'!D2598,1,"")</f>
        <v/>
      </c>
    </row>
    <row r="2599" spans="1:14" x14ac:dyDescent="0.25">
      <c r="A2599" s="1">
        <v>41837</v>
      </c>
      <c r="B2599">
        <v>768.15</v>
      </c>
      <c r="C2599" s="13">
        <v>712.84</v>
      </c>
      <c r="D2599">
        <v>801.58</v>
      </c>
      <c r="E2599" s="13">
        <v>710.11</v>
      </c>
      <c r="G2599">
        <f t="shared" si="240"/>
        <v>-7.2004165853023383E-2</v>
      </c>
      <c r="H2599">
        <f t="shared" si="241"/>
        <v>4.352014580485597E-2</v>
      </c>
      <c r="I2599">
        <f t="shared" si="242"/>
        <v>-7.5558159213695242E-2</v>
      </c>
      <c r="J2599" t="str">
        <f t="shared" si="243"/>
        <v/>
      </c>
      <c r="K2599" t="str">
        <f t="shared" si="244"/>
        <v/>
      </c>
      <c r="L2599" t="str">
        <f t="shared" si="245"/>
        <v/>
      </c>
      <c r="M2599" t="str">
        <f>IF(Master!D2601&lt;'OHL indexes'!E2599,1,"")</f>
        <v/>
      </c>
      <c r="N2599" t="str">
        <f>IF(Master!D2601&gt;'OHL indexes'!D2599,1,"")</f>
        <v/>
      </c>
    </row>
    <row r="2600" spans="1:14" x14ac:dyDescent="0.25">
      <c r="A2600" s="1">
        <v>41838</v>
      </c>
      <c r="B2600">
        <v>729.7</v>
      </c>
      <c r="C2600" s="13">
        <v>768.02</v>
      </c>
      <c r="D2600">
        <v>820.44</v>
      </c>
      <c r="E2600" s="13">
        <v>721.31</v>
      </c>
      <c r="G2600">
        <f t="shared" si="240"/>
        <v>5.2514732081677229E-2</v>
      </c>
      <c r="H2600">
        <f t="shared" si="241"/>
        <v>0.12435247361929558</v>
      </c>
      <c r="I2600">
        <f t="shared" si="242"/>
        <v>-1.1497875839386218E-2</v>
      </c>
      <c r="J2600" t="str">
        <f t="shared" si="243"/>
        <v/>
      </c>
      <c r="K2600" t="str">
        <f t="shared" si="244"/>
        <v/>
      </c>
      <c r="L2600" t="str">
        <f t="shared" si="245"/>
        <v/>
      </c>
      <c r="M2600" t="str">
        <f>IF(Master!D2602&lt;'OHL indexes'!E2600,1,"")</f>
        <v/>
      </c>
      <c r="N2600" t="str">
        <f>IF(Master!D2602&gt;'OHL indexes'!D2600,1,"")</f>
        <v/>
      </c>
    </row>
    <row r="2601" spans="1:14" x14ac:dyDescent="0.25">
      <c r="A2601" s="1">
        <v>41841</v>
      </c>
      <c r="B2601">
        <v>751.01</v>
      </c>
      <c r="C2601" s="13">
        <v>729.37</v>
      </c>
      <c r="D2601">
        <v>761.82</v>
      </c>
      <c r="E2601" s="13">
        <v>726.58</v>
      </c>
      <c r="G2601">
        <f t="shared" si="240"/>
        <v>-2.8814529766580943E-2</v>
      </c>
      <c r="H2601">
        <f t="shared" si="241"/>
        <v>1.4393949481365187E-2</v>
      </c>
      <c r="I2601">
        <f t="shared" si="242"/>
        <v>-3.2529526903769534E-2</v>
      </c>
      <c r="J2601" t="str">
        <f t="shared" si="243"/>
        <v/>
      </c>
      <c r="K2601" t="str">
        <f t="shared" si="244"/>
        <v/>
      </c>
      <c r="L2601" t="str">
        <f t="shared" si="245"/>
        <v/>
      </c>
      <c r="M2601" t="str">
        <f>IF(Master!D2603&lt;'OHL indexes'!E2601,1,"")</f>
        <v/>
      </c>
      <c r="N2601" t="str">
        <f>IF(Master!D2603&gt;'OHL indexes'!D2601,1,"")</f>
        <v/>
      </c>
    </row>
    <row r="2602" spans="1:14" x14ac:dyDescent="0.25">
      <c r="A2602" s="1">
        <v>41842</v>
      </c>
      <c r="B2602">
        <v>730.07</v>
      </c>
      <c r="C2602" s="13">
        <v>748.4</v>
      </c>
      <c r="D2602">
        <v>751.01</v>
      </c>
      <c r="E2602" s="13">
        <v>719.12</v>
      </c>
      <c r="G2602">
        <f t="shared" si="240"/>
        <v>2.5107181503143394E-2</v>
      </c>
      <c r="H2602">
        <f t="shared" si="241"/>
        <v>2.8682181160710529E-2</v>
      </c>
      <c r="I2602">
        <f t="shared" si="242"/>
        <v>-1.4998561781746966E-2</v>
      </c>
      <c r="J2602" t="str">
        <f t="shared" si="243"/>
        <v/>
      </c>
      <c r="K2602" t="str">
        <f t="shared" si="244"/>
        <v/>
      </c>
      <c r="L2602" t="str">
        <f t="shared" si="245"/>
        <v/>
      </c>
      <c r="M2602" t="str">
        <f>IF(Master!D2604&lt;'OHL indexes'!E2602,1,"")</f>
        <v/>
      </c>
      <c r="N2602" t="str">
        <f>IF(Master!D2604&gt;'OHL indexes'!D2602,1,"")</f>
        <v/>
      </c>
    </row>
    <row r="2603" spans="1:14" x14ac:dyDescent="0.25">
      <c r="A2603" s="1">
        <v>41843</v>
      </c>
      <c r="B2603">
        <v>733.96</v>
      </c>
      <c r="C2603" s="13">
        <v>729.74</v>
      </c>
      <c r="D2603">
        <v>741.74</v>
      </c>
      <c r="E2603" s="13">
        <v>722.29</v>
      </c>
      <c r="G2603">
        <f t="shared" si="240"/>
        <v>-5.7496321325413158E-3</v>
      </c>
      <c r="H2603">
        <f t="shared" si="241"/>
        <v>1.0600032699329631E-2</v>
      </c>
      <c r="I2603">
        <f t="shared" si="242"/>
        <v>-1.5900049048994558E-2</v>
      </c>
      <c r="J2603" t="str">
        <f t="shared" si="243"/>
        <v/>
      </c>
      <c r="K2603" t="str">
        <f t="shared" si="244"/>
        <v/>
      </c>
      <c r="L2603" t="str">
        <f t="shared" si="245"/>
        <v/>
      </c>
      <c r="M2603" t="str">
        <f>IF(Master!D2605&lt;'OHL indexes'!E2603,1,"")</f>
        <v/>
      </c>
      <c r="N2603" t="str">
        <f>IF(Master!D2605&gt;'OHL indexes'!D2603,1,"")</f>
        <v/>
      </c>
    </row>
    <row r="2604" spans="1:14" x14ac:dyDescent="0.25">
      <c r="A2604" s="1">
        <v>41844</v>
      </c>
      <c r="B2604">
        <v>742.94</v>
      </c>
      <c r="C2604" s="13">
        <v>733.96</v>
      </c>
      <c r="D2604">
        <v>744.62</v>
      </c>
      <c r="E2604" s="13">
        <v>723.41</v>
      </c>
      <c r="G2604">
        <f t="shared" si="240"/>
        <v>-1.2087113360432888E-2</v>
      </c>
      <c r="H2604">
        <f t="shared" si="241"/>
        <v>2.2612862411499624E-3</v>
      </c>
      <c r="I2604">
        <f t="shared" si="242"/>
        <v>-2.6287452553369173E-2</v>
      </c>
      <c r="J2604" t="str">
        <f t="shared" si="243"/>
        <v/>
      </c>
      <c r="K2604" t="str">
        <f t="shared" si="244"/>
        <v/>
      </c>
      <c r="L2604" t="str">
        <f t="shared" si="245"/>
        <v/>
      </c>
      <c r="M2604" t="str">
        <f>IF(Master!D2606&lt;'OHL indexes'!E2604,1,"")</f>
        <v/>
      </c>
      <c r="N2604" t="str">
        <f>IF(Master!D2606&gt;'OHL indexes'!D2604,1,"")</f>
        <v/>
      </c>
    </row>
    <row r="2605" spans="1:14" x14ac:dyDescent="0.25">
      <c r="A2605" s="1">
        <v>41845</v>
      </c>
      <c r="B2605">
        <v>758.75</v>
      </c>
      <c r="C2605" s="13">
        <v>742.17</v>
      </c>
      <c r="D2605">
        <v>758.75</v>
      </c>
      <c r="E2605" s="13">
        <v>739</v>
      </c>
      <c r="G2605">
        <f t="shared" si="240"/>
        <v>-2.1851729818780918E-2</v>
      </c>
      <c r="H2605">
        <f t="shared" si="241"/>
        <v>0</v>
      </c>
      <c r="I2605">
        <f t="shared" si="242"/>
        <v>-2.6029654036243799E-2</v>
      </c>
      <c r="J2605" t="str">
        <f t="shared" si="243"/>
        <v/>
      </c>
      <c r="K2605" t="str">
        <f t="shared" si="244"/>
        <v/>
      </c>
      <c r="L2605" t="str">
        <f t="shared" si="245"/>
        <v/>
      </c>
      <c r="M2605" t="str">
        <f>IF(Master!D2607&lt;'OHL indexes'!E2605,1,"")</f>
        <v/>
      </c>
      <c r="N2605" t="str">
        <f>IF(Master!D2607&gt;'OHL indexes'!D2605,1,"")</f>
        <v/>
      </c>
    </row>
    <row r="2606" spans="1:14" x14ac:dyDescent="0.25">
      <c r="A2606" s="1">
        <v>41848</v>
      </c>
      <c r="B2606">
        <v>750.48</v>
      </c>
      <c r="C2606" s="13">
        <v>757.87</v>
      </c>
      <c r="D2606">
        <v>770.77</v>
      </c>
      <c r="E2606" s="13">
        <v>744.03</v>
      </c>
      <c r="G2606">
        <f t="shared" si="240"/>
        <v>9.8470312333440724E-3</v>
      </c>
      <c r="H2606">
        <f t="shared" si="241"/>
        <v>2.7036030273957845E-2</v>
      </c>
      <c r="I2606">
        <f t="shared" si="242"/>
        <v>-8.5944995203071084E-3</v>
      </c>
      <c r="J2606" t="str">
        <f t="shared" si="243"/>
        <v/>
      </c>
      <c r="K2606" t="str">
        <f t="shared" si="244"/>
        <v/>
      </c>
      <c r="L2606" t="str">
        <f t="shared" si="245"/>
        <v/>
      </c>
      <c r="M2606" t="str">
        <f>IF(Master!D2608&lt;'OHL indexes'!E2606,1,"")</f>
        <v/>
      </c>
      <c r="N2606" t="str">
        <f>IF(Master!D2608&gt;'OHL indexes'!D2606,1,"")</f>
        <v/>
      </c>
    </row>
    <row r="2607" spans="1:14" x14ac:dyDescent="0.25">
      <c r="A2607" s="1">
        <v>41849</v>
      </c>
      <c r="B2607">
        <v>754.99</v>
      </c>
      <c r="C2607" s="13">
        <v>749.89</v>
      </c>
      <c r="D2607">
        <v>757.74</v>
      </c>
      <c r="E2607" s="13">
        <v>733.2</v>
      </c>
      <c r="G2607">
        <f t="shared" si="240"/>
        <v>-6.7550563583623768E-3</v>
      </c>
      <c r="H2607">
        <f t="shared" si="241"/>
        <v>3.6424323500974243E-3</v>
      </c>
      <c r="I2607">
        <f t="shared" si="242"/>
        <v>-2.8861309421316816E-2</v>
      </c>
      <c r="J2607" t="str">
        <f t="shared" si="243"/>
        <v/>
      </c>
      <c r="K2607" t="str">
        <f t="shared" si="244"/>
        <v/>
      </c>
      <c r="L2607" t="str">
        <f t="shared" si="245"/>
        <v/>
      </c>
      <c r="M2607" t="str">
        <f>IF(Master!D2609&lt;'OHL indexes'!E2607,1,"")</f>
        <v/>
      </c>
      <c r="N2607" t="str">
        <f>IF(Master!D2609&gt;'OHL indexes'!D2607,1,"")</f>
        <v/>
      </c>
    </row>
    <row r="2608" spans="1:14" x14ac:dyDescent="0.25">
      <c r="A2608" s="1">
        <v>41850</v>
      </c>
      <c r="B2608">
        <v>760.48</v>
      </c>
      <c r="C2608" s="13">
        <v>752.24</v>
      </c>
      <c r="D2608">
        <v>764.87</v>
      </c>
      <c r="E2608" s="13">
        <v>734.78</v>
      </c>
      <c r="G2608">
        <f t="shared" si="240"/>
        <v>-1.0835261939827534E-2</v>
      </c>
      <c r="H2608">
        <f t="shared" si="241"/>
        <v>5.7726698926994224E-3</v>
      </c>
      <c r="I2608">
        <f t="shared" si="242"/>
        <v>-3.379444561329692E-2</v>
      </c>
      <c r="J2608" t="str">
        <f t="shared" si="243"/>
        <v/>
      </c>
      <c r="K2608" t="str">
        <f t="shared" si="244"/>
        <v/>
      </c>
      <c r="L2608" t="str">
        <f t="shared" si="245"/>
        <v/>
      </c>
      <c r="M2608" t="str">
        <f>IF(Master!D2610&lt;'OHL indexes'!E2608,1,"")</f>
        <v/>
      </c>
      <c r="N2608" t="str">
        <f>IF(Master!D2610&gt;'OHL indexes'!D2608,1,"")</f>
        <v/>
      </c>
    </row>
    <row r="2609" spans="1:14" x14ac:dyDescent="0.25">
      <c r="A2609" s="1">
        <v>41851</v>
      </c>
      <c r="B2609">
        <v>840.04</v>
      </c>
      <c r="C2609" s="13">
        <v>759.27</v>
      </c>
      <c r="D2609">
        <v>840.04</v>
      </c>
      <c r="E2609" s="13">
        <v>757.74</v>
      </c>
      <c r="G2609">
        <f t="shared" si="240"/>
        <v>-9.6150183324603566E-2</v>
      </c>
      <c r="H2609">
        <f t="shared" si="241"/>
        <v>0</v>
      </c>
      <c r="I2609">
        <f t="shared" si="242"/>
        <v>-9.7971525165468254E-2</v>
      </c>
      <c r="J2609" t="str">
        <f t="shared" si="243"/>
        <v/>
      </c>
      <c r="K2609" t="str">
        <f t="shared" si="244"/>
        <v/>
      </c>
      <c r="L2609" t="str">
        <f t="shared" si="245"/>
        <v/>
      </c>
      <c r="M2609" t="str">
        <f>IF(Master!D2611&lt;'OHL indexes'!E2609,1,"")</f>
        <v/>
      </c>
      <c r="N2609" t="str">
        <f>IF(Master!D2611&gt;'OHL indexes'!D2609,1,"")</f>
        <v/>
      </c>
    </row>
    <row r="2610" spans="1:14" x14ac:dyDescent="0.25">
      <c r="A2610" s="1">
        <v>41852</v>
      </c>
      <c r="B2610">
        <v>880.01</v>
      </c>
      <c r="C2610" s="13">
        <v>835.99</v>
      </c>
      <c r="D2610">
        <v>883.64</v>
      </c>
      <c r="E2610" s="13">
        <v>800.36</v>
      </c>
      <c r="G2610">
        <f t="shared" si="240"/>
        <v>-5.0022158839104103E-2</v>
      </c>
      <c r="H2610">
        <f t="shared" si="241"/>
        <v>4.1249531255327376E-3</v>
      </c>
      <c r="I2610">
        <f t="shared" si="242"/>
        <v>-9.051033510982831E-2</v>
      </c>
      <c r="J2610" t="str">
        <f t="shared" si="243"/>
        <v/>
      </c>
      <c r="K2610" t="str">
        <f t="shared" si="244"/>
        <v/>
      </c>
      <c r="L2610" t="str">
        <f t="shared" si="245"/>
        <v/>
      </c>
      <c r="M2610" t="str">
        <f>IF(Master!D2612&lt;'OHL indexes'!E2610,1,"")</f>
        <v/>
      </c>
      <c r="N2610" t="str">
        <f>IF(Master!D2612&gt;'OHL indexes'!D2610,1,"")</f>
        <v/>
      </c>
    </row>
    <row r="2611" spans="1:14" x14ac:dyDescent="0.25">
      <c r="A2611" s="1">
        <v>41855</v>
      </c>
      <c r="B2611">
        <v>829.76</v>
      </c>
      <c r="C2611" s="13">
        <v>875.85</v>
      </c>
      <c r="D2611">
        <v>881.72</v>
      </c>
      <c r="E2611" s="13">
        <v>805.23</v>
      </c>
      <c r="G2611">
        <f t="shared" si="240"/>
        <v>5.5546182028538338E-2</v>
      </c>
      <c r="H2611">
        <f t="shared" si="241"/>
        <v>6.2620516775935275E-2</v>
      </c>
      <c r="I2611">
        <f t="shared" si="242"/>
        <v>-2.9562765136907032E-2</v>
      </c>
      <c r="J2611" t="str">
        <f t="shared" si="243"/>
        <v/>
      </c>
      <c r="K2611" t="str">
        <f t="shared" si="244"/>
        <v/>
      </c>
      <c r="L2611" t="str">
        <f t="shared" si="245"/>
        <v/>
      </c>
      <c r="M2611" t="str">
        <f>IF(Master!D2613&lt;'OHL indexes'!E2611,1,"")</f>
        <v/>
      </c>
      <c r="N2611" t="str">
        <f>IF(Master!D2613&gt;'OHL indexes'!D2611,1,"")</f>
        <v/>
      </c>
    </row>
    <row r="2612" spans="1:14" x14ac:dyDescent="0.25">
      <c r="A2612" s="1">
        <v>41856</v>
      </c>
      <c r="B2612">
        <v>884.66</v>
      </c>
      <c r="C2612" s="13">
        <v>827.94</v>
      </c>
      <c r="D2612">
        <v>898.33</v>
      </c>
      <c r="E2612" s="13">
        <v>821.89</v>
      </c>
      <c r="G2612">
        <f t="shared" si="240"/>
        <v>-6.4115027242104161E-2</v>
      </c>
      <c r="H2612">
        <f t="shared" si="241"/>
        <v>1.5452264146677885E-2</v>
      </c>
      <c r="I2612">
        <f t="shared" si="242"/>
        <v>-7.0953812764225743E-2</v>
      </c>
      <c r="J2612" t="str">
        <f t="shared" si="243"/>
        <v/>
      </c>
      <c r="K2612" t="str">
        <f t="shared" si="244"/>
        <v/>
      </c>
      <c r="L2612" t="str">
        <f t="shared" si="245"/>
        <v/>
      </c>
      <c r="M2612" t="str">
        <f>IF(Master!D2614&lt;'OHL indexes'!E2612,1,"")</f>
        <v/>
      </c>
      <c r="N2612" t="str">
        <f>IF(Master!D2614&gt;'OHL indexes'!D2612,1,"")</f>
        <v/>
      </c>
    </row>
    <row r="2613" spans="1:14" x14ac:dyDescent="0.25">
      <c r="A2613" s="1">
        <v>41857</v>
      </c>
      <c r="B2613">
        <v>889.03</v>
      </c>
      <c r="C2613" s="13">
        <v>883.68</v>
      </c>
      <c r="D2613">
        <v>907.73</v>
      </c>
      <c r="E2613" s="13">
        <v>851.85</v>
      </c>
      <c r="G2613">
        <f t="shared" si="240"/>
        <v>-6.0177946750953337E-3</v>
      </c>
      <c r="H2613">
        <f t="shared" si="241"/>
        <v>2.1034160826968851E-2</v>
      </c>
      <c r="I2613">
        <f t="shared" si="242"/>
        <v>-4.1820860938325932E-2</v>
      </c>
      <c r="J2613" t="str">
        <f t="shared" si="243"/>
        <v/>
      </c>
      <c r="K2613" t="str">
        <f t="shared" si="244"/>
        <v/>
      </c>
      <c r="L2613" t="str">
        <f t="shared" si="245"/>
        <v/>
      </c>
      <c r="M2613" t="str">
        <f>IF(Master!D2615&lt;'OHL indexes'!E2613,1,"")</f>
        <v/>
      </c>
      <c r="N2613" t="str">
        <f>IF(Master!D2615&gt;'OHL indexes'!D2613,1,"")</f>
        <v/>
      </c>
    </row>
    <row r="2614" spans="1:14" x14ac:dyDescent="0.25">
      <c r="A2614" s="1">
        <v>41858</v>
      </c>
      <c r="B2614">
        <v>910.13</v>
      </c>
      <c r="C2614" s="13">
        <v>885.95</v>
      </c>
      <c r="D2614">
        <v>923.8</v>
      </c>
      <c r="E2614" s="13">
        <v>857.76</v>
      </c>
      <c r="G2614">
        <f t="shared" si="240"/>
        <v>-2.6567633195257789E-2</v>
      </c>
      <c r="H2614">
        <f t="shared" si="241"/>
        <v>1.5019832331644833E-2</v>
      </c>
      <c r="I2614">
        <f t="shared" si="242"/>
        <v>-5.7541230373682861E-2</v>
      </c>
      <c r="J2614" t="str">
        <f t="shared" si="243"/>
        <v/>
      </c>
      <c r="K2614" t="str">
        <f t="shared" si="244"/>
        <v/>
      </c>
      <c r="L2614" t="str">
        <f t="shared" si="245"/>
        <v/>
      </c>
      <c r="M2614" t="str">
        <f>IF(Master!D2616&lt;'OHL indexes'!E2614,1,"")</f>
        <v/>
      </c>
      <c r="N2614" t="str">
        <f>IF(Master!D2616&gt;'OHL indexes'!D2614,1,"")</f>
        <v/>
      </c>
    </row>
    <row r="2615" spans="1:14" x14ac:dyDescent="0.25">
      <c r="A2615" s="1">
        <v>41859</v>
      </c>
      <c r="B2615">
        <v>880.18</v>
      </c>
      <c r="C2615" s="13">
        <v>907.4</v>
      </c>
      <c r="D2615">
        <v>977.43</v>
      </c>
      <c r="E2615" s="13">
        <v>864.76</v>
      </c>
      <c r="G2615">
        <f t="shared" si="240"/>
        <v>3.0925492512895225E-2</v>
      </c>
      <c r="H2615">
        <f t="shared" si="241"/>
        <v>0.11048876366197824</v>
      </c>
      <c r="I2615">
        <f t="shared" si="242"/>
        <v>-1.751914381149311E-2</v>
      </c>
      <c r="J2615" t="str">
        <f t="shared" si="243"/>
        <v/>
      </c>
      <c r="K2615" t="str">
        <f t="shared" si="244"/>
        <v/>
      </c>
      <c r="L2615" t="str">
        <f t="shared" si="245"/>
        <v/>
      </c>
      <c r="M2615" t="str">
        <f>IF(Master!D2617&lt;'OHL indexes'!E2615,1,"")</f>
        <v/>
      </c>
      <c r="N2615" t="str">
        <f>IF(Master!D2617&gt;'OHL indexes'!D2615,1,"")</f>
        <v/>
      </c>
    </row>
    <row r="2616" spans="1:14" x14ac:dyDescent="0.25">
      <c r="A2616" s="1">
        <v>41862</v>
      </c>
      <c r="B2616">
        <v>828.38</v>
      </c>
      <c r="C2616" s="13">
        <v>878.65</v>
      </c>
      <c r="D2616">
        <v>883.66</v>
      </c>
      <c r="E2616" s="13">
        <v>809.69</v>
      </c>
      <c r="G2616">
        <f t="shared" si="240"/>
        <v>6.0684709915739043E-2</v>
      </c>
      <c r="H2616">
        <f t="shared" si="241"/>
        <v>6.673265892464797E-2</v>
      </c>
      <c r="I2616">
        <f t="shared" si="242"/>
        <v>-2.2562109176947676E-2</v>
      </c>
      <c r="J2616" t="str">
        <f t="shared" si="243"/>
        <v/>
      </c>
      <c r="K2616" t="str">
        <f t="shared" si="244"/>
        <v/>
      </c>
      <c r="L2616" t="str">
        <f t="shared" si="245"/>
        <v/>
      </c>
      <c r="M2616" t="str">
        <f>IF(Master!D2618&lt;'OHL indexes'!E2616,1,"")</f>
        <v/>
      </c>
      <c r="N2616" t="str">
        <f>IF(Master!D2618&gt;'OHL indexes'!D2616,1,"")</f>
        <v/>
      </c>
    </row>
    <row r="2617" spans="1:14" x14ac:dyDescent="0.25">
      <c r="A2617" s="1">
        <v>41863</v>
      </c>
      <c r="B2617">
        <v>820.2</v>
      </c>
      <c r="C2617" s="13">
        <v>827.73</v>
      </c>
      <c r="D2617">
        <v>838.64</v>
      </c>
      <c r="E2617" s="13">
        <v>813.17</v>
      </c>
      <c r="G2617">
        <f t="shared" si="240"/>
        <v>9.180687637161622E-3</v>
      </c>
      <c r="H2617">
        <f t="shared" si="241"/>
        <v>2.2482321385028037E-2</v>
      </c>
      <c r="I2617">
        <f t="shared" si="242"/>
        <v>-8.5710802243356143E-3</v>
      </c>
      <c r="J2617" t="str">
        <f t="shared" si="243"/>
        <v/>
      </c>
      <c r="K2617" t="str">
        <f t="shared" si="244"/>
        <v/>
      </c>
      <c r="L2617" t="str">
        <f t="shared" si="245"/>
        <v/>
      </c>
      <c r="M2617" t="str">
        <f>IF(Master!D2619&lt;'OHL indexes'!E2617,1,"")</f>
        <v/>
      </c>
      <c r="N2617" t="str">
        <f>IF(Master!D2619&gt;'OHL indexes'!D2617,1,"")</f>
        <v/>
      </c>
    </row>
    <row r="2618" spans="1:14" x14ac:dyDescent="0.25">
      <c r="A2618" s="1">
        <v>41864</v>
      </c>
      <c r="B2618">
        <v>775.51</v>
      </c>
      <c r="C2618" s="13">
        <v>820.2</v>
      </c>
      <c r="D2618">
        <v>820.2</v>
      </c>
      <c r="E2618" s="13">
        <v>772.79</v>
      </c>
      <c r="G2618">
        <f t="shared" si="240"/>
        <v>5.7626594112261786E-2</v>
      </c>
      <c r="H2618">
        <f t="shared" si="241"/>
        <v>5.7626594112261786E-2</v>
      </c>
      <c r="I2618">
        <f t="shared" si="242"/>
        <v>-3.5073693440446085E-3</v>
      </c>
      <c r="J2618" t="str">
        <f t="shared" si="243"/>
        <v/>
      </c>
      <c r="K2618" t="str">
        <f t="shared" si="244"/>
        <v/>
      </c>
      <c r="L2618" t="str">
        <f t="shared" si="245"/>
        <v/>
      </c>
      <c r="M2618" t="str">
        <f>IF(Master!D2620&lt;'OHL indexes'!E2618,1,"")</f>
        <v/>
      </c>
      <c r="N2618" t="str">
        <f>IF(Master!D2620&gt;'OHL indexes'!D2618,1,"")</f>
        <v/>
      </c>
    </row>
    <row r="2619" spans="1:14" x14ac:dyDescent="0.25">
      <c r="A2619" s="1">
        <v>41865</v>
      </c>
      <c r="B2619">
        <v>747.46</v>
      </c>
      <c r="C2619" s="13">
        <v>773.25</v>
      </c>
      <c r="D2619">
        <v>781.56</v>
      </c>
      <c r="E2619" s="13">
        <v>744.74</v>
      </c>
      <c r="G2619">
        <f t="shared" si="240"/>
        <v>3.4503518582934101E-2</v>
      </c>
      <c r="H2619">
        <f t="shared" si="241"/>
        <v>4.5621170363631336E-2</v>
      </c>
      <c r="I2619">
        <f t="shared" si="242"/>
        <v>-3.6389907152222234E-3</v>
      </c>
      <c r="J2619" t="str">
        <f t="shared" si="243"/>
        <v/>
      </c>
      <c r="K2619" t="str">
        <f t="shared" si="244"/>
        <v/>
      </c>
      <c r="L2619" t="str">
        <f t="shared" si="245"/>
        <v/>
      </c>
      <c r="M2619" t="str">
        <f>IF(Master!D2621&lt;'OHL indexes'!E2619,1,"")</f>
        <v/>
      </c>
      <c r="N2619" t="str">
        <f>IF(Master!D2621&gt;'OHL indexes'!D2619,1,"")</f>
        <v/>
      </c>
    </row>
    <row r="2620" spans="1:14" x14ac:dyDescent="0.25">
      <c r="A2620" s="1">
        <v>41866</v>
      </c>
      <c r="B2620">
        <v>749.41</v>
      </c>
      <c r="C2620" s="13">
        <v>747.46</v>
      </c>
      <c r="D2620">
        <v>796.93</v>
      </c>
      <c r="E2620" s="13">
        <v>732.93</v>
      </c>
      <c r="G2620">
        <f t="shared" si="240"/>
        <v>-2.6020469435955595E-3</v>
      </c>
      <c r="H2620">
        <f t="shared" si="241"/>
        <v>6.3409882440853549E-2</v>
      </c>
      <c r="I2620">
        <f t="shared" si="242"/>
        <v>-2.1990632631003093E-2</v>
      </c>
      <c r="J2620" t="str">
        <f t="shared" si="243"/>
        <v/>
      </c>
      <c r="K2620" t="str">
        <f t="shared" si="244"/>
        <v/>
      </c>
      <c r="L2620" t="str">
        <f t="shared" si="245"/>
        <v/>
      </c>
      <c r="M2620" t="str">
        <f>IF(Master!D2622&lt;'OHL indexes'!E2620,1,"")</f>
        <v/>
      </c>
      <c r="N2620" t="str">
        <f>IF(Master!D2622&gt;'OHL indexes'!D2620,1,"")</f>
        <v/>
      </c>
    </row>
    <row r="2621" spans="1:14" x14ac:dyDescent="0.25">
      <c r="A2621" s="1">
        <v>41869</v>
      </c>
      <c r="B2621">
        <v>721.49</v>
      </c>
      <c r="C2621" s="13">
        <v>746.92</v>
      </c>
      <c r="D2621">
        <v>746.92</v>
      </c>
      <c r="E2621" s="13">
        <v>718.56</v>
      </c>
      <c r="G2621">
        <f t="shared" si="240"/>
        <v>3.5246503763045833E-2</v>
      </c>
      <c r="H2621">
        <f t="shared" si="241"/>
        <v>3.5246503763045833E-2</v>
      </c>
      <c r="I2621">
        <f t="shared" si="242"/>
        <v>-4.0610403470596745E-3</v>
      </c>
      <c r="J2621" t="str">
        <f t="shared" si="243"/>
        <v/>
      </c>
      <c r="K2621" t="str">
        <f t="shared" si="244"/>
        <v/>
      </c>
      <c r="L2621" t="str">
        <f t="shared" si="245"/>
        <v/>
      </c>
      <c r="M2621" t="str">
        <f>IF(Master!D2623&lt;'OHL indexes'!E2621,1,"")</f>
        <v/>
      </c>
      <c r="N2621" t="str">
        <f>IF(Master!D2623&gt;'OHL indexes'!D2621,1,"")</f>
        <v/>
      </c>
    </row>
    <row r="2622" spans="1:14" x14ac:dyDescent="0.25">
      <c r="A2622" s="1">
        <v>41870</v>
      </c>
      <c r="B2622">
        <v>725.92</v>
      </c>
      <c r="C2622" s="13">
        <v>721.45</v>
      </c>
      <c r="D2622">
        <v>726.67</v>
      </c>
      <c r="E2622" s="13">
        <v>712.75</v>
      </c>
      <c r="G2622">
        <f t="shared" si="240"/>
        <v>-6.1577033281903226E-3</v>
      </c>
      <c r="H2622">
        <f t="shared" si="241"/>
        <v>1.0331716993607909E-3</v>
      </c>
      <c r="I2622">
        <f t="shared" si="242"/>
        <v>-1.8142495040775808E-2</v>
      </c>
      <c r="J2622" t="str">
        <f t="shared" si="243"/>
        <v/>
      </c>
      <c r="K2622" t="str">
        <f t="shared" si="244"/>
        <v/>
      </c>
      <c r="L2622" t="str">
        <f t="shared" si="245"/>
        <v/>
      </c>
      <c r="M2622" t="str">
        <f>IF(Master!D2624&lt;'OHL indexes'!E2622,1,"")</f>
        <v/>
      </c>
      <c r="N2622" t="str">
        <f>IF(Master!D2624&gt;'OHL indexes'!D2622,1,"")</f>
        <v/>
      </c>
    </row>
    <row r="2623" spans="1:14" x14ac:dyDescent="0.25">
      <c r="A2623" s="1">
        <v>41871</v>
      </c>
      <c r="B2623">
        <v>725.92</v>
      </c>
      <c r="C2623" s="13">
        <v>723.23</v>
      </c>
      <c r="D2623">
        <v>739.36</v>
      </c>
      <c r="E2623" s="13">
        <v>720.54</v>
      </c>
      <c r="G2623">
        <f t="shared" si="240"/>
        <v>-3.7056424950406841E-3</v>
      </c>
      <c r="H2623">
        <f t="shared" si="241"/>
        <v>1.8514436852545835E-2</v>
      </c>
      <c r="I2623">
        <f t="shared" si="242"/>
        <v>-7.4112849900815903E-3</v>
      </c>
      <c r="J2623" t="str">
        <f t="shared" si="243"/>
        <v/>
      </c>
      <c r="K2623" t="str">
        <f t="shared" si="244"/>
        <v/>
      </c>
      <c r="L2623" t="str">
        <f t="shared" si="245"/>
        <v/>
      </c>
      <c r="M2623" t="str">
        <f>IF(Master!D2625&lt;'OHL indexes'!E2623,1,"")</f>
        <v/>
      </c>
      <c r="N2623" t="str">
        <f>IF(Master!D2625&gt;'OHL indexes'!D2623,1,"")</f>
        <v/>
      </c>
    </row>
    <row r="2624" spans="1:14" x14ac:dyDescent="0.25">
      <c r="A2624" s="1">
        <v>41872</v>
      </c>
      <c r="B2624">
        <v>720.7</v>
      </c>
      <c r="C2624" s="13">
        <v>725.81</v>
      </c>
      <c r="D2624">
        <v>736.56</v>
      </c>
      <c r="E2624" s="13">
        <v>718.02</v>
      </c>
      <c r="G2624">
        <f t="shared" si="240"/>
        <v>7.0903288469541526E-3</v>
      </c>
      <c r="H2624">
        <f t="shared" si="241"/>
        <v>2.2006382683501968E-2</v>
      </c>
      <c r="I2624">
        <f t="shared" si="242"/>
        <v>-3.7186069099487407E-3</v>
      </c>
      <c r="J2624" t="str">
        <f t="shared" si="243"/>
        <v/>
      </c>
      <c r="K2624" t="str">
        <f t="shared" si="244"/>
        <v/>
      </c>
      <c r="L2624" t="str">
        <f t="shared" si="245"/>
        <v/>
      </c>
      <c r="M2624" t="str">
        <f>IF(Master!D2626&lt;'OHL indexes'!E2624,1,"")</f>
        <v/>
      </c>
      <c r="N2624" t="str">
        <f>IF(Master!D2626&gt;'OHL indexes'!D2624,1,"")</f>
        <v/>
      </c>
    </row>
    <row r="2625" spans="1:14" x14ac:dyDescent="0.25">
      <c r="A2625" s="1">
        <v>41873</v>
      </c>
      <c r="B2625">
        <v>726.05</v>
      </c>
      <c r="C2625" s="13">
        <v>719.21</v>
      </c>
      <c r="D2625">
        <v>739.25</v>
      </c>
      <c r="E2625" s="13">
        <v>717.55</v>
      </c>
      <c r="G2625">
        <f t="shared" si="240"/>
        <v>-9.4208387852074971E-3</v>
      </c>
      <c r="H2625">
        <f t="shared" si="241"/>
        <v>1.8180566076716476E-2</v>
      </c>
      <c r="I2625">
        <f t="shared" si="242"/>
        <v>-1.1707182700915864E-2</v>
      </c>
      <c r="J2625" t="str">
        <f t="shared" si="243"/>
        <v/>
      </c>
      <c r="K2625" t="str">
        <f t="shared" si="244"/>
        <v/>
      </c>
      <c r="L2625" t="str">
        <f t="shared" si="245"/>
        <v/>
      </c>
      <c r="M2625" t="str">
        <f>IF(Master!D2627&lt;'OHL indexes'!E2625,1,"")</f>
        <v/>
      </c>
      <c r="N2625" t="str">
        <f>IF(Master!D2627&gt;'OHL indexes'!D2625,1,"")</f>
        <v/>
      </c>
    </row>
    <row r="2626" spans="1:14" x14ac:dyDescent="0.25">
      <c r="A2626" s="1">
        <v>41876</v>
      </c>
      <c r="B2626">
        <v>718.48</v>
      </c>
      <c r="C2626" s="13">
        <v>725.88</v>
      </c>
      <c r="D2626">
        <v>726.05</v>
      </c>
      <c r="E2626" s="13">
        <v>710.22</v>
      </c>
      <c r="G2626">
        <f t="shared" si="240"/>
        <v>1.0299521211446283E-2</v>
      </c>
      <c r="H2626">
        <f t="shared" si="241"/>
        <v>1.0536131833871476E-2</v>
      </c>
      <c r="I2626">
        <f t="shared" si="242"/>
        <v>-1.1496492595479357E-2</v>
      </c>
      <c r="J2626" t="str">
        <f t="shared" si="243"/>
        <v/>
      </c>
      <c r="K2626" t="str">
        <f t="shared" si="244"/>
        <v/>
      </c>
      <c r="L2626" t="str">
        <f t="shared" si="245"/>
        <v/>
      </c>
      <c r="M2626" t="str">
        <f>IF(Master!D2628&lt;'OHL indexes'!E2626,1,"")</f>
        <v/>
      </c>
      <c r="N2626" t="str">
        <f>IF(Master!D2628&gt;'OHL indexes'!D2626,1,"")</f>
        <v/>
      </c>
    </row>
    <row r="2627" spans="1:14" x14ac:dyDescent="0.25">
      <c r="A2627" s="1">
        <v>41877</v>
      </c>
      <c r="B2627">
        <v>724.91</v>
      </c>
      <c r="C2627" s="13">
        <v>716.38</v>
      </c>
      <c r="D2627">
        <v>727.01</v>
      </c>
      <c r="E2627" s="13">
        <v>713.5</v>
      </c>
      <c r="G2627">
        <f t="shared" si="240"/>
        <v>-1.176697796967896E-2</v>
      </c>
      <c r="H2627">
        <f t="shared" si="241"/>
        <v>2.8969113407182334E-3</v>
      </c>
      <c r="I2627">
        <f t="shared" si="242"/>
        <v>-1.5739884951235239E-2</v>
      </c>
      <c r="J2627" t="str">
        <f t="shared" si="243"/>
        <v/>
      </c>
      <c r="K2627" t="str">
        <f t="shared" si="244"/>
        <v/>
      </c>
      <c r="L2627" t="str">
        <f t="shared" si="245"/>
        <v/>
      </c>
      <c r="M2627" t="str">
        <f>IF(Master!D2629&lt;'OHL indexes'!E2627,1,"")</f>
        <v/>
      </c>
      <c r="N2627" t="str">
        <f>IF(Master!D2629&gt;'OHL indexes'!D2627,1,"")</f>
        <v/>
      </c>
    </row>
    <row r="2628" spans="1:14" x14ac:dyDescent="0.25">
      <c r="A2628" s="1">
        <v>41878</v>
      </c>
      <c r="B2628">
        <v>730.21</v>
      </c>
      <c r="C2628" s="13">
        <v>722.96</v>
      </c>
      <c r="D2628">
        <v>733.64</v>
      </c>
      <c r="E2628" s="13">
        <v>719.61</v>
      </c>
      <c r="G2628">
        <f t="shared" si="240"/>
        <v>-9.9286506621383275E-3</v>
      </c>
      <c r="H2628">
        <f t="shared" si="241"/>
        <v>4.6972788649839448E-3</v>
      </c>
      <c r="I2628">
        <f t="shared" si="242"/>
        <v>-1.4516372002574607E-2</v>
      </c>
      <c r="J2628" t="str">
        <f t="shared" si="243"/>
        <v/>
      </c>
      <c r="K2628" t="str">
        <f t="shared" si="244"/>
        <v/>
      </c>
      <c r="L2628" t="str">
        <f t="shared" si="245"/>
        <v/>
      </c>
      <c r="M2628" t="str">
        <f>IF(Master!D2630&lt;'OHL indexes'!E2628,1,"")</f>
        <v/>
      </c>
      <c r="N2628" t="str">
        <f>IF(Master!D2630&gt;'OHL indexes'!D2628,1,"")</f>
        <v/>
      </c>
    </row>
    <row r="2629" spans="1:14" x14ac:dyDescent="0.25">
      <c r="A2629" s="1">
        <v>41879</v>
      </c>
      <c r="B2629">
        <v>732.02</v>
      </c>
      <c r="C2629" s="13">
        <v>729.85</v>
      </c>
      <c r="D2629">
        <v>763.49</v>
      </c>
      <c r="E2629" s="13">
        <v>727.57</v>
      </c>
      <c r="G2629">
        <f t="shared" si="240"/>
        <v>-2.964399879784696E-3</v>
      </c>
      <c r="H2629">
        <f t="shared" si="241"/>
        <v>4.299062867134773E-2</v>
      </c>
      <c r="I2629">
        <f t="shared" si="242"/>
        <v>-6.0790688778994406E-3</v>
      </c>
      <c r="J2629" t="str">
        <f t="shared" si="243"/>
        <v/>
      </c>
      <c r="K2629" t="str">
        <f t="shared" si="244"/>
        <v/>
      </c>
      <c r="L2629" t="str">
        <f t="shared" si="245"/>
        <v/>
      </c>
      <c r="M2629" t="str">
        <f>IF(Master!D2631&lt;'OHL indexes'!E2629,1,"")</f>
        <v/>
      </c>
      <c r="N2629" t="str">
        <f>IF(Master!D2631&gt;'OHL indexes'!D2629,1,"")</f>
        <v/>
      </c>
    </row>
    <row r="2630" spans="1:14" x14ac:dyDescent="0.25">
      <c r="A2630" s="1">
        <v>41880</v>
      </c>
      <c r="B2630">
        <v>740.6</v>
      </c>
      <c r="C2630" s="13">
        <v>732.02</v>
      </c>
      <c r="D2630">
        <v>744.2</v>
      </c>
      <c r="E2630" s="13">
        <v>724.13</v>
      </c>
      <c r="G2630">
        <f t="shared" si="240"/>
        <v>-1.1585201188225813E-2</v>
      </c>
      <c r="H2630">
        <f t="shared" si="241"/>
        <v>4.8609235754792923E-3</v>
      </c>
      <c r="I2630">
        <f t="shared" si="242"/>
        <v>-2.2238725357818012E-2</v>
      </c>
      <c r="J2630" t="str">
        <f t="shared" si="243"/>
        <v/>
      </c>
      <c r="K2630" t="str">
        <f t="shared" si="244"/>
        <v/>
      </c>
      <c r="L2630" t="str">
        <f t="shared" si="245"/>
        <v/>
      </c>
      <c r="M2630" t="str">
        <f>IF(Master!D2632&lt;'OHL indexes'!E2630,1,"")</f>
        <v/>
      </c>
      <c r="N2630" t="str">
        <f>IF(Master!D2632&gt;'OHL indexes'!D2630,1,"")</f>
        <v/>
      </c>
    </row>
    <row r="2631" spans="1:14" x14ac:dyDescent="0.25">
      <c r="A2631" s="1">
        <v>41884</v>
      </c>
      <c r="B2631">
        <v>741.29</v>
      </c>
      <c r="C2631" s="13">
        <v>737.98</v>
      </c>
      <c r="D2631">
        <v>746.04</v>
      </c>
      <c r="E2631" s="13">
        <v>730.36</v>
      </c>
      <c r="G2631">
        <f t="shared" ref="G2631:G2668" si="246">C2631/$B2631-1</f>
        <v>-4.4651890623101931E-3</v>
      </c>
      <c r="H2631">
        <f t="shared" ref="H2631:H2668" si="247">D2631/$B2631-1</f>
        <v>6.4077486543727691E-3</v>
      </c>
      <c r="I2631">
        <f t="shared" ref="I2631:I2668" si="248">E2631/$B2631-1</f>
        <v>-1.4744566903640899E-2</v>
      </c>
      <c r="J2631" t="str">
        <f t="shared" ref="J2631:J2668" si="249">IF(C2631&lt;E2631,1,"")</f>
        <v/>
      </c>
      <c r="K2631" t="str">
        <f t="shared" ref="K2631:K2668" si="250">IF(C2632&gt;D2632,1,"")</f>
        <v/>
      </c>
      <c r="L2631" t="str">
        <f t="shared" ref="L2631:L2668" si="251">IF(E2632&gt;D2632,1,"")</f>
        <v/>
      </c>
      <c r="M2631" t="str">
        <f>IF(Master!D2633&lt;'OHL indexes'!E2631,1,"")</f>
        <v/>
      </c>
      <c r="N2631" t="str">
        <f>IF(Master!D2633&gt;'OHL indexes'!D2631,1,"")</f>
        <v/>
      </c>
    </row>
    <row r="2632" spans="1:14" x14ac:dyDescent="0.25">
      <c r="A2632" s="1">
        <v>41885</v>
      </c>
      <c r="B2632">
        <v>730.69</v>
      </c>
      <c r="C2632" s="13">
        <v>739.42</v>
      </c>
      <c r="D2632">
        <v>741.79</v>
      </c>
      <c r="E2632" s="13">
        <v>725.47</v>
      </c>
      <c r="G2632">
        <f t="shared" si="246"/>
        <v>1.194761116205223E-2</v>
      </c>
      <c r="H2632">
        <f t="shared" si="247"/>
        <v>1.5191120721509632E-2</v>
      </c>
      <c r="I2632">
        <f t="shared" si="248"/>
        <v>-7.1439324474127375E-3</v>
      </c>
      <c r="J2632" t="str">
        <f t="shared" si="249"/>
        <v/>
      </c>
      <c r="K2632" t="str">
        <f t="shared" si="250"/>
        <v/>
      </c>
      <c r="L2632" t="str">
        <f t="shared" si="251"/>
        <v/>
      </c>
      <c r="M2632" t="str">
        <f>IF(Master!D2634&lt;'OHL indexes'!E2632,1,"")</f>
        <v/>
      </c>
      <c r="N2632" t="str">
        <f>IF(Master!D2634&gt;'OHL indexes'!D2632,1,"")</f>
        <v/>
      </c>
    </row>
    <row r="2633" spans="1:14" x14ac:dyDescent="0.25">
      <c r="A2633" s="1">
        <v>41886</v>
      </c>
      <c r="B2633">
        <v>730.55</v>
      </c>
      <c r="C2633" s="13">
        <v>730.69</v>
      </c>
      <c r="D2633">
        <v>741.22</v>
      </c>
      <c r="E2633" s="13">
        <v>715.06</v>
      </c>
      <c r="G2633">
        <f t="shared" si="246"/>
        <v>1.9163643830011345E-4</v>
      </c>
      <c r="H2633">
        <f t="shared" si="247"/>
        <v>1.4605434261857564E-2</v>
      </c>
      <c r="I2633">
        <f t="shared" si="248"/>
        <v>-2.1203203066183063E-2</v>
      </c>
      <c r="J2633" t="str">
        <f t="shared" si="249"/>
        <v/>
      </c>
      <c r="K2633" t="str">
        <f t="shared" si="250"/>
        <v/>
      </c>
      <c r="L2633" t="str">
        <f t="shared" si="251"/>
        <v/>
      </c>
      <c r="M2633" t="str">
        <f>IF(Master!D2635&lt;'OHL indexes'!E2633,1,"")</f>
        <v/>
      </c>
      <c r="N2633" t="str">
        <f>IF(Master!D2635&gt;'OHL indexes'!D2633,1,"")</f>
        <v/>
      </c>
    </row>
    <row r="2634" spans="1:14" x14ac:dyDescent="0.25">
      <c r="A2634" s="1">
        <v>41887</v>
      </c>
      <c r="B2634">
        <v>715.38</v>
      </c>
      <c r="C2634" s="13">
        <v>729.46</v>
      </c>
      <c r="D2634">
        <v>742.03</v>
      </c>
      <c r="E2634" s="13">
        <v>712.79</v>
      </c>
      <c r="G2634">
        <f t="shared" si="246"/>
        <v>1.9681847409768194E-2</v>
      </c>
      <c r="H2634">
        <f t="shared" si="247"/>
        <v>3.7252928513517247E-2</v>
      </c>
      <c r="I2634">
        <f t="shared" si="248"/>
        <v>-3.6204534652912734E-3</v>
      </c>
      <c r="J2634" t="str">
        <f t="shared" si="249"/>
        <v/>
      </c>
      <c r="K2634" t="str">
        <f t="shared" si="250"/>
        <v/>
      </c>
      <c r="L2634" t="str">
        <f t="shared" si="251"/>
        <v/>
      </c>
      <c r="M2634" t="str">
        <f>IF(Master!D2636&lt;'OHL indexes'!E2634,1,"")</f>
        <v/>
      </c>
      <c r="N2634" t="str">
        <f>IF(Master!D2636&gt;'OHL indexes'!D2634,1,"")</f>
        <v/>
      </c>
    </row>
    <row r="2635" spans="1:14" x14ac:dyDescent="0.25">
      <c r="A2635" s="1">
        <v>41890</v>
      </c>
      <c r="B2635">
        <v>719.87</v>
      </c>
      <c r="C2635" s="13">
        <v>715.38</v>
      </c>
      <c r="D2635">
        <v>729.26</v>
      </c>
      <c r="E2635" s="13">
        <v>715.38</v>
      </c>
      <c r="G2635">
        <f t="shared" si="246"/>
        <v>-6.2372372789532005E-3</v>
      </c>
      <c r="H2635">
        <f t="shared" si="247"/>
        <v>1.3044021837276265E-2</v>
      </c>
      <c r="I2635">
        <f t="shared" si="248"/>
        <v>-6.2372372789532005E-3</v>
      </c>
      <c r="J2635" t="str">
        <f t="shared" si="249"/>
        <v/>
      </c>
      <c r="K2635" t="str">
        <f t="shared" si="250"/>
        <v/>
      </c>
      <c r="L2635" t="str">
        <f t="shared" si="251"/>
        <v/>
      </c>
      <c r="M2635" t="str">
        <f>IF(Master!D2637&lt;'OHL indexes'!E2635,1,"")</f>
        <v/>
      </c>
      <c r="N2635" t="str">
        <f>IF(Master!D2637&gt;'OHL indexes'!D2635,1,"")</f>
        <v/>
      </c>
    </row>
    <row r="2636" spans="1:14" x14ac:dyDescent="0.25">
      <c r="A2636" s="1">
        <v>41891</v>
      </c>
      <c r="B2636">
        <v>738.59</v>
      </c>
      <c r="C2636" s="13">
        <v>719.87</v>
      </c>
      <c r="D2636">
        <v>744.56</v>
      </c>
      <c r="E2636" s="13">
        <v>716.48</v>
      </c>
      <c r="G2636">
        <f t="shared" si="246"/>
        <v>-2.5345590923245731E-2</v>
      </c>
      <c r="H2636">
        <f t="shared" si="247"/>
        <v>8.0829689002015481E-3</v>
      </c>
      <c r="I2636">
        <f t="shared" si="248"/>
        <v>-2.9935417484666771E-2</v>
      </c>
      <c r="J2636" t="str">
        <f t="shared" si="249"/>
        <v/>
      </c>
      <c r="K2636" t="str">
        <f t="shared" si="250"/>
        <v/>
      </c>
      <c r="L2636" t="str">
        <f t="shared" si="251"/>
        <v/>
      </c>
      <c r="M2636" t="str">
        <f>IF(Master!D2638&lt;'OHL indexes'!E2636,1,"")</f>
        <v/>
      </c>
      <c r="N2636" t="str">
        <f>IF(Master!D2638&gt;'OHL indexes'!D2636,1,"")</f>
        <v/>
      </c>
    </row>
    <row r="2637" spans="1:14" x14ac:dyDescent="0.25">
      <c r="A2637" s="1">
        <v>41892</v>
      </c>
      <c r="B2637">
        <v>734.67</v>
      </c>
      <c r="C2637" s="13">
        <v>738.59</v>
      </c>
      <c r="D2637">
        <v>755.37</v>
      </c>
      <c r="E2637" s="13">
        <v>728.31</v>
      </c>
      <c r="G2637">
        <f t="shared" si="246"/>
        <v>5.3357289667470553E-3</v>
      </c>
      <c r="H2637">
        <f t="shared" si="247"/>
        <v>2.8175915717260969E-2</v>
      </c>
      <c r="I2637">
        <f t="shared" si="248"/>
        <v>-8.656948017477295E-3</v>
      </c>
      <c r="J2637" t="str">
        <f t="shared" si="249"/>
        <v/>
      </c>
      <c r="K2637" t="str">
        <f t="shared" si="250"/>
        <v/>
      </c>
      <c r="L2637" t="str">
        <f t="shared" si="251"/>
        <v/>
      </c>
      <c r="M2637" t="str">
        <f>IF(Master!D2639&lt;'OHL indexes'!E2637,1,"")</f>
        <v/>
      </c>
      <c r="N2637" t="str">
        <f>IF(Master!D2639&gt;'OHL indexes'!D2637,1,"")</f>
        <v/>
      </c>
    </row>
    <row r="2638" spans="1:14" x14ac:dyDescent="0.25">
      <c r="A2638" s="1">
        <v>41893</v>
      </c>
      <c r="B2638">
        <v>733.05</v>
      </c>
      <c r="C2638" s="13">
        <v>0</v>
      </c>
      <c r="D2638">
        <v>733.05</v>
      </c>
      <c r="E2638" s="13">
        <v>0</v>
      </c>
      <c r="G2638">
        <f t="shared" si="246"/>
        <v>-1</v>
      </c>
      <c r="H2638">
        <f t="shared" si="247"/>
        <v>0</v>
      </c>
      <c r="I2638">
        <f t="shared" si="248"/>
        <v>-1</v>
      </c>
      <c r="J2638" t="str">
        <f t="shared" si="249"/>
        <v/>
      </c>
      <c r="K2638" t="e">
        <f t="shared" si="250"/>
        <v>#DIV/0!</v>
      </c>
      <c r="L2638" t="e">
        <f t="shared" si="251"/>
        <v>#DIV/0!</v>
      </c>
      <c r="M2638" t="str">
        <f>IF(Master!D2640&lt;'OHL indexes'!E2638,1,"")</f>
        <v/>
      </c>
      <c r="N2638" t="str">
        <f>IF(Master!D2640&gt;'OHL indexes'!D2638,1,"")</f>
        <v/>
      </c>
    </row>
    <row r="2639" spans="1:14" x14ac:dyDescent="0.25">
      <c r="A2639" s="1">
        <v>41894</v>
      </c>
      <c r="B2639">
        <v>749.99</v>
      </c>
      <c r="C2639" s="13" t="e">
        <v>#DIV/0!</v>
      </c>
      <c r="D2639" t="e">
        <v>#DIV/0!</v>
      </c>
      <c r="E2639" s="13" t="e">
        <v>#DIV/0!</v>
      </c>
      <c r="G2639" t="e">
        <f t="shared" si="246"/>
        <v>#DIV/0!</v>
      </c>
      <c r="H2639" t="e">
        <f t="shared" si="247"/>
        <v>#DIV/0!</v>
      </c>
      <c r="I2639" t="e">
        <f t="shared" si="248"/>
        <v>#DIV/0!</v>
      </c>
      <c r="J2639" t="e">
        <f t="shared" si="249"/>
        <v>#DIV/0!</v>
      </c>
      <c r="K2639" t="e">
        <f t="shared" si="250"/>
        <v>#DIV/0!</v>
      </c>
      <c r="L2639" t="e">
        <f t="shared" si="251"/>
        <v>#DIV/0!</v>
      </c>
      <c r="M2639" t="e">
        <f>IF(Master!D2641&lt;'OHL indexes'!E2639,1,"")</f>
        <v>#DIV/0!</v>
      </c>
      <c r="N2639" t="e">
        <f>IF(Master!D2641&gt;'OHL indexes'!D2639,1,"")</f>
        <v>#DIV/0!</v>
      </c>
    </row>
    <row r="2640" spans="1:14" x14ac:dyDescent="0.25">
      <c r="A2640" s="1">
        <v>41897</v>
      </c>
      <c r="B2640">
        <v>770.1</v>
      </c>
      <c r="C2640" s="13" t="e">
        <v>#DIV/0!</v>
      </c>
      <c r="D2640" t="e">
        <v>#DIV/0!</v>
      </c>
      <c r="E2640" s="13" t="e">
        <v>#DIV/0!</v>
      </c>
      <c r="G2640" t="e">
        <f t="shared" si="246"/>
        <v>#DIV/0!</v>
      </c>
      <c r="H2640" t="e">
        <f t="shared" si="247"/>
        <v>#DIV/0!</v>
      </c>
      <c r="I2640" t="e">
        <f t="shared" si="248"/>
        <v>#DIV/0!</v>
      </c>
      <c r="J2640" t="e">
        <f t="shared" si="249"/>
        <v>#DIV/0!</v>
      </c>
      <c r="K2640" t="e">
        <f t="shared" si="250"/>
        <v>#DIV/0!</v>
      </c>
      <c r="L2640" t="e">
        <f t="shared" si="251"/>
        <v>#DIV/0!</v>
      </c>
      <c r="M2640" t="e">
        <f>IF(Master!D2642&lt;'OHL indexes'!E2640,1,"")</f>
        <v>#DIV/0!</v>
      </c>
      <c r="N2640" t="e">
        <f>IF(Master!D2642&gt;'OHL indexes'!D2640,1,"")</f>
        <v>#DIV/0!</v>
      </c>
    </row>
    <row r="2641" spans="1:14" x14ac:dyDescent="0.25">
      <c r="A2641" s="1">
        <v>41898</v>
      </c>
      <c r="B2641">
        <v>727.99</v>
      </c>
      <c r="C2641" s="13" t="e">
        <v>#DIV/0!</v>
      </c>
      <c r="D2641" t="e">
        <v>#DIV/0!</v>
      </c>
      <c r="E2641" s="13" t="e">
        <v>#DIV/0!</v>
      </c>
      <c r="G2641" t="e">
        <f t="shared" si="246"/>
        <v>#DIV/0!</v>
      </c>
      <c r="H2641" t="e">
        <f t="shared" si="247"/>
        <v>#DIV/0!</v>
      </c>
      <c r="I2641" t="e">
        <f t="shared" si="248"/>
        <v>#DIV/0!</v>
      </c>
      <c r="J2641" t="e">
        <f t="shared" si="249"/>
        <v>#DIV/0!</v>
      </c>
      <c r="K2641" t="e">
        <f t="shared" si="250"/>
        <v>#DIV/0!</v>
      </c>
      <c r="L2641" t="e">
        <f t="shared" si="251"/>
        <v>#DIV/0!</v>
      </c>
      <c r="M2641" t="e">
        <f>IF(Master!D2643&lt;'OHL indexes'!E2641,1,"")</f>
        <v>#DIV/0!</v>
      </c>
      <c r="N2641" t="e">
        <f>IF(Master!D2643&gt;'OHL indexes'!D2641,1,"")</f>
        <v>#DIV/0!</v>
      </c>
    </row>
    <row r="2642" spans="1:14" x14ac:dyDescent="0.25">
      <c r="A2642" s="1">
        <v>41899</v>
      </c>
      <c r="B2642">
        <v>720.41</v>
      </c>
      <c r="C2642" s="13" t="e">
        <v>#DIV/0!</v>
      </c>
      <c r="D2642" t="e">
        <v>#DIV/0!</v>
      </c>
      <c r="E2642" s="13" t="e">
        <v>#DIV/0!</v>
      </c>
      <c r="G2642" t="e">
        <f t="shared" si="246"/>
        <v>#DIV/0!</v>
      </c>
      <c r="H2642" t="e">
        <f t="shared" si="247"/>
        <v>#DIV/0!</v>
      </c>
      <c r="I2642" t="e">
        <f t="shared" si="248"/>
        <v>#DIV/0!</v>
      </c>
      <c r="J2642" t="e">
        <f t="shared" si="249"/>
        <v>#DIV/0!</v>
      </c>
      <c r="K2642" t="e">
        <f t="shared" si="250"/>
        <v>#DIV/0!</v>
      </c>
      <c r="L2642" t="e">
        <f t="shared" si="251"/>
        <v>#DIV/0!</v>
      </c>
      <c r="M2642" t="e">
        <f>IF(Master!D2644&lt;'OHL indexes'!E2642,1,"")</f>
        <v>#DIV/0!</v>
      </c>
      <c r="N2642" t="e">
        <f>IF(Master!D2644&gt;'OHL indexes'!D2642,1,"")</f>
        <v>#DIV/0!</v>
      </c>
    </row>
    <row r="2643" spans="1:14" x14ac:dyDescent="0.25">
      <c r="A2643" s="1">
        <v>41900</v>
      </c>
      <c r="B2643">
        <v>710.42</v>
      </c>
      <c r="C2643" s="13" t="e">
        <v>#DIV/0!</v>
      </c>
      <c r="D2643" t="e">
        <v>#DIV/0!</v>
      </c>
      <c r="E2643" s="13" t="e">
        <v>#DIV/0!</v>
      </c>
      <c r="G2643" t="e">
        <f t="shared" si="246"/>
        <v>#DIV/0!</v>
      </c>
      <c r="H2643" t="e">
        <f t="shared" si="247"/>
        <v>#DIV/0!</v>
      </c>
      <c r="I2643" t="e">
        <f t="shared" si="248"/>
        <v>#DIV/0!</v>
      </c>
      <c r="J2643" t="e">
        <f t="shared" si="249"/>
        <v>#DIV/0!</v>
      </c>
      <c r="K2643" t="e">
        <f t="shared" si="250"/>
        <v>#DIV/0!</v>
      </c>
      <c r="L2643" t="e">
        <f t="shared" si="251"/>
        <v>#DIV/0!</v>
      </c>
      <c r="M2643" t="e">
        <f>IF(Master!D2645&lt;'OHL indexes'!E2643,1,"")</f>
        <v>#DIV/0!</v>
      </c>
      <c r="N2643" t="e">
        <f>IF(Master!D2645&gt;'OHL indexes'!D2643,1,"")</f>
        <v>#DIV/0!</v>
      </c>
    </row>
    <row r="2644" spans="1:14" x14ac:dyDescent="0.25">
      <c r="A2644" s="1">
        <v>41901</v>
      </c>
      <c r="B2644">
        <v>715.66</v>
      </c>
      <c r="C2644" s="13" t="e">
        <v>#DIV/0!</v>
      </c>
      <c r="D2644" t="e">
        <v>#DIV/0!</v>
      </c>
      <c r="E2644" s="13" t="e">
        <v>#DIV/0!</v>
      </c>
      <c r="G2644" t="e">
        <f t="shared" si="246"/>
        <v>#DIV/0!</v>
      </c>
      <c r="H2644" t="e">
        <f t="shared" si="247"/>
        <v>#DIV/0!</v>
      </c>
      <c r="I2644" t="e">
        <f t="shared" si="248"/>
        <v>#DIV/0!</v>
      </c>
      <c r="J2644" t="e">
        <f t="shared" si="249"/>
        <v>#DIV/0!</v>
      </c>
      <c r="K2644" t="e">
        <f t="shared" si="250"/>
        <v>#DIV/0!</v>
      </c>
      <c r="L2644" t="e">
        <f t="shared" si="251"/>
        <v>#DIV/0!</v>
      </c>
      <c r="M2644" t="e">
        <f>IF(Master!D2646&lt;'OHL indexes'!E2644,1,"")</f>
        <v>#DIV/0!</v>
      </c>
      <c r="N2644" t="e">
        <f>IF(Master!D2646&gt;'OHL indexes'!D2644,1,"")</f>
        <v>#DIV/0!</v>
      </c>
    </row>
    <row r="2645" spans="1:14" x14ac:dyDescent="0.25">
      <c r="A2645" s="1">
        <v>41904</v>
      </c>
      <c r="B2645">
        <v>751.83</v>
      </c>
      <c r="C2645" s="13" t="e">
        <v>#DIV/0!</v>
      </c>
      <c r="D2645" t="e">
        <v>#DIV/0!</v>
      </c>
      <c r="E2645" s="13" t="e">
        <v>#DIV/0!</v>
      </c>
      <c r="G2645" t="e">
        <f t="shared" si="246"/>
        <v>#DIV/0!</v>
      </c>
      <c r="H2645" t="e">
        <f t="shared" si="247"/>
        <v>#DIV/0!</v>
      </c>
      <c r="I2645" t="e">
        <f t="shared" si="248"/>
        <v>#DIV/0!</v>
      </c>
      <c r="J2645" t="e">
        <f t="shared" si="249"/>
        <v>#DIV/0!</v>
      </c>
      <c r="K2645" t="e">
        <f t="shared" si="250"/>
        <v>#DIV/0!</v>
      </c>
      <c r="L2645" t="e">
        <f t="shared" si="251"/>
        <v>#DIV/0!</v>
      </c>
      <c r="M2645" t="e">
        <f>IF(Master!D2647&lt;'OHL indexes'!E2645,1,"")</f>
        <v>#DIV/0!</v>
      </c>
      <c r="N2645" t="e">
        <f>IF(Master!D2647&gt;'OHL indexes'!D2645,1,"")</f>
        <v>#DIV/0!</v>
      </c>
    </row>
    <row r="2646" spans="1:14" x14ac:dyDescent="0.25">
      <c r="A2646" s="1">
        <v>41905</v>
      </c>
      <c r="B2646">
        <v>776.51</v>
      </c>
      <c r="C2646" s="13" t="e">
        <v>#DIV/0!</v>
      </c>
      <c r="D2646" t="e">
        <v>#DIV/0!</v>
      </c>
      <c r="E2646" s="13" t="e">
        <v>#DIV/0!</v>
      </c>
      <c r="G2646" t="e">
        <f t="shared" si="246"/>
        <v>#DIV/0!</v>
      </c>
      <c r="H2646" t="e">
        <f t="shared" si="247"/>
        <v>#DIV/0!</v>
      </c>
      <c r="I2646" t="e">
        <f t="shared" si="248"/>
        <v>#DIV/0!</v>
      </c>
      <c r="J2646" t="e">
        <f t="shared" si="249"/>
        <v>#DIV/0!</v>
      </c>
      <c r="K2646" t="e">
        <f t="shared" si="250"/>
        <v>#DIV/0!</v>
      </c>
      <c r="L2646" t="e">
        <f t="shared" si="251"/>
        <v>#DIV/0!</v>
      </c>
      <c r="M2646" t="e">
        <f>IF(Master!D2648&lt;'OHL indexes'!E2646,1,"")</f>
        <v>#DIV/0!</v>
      </c>
      <c r="N2646" t="e">
        <f>IF(Master!D2648&gt;'OHL indexes'!D2646,1,"")</f>
        <v>#DIV/0!</v>
      </c>
    </row>
    <row r="2647" spans="1:14" x14ac:dyDescent="0.25">
      <c r="A2647" s="1">
        <v>41906</v>
      </c>
      <c r="B2647">
        <v>740.94</v>
      </c>
      <c r="C2647" s="13" t="e">
        <v>#DIV/0!</v>
      </c>
      <c r="D2647" t="e">
        <v>#DIV/0!</v>
      </c>
      <c r="E2647" s="13" t="e">
        <v>#DIV/0!</v>
      </c>
      <c r="G2647" t="e">
        <f t="shared" si="246"/>
        <v>#DIV/0!</v>
      </c>
      <c r="H2647" t="e">
        <f t="shared" si="247"/>
        <v>#DIV/0!</v>
      </c>
      <c r="I2647" t="e">
        <f t="shared" si="248"/>
        <v>#DIV/0!</v>
      </c>
      <c r="J2647" t="e">
        <f t="shared" si="249"/>
        <v>#DIV/0!</v>
      </c>
      <c r="K2647" t="e">
        <f t="shared" si="250"/>
        <v>#DIV/0!</v>
      </c>
      <c r="L2647" t="e">
        <f t="shared" si="251"/>
        <v>#DIV/0!</v>
      </c>
      <c r="M2647" t="e">
        <f>IF(Master!D2649&lt;'OHL indexes'!E2647,1,"")</f>
        <v>#DIV/0!</v>
      </c>
      <c r="N2647" t="e">
        <f>IF(Master!D2649&gt;'OHL indexes'!D2647,1,"")</f>
        <v>#DIV/0!</v>
      </c>
    </row>
    <row r="2648" spans="1:14" x14ac:dyDescent="0.25">
      <c r="A2648" s="1">
        <v>41907</v>
      </c>
      <c r="B2648">
        <v>793.64</v>
      </c>
      <c r="C2648" s="13" t="e">
        <v>#DIV/0!</v>
      </c>
      <c r="D2648" t="e">
        <v>#DIV/0!</v>
      </c>
      <c r="E2648" s="13" t="e">
        <v>#DIV/0!</v>
      </c>
      <c r="G2648" t="e">
        <f t="shared" si="246"/>
        <v>#DIV/0!</v>
      </c>
      <c r="H2648" t="e">
        <f t="shared" si="247"/>
        <v>#DIV/0!</v>
      </c>
      <c r="I2648" t="e">
        <f t="shared" si="248"/>
        <v>#DIV/0!</v>
      </c>
      <c r="J2648" t="e">
        <f t="shared" si="249"/>
        <v>#DIV/0!</v>
      </c>
      <c r="K2648" t="e">
        <f t="shared" si="250"/>
        <v>#DIV/0!</v>
      </c>
      <c r="L2648" t="e">
        <f t="shared" si="251"/>
        <v>#DIV/0!</v>
      </c>
      <c r="M2648" t="e">
        <f>IF(Master!D2650&lt;'OHL indexes'!E2648,1,"")</f>
        <v>#DIV/0!</v>
      </c>
      <c r="N2648" t="e">
        <f>IF(Master!D2650&gt;'OHL indexes'!D2648,1,"")</f>
        <v>#DIV/0!</v>
      </c>
    </row>
    <row r="2649" spans="1:14" x14ac:dyDescent="0.25">
      <c r="A2649" s="1">
        <v>41908</v>
      </c>
      <c r="B2649">
        <v>773.95</v>
      </c>
      <c r="C2649" s="13" t="e">
        <v>#DIV/0!</v>
      </c>
      <c r="D2649" t="e">
        <v>#DIV/0!</v>
      </c>
      <c r="E2649" s="13" t="e">
        <v>#DIV/0!</v>
      </c>
      <c r="G2649" t="e">
        <f t="shared" si="246"/>
        <v>#DIV/0!</v>
      </c>
      <c r="H2649" t="e">
        <f t="shared" si="247"/>
        <v>#DIV/0!</v>
      </c>
      <c r="I2649" t="e">
        <f t="shared" si="248"/>
        <v>#DIV/0!</v>
      </c>
      <c r="J2649" t="e">
        <f t="shared" si="249"/>
        <v>#DIV/0!</v>
      </c>
      <c r="K2649" t="e">
        <f t="shared" si="250"/>
        <v>#DIV/0!</v>
      </c>
      <c r="L2649" t="e">
        <f t="shared" si="251"/>
        <v>#DIV/0!</v>
      </c>
      <c r="M2649" t="e">
        <f>IF(Master!D2651&lt;'OHL indexes'!E2649,1,"")</f>
        <v>#DIV/0!</v>
      </c>
      <c r="N2649" t="e">
        <f>IF(Master!D2651&gt;'OHL indexes'!D2649,1,"")</f>
        <v>#DIV/0!</v>
      </c>
    </row>
    <row r="2650" spans="1:14" x14ac:dyDescent="0.25">
      <c r="A2650" s="1">
        <v>41911</v>
      </c>
      <c r="B2650">
        <v>815.67</v>
      </c>
      <c r="C2650" s="13" t="e">
        <v>#DIV/0!</v>
      </c>
      <c r="D2650" t="e">
        <v>#DIV/0!</v>
      </c>
      <c r="E2650" s="13" t="e">
        <v>#DIV/0!</v>
      </c>
      <c r="G2650" t="e">
        <f t="shared" si="246"/>
        <v>#DIV/0!</v>
      </c>
      <c r="H2650" t="e">
        <f t="shared" si="247"/>
        <v>#DIV/0!</v>
      </c>
      <c r="I2650" t="e">
        <f t="shared" si="248"/>
        <v>#DIV/0!</v>
      </c>
      <c r="J2650" t="e">
        <f t="shared" si="249"/>
        <v>#DIV/0!</v>
      </c>
      <c r="K2650" t="e">
        <f t="shared" si="250"/>
        <v>#DIV/0!</v>
      </c>
      <c r="L2650" t="e">
        <f t="shared" si="251"/>
        <v>#DIV/0!</v>
      </c>
      <c r="M2650" t="e">
        <f>IF(Master!D2652&lt;'OHL indexes'!E2650,1,"")</f>
        <v>#DIV/0!</v>
      </c>
      <c r="N2650" t="e">
        <f>IF(Master!D2652&gt;'OHL indexes'!D2650,1,"")</f>
        <v>#DIV/0!</v>
      </c>
    </row>
    <row r="2651" spans="1:14" x14ac:dyDescent="0.25">
      <c r="A2651" s="1">
        <v>41912</v>
      </c>
      <c r="B2651">
        <v>819.06</v>
      </c>
      <c r="C2651" s="13" t="e">
        <v>#DIV/0!</v>
      </c>
      <c r="D2651" t="e">
        <v>#DIV/0!</v>
      </c>
      <c r="E2651" s="13" t="e">
        <v>#DIV/0!</v>
      </c>
      <c r="G2651" t="e">
        <f t="shared" si="246"/>
        <v>#DIV/0!</v>
      </c>
      <c r="H2651" t="e">
        <f t="shared" si="247"/>
        <v>#DIV/0!</v>
      </c>
      <c r="I2651" t="e">
        <f t="shared" si="248"/>
        <v>#DIV/0!</v>
      </c>
      <c r="J2651" t="e">
        <f t="shared" si="249"/>
        <v>#DIV/0!</v>
      </c>
      <c r="K2651" t="e">
        <f t="shared" si="250"/>
        <v>#DIV/0!</v>
      </c>
      <c r="L2651" t="e">
        <f t="shared" si="251"/>
        <v>#DIV/0!</v>
      </c>
      <c r="M2651" t="e">
        <f>IF(Master!D2653&lt;'OHL indexes'!E2651,1,"")</f>
        <v>#DIV/0!</v>
      </c>
      <c r="N2651" t="e">
        <f>IF(Master!D2653&gt;'OHL indexes'!D2651,1,"")</f>
        <v>#DIV/0!</v>
      </c>
    </row>
    <row r="2652" spans="1:14" x14ac:dyDescent="0.25">
      <c r="A2652" s="1">
        <v>41913</v>
      </c>
      <c r="B2652">
        <v>844.97</v>
      </c>
      <c r="C2652" s="13" t="e">
        <v>#DIV/0!</v>
      </c>
      <c r="D2652" t="e">
        <v>#DIV/0!</v>
      </c>
      <c r="E2652" s="13" t="e">
        <v>#DIV/0!</v>
      </c>
      <c r="G2652" t="e">
        <f t="shared" si="246"/>
        <v>#DIV/0!</v>
      </c>
      <c r="H2652" t="e">
        <f t="shared" si="247"/>
        <v>#DIV/0!</v>
      </c>
      <c r="I2652" t="e">
        <f t="shared" si="248"/>
        <v>#DIV/0!</v>
      </c>
      <c r="J2652" t="e">
        <f t="shared" si="249"/>
        <v>#DIV/0!</v>
      </c>
      <c r="K2652" t="e">
        <f t="shared" si="250"/>
        <v>#DIV/0!</v>
      </c>
      <c r="L2652" t="e">
        <f t="shared" si="251"/>
        <v>#DIV/0!</v>
      </c>
      <c r="M2652" t="e">
        <f>IF(Master!D2654&lt;'OHL indexes'!E2652,1,"")</f>
        <v>#DIV/0!</v>
      </c>
      <c r="N2652" t="e">
        <f>IF(Master!D2654&gt;'OHL indexes'!D2652,1,"")</f>
        <v>#DIV/0!</v>
      </c>
    </row>
    <row r="2653" spans="1:14" x14ac:dyDescent="0.25">
      <c r="A2653" s="1">
        <v>41914</v>
      </c>
      <c r="B2653">
        <v>829.73</v>
      </c>
      <c r="C2653" s="13" t="e">
        <v>#DIV/0!</v>
      </c>
      <c r="D2653" t="e">
        <v>#DIV/0!</v>
      </c>
      <c r="E2653" s="13" t="e">
        <v>#DIV/0!</v>
      </c>
      <c r="G2653" t="e">
        <f t="shared" si="246"/>
        <v>#DIV/0!</v>
      </c>
      <c r="H2653" t="e">
        <f t="shared" si="247"/>
        <v>#DIV/0!</v>
      </c>
      <c r="I2653" t="e">
        <f t="shared" si="248"/>
        <v>#DIV/0!</v>
      </c>
      <c r="J2653" t="e">
        <f t="shared" si="249"/>
        <v>#DIV/0!</v>
      </c>
      <c r="K2653" t="e">
        <f t="shared" si="250"/>
        <v>#DIV/0!</v>
      </c>
      <c r="L2653" t="e">
        <f t="shared" si="251"/>
        <v>#DIV/0!</v>
      </c>
      <c r="M2653" t="e">
        <f>IF(Master!D2655&lt;'OHL indexes'!E2653,1,"")</f>
        <v>#DIV/0!</v>
      </c>
      <c r="N2653" t="e">
        <f>IF(Master!D2655&gt;'OHL indexes'!D2653,1,"")</f>
        <v>#DIV/0!</v>
      </c>
    </row>
    <row r="2654" spans="1:14" x14ac:dyDescent="0.25">
      <c r="A2654" s="1">
        <v>41915</v>
      </c>
      <c r="B2654">
        <v>770.9</v>
      </c>
      <c r="C2654" s="13" t="e">
        <v>#DIV/0!</v>
      </c>
      <c r="D2654" t="e">
        <v>#DIV/0!</v>
      </c>
      <c r="E2654" s="13" t="e">
        <v>#DIV/0!</v>
      </c>
      <c r="G2654" t="e">
        <f t="shared" si="246"/>
        <v>#DIV/0!</v>
      </c>
      <c r="H2654" t="e">
        <f t="shared" si="247"/>
        <v>#DIV/0!</v>
      </c>
      <c r="I2654" t="e">
        <f t="shared" si="248"/>
        <v>#DIV/0!</v>
      </c>
      <c r="J2654" t="e">
        <f t="shared" si="249"/>
        <v>#DIV/0!</v>
      </c>
      <c r="K2654" t="e">
        <f t="shared" si="250"/>
        <v>#DIV/0!</v>
      </c>
      <c r="L2654" t="e">
        <f t="shared" si="251"/>
        <v>#DIV/0!</v>
      </c>
      <c r="M2654" t="e">
        <f>IF(Master!D2656&lt;'OHL indexes'!E2654,1,"")</f>
        <v>#DIV/0!</v>
      </c>
      <c r="N2654" t="e">
        <f>IF(Master!D2656&gt;'OHL indexes'!D2654,1,"")</f>
        <v>#DIV/0!</v>
      </c>
    </row>
    <row r="2655" spans="1:14" x14ac:dyDescent="0.25">
      <c r="A2655" s="1">
        <v>41918</v>
      </c>
      <c r="B2655">
        <v>794.36</v>
      </c>
      <c r="C2655" s="13" t="e">
        <v>#DIV/0!</v>
      </c>
      <c r="D2655" t="e">
        <v>#DIV/0!</v>
      </c>
      <c r="E2655" s="13" t="e">
        <v>#DIV/0!</v>
      </c>
      <c r="G2655" t="e">
        <f t="shared" si="246"/>
        <v>#DIV/0!</v>
      </c>
      <c r="H2655" t="e">
        <f t="shared" si="247"/>
        <v>#DIV/0!</v>
      </c>
      <c r="I2655" t="e">
        <f t="shared" si="248"/>
        <v>#DIV/0!</v>
      </c>
      <c r="J2655" t="e">
        <f t="shared" si="249"/>
        <v>#DIV/0!</v>
      </c>
      <c r="K2655" t="e">
        <f t="shared" si="250"/>
        <v>#DIV/0!</v>
      </c>
      <c r="L2655" t="e">
        <f t="shared" si="251"/>
        <v>#DIV/0!</v>
      </c>
      <c r="M2655" t="e">
        <f>IF(Master!D2657&lt;'OHL indexes'!E2655,1,"")</f>
        <v>#DIV/0!</v>
      </c>
      <c r="N2655" t="e">
        <f>IF(Master!D2657&gt;'OHL indexes'!D2655,1,"")</f>
        <v>#DIV/0!</v>
      </c>
    </row>
    <row r="2656" spans="1:14" x14ac:dyDescent="0.25">
      <c r="A2656" s="1">
        <v>41919</v>
      </c>
      <c r="B2656">
        <v>851.65</v>
      </c>
      <c r="C2656" s="13" t="e">
        <v>#DIV/0!</v>
      </c>
      <c r="D2656" t="e">
        <v>#DIV/0!</v>
      </c>
      <c r="E2656" s="13" t="e">
        <v>#DIV/0!</v>
      </c>
      <c r="G2656" t="e">
        <f t="shared" si="246"/>
        <v>#DIV/0!</v>
      </c>
      <c r="H2656" t="e">
        <f t="shared" si="247"/>
        <v>#DIV/0!</v>
      </c>
      <c r="I2656" t="e">
        <f t="shared" si="248"/>
        <v>#DIV/0!</v>
      </c>
      <c r="J2656" t="e">
        <f t="shared" si="249"/>
        <v>#DIV/0!</v>
      </c>
      <c r="K2656" t="e">
        <f t="shared" si="250"/>
        <v>#DIV/0!</v>
      </c>
      <c r="L2656" t="e">
        <f t="shared" si="251"/>
        <v>#DIV/0!</v>
      </c>
      <c r="M2656" t="e">
        <f>IF(Master!D2658&lt;'OHL indexes'!E2656,1,"")</f>
        <v>#DIV/0!</v>
      </c>
      <c r="N2656" t="e">
        <f>IF(Master!D2658&gt;'OHL indexes'!D2656,1,"")</f>
        <v>#DIV/0!</v>
      </c>
    </row>
    <row r="2657" spans="1:14" x14ac:dyDescent="0.25">
      <c r="A2657" s="1">
        <v>41920</v>
      </c>
      <c r="B2657">
        <v>770.26</v>
      </c>
      <c r="C2657" s="13" t="e">
        <v>#DIV/0!</v>
      </c>
      <c r="D2657" t="e">
        <v>#DIV/0!</v>
      </c>
      <c r="E2657" s="13" t="e">
        <v>#DIV/0!</v>
      </c>
      <c r="G2657" t="e">
        <f t="shared" si="246"/>
        <v>#DIV/0!</v>
      </c>
      <c r="H2657" t="e">
        <f t="shared" si="247"/>
        <v>#DIV/0!</v>
      </c>
      <c r="I2657" t="e">
        <f t="shared" si="248"/>
        <v>#DIV/0!</v>
      </c>
      <c r="J2657" t="e">
        <f t="shared" si="249"/>
        <v>#DIV/0!</v>
      </c>
      <c r="K2657" t="e">
        <f t="shared" si="250"/>
        <v>#DIV/0!</v>
      </c>
      <c r="L2657" t="e">
        <f t="shared" si="251"/>
        <v>#DIV/0!</v>
      </c>
      <c r="M2657" t="e">
        <f>IF(Master!D2659&lt;'OHL indexes'!E2657,1,"")</f>
        <v>#DIV/0!</v>
      </c>
      <c r="N2657" t="e">
        <f>IF(Master!D2659&gt;'OHL indexes'!D2657,1,"")</f>
        <v>#DIV/0!</v>
      </c>
    </row>
    <row r="2658" spans="1:14" x14ac:dyDescent="0.25">
      <c r="A2658" s="1">
        <v>41921</v>
      </c>
      <c r="B2658">
        <v>846.3</v>
      </c>
      <c r="C2658" s="13" t="e">
        <v>#DIV/0!</v>
      </c>
      <c r="D2658" t="e">
        <v>#DIV/0!</v>
      </c>
      <c r="E2658" s="13" t="e">
        <v>#DIV/0!</v>
      </c>
      <c r="G2658" t="e">
        <f t="shared" si="246"/>
        <v>#DIV/0!</v>
      </c>
      <c r="H2658" t="e">
        <f t="shared" si="247"/>
        <v>#DIV/0!</v>
      </c>
      <c r="I2658" t="e">
        <f t="shared" si="248"/>
        <v>#DIV/0!</v>
      </c>
      <c r="J2658" t="e">
        <f t="shared" si="249"/>
        <v>#DIV/0!</v>
      </c>
      <c r="K2658" t="e">
        <f t="shared" si="250"/>
        <v>#DIV/0!</v>
      </c>
      <c r="L2658" t="e">
        <f t="shared" si="251"/>
        <v>#DIV/0!</v>
      </c>
      <c r="M2658" t="e">
        <f>IF(Master!D2660&lt;'OHL indexes'!E2658,1,"")</f>
        <v>#DIV/0!</v>
      </c>
      <c r="N2658" t="e">
        <f>IF(Master!D2660&gt;'OHL indexes'!D2658,1,"")</f>
        <v>#DIV/0!</v>
      </c>
    </row>
    <row r="2659" spans="1:14" x14ac:dyDescent="0.25">
      <c r="A2659" s="1">
        <v>41922</v>
      </c>
      <c r="B2659">
        <v>943.21</v>
      </c>
      <c r="C2659" s="13" t="e">
        <v>#DIV/0!</v>
      </c>
      <c r="D2659" t="e">
        <v>#DIV/0!</v>
      </c>
      <c r="E2659" s="13" t="e">
        <v>#DIV/0!</v>
      </c>
      <c r="G2659" t="e">
        <f t="shared" si="246"/>
        <v>#DIV/0!</v>
      </c>
      <c r="H2659" t="e">
        <f t="shared" si="247"/>
        <v>#DIV/0!</v>
      </c>
      <c r="I2659" t="e">
        <f t="shared" si="248"/>
        <v>#DIV/0!</v>
      </c>
      <c r="J2659" t="e">
        <f t="shared" si="249"/>
        <v>#DIV/0!</v>
      </c>
      <c r="K2659" t="e">
        <f t="shared" si="250"/>
        <v>#DIV/0!</v>
      </c>
      <c r="L2659" t="e">
        <f t="shared" si="251"/>
        <v>#DIV/0!</v>
      </c>
      <c r="M2659" t="e">
        <f>IF(Master!D2661&lt;'OHL indexes'!E2659,1,"")</f>
        <v>#DIV/0!</v>
      </c>
      <c r="N2659" t="e">
        <f>IF(Master!D2661&gt;'OHL indexes'!D2659,1,"")</f>
        <v>#DIV/0!</v>
      </c>
    </row>
    <row r="2660" spans="1:14" x14ac:dyDescent="0.25">
      <c r="A2660" s="1">
        <v>41925</v>
      </c>
      <c r="B2660">
        <v>1063.03</v>
      </c>
      <c r="C2660" s="13" t="e">
        <v>#DIV/0!</v>
      </c>
      <c r="D2660" t="e">
        <v>#DIV/0!</v>
      </c>
      <c r="E2660" s="13" t="e">
        <v>#DIV/0!</v>
      </c>
      <c r="G2660" t="e">
        <f t="shared" si="246"/>
        <v>#DIV/0!</v>
      </c>
      <c r="H2660" t="e">
        <f t="shared" si="247"/>
        <v>#DIV/0!</v>
      </c>
      <c r="I2660" t="e">
        <f t="shared" si="248"/>
        <v>#DIV/0!</v>
      </c>
      <c r="J2660" t="e">
        <f t="shared" si="249"/>
        <v>#DIV/0!</v>
      </c>
      <c r="K2660" t="e">
        <f t="shared" si="250"/>
        <v>#DIV/0!</v>
      </c>
      <c r="L2660" t="e">
        <f t="shared" si="251"/>
        <v>#DIV/0!</v>
      </c>
      <c r="M2660" t="e">
        <f>IF(Master!D2662&lt;'OHL indexes'!E2660,1,"")</f>
        <v>#DIV/0!</v>
      </c>
      <c r="N2660" t="e">
        <f>IF(Master!D2662&gt;'OHL indexes'!D2660,1,"")</f>
        <v>#DIV/0!</v>
      </c>
    </row>
    <row r="2661" spans="1:14" x14ac:dyDescent="0.25">
      <c r="A2661" s="1">
        <v>41926</v>
      </c>
      <c r="B2661">
        <v>999.17</v>
      </c>
      <c r="C2661" s="13" t="e">
        <v>#DIV/0!</v>
      </c>
      <c r="D2661" t="e">
        <v>#DIV/0!</v>
      </c>
      <c r="E2661" s="13" t="e">
        <v>#DIV/0!</v>
      </c>
      <c r="G2661" t="e">
        <f t="shared" si="246"/>
        <v>#DIV/0!</v>
      </c>
      <c r="H2661" t="e">
        <f t="shared" si="247"/>
        <v>#DIV/0!</v>
      </c>
      <c r="I2661" t="e">
        <f t="shared" si="248"/>
        <v>#DIV/0!</v>
      </c>
      <c r="J2661" t="e">
        <f t="shared" si="249"/>
        <v>#DIV/0!</v>
      </c>
      <c r="K2661" t="e">
        <f t="shared" si="250"/>
        <v>#DIV/0!</v>
      </c>
      <c r="L2661" t="e">
        <f t="shared" si="251"/>
        <v>#DIV/0!</v>
      </c>
      <c r="M2661" t="e">
        <f>IF(Master!D2663&lt;'OHL indexes'!E2661,1,"")</f>
        <v>#DIV/0!</v>
      </c>
      <c r="N2661" t="e">
        <f>IF(Master!D2663&gt;'OHL indexes'!D2661,1,"")</f>
        <v>#DIV/0!</v>
      </c>
    </row>
    <row r="2662" spans="1:14" x14ac:dyDescent="0.25">
      <c r="A2662" s="1">
        <v>41927</v>
      </c>
      <c r="B2662">
        <v>1123.69</v>
      </c>
      <c r="C2662" s="13" t="e">
        <v>#DIV/0!</v>
      </c>
      <c r="D2662" t="e">
        <v>#DIV/0!</v>
      </c>
      <c r="E2662" s="13" t="e">
        <v>#DIV/0!</v>
      </c>
      <c r="G2662" t="e">
        <f t="shared" si="246"/>
        <v>#DIV/0!</v>
      </c>
      <c r="H2662" t="e">
        <f t="shared" si="247"/>
        <v>#DIV/0!</v>
      </c>
      <c r="I2662" t="e">
        <f t="shared" si="248"/>
        <v>#DIV/0!</v>
      </c>
      <c r="J2662" t="e">
        <f t="shared" si="249"/>
        <v>#DIV/0!</v>
      </c>
      <c r="K2662" t="e">
        <f t="shared" si="250"/>
        <v>#DIV/0!</v>
      </c>
      <c r="L2662" t="e">
        <f t="shared" si="251"/>
        <v>#DIV/0!</v>
      </c>
      <c r="M2662" t="e">
        <f>IF(Master!D2664&lt;'OHL indexes'!E2662,1,"")</f>
        <v>#DIV/0!</v>
      </c>
      <c r="N2662" t="e">
        <f>IF(Master!D2664&gt;'OHL indexes'!D2662,1,"")</f>
        <v>#DIV/0!</v>
      </c>
    </row>
    <row r="2663" spans="1:14" x14ac:dyDescent="0.25">
      <c r="A2663" s="1">
        <v>41928</v>
      </c>
      <c r="B2663">
        <v>1066.19</v>
      </c>
      <c r="C2663" s="13" t="e">
        <v>#DIV/0!</v>
      </c>
      <c r="D2663" t="e">
        <v>#DIV/0!</v>
      </c>
      <c r="E2663" s="13" t="e">
        <v>#DIV/0!</v>
      </c>
      <c r="G2663" t="e">
        <f t="shared" si="246"/>
        <v>#DIV/0!</v>
      </c>
      <c r="H2663" t="e">
        <f t="shared" si="247"/>
        <v>#DIV/0!</v>
      </c>
      <c r="I2663" t="e">
        <f t="shared" si="248"/>
        <v>#DIV/0!</v>
      </c>
      <c r="J2663" t="e">
        <f t="shared" si="249"/>
        <v>#DIV/0!</v>
      </c>
      <c r="K2663" t="e">
        <f t="shared" si="250"/>
        <v>#DIV/0!</v>
      </c>
      <c r="L2663" t="e">
        <f t="shared" si="251"/>
        <v>#DIV/0!</v>
      </c>
      <c r="M2663" t="e">
        <f>IF(Master!D2665&lt;'OHL indexes'!E2663,1,"")</f>
        <v>#DIV/0!</v>
      </c>
      <c r="N2663" t="e">
        <f>IF(Master!D2665&gt;'OHL indexes'!D2663,1,"")</f>
        <v>#DIV/0!</v>
      </c>
    </row>
    <row r="2664" spans="1:14" x14ac:dyDescent="0.25">
      <c r="A2664" s="1">
        <v>41929</v>
      </c>
      <c r="B2664">
        <v>1009.66</v>
      </c>
      <c r="C2664" s="13" t="e">
        <v>#DIV/0!</v>
      </c>
      <c r="D2664" t="e">
        <v>#DIV/0!</v>
      </c>
      <c r="E2664" s="13" t="e">
        <v>#DIV/0!</v>
      </c>
      <c r="G2664" t="e">
        <f t="shared" si="246"/>
        <v>#DIV/0!</v>
      </c>
      <c r="H2664" t="e">
        <f t="shared" si="247"/>
        <v>#DIV/0!</v>
      </c>
      <c r="I2664" t="e">
        <f t="shared" si="248"/>
        <v>#DIV/0!</v>
      </c>
      <c r="J2664" t="e">
        <f t="shared" si="249"/>
        <v>#DIV/0!</v>
      </c>
      <c r="K2664" t="e">
        <f t="shared" si="250"/>
        <v>#DIV/0!</v>
      </c>
      <c r="L2664" t="e">
        <f t="shared" si="251"/>
        <v>#DIV/0!</v>
      </c>
      <c r="M2664" t="e">
        <f>IF(Master!D2666&lt;'OHL indexes'!E2664,1,"")</f>
        <v>#DIV/0!</v>
      </c>
      <c r="N2664" t="e">
        <f>IF(Master!D2666&gt;'OHL indexes'!D2664,1,"")</f>
        <v>#DIV/0!</v>
      </c>
    </row>
    <row r="2665" spans="1:14" x14ac:dyDescent="0.25">
      <c r="A2665" s="1">
        <v>41932</v>
      </c>
      <c r="B2665">
        <v>923.08</v>
      </c>
      <c r="C2665" s="13" t="e">
        <v>#DIV/0!</v>
      </c>
      <c r="D2665" t="e">
        <v>#DIV/0!</v>
      </c>
      <c r="E2665" s="13" t="e">
        <v>#DIV/0!</v>
      </c>
      <c r="G2665" t="e">
        <f t="shared" si="246"/>
        <v>#DIV/0!</v>
      </c>
      <c r="H2665" t="e">
        <f t="shared" si="247"/>
        <v>#DIV/0!</v>
      </c>
      <c r="I2665" t="e">
        <f t="shared" si="248"/>
        <v>#DIV/0!</v>
      </c>
      <c r="J2665" t="e">
        <f t="shared" si="249"/>
        <v>#DIV/0!</v>
      </c>
      <c r="K2665" t="e">
        <f t="shared" si="250"/>
        <v>#DIV/0!</v>
      </c>
      <c r="L2665" t="e">
        <f t="shared" si="251"/>
        <v>#DIV/0!</v>
      </c>
      <c r="M2665" t="e">
        <f>IF(Master!D2667&lt;'OHL indexes'!E2665,1,"")</f>
        <v>#DIV/0!</v>
      </c>
      <c r="N2665" t="e">
        <f>IF(Master!D2667&gt;'OHL indexes'!D2665,1,"")</f>
        <v>#DIV/0!</v>
      </c>
    </row>
    <row r="2666" spans="1:14" x14ac:dyDescent="0.25">
      <c r="A2666" s="1">
        <v>41933</v>
      </c>
      <c r="B2666">
        <v>853.4</v>
      </c>
      <c r="C2666" s="13" t="e">
        <v>#DIV/0!</v>
      </c>
      <c r="D2666" t="e">
        <v>#DIV/0!</v>
      </c>
      <c r="E2666" s="13" t="e">
        <v>#DIV/0!</v>
      </c>
      <c r="G2666" t="e">
        <f t="shared" si="246"/>
        <v>#DIV/0!</v>
      </c>
      <c r="H2666" t="e">
        <f t="shared" si="247"/>
        <v>#DIV/0!</v>
      </c>
      <c r="I2666" t="e">
        <f t="shared" si="248"/>
        <v>#DIV/0!</v>
      </c>
      <c r="J2666" t="e">
        <f t="shared" si="249"/>
        <v>#DIV/0!</v>
      </c>
      <c r="K2666" t="e">
        <f t="shared" si="250"/>
        <v>#DIV/0!</v>
      </c>
      <c r="L2666" t="e">
        <f t="shared" si="251"/>
        <v>#DIV/0!</v>
      </c>
      <c r="M2666" t="e">
        <f>IF(Master!D2668&lt;'OHL indexes'!E2666,1,"")</f>
        <v>#DIV/0!</v>
      </c>
      <c r="N2666" t="e">
        <f>IF(Master!D2668&gt;'OHL indexes'!D2666,1,"")</f>
        <v>#DIV/0!</v>
      </c>
    </row>
    <row r="2667" spans="1:14" x14ac:dyDescent="0.25">
      <c r="A2667" s="1">
        <v>41934</v>
      </c>
      <c r="B2667">
        <v>911.3</v>
      </c>
      <c r="C2667" s="13" t="e">
        <v>#DIV/0!</v>
      </c>
      <c r="D2667" t="e">
        <v>#DIV/0!</v>
      </c>
      <c r="E2667" s="13" t="e">
        <v>#DIV/0!</v>
      </c>
      <c r="G2667" t="e">
        <f t="shared" si="246"/>
        <v>#DIV/0!</v>
      </c>
      <c r="H2667" t="e">
        <f t="shared" si="247"/>
        <v>#DIV/0!</v>
      </c>
      <c r="I2667" t="e">
        <f t="shared" si="248"/>
        <v>#DIV/0!</v>
      </c>
      <c r="J2667" t="e">
        <f t="shared" si="249"/>
        <v>#DIV/0!</v>
      </c>
      <c r="K2667" t="e">
        <f t="shared" si="250"/>
        <v>#DIV/0!</v>
      </c>
      <c r="L2667" t="e">
        <f t="shared" si="251"/>
        <v>#DIV/0!</v>
      </c>
      <c r="M2667" t="e">
        <f>IF(Master!D2669&lt;'OHL indexes'!E2667,1,"")</f>
        <v>#DIV/0!</v>
      </c>
      <c r="N2667" t="e">
        <f>IF(Master!D2669&gt;'OHL indexes'!D2667,1,"")</f>
        <v>#DIV/0!</v>
      </c>
    </row>
    <row r="2668" spans="1:14" x14ac:dyDescent="0.25">
      <c r="A2668" s="1">
        <v>41935</v>
      </c>
      <c r="B2668">
        <v>871.14</v>
      </c>
      <c r="C2668" s="13" t="e">
        <v>#DIV/0!</v>
      </c>
      <c r="D2668" t="e">
        <v>#DIV/0!</v>
      </c>
      <c r="E2668" s="13" t="e">
        <v>#DIV/0!</v>
      </c>
      <c r="G2668" t="e">
        <f t="shared" si="246"/>
        <v>#DIV/0!</v>
      </c>
      <c r="H2668" t="e">
        <f t="shared" si="247"/>
        <v>#DIV/0!</v>
      </c>
      <c r="I2668" t="e">
        <f t="shared" si="248"/>
        <v>#DIV/0!</v>
      </c>
      <c r="J2668" t="e">
        <f t="shared" si="249"/>
        <v>#DIV/0!</v>
      </c>
      <c r="K2668" t="e">
        <f t="shared" si="250"/>
        <v>#DIV/0!</v>
      </c>
      <c r="L2668" t="e">
        <f t="shared" si="251"/>
        <v>#DIV/0!</v>
      </c>
      <c r="M2668" t="e">
        <f>IF(Master!D2670&lt;'OHL indexes'!E2668,1,"")</f>
        <v>#DIV/0!</v>
      </c>
      <c r="N2668" t="e">
        <f>IF(Master!D2670&gt;'OHL indexes'!D2668,1,"")</f>
        <v>#DIV/0!</v>
      </c>
    </row>
    <row r="2669" spans="1:14" x14ac:dyDescent="0.25">
      <c r="A2669" s="1">
        <v>41936</v>
      </c>
      <c r="B2669">
        <v>854.02</v>
      </c>
      <c r="C2669" s="13" t="e">
        <v>#DIV/0!</v>
      </c>
      <c r="D2669" t="e">
        <v>#DIV/0!</v>
      </c>
      <c r="E2669" s="13" t="e">
        <v>#DIV/0!</v>
      </c>
    </row>
    <row r="2670" spans="1:14" x14ac:dyDescent="0.25">
      <c r="A2670" s="1">
        <v>41939</v>
      </c>
      <c r="B2670">
        <v>852.51</v>
      </c>
      <c r="C2670" s="13" t="e">
        <v>#DIV/0!</v>
      </c>
      <c r="D2670" t="e">
        <v>#DIV/0!</v>
      </c>
      <c r="E2670" s="13" t="e">
        <v>#DIV/0!</v>
      </c>
    </row>
    <row r="2671" spans="1:14" x14ac:dyDescent="0.25">
      <c r="A2671" s="1">
        <v>41940</v>
      </c>
      <c r="B2671">
        <v>792.59</v>
      </c>
      <c r="C2671" s="13" t="e">
        <v>#DIV/0!</v>
      </c>
      <c r="D2671" t="e">
        <v>#DIV/0!</v>
      </c>
      <c r="E2671" s="13" t="e">
        <v>#DIV/0!</v>
      </c>
    </row>
    <row r="2672" spans="1:14" x14ac:dyDescent="0.25">
      <c r="A2672" s="1">
        <v>41941</v>
      </c>
      <c r="B2672" t="e">
        <v>#VALUE!</v>
      </c>
      <c r="C2672" s="13" t="e">
        <v>#DIV/0!</v>
      </c>
      <c r="D2672" t="e">
        <v>#DIV/0!</v>
      </c>
      <c r="E2672" s="13" t="e">
        <v>#DIV/0!</v>
      </c>
    </row>
    <row r="2673" spans="1:5" x14ac:dyDescent="0.25">
      <c r="A2673" s="1">
        <v>41942</v>
      </c>
      <c r="B2673" t="e">
        <v>#VALUE!</v>
      </c>
      <c r="C2673" s="13" t="e">
        <v>#VALUE!</v>
      </c>
      <c r="D2673" t="e">
        <v>#VALUE!</v>
      </c>
      <c r="E2673" s="13" t="e">
        <v>#VALUE!</v>
      </c>
    </row>
    <row r="2674" spans="1:5" x14ac:dyDescent="0.25">
      <c r="A2674" s="1">
        <v>41943</v>
      </c>
      <c r="B2674" t="e">
        <v>#VALUE!</v>
      </c>
      <c r="C2674" s="13" t="e">
        <v>#VALUE!</v>
      </c>
      <c r="D2674" t="e">
        <v>#VALUE!</v>
      </c>
      <c r="E2674" s="13" t="e">
        <v>#VALUE!</v>
      </c>
    </row>
    <row r="2675" spans="1:5" x14ac:dyDescent="0.25">
      <c r="A2675" s="1">
        <v>41946</v>
      </c>
      <c r="B2675" t="e">
        <v>#VALUE!</v>
      </c>
      <c r="C2675" s="13" t="e">
        <v>#VALUE!</v>
      </c>
      <c r="D2675" t="e">
        <v>#VALUE!</v>
      </c>
      <c r="E2675" s="13" t="e">
        <v>#VALUE!</v>
      </c>
    </row>
    <row r="2676" spans="1:5" x14ac:dyDescent="0.25">
      <c r="A2676" s="1">
        <v>41947</v>
      </c>
      <c r="B2676" t="e">
        <v>#VALUE!</v>
      </c>
      <c r="C2676" s="13" t="e">
        <v>#VALUE!</v>
      </c>
      <c r="D2676" t="e">
        <v>#VALUE!</v>
      </c>
      <c r="E2676" s="13" t="e">
        <v>#VALUE!</v>
      </c>
    </row>
    <row r="2677" spans="1:5" x14ac:dyDescent="0.25">
      <c r="A2677" s="1">
        <v>41948</v>
      </c>
      <c r="B2677" t="e">
        <v>#VALUE!</v>
      </c>
      <c r="C2677" s="13" t="e">
        <v>#VALUE!</v>
      </c>
      <c r="D2677" t="e">
        <v>#VALUE!</v>
      </c>
      <c r="E2677" s="13" t="e">
        <v>#VALUE!</v>
      </c>
    </row>
    <row r="2678" spans="1:5" x14ac:dyDescent="0.25">
      <c r="A2678" s="1">
        <v>41949</v>
      </c>
      <c r="B2678" t="e">
        <v>#VALUE!</v>
      </c>
      <c r="C2678" s="13" t="e">
        <v>#VALUE!</v>
      </c>
      <c r="D2678" t="e">
        <v>#VALUE!</v>
      </c>
      <c r="E2678" s="13" t="e">
        <v>#VALUE!</v>
      </c>
    </row>
    <row r="2679" spans="1:5" x14ac:dyDescent="0.25">
      <c r="A2679" s="1">
        <v>41950</v>
      </c>
      <c r="B2679" t="e">
        <v>#VALUE!</v>
      </c>
      <c r="C2679" s="13" t="e">
        <v>#VALUE!</v>
      </c>
      <c r="D2679" t="e">
        <v>#VALUE!</v>
      </c>
      <c r="E2679" s="13" t="e">
        <v>#VALUE!</v>
      </c>
    </row>
    <row r="2680" spans="1:5" x14ac:dyDescent="0.25">
      <c r="A2680" s="1">
        <v>41953</v>
      </c>
      <c r="B2680" t="e">
        <v>#VALUE!</v>
      </c>
      <c r="C2680" s="13" t="e">
        <v>#VALUE!</v>
      </c>
      <c r="D2680" t="e">
        <v>#VALUE!</v>
      </c>
      <c r="E2680" s="13" t="e">
        <v>#VALUE!</v>
      </c>
    </row>
    <row r="2681" spans="1:5" x14ac:dyDescent="0.25">
      <c r="A2681" s="1">
        <v>41954</v>
      </c>
      <c r="B2681" t="e">
        <v>#VALUE!</v>
      </c>
      <c r="C2681" s="13" t="e">
        <v>#VALUE!</v>
      </c>
      <c r="D2681" t="e">
        <v>#VALUE!</v>
      </c>
      <c r="E2681" s="13" t="e">
        <v>#VALUE!</v>
      </c>
    </row>
    <row r="2682" spans="1:5" x14ac:dyDescent="0.25">
      <c r="A2682" s="1">
        <v>41955</v>
      </c>
      <c r="B2682" t="e">
        <v>#VALUE!</v>
      </c>
      <c r="C2682" s="13" t="e">
        <v>#VALUE!</v>
      </c>
      <c r="D2682" t="e">
        <v>#VALUE!</v>
      </c>
      <c r="E2682" s="13" t="e">
        <v>#VALUE!</v>
      </c>
    </row>
    <row r="2683" spans="1:5" x14ac:dyDescent="0.25">
      <c r="A2683" s="1">
        <v>41956</v>
      </c>
      <c r="B2683" t="e">
        <v>#VALUE!</v>
      </c>
      <c r="C2683" s="13" t="e">
        <v>#VALUE!</v>
      </c>
      <c r="D2683" t="e">
        <v>#VALUE!</v>
      </c>
      <c r="E2683" s="13" t="e">
        <v>#VALUE!</v>
      </c>
    </row>
    <row r="2684" spans="1:5" x14ac:dyDescent="0.25">
      <c r="A2684" s="1">
        <v>41957</v>
      </c>
      <c r="B2684" t="e">
        <v>#VALUE!</v>
      </c>
      <c r="C2684" s="13" t="e">
        <v>#VALUE!</v>
      </c>
      <c r="D2684" t="e">
        <v>#VALUE!</v>
      </c>
      <c r="E2684" s="13" t="e">
        <v>#VALUE!</v>
      </c>
    </row>
    <row r="2685" spans="1:5" x14ac:dyDescent="0.25">
      <c r="A2685" s="1">
        <v>41960</v>
      </c>
      <c r="B2685" t="e">
        <v>#VALUE!</v>
      </c>
      <c r="C2685" s="13" t="e">
        <v>#VALUE!</v>
      </c>
      <c r="D2685" t="e">
        <v>#VALUE!</v>
      </c>
      <c r="E2685" s="13" t="e">
        <v>#VALUE!</v>
      </c>
    </row>
    <row r="2686" spans="1:5" x14ac:dyDescent="0.25">
      <c r="A2686" s="1">
        <v>41961</v>
      </c>
      <c r="B2686" t="e">
        <v>#VALUE!</v>
      </c>
      <c r="C2686" s="13" t="e">
        <v>#VALUE!</v>
      </c>
      <c r="D2686" t="e">
        <v>#VALUE!</v>
      </c>
      <c r="E2686" s="13" t="e">
        <v>#VALUE!</v>
      </c>
    </row>
    <row r="2687" spans="1:5" x14ac:dyDescent="0.25">
      <c r="A2687" s="1">
        <v>41962</v>
      </c>
      <c r="B2687" t="e">
        <v>#VALUE!</v>
      </c>
      <c r="C2687" s="13" t="e">
        <v>#VALUE!</v>
      </c>
      <c r="D2687" t="e">
        <v>#VALUE!</v>
      </c>
      <c r="E2687" s="13" t="e">
        <v>#VALUE!</v>
      </c>
    </row>
    <row r="2688" spans="1:5" x14ac:dyDescent="0.25">
      <c r="A2688" s="1">
        <v>41963</v>
      </c>
      <c r="B2688" t="e">
        <v>#VALUE!</v>
      </c>
      <c r="C2688" s="13" t="e">
        <v>#VALUE!</v>
      </c>
      <c r="D2688" t="e">
        <v>#VALUE!</v>
      </c>
      <c r="E2688" s="13" t="e">
        <v>#VALUE!</v>
      </c>
    </row>
    <row r="2689" spans="1:5" x14ac:dyDescent="0.25">
      <c r="A2689" s="1">
        <v>41964</v>
      </c>
      <c r="B2689" t="e">
        <v>#VALUE!</v>
      </c>
      <c r="C2689" s="13" t="e">
        <v>#VALUE!</v>
      </c>
      <c r="D2689" t="e">
        <v>#VALUE!</v>
      </c>
      <c r="E2689" s="13" t="e">
        <v>#VALUE!</v>
      </c>
    </row>
    <row r="2690" spans="1:5" x14ac:dyDescent="0.25">
      <c r="A2690" s="1">
        <v>41967</v>
      </c>
      <c r="B2690" t="e">
        <v>#VALUE!</v>
      </c>
      <c r="C2690" s="13" t="e">
        <v>#VALUE!</v>
      </c>
      <c r="D2690" t="e">
        <v>#VALUE!</v>
      </c>
      <c r="E2690" s="13" t="e">
        <v>#VALUE!</v>
      </c>
    </row>
    <row r="2691" spans="1:5" x14ac:dyDescent="0.25">
      <c r="A2691" s="1">
        <v>41968</v>
      </c>
      <c r="B2691" t="e">
        <v>#N/A</v>
      </c>
      <c r="C2691" s="13" t="e">
        <v>#N/A</v>
      </c>
      <c r="D2691" t="e">
        <v>#VALUE!</v>
      </c>
      <c r="E2691" s="13" t="e">
        <v>#VALUE!</v>
      </c>
    </row>
    <row r="2692" spans="1:5" x14ac:dyDescent="0.25">
      <c r="A2692" s="1">
        <v>41969</v>
      </c>
      <c r="B2692" t="e">
        <v>#N/A</v>
      </c>
      <c r="C2692" s="13" t="e">
        <v>#N/A</v>
      </c>
      <c r="D2692" t="e">
        <v>#VALUE!</v>
      </c>
      <c r="E2692" s="13" t="e">
        <v>#VALUE!</v>
      </c>
    </row>
    <row r="2693" spans="1:5" x14ac:dyDescent="0.25">
      <c r="A2693" s="1">
        <v>41971</v>
      </c>
      <c r="B2693" t="e">
        <v>#N/A</v>
      </c>
      <c r="C2693" s="13" t="e">
        <v>#N/A</v>
      </c>
      <c r="D2693" t="e">
        <v>#VALUE!</v>
      </c>
      <c r="E2693" s="13" t="e">
        <v>#VALUE!</v>
      </c>
    </row>
    <row r="2694" spans="1:5" x14ac:dyDescent="0.25">
      <c r="A2694" s="1">
        <v>41974</v>
      </c>
      <c r="B2694" t="e">
        <v>#N/A</v>
      </c>
      <c r="C2694" s="13" t="e">
        <v>#N/A</v>
      </c>
      <c r="D2694" t="e">
        <v>#VALUE!</v>
      </c>
      <c r="E2694" s="13" t="e">
        <v>#VALUE!</v>
      </c>
    </row>
    <row r="2695" spans="1:5" x14ac:dyDescent="0.25">
      <c r="A2695" s="1">
        <v>41975</v>
      </c>
      <c r="B2695" t="e">
        <v>#N/A</v>
      </c>
      <c r="C2695" s="13" t="e">
        <v>#N/A</v>
      </c>
      <c r="D2695" t="e">
        <v>#VALUE!</v>
      </c>
      <c r="E2695" s="13" t="e">
        <v>#VALUE!</v>
      </c>
    </row>
    <row r="2696" spans="1:5" x14ac:dyDescent="0.25">
      <c r="A2696" s="1">
        <v>41976</v>
      </c>
      <c r="B2696" t="e">
        <v>#N/A</v>
      </c>
      <c r="C2696" s="13" t="e">
        <v>#N/A</v>
      </c>
      <c r="D2696" t="e">
        <v>#VALUE!</v>
      </c>
      <c r="E2696" s="13" t="e">
        <v>#VALUE!</v>
      </c>
    </row>
    <row r="2697" spans="1:5" x14ac:dyDescent="0.25">
      <c r="A2697" s="1">
        <v>41977</v>
      </c>
      <c r="B2697" t="e">
        <v>#N/A</v>
      </c>
      <c r="C2697" s="13" t="e">
        <v>#N/A</v>
      </c>
      <c r="D2697" t="e">
        <v>#VALUE!</v>
      </c>
      <c r="E2697" s="13" t="e">
        <v>#VALUE!</v>
      </c>
    </row>
    <row r="2698" spans="1:5" x14ac:dyDescent="0.25">
      <c r="A2698" s="1">
        <v>41978</v>
      </c>
      <c r="B2698" t="e">
        <v>#N/A</v>
      </c>
      <c r="C2698" s="13" t="e">
        <v>#N/A</v>
      </c>
      <c r="D2698" t="e">
        <v>#VALUE!</v>
      </c>
      <c r="E2698" s="13" t="e">
        <v>#VALUE!</v>
      </c>
    </row>
    <row r="2699" spans="1:5" x14ac:dyDescent="0.25">
      <c r="A2699" s="1">
        <v>41981</v>
      </c>
      <c r="B2699" t="e">
        <v>#N/A</v>
      </c>
      <c r="C2699" s="13" t="e">
        <v>#N/A</v>
      </c>
      <c r="D2699" t="e">
        <v>#VALUE!</v>
      </c>
      <c r="E2699" s="13" t="e">
        <v>#VALUE!</v>
      </c>
    </row>
    <row r="2700" spans="1:5" x14ac:dyDescent="0.25">
      <c r="A2700" s="1">
        <v>41982</v>
      </c>
      <c r="B2700" t="e">
        <v>#N/A</v>
      </c>
      <c r="C2700" s="13" t="e">
        <v>#N/A</v>
      </c>
      <c r="D2700" t="e">
        <v>#VALUE!</v>
      </c>
      <c r="E2700" s="13" t="e">
        <v>#VALUE!</v>
      </c>
    </row>
    <row r="2701" spans="1:5" x14ac:dyDescent="0.25">
      <c r="A2701" s="1">
        <v>41983</v>
      </c>
      <c r="B2701" t="e">
        <v>#N/A</v>
      </c>
      <c r="C2701" s="13" t="e">
        <v>#N/A</v>
      </c>
      <c r="D2701" t="e">
        <v>#VALUE!</v>
      </c>
      <c r="E2701" s="13" t="e">
        <v>#VALUE!</v>
      </c>
    </row>
    <row r="2702" spans="1:5" x14ac:dyDescent="0.25">
      <c r="A2702" s="1">
        <v>41984</v>
      </c>
      <c r="B2702" t="e">
        <v>#N/A</v>
      </c>
      <c r="C2702" s="13" t="e">
        <v>#N/A</v>
      </c>
      <c r="D2702" t="e">
        <v>#VALUE!</v>
      </c>
      <c r="E2702" s="13" t="e">
        <v>#VALUE!</v>
      </c>
    </row>
    <row r="2703" spans="1:5" x14ac:dyDescent="0.25">
      <c r="A2703" s="1">
        <v>41985</v>
      </c>
      <c r="B2703" t="e">
        <v>#N/A</v>
      </c>
      <c r="C2703" s="13" t="e">
        <v>#N/A</v>
      </c>
      <c r="D2703" t="e">
        <v>#VALUE!</v>
      </c>
      <c r="E2703" s="13" t="e">
        <v>#VALUE!</v>
      </c>
    </row>
    <row r="2704" spans="1:5" x14ac:dyDescent="0.25">
      <c r="A2704" s="1">
        <v>41988</v>
      </c>
      <c r="B2704" t="e">
        <v>#N/A</v>
      </c>
      <c r="C2704" s="13" t="e">
        <v>#N/A</v>
      </c>
      <c r="D2704" t="e">
        <v>#VALUE!</v>
      </c>
      <c r="E2704" s="13" t="e">
        <v>#VALUE!</v>
      </c>
    </row>
    <row r="2705" spans="1:5" x14ac:dyDescent="0.25">
      <c r="A2705" s="1">
        <v>41989</v>
      </c>
      <c r="B2705" t="e">
        <v>#N/A</v>
      </c>
      <c r="C2705" s="13" t="e">
        <v>#N/A</v>
      </c>
      <c r="D2705" t="e">
        <v>#VALUE!</v>
      </c>
      <c r="E2705" s="13" t="e">
        <v>#VALUE!</v>
      </c>
    </row>
    <row r="2706" spans="1:5" x14ac:dyDescent="0.25">
      <c r="A2706" s="1">
        <v>41990</v>
      </c>
      <c r="B2706" t="e">
        <v>#N/A</v>
      </c>
      <c r="C2706" s="13" t="e">
        <v>#N/A</v>
      </c>
      <c r="D2706" t="e">
        <v>#VALUE!</v>
      </c>
      <c r="E2706" s="13" t="e">
        <v>#VALUE!</v>
      </c>
    </row>
    <row r="2707" spans="1:5" x14ac:dyDescent="0.25">
      <c r="A2707" s="1">
        <v>41991</v>
      </c>
      <c r="B2707" t="e">
        <v>#N/A</v>
      </c>
      <c r="C2707" s="13" t="e">
        <v>#N/A</v>
      </c>
      <c r="D2707" t="e">
        <v>#VALUE!</v>
      </c>
      <c r="E2707" s="13" t="e">
        <v>#VALUE!</v>
      </c>
    </row>
    <row r="2708" spans="1:5" x14ac:dyDescent="0.25">
      <c r="A2708" s="1">
        <v>41992</v>
      </c>
      <c r="B2708" t="e">
        <v>#N/A</v>
      </c>
      <c r="C2708" s="13" t="e">
        <v>#N/A</v>
      </c>
      <c r="D2708" t="e">
        <v>#VALUE!</v>
      </c>
      <c r="E2708" s="13" t="e">
        <v>#VALUE!</v>
      </c>
    </row>
    <row r="2709" spans="1:5" x14ac:dyDescent="0.25">
      <c r="A2709" s="1">
        <v>41995</v>
      </c>
      <c r="B2709" t="e">
        <v>#N/A</v>
      </c>
      <c r="C2709" s="13" t="e">
        <v>#N/A</v>
      </c>
      <c r="D2709" t="e">
        <v>#VALUE!</v>
      </c>
      <c r="E2709" s="13" t="e">
        <v>#VALUE!</v>
      </c>
    </row>
    <row r="2710" spans="1:5" x14ac:dyDescent="0.25">
      <c r="A2710" s="1">
        <v>41996</v>
      </c>
      <c r="B2710" t="e">
        <v>#N/A</v>
      </c>
      <c r="C2710" s="13" t="e">
        <v>#N/A</v>
      </c>
      <c r="D2710" t="e">
        <v>#VALUE!</v>
      </c>
      <c r="E2710" s="13" t="e">
        <v>#VALUE!</v>
      </c>
    </row>
    <row r="2711" spans="1:5" x14ac:dyDescent="0.25">
      <c r="A2711" s="1">
        <v>41997</v>
      </c>
      <c r="B2711" t="e">
        <v>#N/A</v>
      </c>
      <c r="D2711" t="e">
        <v>#VALUE!</v>
      </c>
      <c r="E2711" s="13" t="e">
        <v>#VALUE!</v>
      </c>
    </row>
    <row r="2712" spans="1:5" x14ac:dyDescent="0.25">
      <c r="A2712" s="1">
        <v>41999</v>
      </c>
      <c r="B2712" t="e">
        <v>#N/A</v>
      </c>
      <c r="D2712" t="e">
        <v>#VALUE!</v>
      </c>
      <c r="E2712" s="13" t="e">
        <v>#VALUE!</v>
      </c>
    </row>
    <row r="2713" spans="1:5" x14ac:dyDescent="0.25">
      <c r="A2713" s="1">
        <v>42002</v>
      </c>
      <c r="B2713" t="e">
        <v>#N/A</v>
      </c>
      <c r="D2713" t="e">
        <v>#VALUE!</v>
      </c>
      <c r="E2713" s="13" t="e">
        <v>#VALUE!</v>
      </c>
    </row>
    <row r="2714" spans="1:5" x14ac:dyDescent="0.25">
      <c r="A2714" s="1">
        <v>42003</v>
      </c>
      <c r="B2714" t="e">
        <v>#N/A</v>
      </c>
      <c r="D2714" t="e">
        <v>#VALUE!</v>
      </c>
      <c r="E2714" s="13" t="e">
        <v>#VALUE!</v>
      </c>
    </row>
    <row r="2715" spans="1:5" x14ac:dyDescent="0.25">
      <c r="A2715" s="1">
        <v>42004</v>
      </c>
      <c r="B2715" t="e">
        <v>#N/A</v>
      </c>
      <c r="D2715" t="e">
        <v>#VALUE!</v>
      </c>
      <c r="E2715" s="13" t="e">
        <v>#VALUE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O2715"/>
  <sheetViews>
    <sheetView workbookViewId="0">
      <pane xSplit="1" ySplit="4" topLeftCell="B4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2" max="5" width="9.5703125" bestFit="1" customWidth="1"/>
    <col min="11" max="11" width="10" bestFit="1" customWidth="1"/>
  </cols>
  <sheetData>
    <row r="1" spans="1:15" x14ac:dyDescent="0.25">
      <c r="A1" s="1" t="str">
        <f>Readme!A1</f>
        <v>© 2020 VH2 LLC </v>
      </c>
      <c r="K1" s="12" t="s">
        <v>66</v>
      </c>
    </row>
    <row r="2" spans="1:15" x14ac:dyDescent="0.25">
      <c r="K2">
        <v>0</v>
      </c>
    </row>
    <row r="4" spans="1:15" x14ac:dyDescent="0.25">
      <c r="A4" s="1" t="s">
        <v>0</v>
      </c>
      <c r="B4" s="11" t="s">
        <v>31</v>
      </c>
      <c r="C4" s="11" t="s">
        <v>32</v>
      </c>
      <c r="D4" s="11" t="s">
        <v>33</v>
      </c>
      <c r="E4" s="11" t="s">
        <v>34</v>
      </c>
      <c r="F4" t="s">
        <v>7</v>
      </c>
      <c r="G4" s="11" t="s">
        <v>57</v>
      </c>
      <c r="H4" s="11" t="s">
        <v>54</v>
      </c>
      <c r="I4" s="11" t="s">
        <v>55</v>
      </c>
      <c r="J4" s="11" t="s">
        <v>56</v>
      </c>
      <c r="K4" t="s">
        <v>61</v>
      </c>
      <c r="L4" t="s">
        <v>62</v>
      </c>
      <c r="M4" t="s">
        <v>63</v>
      </c>
      <c r="N4" t="s">
        <v>64</v>
      </c>
      <c r="O4" t="s">
        <v>65</v>
      </c>
    </row>
    <row r="5" spans="1:15" x14ac:dyDescent="0.25">
      <c r="A5" s="1">
        <v>38072</v>
      </c>
      <c r="B5" s="11">
        <v>186956.319966457</v>
      </c>
      <c r="C5" s="11"/>
      <c r="D5" s="11"/>
      <c r="E5" s="11"/>
    </row>
    <row r="6" spans="1:15" x14ac:dyDescent="0.25">
      <c r="A6" s="1">
        <v>38075</v>
      </c>
      <c r="B6" s="11">
        <v>183817.56</v>
      </c>
      <c r="C6" s="11">
        <v>184164.53</v>
      </c>
      <c r="D6" s="11">
        <v>184393.13</v>
      </c>
      <c r="E6" s="11">
        <v>183817.56</v>
      </c>
      <c r="H6">
        <f>C6/$B6-1</f>
        <v>1.8875780964560107E-3</v>
      </c>
      <c r="I6">
        <f>D6/$B6-1</f>
        <v>3.1312024814169614E-3</v>
      </c>
      <c r="J6">
        <f>E6/$B6-1</f>
        <v>0</v>
      </c>
      <c r="K6" t="str">
        <f>IF(AND(C6&lt;E6,ABS(C6/E6-1)&gt;K$2),C6/E6-1,"")</f>
        <v/>
      </c>
      <c r="L6" t="str">
        <f>IF(AND(C6&gt;D6,ABS(D6/C6-1)&gt;K$2),D6/C6-1,"")</f>
        <v/>
      </c>
      <c r="M6" t="str">
        <f>IF(AND(E6&gt;D6,ABS(E6/D6-1)&gt;K$2),E6/D6-1,"")</f>
        <v/>
      </c>
      <c r="N6" t="str">
        <f>IF(AND(B6&lt;E6,ABS(E6/B6-1)&gt;K$2),E6/B6-1,"")</f>
        <v/>
      </c>
      <c r="O6" t="str">
        <f>IF(AND(B6&gt;D6,ABS(D6/B6-1)&gt;K$2),D6/B6-1,"")</f>
        <v/>
      </c>
    </row>
    <row r="7" spans="1:15" x14ac:dyDescent="0.25">
      <c r="A7" s="1">
        <v>38076</v>
      </c>
      <c r="B7" s="11">
        <v>185397.8</v>
      </c>
      <c r="C7" s="11">
        <v>184296.58</v>
      </c>
      <c r="D7" s="11">
        <v>185943.32</v>
      </c>
      <c r="E7" s="11">
        <v>184070.29</v>
      </c>
      <c r="H7">
        <f t="shared" ref="H7:H70" si="0">C7/$B7-1</f>
        <v>-5.93976843306665E-3</v>
      </c>
      <c r="I7">
        <f t="shared" ref="I7:I70" si="1">D7/$B7-1</f>
        <v>2.9424297375697517E-3</v>
      </c>
      <c r="J7">
        <f t="shared" ref="J7:J70" si="2">E7/$B7-1</f>
        <v>-7.1603330783859276E-3</v>
      </c>
      <c r="K7" t="str">
        <f t="shared" ref="K7:K70" si="3">IF(AND(C7&lt;E7,ABS(C7/E7-1)&gt;K$2),C7/E7-1,"")</f>
        <v/>
      </c>
      <c r="L7" t="str">
        <f t="shared" ref="L7:L70" si="4">IF(AND(C7&gt;D7,ABS(D7/C7-1)&gt;K$2),D7/C7-1,"")</f>
        <v/>
      </c>
      <c r="M7" t="str">
        <f t="shared" ref="M7:M70" si="5">IF(AND(E7&gt;D7,ABS(E7/D7-1)&gt;K$2),E7/D7-1,"")</f>
        <v/>
      </c>
      <c r="N7" t="str">
        <f t="shared" ref="N7:N70" si="6">IF(AND(B7&lt;E7,ABS(E7/B7-1)&gt;K$2),E7/B7-1,"")</f>
        <v/>
      </c>
      <c r="O7" t="str">
        <f t="shared" ref="O7:O70" si="7">IF(AND(B7&gt;D7,ABS(D7/B7-1)&gt;K$2),D7/B7-1,"")</f>
        <v/>
      </c>
    </row>
    <row r="8" spans="1:15" x14ac:dyDescent="0.25">
      <c r="A8" s="1">
        <v>38077</v>
      </c>
      <c r="B8" s="11">
        <v>187119.32</v>
      </c>
      <c r="C8" s="11">
        <v>186639.83</v>
      </c>
      <c r="D8" s="11">
        <v>187523.78</v>
      </c>
      <c r="E8" s="11">
        <v>186420.66</v>
      </c>
      <c r="H8">
        <f t="shared" si="0"/>
        <v>-2.5624825913220795E-3</v>
      </c>
      <c r="I8">
        <f t="shared" si="1"/>
        <v>2.1615084962898212E-3</v>
      </c>
      <c r="J8">
        <f t="shared" si="2"/>
        <v>-3.7337673095434454E-3</v>
      </c>
      <c r="K8" t="str">
        <f t="shared" si="3"/>
        <v/>
      </c>
      <c r="L8" t="str">
        <f t="shared" si="4"/>
        <v/>
      </c>
      <c r="M8" t="str">
        <f t="shared" si="5"/>
        <v/>
      </c>
      <c r="N8" t="str">
        <f t="shared" si="6"/>
        <v/>
      </c>
      <c r="O8" t="str">
        <f t="shared" si="7"/>
        <v/>
      </c>
    </row>
    <row r="9" spans="1:15" x14ac:dyDescent="0.25">
      <c r="A9" s="1">
        <v>38078</v>
      </c>
      <c r="B9" s="11">
        <v>187396.88</v>
      </c>
      <c r="C9" s="11">
        <v>188057.91</v>
      </c>
      <c r="D9" s="11">
        <v>188354.39</v>
      </c>
      <c r="E9" s="11">
        <v>187396.88</v>
      </c>
      <c r="H9">
        <f t="shared" si="0"/>
        <v>3.5274333275985281E-3</v>
      </c>
      <c r="I9">
        <f t="shared" si="1"/>
        <v>5.1095301053039055E-3</v>
      </c>
      <c r="J9">
        <f t="shared" si="2"/>
        <v>0</v>
      </c>
      <c r="K9" t="str">
        <f t="shared" si="3"/>
        <v/>
      </c>
      <c r="L9" t="str">
        <f t="shared" si="4"/>
        <v/>
      </c>
      <c r="M9" t="str">
        <f t="shared" si="5"/>
        <v/>
      </c>
      <c r="N9" t="str">
        <f t="shared" si="6"/>
        <v/>
      </c>
      <c r="O9" t="str">
        <f t="shared" si="7"/>
        <v/>
      </c>
    </row>
    <row r="10" spans="1:15" x14ac:dyDescent="0.25">
      <c r="A10" s="1">
        <v>38079</v>
      </c>
      <c r="B10" s="11">
        <v>185735.21</v>
      </c>
      <c r="C10" s="11">
        <v>185778.67</v>
      </c>
      <c r="D10" s="11">
        <v>186431.21</v>
      </c>
      <c r="E10" s="11">
        <v>184898.95</v>
      </c>
      <c r="H10">
        <f t="shared" si="0"/>
        <v>2.3398902125237875E-4</v>
      </c>
      <c r="I10">
        <f t="shared" si="1"/>
        <v>3.7472701056520119E-3</v>
      </c>
      <c r="J10">
        <f t="shared" si="2"/>
        <v>-4.5024311760811786E-3</v>
      </c>
      <c r="K10" t="str">
        <f t="shared" si="3"/>
        <v/>
      </c>
      <c r="L10" t="str">
        <f t="shared" si="4"/>
        <v/>
      </c>
      <c r="M10" t="str">
        <f t="shared" si="5"/>
        <v/>
      </c>
      <c r="N10" t="str">
        <f t="shared" si="6"/>
        <v/>
      </c>
      <c r="O10" t="str">
        <f t="shared" si="7"/>
        <v/>
      </c>
    </row>
    <row r="11" spans="1:15" x14ac:dyDescent="0.25">
      <c r="A11" s="1">
        <v>38082</v>
      </c>
      <c r="B11" s="11">
        <v>184913.08</v>
      </c>
      <c r="C11" s="11">
        <v>184698.91</v>
      </c>
      <c r="D11" s="11">
        <v>185887.74</v>
      </c>
      <c r="E11" s="11">
        <v>184422.19</v>
      </c>
      <c r="H11">
        <f t="shared" si="0"/>
        <v>-1.1582198511862485E-3</v>
      </c>
      <c r="I11">
        <f t="shared" si="1"/>
        <v>5.270908904875693E-3</v>
      </c>
      <c r="J11">
        <f t="shared" si="2"/>
        <v>-2.6547067411347713E-3</v>
      </c>
      <c r="K11" t="str">
        <f t="shared" si="3"/>
        <v/>
      </c>
      <c r="L11" t="str">
        <f t="shared" si="4"/>
        <v/>
      </c>
      <c r="M11" t="str">
        <f t="shared" si="5"/>
        <v/>
      </c>
      <c r="N11" t="str">
        <f t="shared" si="6"/>
        <v/>
      </c>
      <c r="O11" t="str">
        <f t="shared" si="7"/>
        <v/>
      </c>
    </row>
    <row r="12" spans="1:15" x14ac:dyDescent="0.25">
      <c r="A12" s="1">
        <v>38083</v>
      </c>
      <c r="B12" s="11">
        <v>187274.97</v>
      </c>
      <c r="C12" s="11">
        <v>186992.48</v>
      </c>
      <c r="D12" s="11">
        <v>187701.15</v>
      </c>
      <c r="E12" s="11">
        <v>186912.79</v>
      </c>
      <c r="H12">
        <f t="shared" si="0"/>
        <v>-1.5084236831007791E-3</v>
      </c>
      <c r="I12">
        <f t="shared" si="1"/>
        <v>2.2756911935428725E-3</v>
      </c>
      <c r="J12">
        <f t="shared" si="2"/>
        <v>-1.9339477133543115E-3</v>
      </c>
      <c r="K12" t="str">
        <f t="shared" si="3"/>
        <v/>
      </c>
      <c r="L12" t="str">
        <f t="shared" si="4"/>
        <v/>
      </c>
      <c r="M12" t="str">
        <f t="shared" si="5"/>
        <v/>
      </c>
      <c r="N12" t="str">
        <f t="shared" si="6"/>
        <v/>
      </c>
      <c r="O12" t="str">
        <f t="shared" si="7"/>
        <v/>
      </c>
    </row>
    <row r="13" spans="1:15" x14ac:dyDescent="0.25">
      <c r="A13" s="1">
        <v>38084</v>
      </c>
      <c r="B13" s="11">
        <v>190034.7</v>
      </c>
      <c r="C13" s="11">
        <v>189836.68</v>
      </c>
      <c r="D13" s="11">
        <v>190796.58</v>
      </c>
      <c r="E13" s="11">
        <v>189517.93</v>
      </c>
      <c r="H13">
        <f t="shared" si="0"/>
        <v>-1.0420202205176921E-3</v>
      </c>
      <c r="I13">
        <f t="shared" si="1"/>
        <v>4.0091625371576622E-3</v>
      </c>
      <c r="J13">
        <f t="shared" si="2"/>
        <v>-2.7193454669068862E-3</v>
      </c>
      <c r="K13" t="str">
        <f t="shared" si="3"/>
        <v/>
      </c>
      <c r="L13" t="str">
        <f t="shared" si="4"/>
        <v/>
      </c>
      <c r="M13" t="str">
        <f t="shared" si="5"/>
        <v/>
      </c>
      <c r="N13" t="str">
        <f t="shared" si="6"/>
        <v/>
      </c>
      <c r="O13" t="str">
        <f t="shared" si="7"/>
        <v/>
      </c>
    </row>
    <row r="14" spans="1:15" x14ac:dyDescent="0.25">
      <c r="A14" s="1">
        <v>38085</v>
      </c>
      <c r="B14" s="11">
        <v>189467.69</v>
      </c>
      <c r="C14" s="11">
        <v>190627.56</v>
      </c>
      <c r="D14" s="11">
        <v>190627.56</v>
      </c>
      <c r="E14" s="11">
        <v>189467.69</v>
      </c>
      <c r="H14">
        <f t="shared" si="0"/>
        <v>6.1217297788345171E-3</v>
      </c>
      <c r="I14">
        <f t="shared" si="1"/>
        <v>6.1217297788345171E-3</v>
      </c>
      <c r="J14">
        <f t="shared" si="2"/>
        <v>0</v>
      </c>
      <c r="K14" t="str">
        <f t="shared" si="3"/>
        <v/>
      </c>
      <c r="L14" t="str">
        <f t="shared" si="4"/>
        <v/>
      </c>
      <c r="M14" t="str">
        <f t="shared" si="5"/>
        <v/>
      </c>
      <c r="N14" t="str">
        <f t="shared" si="6"/>
        <v/>
      </c>
      <c r="O14" t="str">
        <f t="shared" si="7"/>
        <v/>
      </c>
    </row>
    <row r="15" spans="1:15" x14ac:dyDescent="0.25">
      <c r="A15" s="1">
        <v>38089</v>
      </c>
      <c r="B15" s="11">
        <v>188103.31</v>
      </c>
      <c r="C15" s="11">
        <v>188013.52</v>
      </c>
      <c r="D15" s="11">
        <v>188140.2</v>
      </c>
      <c r="E15" s="11">
        <v>188013.52</v>
      </c>
      <c r="H15">
        <f t="shared" si="0"/>
        <v>-4.7734407225485942E-4</v>
      </c>
      <c r="I15">
        <f t="shared" si="1"/>
        <v>1.9611563454158265E-4</v>
      </c>
      <c r="J15">
        <f t="shared" si="2"/>
        <v>-4.7734407225485942E-4</v>
      </c>
      <c r="K15" t="str">
        <f t="shared" si="3"/>
        <v/>
      </c>
      <c r="L15" t="str">
        <f t="shared" si="4"/>
        <v/>
      </c>
      <c r="M15" t="str">
        <f t="shared" si="5"/>
        <v/>
      </c>
      <c r="N15" t="str">
        <f t="shared" si="6"/>
        <v/>
      </c>
      <c r="O15" t="str">
        <f t="shared" si="7"/>
        <v/>
      </c>
    </row>
    <row r="16" spans="1:15" x14ac:dyDescent="0.25">
      <c r="A16" s="1">
        <v>38090</v>
      </c>
      <c r="B16" s="11">
        <v>191671.43</v>
      </c>
      <c r="C16" s="11">
        <v>191516.11</v>
      </c>
      <c r="D16" s="11">
        <v>191700.85</v>
      </c>
      <c r="E16" s="11">
        <v>191516.11</v>
      </c>
      <c r="H16">
        <f t="shared" si="0"/>
        <v>-8.1034507855448634E-4</v>
      </c>
      <c r="I16">
        <f t="shared" si="1"/>
        <v>1.5349183756807605E-4</v>
      </c>
      <c r="J16">
        <f t="shared" si="2"/>
        <v>-8.1034507855448634E-4</v>
      </c>
      <c r="K16" t="str">
        <f t="shared" si="3"/>
        <v/>
      </c>
      <c r="L16" t="str">
        <f t="shared" si="4"/>
        <v/>
      </c>
      <c r="M16" t="str">
        <f t="shared" si="5"/>
        <v/>
      </c>
      <c r="N16" t="str">
        <f t="shared" si="6"/>
        <v/>
      </c>
      <c r="O16" t="str">
        <f t="shared" si="7"/>
        <v/>
      </c>
    </row>
    <row r="17" spans="1:15" x14ac:dyDescent="0.25">
      <c r="A17" s="1">
        <v>38091</v>
      </c>
      <c r="B17" s="11">
        <v>188529.15</v>
      </c>
      <c r="C17" s="11">
        <v>191814.26</v>
      </c>
      <c r="D17" s="11">
        <v>191914.97</v>
      </c>
      <c r="E17" s="11">
        <v>188529.15</v>
      </c>
      <c r="H17">
        <f t="shared" si="0"/>
        <v>1.7424944630578532E-2</v>
      </c>
      <c r="I17">
        <f t="shared" si="1"/>
        <v>1.7959132579763004E-2</v>
      </c>
      <c r="J17">
        <f t="shared" si="2"/>
        <v>0</v>
      </c>
      <c r="K17" t="str">
        <f t="shared" si="3"/>
        <v/>
      </c>
      <c r="L17" t="str">
        <f t="shared" si="4"/>
        <v/>
      </c>
      <c r="M17" t="str">
        <f t="shared" si="5"/>
        <v/>
      </c>
      <c r="N17" t="str">
        <f t="shared" si="6"/>
        <v/>
      </c>
      <c r="O17" t="str">
        <f t="shared" si="7"/>
        <v/>
      </c>
    </row>
    <row r="18" spans="1:15" x14ac:dyDescent="0.25">
      <c r="A18" s="1">
        <v>38092</v>
      </c>
      <c r="B18" s="11">
        <v>189749.97</v>
      </c>
      <c r="C18" s="11">
        <v>188380.7</v>
      </c>
      <c r="D18" s="11">
        <v>189772.5</v>
      </c>
      <c r="E18" s="11">
        <v>188358.74</v>
      </c>
      <c r="H18">
        <f t="shared" si="0"/>
        <v>-7.2161803240337052E-3</v>
      </c>
      <c r="I18">
        <f t="shared" si="1"/>
        <v>1.1873519663807564E-4</v>
      </c>
      <c r="J18">
        <f t="shared" si="2"/>
        <v>-7.3319115676276914E-3</v>
      </c>
      <c r="K18" t="str">
        <f t="shared" si="3"/>
        <v/>
      </c>
      <c r="L18" t="str">
        <f t="shared" si="4"/>
        <v/>
      </c>
      <c r="M18" t="str">
        <f t="shared" si="5"/>
        <v/>
      </c>
      <c r="N18" t="str">
        <f t="shared" si="6"/>
        <v/>
      </c>
      <c r="O18" t="str">
        <f t="shared" si="7"/>
        <v/>
      </c>
    </row>
    <row r="19" spans="1:15" x14ac:dyDescent="0.25">
      <c r="A19" s="1">
        <v>38093</v>
      </c>
      <c r="B19" s="11">
        <v>188541.34</v>
      </c>
      <c r="C19" s="11">
        <v>188910.21</v>
      </c>
      <c r="D19" s="11">
        <v>188920.44</v>
      </c>
      <c r="E19" s="11">
        <v>187617.41</v>
      </c>
      <c r="H19">
        <f t="shared" si="0"/>
        <v>1.9564409587837783E-3</v>
      </c>
      <c r="I19">
        <f t="shared" si="1"/>
        <v>2.0106996163282709E-3</v>
      </c>
      <c r="J19">
        <f t="shared" si="2"/>
        <v>-4.9004107003800534E-3</v>
      </c>
      <c r="K19" t="str">
        <f t="shared" si="3"/>
        <v/>
      </c>
      <c r="L19" t="str">
        <f t="shared" si="4"/>
        <v/>
      </c>
      <c r="M19" t="str">
        <f t="shared" si="5"/>
        <v/>
      </c>
      <c r="N19" t="str">
        <f t="shared" si="6"/>
        <v/>
      </c>
      <c r="O19" t="str">
        <f t="shared" si="7"/>
        <v/>
      </c>
    </row>
    <row r="20" spans="1:15" x14ac:dyDescent="0.25">
      <c r="A20" s="1">
        <v>38096</v>
      </c>
      <c r="B20" s="11">
        <v>189389.21</v>
      </c>
      <c r="C20" s="11">
        <v>189361.18</v>
      </c>
      <c r="D20" s="11">
        <v>189389.21</v>
      </c>
      <c r="E20" s="11">
        <v>189361.18</v>
      </c>
      <c r="H20">
        <f t="shared" si="0"/>
        <v>-1.4800209578991197E-4</v>
      </c>
      <c r="I20">
        <f t="shared" si="1"/>
        <v>0</v>
      </c>
      <c r="J20">
        <f t="shared" si="2"/>
        <v>-1.4800209578991197E-4</v>
      </c>
      <c r="K20" t="str">
        <f t="shared" si="3"/>
        <v/>
      </c>
      <c r="L20" t="str">
        <f t="shared" si="4"/>
        <v/>
      </c>
      <c r="M20" t="str">
        <f t="shared" si="5"/>
        <v/>
      </c>
      <c r="N20" t="str">
        <f t="shared" si="6"/>
        <v/>
      </c>
      <c r="O20" t="str">
        <f t="shared" si="7"/>
        <v/>
      </c>
    </row>
    <row r="21" spans="1:15" x14ac:dyDescent="0.25">
      <c r="A21" s="1">
        <v>38097</v>
      </c>
      <c r="B21" s="11">
        <v>190967.58</v>
      </c>
      <c r="C21" s="11">
        <v>189939.29</v>
      </c>
      <c r="D21" s="11">
        <v>190967.58</v>
      </c>
      <c r="E21" s="11">
        <v>188964.73</v>
      </c>
      <c r="H21">
        <f t="shared" si="0"/>
        <v>-5.3846312552108255E-3</v>
      </c>
      <c r="I21">
        <f t="shared" si="1"/>
        <v>0</v>
      </c>
      <c r="J21">
        <f t="shared" si="2"/>
        <v>-1.0487905852920032E-2</v>
      </c>
      <c r="K21" t="str">
        <f t="shared" si="3"/>
        <v/>
      </c>
      <c r="L21" t="str">
        <f t="shared" si="4"/>
        <v/>
      </c>
      <c r="M21" t="str">
        <f t="shared" si="5"/>
        <v/>
      </c>
      <c r="N21" t="str">
        <f t="shared" si="6"/>
        <v/>
      </c>
      <c r="O21" t="str">
        <f t="shared" si="7"/>
        <v/>
      </c>
    </row>
    <row r="22" spans="1:15" x14ac:dyDescent="0.25">
      <c r="A22" s="1">
        <v>38098</v>
      </c>
      <c r="B22" s="11">
        <v>188236.27</v>
      </c>
      <c r="C22" s="11">
        <v>188571.82</v>
      </c>
      <c r="D22" s="11">
        <v>188571.82</v>
      </c>
      <c r="E22" s="11">
        <v>188003.28</v>
      </c>
      <c r="H22">
        <f t="shared" si="0"/>
        <v>1.7826001333325348E-3</v>
      </c>
      <c r="I22">
        <f t="shared" si="1"/>
        <v>1.7826001333325348E-3</v>
      </c>
      <c r="J22">
        <f t="shared" si="2"/>
        <v>-1.2377529580244184E-3</v>
      </c>
      <c r="K22" t="str">
        <f t="shared" si="3"/>
        <v/>
      </c>
      <c r="L22" t="str">
        <f t="shared" si="4"/>
        <v/>
      </c>
      <c r="M22" t="str">
        <f t="shared" si="5"/>
        <v/>
      </c>
      <c r="N22" t="str">
        <f t="shared" si="6"/>
        <v/>
      </c>
      <c r="O22" t="str">
        <f t="shared" si="7"/>
        <v/>
      </c>
    </row>
    <row r="23" spans="1:15" x14ac:dyDescent="0.25">
      <c r="A23" s="1">
        <v>38099</v>
      </c>
      <c r="B23" s="11">
        <v>183441.11</v>
      </c>
      <c r="C23" s="11">
        <v>187905.23</v>
      </c>
      <c r="D23" s="11">
        <v>188092.01</v>
      </c>
      <c r="E23" s="11">
        <v>182493.21</v>
      </c>
      <c r="H23">
        <f t="shared" si="0"/>
        <v>2.4335439313466933E-2</v>
      </c>
      <c r="I23">
        <f t="shared" si="1"/>
        <v>2.5353640740617189E-2</v>
      </c>
      <c r="J23">
        <f t="shared" si="2"/>
        <v>-5.1673259063903521E-3</v>
      </c>
      <c r="K23" t="str">
        <f t="shared" si="3"/>
        <v/>
      </c>
      <c r="L23" t="str">
        <f t="shared" si="4"/>
        <v/>
      </c>
      <c r="M23" t="str">
        <f t="shared" si="5"/>
        <v/>
      </c>
      <c r="N23" t="str">
        <f t="shared" si="6"/>
        <v/>
      </c>
      <c r="O23" t="str">
        <f t="shared" si="7"/>
        <v/>
      </c>
    </row>
    <row r="24" spans="1:15" x14ac:dyDescent="0.25">
      <c r="A24" s="1">
        <v>38100</v>
      </c>
      <c r="B24" s="11">
        <v>184659.3</v>
      </c>
      <c r="C24" s="11">
        <v>184078.15</v>
      </c>
      <c r="D24" s="11">
        <v>185076.19</v>
      </c>
      <c r="E24" s="11">
        <v>184078.15</v>
      </c>
      <c r="H24">
        <f t="shared" si="0"/>
        <v>-3.1471472056917582E-3</v>
      </c>
      <c r="I24">
        <f t="shared" si="1"/>
        <v>2.2576171359904862E-3</v>
      </c>
      <c r="J24">
        <f t="shared" si="2"/>
        <v>-3.1471472056917582E-3</v>
      </c>
      <c r="K24" t="str">
        <f t="shared" si="3"/>
        <v/>
      </c>
      <c r="L24" t="str">
        <f t="shared" si="4"/>
        <v/>
      </c>
      <c r="M24" t="str">
        <f t="shared" si="5"/>
        <v/>
      </c>
      <c r="N24" t="str">
        <f t="shared" si="6"/>
        <v/>
      </c>
      <c r="O24" t="str">
        <f t="shared" si="7"/>
        <v/>
      </c>
    </row>
    <row r="25" spans="1:15" x14ac:dyDescent="0.25">
      <c r="A25" s="1">
        <v>38103</v>
      </c>
      <c r="B25" s="11">
        <v>184607.04</v>
      </c>
      <c r="C25" s="11">
        <v>184797.17</v>
      </c>
      <c r="D25" s="11">
        <v>185806.2</v>
      </c>
      <c r="E25" s="11">
        <v>184533.55</v>
      </c>
      <c r="H25">
        <f t="shared" si="0"/>
        <v>1.0299173855992105E-3</v>
      </c>
      <c r="I25">
        <f t="shared" si="1"/>
        <v>6.4957436076111819E-3</v>
      </c>
      <c r="J25">
        <f t="shared" si="2"/>
        <v>-3.9808882694847281E-4</v>
      </c>
      <c r="K25" t="str">
        <f t="shared" si="3"/>
        <v/>
      </c>
      <c r="L25" t="str">
        <f t="shared" si="4"/>
        <v/>
      </c>
      <c r="M25" t="str">
        <f t="shared" si="5"/>
        <v/>
      </c>
      <c r="N25" t="str">
        <f t="shared" si="6"/>
        <v/>
      </c>
      <c r="O25" t="str">
        <f t="shared" si="7"/>
        <v/>
      </c>
    </row>
    <row r="26" spans="1:15" x14ac:dyDescent="0.25">
      <c r="A26" s="1">
        <v>38104</v>
      </c>
      <c r="B26" s="11">
        <v>184554.51</v>
      </c>
      <c r="C26" s="11">
        <v>184077.33</v>
      </c>
      <c r="D26" s="11">
        <v>184755.36</v>
      </c>
      <c r="E26" s="11">
        <v>184044.04</v>
      </c>
      <c r="H26">
        <f t="shared" si="0"/>
        <v>-2.5855775618813803E-3</v>
      </c>
      <c r="I26">
        <f t="shared" si="1"/>
        <v>1.0882963521183786E-3</v>
      </c>
      <c r="J26">
        <f t="shared" si="2"/>
        <v>-2.7659578733676415E-3</v>
      </c>
      <c r="K26" t="str">
        <f t="shared" si="3"/>
        <v/>
      </c>
      <c r="L26" t="str">
        <f t="shared" si="4"/>
        <v/>
      </c>
      <c r="M26" t="str">
        <f t="shared" si="5"/>
        <v/>
      </c>
      <c r="N26" t="str">
        <f t="shared" si="6"/>
        <v/>
      </c>
      <c r="O26" t="str">
        <f t="shared" si="7"/>
        <v/>
      </c>
    </row>
    <row r="27" spans="1:15" x14ac:dyDescent="0.25">
      <c r="A27" s="1">
        <v>38105</v>
      </c>
      <c r="B27" s="11">
        <v>187301.8</v>
      </c>
      <c r="C27" s="11">
        <v>186456.29</v>
      </c>
      <c r="D27" s="11">
        <v>187851.64</v>
      </c>
      <c r="E27" s="11">
        <v>186314.19</v>
      </c>
      <c r="H27">
        <f t="shared" si="0"/>
        <v>-4.5141584330742335E-3</v>
      </c>
      <c r="I27">
        <f t="shared" si="1"/>
        <v>2.9355831070498883E-3</v>
      </c>
      <c r="J27">
        <f t="shared" si="2"/>
        <v>-5.2728270630607588E-3</v>
      </c>
      <c r="K27" t="str">
        <f t="shared" si="3"/>
        <v/>
      </c>
      <c r="L27" t="str">
        <f t="shared" si="4"/>
        <v/>
      </c>
      <c r="M27" t="str">
        <f t="shared" si="5"/>
        <v/>
      </c>
      <c r="N27" t="str">
        <f t="shared" si="6"/>
        <v/>
      </c>
      <c r="O27" t="str">
        <f t="shared" si="7"/>
        <v/>
      </c>
    </row>
    <row r="28" spans="1:15" x14ac:dyDescent="0.25">
      <c r="A28" s="1">
        <v>38106</v>
      </c>
      <c r="B28" s="11">
        <v>190001.71</v>
      </c>
      <c r="C28" s="11">
        <v>186839.57</v>
      </c>
      <c r="D28" s="11">
        <v>190011.77</v>
      </c>
      <c r="E28" s="11">
        <v>185878.84</v>
      </c>
      <c r="H28">
        <f t="shared" si="0"/>
        <v>-1.6642692321032215E-2</v>
      </c>
      <c r="I28">
        <f t="shared" si="1"/>
        <v>5.2946891899052773E-5</v>
      </c>
      <c r="J28">
        <f t="shared" si="2"/>
        <v>-2.1699120497389202E-2</v>
      </c>
      <c r="K28" t="str">
        <f t="shared" si="3"/>
        <v/>
      </c>
      <c r="L28" t="str">
        <f t="shared" si="4"/>
        <v/>
      </c>
      <c r="M28" t="str">
        <f t="shared" si="5"/>
        <v/>
      </c>
      <c r="N28" t="str">
        <f t="shared" si="6"/>
        <v/>
      </c>
      <c r="O28" t="str">
        <f t="shared" si="7"/>
        <v/>
      </c>
    </row>
    <row r="29" spans="1:15" x14ac:dyDescent="0.25">
      <c r="A29" s="1">
        <v>38107</v>
      </c>
      <c r="B29" s="11">
        <v>191469.8</v>
      </c>
      <c r="C29" s="11">
        <v>189195.49</v>
      </c>
      <c r="D29" s="11">
        <v>191469.8</v>
      </c>
      <c r="E29" s="11">
        <v>188999.22</v>
      </c>
      <c r="H29">
        <f t="shared" si="0"/>
        <v>-1.1878165642832395E-2</v>
      </c>
      <c r="I29">
        <f t="shared" si="1"/>
        <v>0</v>
      </c>
      <c r="J29">
        <f t="shared" si="2"/>
        <v>-1.290323591501108E-2</v>
      </c>
      <c r="K29" t="str">
        <f t="shared" si="3"/>
        <v/>
      </c>
      <c r="L29" t="str">
        <f t="shared" si="4"/>
        <v/>
      </c>
      <c r="M29" t="str">
        <f t="shared" si="5"/>
        <v/>
      </c>
      <c r="N29" t="str">
        <f t="shared" si="6"/>
        <v/>
      </c>
      <c r="O29" t="str">
        <f t="shared" si="7"/>
        <v/>
      </c>
    </row>
    <row r="30" spans="1:15" x14ac:dyDescent="0.25">
      <c r="A30" s="1">
        <v>38110</v>
      </c>
      <c r="B30" s="11">
        <v>188705.3</v>
      </c>
      <c r="C30" s="11">
        <v>190331.84</v>
      </c>
      <c r="D30" s="11">
        <v>190585.39</v>
      </c>
      <c r="E30" s="11">
        <v>188705.3</v>
      </c>
      <c r="H30">
        <f t="shared" si="0"/>
        <v>8.6194717371479435E-3</v>
      </c>
      <c r="I30">
        <f t="shared" si="1"/>
        <v>9.9631011953560389E-3</v>
      </c>
      <c r="J30">
        <f t="shared" si="2"/>
        <v>0</v>
      </c>
      <c r="K30" t="str">
        <f t="shared" si="3"/>
        <v/>
      </c>
      <c r="L30" t="str">
        <f t="shared" si="4"/>
        <v/>
      </c>
      <c r="M30" t="str">
        <f t="shared" si="5"/>
        <v/>
      </c>
      <c r="N30" t="str">
        <f t="shared" si="6"/>
        <v/>
      </c>
      <c r="O30" t="str">
        <f t="shared" si="7"/>
        <v/>
      </c>
    </row>
    <row r="31" spans="1:15" x14ac:dyDescent="0.25">
      <c r="A31" s="1">
        <v>38111</v>
      </c>
      <c r="B31" s="11">
        <v>187922.92</v>
      </c>
      <c r="C31" s="11">
        <v>189142.83</v>
      </c>
      <c r="D31" s="11">
        <v>189390.26</v>
      </c>
      <c r="E31" s="11">
        <v>186392.42</v>
      </c>
      <c r="H31">
        <f t="shared" si="0"/>
        <v>6.4915445119730908E-3</v>
      </c>
      <c r="I31">
        <f t="shared" si="1"/>
        <v>7.8082013625586644E-3</v>
      </c>
      <c r="J31">
        <f t="shared" si="2"/>
        <v>-8.144296608417978E-3</v>
      </c>
      <c r="K31" t="str">
        <f t="shared" si="3"/>
        <v/>
      </c>
      <c r="L31" t="str">
        <f t="shared" si="4"/>
        <v/>
      </c>
      <c r="M31" t="str">
        <f t="shared" si="5"/>
        <v/>
      </c>
      <c r="N31" t="str">
        <f t="shared" si="6"/>
        <v/>
      </c>
      <c r="O31" t="str">
        <f t="shared" si="7"/>
        <v/>
      </c>
    </row>
    <row r="32" spans="1:15" x14ac:dyDescent="0.25">
      <c r="A32" s="1">
        <v>38112</v>
      </c>
      <c r="B32" s="11">
        <v>186251.24</v>
      </c>
      <c r="C32" s="11">
        <v>187141.81</v>
      </c>
      <c r="D32" s="11">
        <v>187425.3</v>
      </c>
      <c r="E32" s="11">
        <v>185938.47</v>
      </c>
      <c r="H32">
        <f t="shared" si="0"/>
        <v>4.7815520583918136E-3</v>
      </c>
      <c r="I32">
        <f t="shared" si="1"/>
        <v>6.3036358845180995E-3</v>
      </c>
      <c r="J32">
        <f t="shared" si="2"/>
        <v>-1.679290833177749E-3</v>
      </c>
      <c r="K32" t="str">
        <f t="shared" si="3"/>
        <v/>
      </c>
      <c r="L32" t="str">
        <f t="shared" si="4"/>
        <v/>
      </c>
      <c r="M32" t="str">
        <f t="shared" si="5"/>
        <v/>
      </c>
      <c r="N32" t="str">
        <f t="shared" si="6"/>
        <v/>
      </c>
      <c r="O32" t="str">
        <f t="shared" si="7"/>
        <v/>
      </c>
    </row>
    <row r="33" spans="1:15" x14ac:dyDescent="0.25">
      <c r="A33" s="1">
        <v>38113</v>
      </c>
      <c r="B33" s="11">
        <v>189436.41</v>
      </c>
      <c r="C33" s="11">
        <v>187554.92</v>
      </c>
      <c r="D33" s="11">
        <v>190712.38</v>
      </c>
      <c r="E33" s="11">
        <v>187554.92</v>
      </c>
      <c r="H33">
        <f t="shared" si="0"/>
        <v>-9.9320399916784652E-3</v>
      </c>
      <c r="I33">
        <f t="shared" si="1"/>
        <v>6.7356111742193914E-3</v>
      </c>
      <c r="J33">
        <f t="shared" si="2"/>
        <v>-9.9320399916784652E-3</v>
      </c>
      <c r="K33" t="str">
        <f t="shared" si="3"/>
        <v/>
      </c>
      <c r="L33" t="str">
        <f t="shared" si="4"/>
        <v/>
      </c>
      <c r="M33" t="str">
        <f t="shared" si="5"/>
        <v/>
      </c>
      <c r="N33" t="str">
        <f t="shared" si="6"/>
        <v/>
      </c>
      <c r="O33" t="str">
        <f t="shared" si="7"/>
        <v/>
      </c>
    </row>
    <row r="34" spans="1:15" x14ac:dyDescent="0.25">
      <c r="A34" s="1">
        <v>38114</v>
      </c>
      <c r="B34" s="11">
        <v>192454.65</v>
      </c>
      <c r="C34" s="11">
        <v>189373.14</v>
      </c>
      <c r="D34" s="11">
        <v>192454.65</v>
      </c>
      <c r="E34" s="11">
        <v>187044.05</v>
      </c>
      <c r="H34">
        <f t="shared" si="0"/>
        <v>-1.6011616243099214E-2</v>
      </c>
      <c r="I34">
        <f t="shared" si="1"/>
        <v>0</v>
      </c>
      <c r="J34">
        <f t="shared" si="2"/>
        <v>-2.8113636121548713E-2</v>
      </c>
      <c r="K34" t="str">
        <f t="shared" si="3"/>
        <v/>
      </c>
      <c r="L34" t="str">
        <f t="shared" si="4"/>
        <v/>
      </c>
      <c r="M34" t="str">
        <f t="shared" si="5"/>
        <v/>
      </c>
      <c r="N34" t="str">
        <f t="shared" si="6"/>
        <v/>
      </c>
      <c r="O34" t="str">
        <f t="shared" si="7"/>
        <v/>
      </c>
    </row>
    <row r="35" spans="1:15" x14ac:dyDescent="0.25">
      <c r="A35" s="1">
        <v>38117</v>
      </c>
      <c r="B35" s="11">
        <v>195840.13</v>
      </c>
      <c r="C35" s="11">
        <v>193974.54</v>
      </c>
      <c r="D35" s="11">
        <v>196017.12</v>
      </c>
      <c r="E35" s="11">
        <v>193831.43</v>
      </c>
      <c r="H35">
        <f t="shared" si="0"/>
        <v>-9.5260864052735261E-3</v>
      </c>
      <c r="I35">
        <f t="shared" si="1"/>
        <v>9.0374735760234692E-4</v>
      </c>
      <c r="J35">
        <f t="shared" si="2"/>
        <v>-1.0256835511700313E-2</v>
      </c>
      <c r="K35" t="str">
        <f t="shared" si="3"/>
        <v/>
      </c>
      <c r="L35" t="str">
        <f t="shared" si="4"/>
        <v/>
      </c>
      <c r="M35" t="str">
        <f t="shared" si="5"/>
        <v/>
      </c>
      <c r="N35" t="str">
        <f t="shared" si="6"/>
        <v/>
      </c>
      <c r="O35" t="str">
        <f t="shared" si="7"/>
        <v/>
      </c>
    </row>
    <row r="36" spans="1:15" x14ac:dyDescent="0.25">
      <c r="A36" s="1">
        <v>38118</v>
      </c>
      <c r="B36" s="11">
        <v>192242.72</v>
      </c>
      <c r="C36" s="11">
        <v>192725.01</v>
      </c>
      <c r="D36" s="11">
        <v>193646.89</v>
      </c>
      <c r="E36" s="11">
        <v>191998.95</v>
      </c>
      <c r="H36">
        <f t="shared" si="0"/>
        <v>2.5087555981313514E-3</v>
      </c>
      <c r="I36">
        <f t="shared" si="1"/>
        <v>7.3041517514942367E-3</v>
      </c>
      <c r="J36">
        <f t="shared" si="2"/>
        <v>-1.2680324123586217E-3</v>
      </c>
      <c r="K36" t="str">
        <f t="shared" si="3"/>
        <v/>
      </c>
      <c r="L36" t="str">
        <f t="shared" si="4"/>
        <v/>
      </c>
      <c r="M36" t="str">
        <f t="shared" si="5"/>
        <v/>
      </c>
      <c r="N36" t="str">
        <f t="shared" si="6"/>
        <v/>
      </c>
      <c r="O36" t="str">
        <f t="shared" si="7"/>
        <v/>
      </c>
    </row>
    <row r="37" spans="1:15" x14ac:dyDescent="0.25">
      <c r="A37" s="1">
        <v>38119</v>
      </c>
      <c r="B37" s="11">
        <v>190774.08</v>
      </c>
      <c r="C37" s="11">
        <v>194620.59</v>
      </c>
      <c r="D37" s="11">
        <v>195587.39</v>
      </c>
      <c r="E37" s="11">
        <v>190774.08</v>
      </c>
      <c r="H37">
        <f t="shared" si="0"/>
        <v>2.016264473664342E-2</v>
      </c>
      <c r="I37">
        <f t="shared" si="1"/>
        <v>2.5230419142894256E-2</v>
      </c>
      <c r="J37">
        <f t="shared" si="2"/>
        <v>0</v>
      </c>
      <c r="K37" t="str">
        <f t="shared" si="3"/>
        <v/>
      </c>
      <c r="L37" t="str">
        <f t="shared" si="4"/>
        <v/>
      </c>
      <c r="M37" t="str">
        <f t="shared" si="5"/>
        <v/>
      </c>
      <c r="N37" t="str">
        <f t="shared" si="6"/>
        <v/>
      </c>
      <c r="O37" t="str">
        <f t="shared" si="7"/>
        <v/>
      </c>
    </row>
    <row r="38" spans="1:15" x14ac:dyDescent="0.25">
      <c r="A38" s="1">
        <v>38120</v>
      </c>
      <c r="B38" s="11">
        <v>188132.7</v>
      </c>
      <c r="C38" s="11">
        <v>194643.71</v>
      </c>
      <c r="D38" s="11">
        <v>195574.22</v>
      </c>
      <c r="E38" s="11">
        <v>188132.7</v>
      </c>
      <c r="H38">
        <f t="shared" si="0"/>
        <v>3.4608603395369197E-2</v>
      </c>
      <c r="I38">
        <f t="shared" si="1"/>
        <v>3.9554633511345916E-2</v>
      </c>
      <c r="J38">
        <f t="shared" si="2"/>
        <v>0</v>
      </c>
      <c r="K38" t="str">
        <f t="shared" si="3"/>
        <v/>
      </c>
      <c r="L38" t="str">
        <f t="shared" si="4"/>
        <v/>
      </c>
      <c r="M38" t="str">
        <f t="shared" si="5"/>
        <v/>
      </c>
      <c r="N38" t="str">
        <f t="shared" si="6"/>
        <v/>
      </c>
      <c r="O38" t="str">
        <f t="shared" si="7"/>
        <v/>
      </c>
    </row>
    <row r="39" spans="1:15" x14ac:dyDescent="0.25">
      <c r="A39" s="1">
        <v>38121</v>
      </c>
      <c r="B39" s="11">
        <v>188782.35</v>
      </c>
      <c r="C39" s="11">
        <v>189147.01</v>
      </c>
      <c r="D39" s="11">
        <v>189147.01</v>
      </c>
      <c r="E39" s="11">
        <v>188776.8</v>
      </c>
      <c r="H39">
        <f t="shared" si="0"/>
        <v>1.9316424443280855E-3</v>
      </c>
      <c r="I39">
        <f t="shared" si="1"/>
        <v>1.9316424443280855E-3</v>
      </c>
      <c r="J39">
        <f t="shared" si="2"/>
        <v>-2.9398934805136001E-5</v>
      </c>
      <c r="K39" t="str">
        <f t="shared" si="3"/>
        <v/>
      </c>
      <c r="L39" t="str">
        <f t="shared" si="4"/>
        <v/>
      </c>
      <c r="M39" t="str">
        <f t="shared" si="5"/>
        <v/>
      </c>
      <c r="N39" t="str">
        <f t="shared" si="6"/>
        <v/>
      </c>
      <c r="O39" t="str">
        <f t="shared" si="7"/>
        <v/>
      </c>
    </row>
    <row r="40" spans="1:15" x14ac:dyDescent="0.25">
      <c r="A40" s="1">
        <v>38124</v>
      </c>
      <c r="B40" s="11">
        <v>191311.13</v>
      </c>
      <c r="C40" s="11">
        <v>190190.32</v>
      </c>
      <c r="D40" s="11">
        <v>191769.77</v>
      </c>
      <c r="E40" s="11">
        <v>189179.47</v>
      </c>
      <c r="H40">
        <f t="shared" si="0"/>
        <v>-5.8585718457676572E-3</v>
      </c>
      <c r="I40">
        <f t="shared" si="1"/>
        <v>2.3973513720816353E-3</v>
      </c>
      <c r="J40">
        <f t="shared" si="2"/>
        <v>-1.114237315936617E-2</v>
      </c>
      <c r="K40" t="str">
        <f t="shared" si="3"/>
        <v/>
      </c>
      <c r="L40" t="str">
        <f t="shared" si="4"/>
        <v/>
      </c>
      <c r="M40" t="str">
        <f t="shared" si="5"/>
        <v/>
      </c>
      <c r="N40" t="str">
        <f t="shared" si="6"/>
        <v/>
      </c>
      <c r="O40" t="str">
        <f t="shared" si="7"/>
        <v/>
      </c>
    </row>
    <row r="41" spans="1:15" x14ac:dyDescent="0.25">
      <c r="A41" s="1">
        <v>38125</v>
      </c>
      <c r="B41" s="11">
        <v>191056.46</v>
      </c>
      <c r="C41" s="11">
        <v>190437.25</v>
      </c>
      <c r="D41" s="11">
        <v>191258.49</v>
      </c>
      <c r="E41" s="11">
        <v>190437.25</v>
      </c>
      <c r="H41">
        <f t="shared" si="0"/>
        <v>-3.2409791325558324E-3</v>
      </c>
      <c r="I41">
        <f t="shared" si="1"/>
        <v>1.0574361107706931E-3</v>
      </c>
      <c r="J41">
        <f t="shared" si="2"/>
        <v>-3.2409791325558324E-3</v>
      </c>
      <c r="K41" t="str">
        <f t="shared" si="3"/>
        <v/>
      </c>
      <c r="L41" t="str">
        <f t="shared" si="4"/>
        <v/>
      </c>
      <c r="M41" t="str">
        <f t="shared" si="5"/>
        <v/>
      </c>
      <c r="N41" t="str">
        <f t="shared" si="6"/>
        <v/>
      </c>
      <c r="O41" t="str">
        <f t="shared" si="7"/>
        <v/>
      </c>
    </row>
    <row r="42" spans="1:15" x14ac:dyDescent="0.25">
      <c r="A42" s="1">
        <v>38126</v>
      </c>
      <c r="B42" s="11">
        <v>189374.63</v>
      </c>
      <c r="C42" s="11">
        <v>187883.26</v>
      </c>
      <c r="D42" s="11">
        <v>189724.02</v>
      </c>
      <c r="E42" s="11">
        <v>186589.92</v>
      </c>
      <c r="H42">
        <f t="shared" si="0"/>
        <v>-7.8752365087129128E-3</v>
      </c>
      <c r="I42">
        <f t="shared" si="1"/>
        <v>1.844967301058098E-3</v>
      </c>
      <c r="J42">
        <f t="shared" si="2"/>
        <v>-1.4704768004035085E-2</v>
      </c>
      <c r="K42" t="str">
        <f t="shared" si="3"/>
        <v/>
      </c>
      <c r="L42" t="str">
        <f t="shared" si="4"/>
        <v/>
      </c>
      <c r="M42" t="str">
        <f t="shared" si="5"/>
        <v/>
      </c>
      <c r="N42" t="str">
        <f t="shared" si="6"/>
        <v/>
      </c>
      <c r="O42" t="str">
        <f t="shared" si="7"/>
        <v/>
      </c>
    </row>
    <row r="43" spans="1:15" x14ac:dyDescent="0.25">
      <c r="A43" s="1">
        <v>38127</v>
      </c>
      <c r="B43" s="11">
        <v>188874</v>
      </c>
      <c r="C43" s="11">
        <v>189319.51</v>
      </c>
      <c r="D43" s="11">
        <v>189319.51</v>
      </c>
      <c r="E43" s="11">
        <v>188874</v>
      </c>
      <c r="H43">
        <f t="shared" si="0"/>
        <v>2.3587682793819731E-3</v>
      </c>
      <c r="I43">
        <f t="shared" si="1"/>
        <v>2.3587682793819731E-3</v>
      </c>
      <c r="J43">
        <f t="shared" si="2"/>
        <v>0</v>
      </c>
      <c r="K43" t="str">
        <f t="shared" si="3"/>
        <v/>
      </c>
      <c r="L43" t="str">
        <f t="shared" si="4"/>
        <v/>
      </c>
      <c r="M43" t="str">
        <f t="shared" si="5"/>
        <v/>
      </c>
      <c r="N43" t="str">
        <f t="shared" si="6"/>
        <v/>
      </c>
      <c r="O43" t="str">
        <f t="shared" si="7"/>
        <v/>
      </c>
    </row>
    <row r="44" spans="1:15" x14ac:dyDescent="0.25">
      <c r="A44" s="1">
        <v>38128</v>
      </c>
      <c r="B44" s="11">
        <v>189555.03</v>
      </c>
      <c r="C44" s="11">
        <v>188905.06</v>
      </c>
      <c r="D44" s="11">
        <v>189664.78</v>
      </c>
      <c r="E44" s="11">
        <v>188844.28</v>
      </c>
      <c r="H44">
        <f t="shared" si="0"/>
        <v>-3.4289250989540943E-3</v>
      </c>
      <c r="I44">
        <f t="shared" si="1"/>
        <v>5.7898753728657937E-4</v>
      </c>
      <c r="J44">
        <f t="shared" si="2"/>
        <v>-3.7495707710842874E-3</v>
      </c>
      <c r="K44" t="str">
        <f t="shared" si="3"/>
        <v/>
      </c>
      <c r="L44" t="str">
        <f t="shared" si="4"/>
        <v/>
      </c>
      <c r="M44" t="str">
        <f t="shared" si="5"/>
        <v/>
      </c>
      <c r="N44" t="str">
        <f t="shared" si="6"/>
        <v/>
      </c>
      <c r="O44" t="str">
        <f t="shared" si="7"/>
        <v/>
      </c>
    </row>
    <row r="45" spans="1:15" x14ac:dyDescent="0.25">
      <c r="A45" s="1">
        <v>38131</v>
      </c>
      <c r="B45" s="11">
        <v>188041.98</v>
      </c>
      <c r="C45" s="11">
        <v>187941.9</v>
      </c>
      <c r="D45" s="11">
        <v>188077.62</v>
      </c>
      <c r="E45" s="11">
        <v>187914.35</v>
      </c>
      <c r="H45">
        <f t="shared" si="0"/>
        <v>-5.322215815851683E-4</v>
      </c>
      <c r="I45">
        <f t="shared" si="1"/>
        <v>1.8953214596018064E-4</v>
      </c>
      <c r="J45">
        <f t="shared" si="2"/>
        <v>-6.7873141944152504E-4</v>
      </c>
      <c r="K45" t="str">
        <f t="shared" si="3"/>
        <v/>
      </c>
      <c r="L45" t="str">
        <f t="shared" si="4"/>
        <v/>
      </c>
      <c r="M45" t="str">
        <f t="shared" si="5"/>
        <v/>
      </c>
      <c r="N45" t="str">
        <f t="shared" si="6"/>
        <v/>
      </c>
      <c r="O45" t="str">
        <f t="shared" si="7"/>
        <v/>
      </c>
    </row>
    <row r="46" spans="1:15" x14ac:dyDescent="0.25">
      <c r="A46" s="1">
        <v>38132</v>
      </c>
      <c r="B46" s="11">
        <v>183798.39</v>
      </c>
      <c r="C46" s="11">
        <v>188789.93</v>
      </c>
      <c r="D46" s="11">
        <v>188854.35</v>
      </c>
      <c r="E46" s="11">
        <v>183398.06</v>
      </c>
      <c r="H46">
        <f t="shared" si="0"/>
        <v>2.7157691642456516E-2</v>
      </c>
      <c r="I46">
        <f t="shared" si="1"/>
        <v>2.7508184375282019E-2</v>
      </c>
      <c r="J46">
        <f t="shared" si="2"/>
        <v>-2.1780930725237013E-3</v>
      </c>
      <c r="K46" t="str">
        <f t="shared" si="3"/>
        <v/>
      </c>
      <c r="L46" t="str">
        <f t="shared" si="4"/>
        <v/>
      </c>
      <c r="M46" t="str">
        <f t="shared" si="5"/>
        <v/>
      </c>
      <c r="N46" t="str">
        <f t="shared" si="6"/>
        <v/>
      </c>
      <c r="O46" t="str">
        <f t="shared" si="7"/>
        <v/>
      </c>
    </row>
    <row r="47" spans="1:15" x14ac:dyDescent="0.25">
      <c r="A47" s="1">
        <v>38133</v>
      </c>
      <c r="B47" s="11">
        <v>184209.46</v>
      </c>
      <c r="C47" s="11">
        <v>184564.28</v>
      </c>
      <c r="D47" s="11">
        <v>184800.89</v>
      </c>
      <c r="E47" s="11">
        <v>183900.44</v>
      </c>
      <c r="H47">
        <f t="shared" si="0"/>
        <v>1.926176864098128E-3</v>
      </c>
      <c r="I47">
        <f t="shared" si="1"/>
        <v>3.2106385850108055E-3</v>
      </c>
      <c r="J47">
        <f t="shared" si="2"/>
        <v>-1.6775468534568905E-3</v>
      </c>
      <c r="K47" t="str">
        <f t="shared" si="3"/>
        <v/>
      </c>
      <c r="L47" t="str">
        <f t="shared" si="4"/>
        <v/>
      </c>
      <c r="M47" t="str">
        <f t="shared" si="5"/>
        <v/>
      </c>
      <c r="N47" t="str">
        <f t="shared" si="6"/>
        <v/>
      </c>
      <c r="O47" t="str">
        <f t="shared" si="7"/>
        <v/>
      </c>
    </row>
    <row r="48" spans="1:15" x14ac:dyDescent="0.25">
      <c r="A48" s="1">
        <v>38134</v>
      </c>
      <c r="B48" s="11">
        <v>184408.79</v>
      </c>
      <c r="C48" s="11">
        <v>183000.76</v>
      </c>
      <c r="D48" s="11">
        <v>185461.15</v>
      </c>
      <c r="E48" s="11">
        <v>182392.91</v>
      </c>
      <c r="H48">
        <f t="shared" si="0"/>
        <v>-7.6353735632667119E-3</v>
      </c>
      <c r="I48">
        <f t="shared" si="1"/>
        <v>5.7066694055092348E-3</v>
      </c>
      <c r="J48">
        <f t="shared" si="2"/>
        <v>-1.0931583033542025E-2</v>
      </c>
      <c r="K48" t="str">
        <f t="shared" si="3"/>
        <v/>
      </c>
      <c r="L48" t="str">
        <f t="shared" si="4"/>
        <v/>
      </c>
      <c r="M48" t="str">
        <f t="shared" si="5"/>
        <v/>
      </c>
      <c r="N48" t="str">
        <f t="shared" si="6"/>
        <v/>
      </c>
      <c r="O48" t="str">
        <f t="shared" si="7"/>
        <v/>
      </c>
    </row>
    <row r="49" spans="1:15" x14ac:dyDescent="0.25">
      <c r="A49" s="1">
        <v>38135</v>
      </c>
      <c r="B49" s="11">
        <v>184387.54</v>
      </c>
      <c r="C49" s="11">
        <v>184498.68</v>
      </c>
      <c r="D49" s="11">
        <v>184498.68</v>
      </c>
      <c r="E49" s="11">
        <v>184387.54</v>
      </c>
      <c r="H49">
        <f t="shared" si="0"/>
        <v>6.0275222501471326E-4</v>
      </c>
      <c r="I49">
        <f t="shared" si="1"/>
        <v>6.0275222501471326E-4</v>
      </c>
      <c r="J49">
        <f t="shared" si="2"/>
        <v>0</v>
      </c>
      <c r="K49" t="str">
        <f t="shared" si="3"/>
        <v/>
      </c>
      <c r="L49" t="str">
        <f t="shared" si="4"/>
        <v/>
      </c>
      <c r="M49" t="str">
        <f t="shared" si="5"/>
        <v/>
      </c>
      <c r="N49" t="str">
        <f t="shared" si="6"/>
        <v/>
      </c>
      <c r="O49" t="str">
        <f t="shared" si="7"/>
        <v/>
      </c>
    </row>
    <row r="50" spans="1:15" x14ac:dyDescent="0.25">
      <c r="A50" s="1">
        <v>38139</v>
      </c>
      <c r="B50" s="11">
        <v>184659.87</v>
      </c>
      <c r="C50" s="11">
        <v>183851.04</v>
      </c>
      <c r="D50" s="11">
        <v>185391.68</v>
      </c>
      <c r="E50" s="11">
        <v>183851.04</v>
      </c>
      <c r="H50">
        <f t="shared" si="0"/>
        <v>-4.3801070584528201E-3</v>
      </c>
      <c r="I50">
        <f t="shared" si="1"/>
        <v>3.9630158951156069E-3</v>
      </c>
      <c r="J50">
        <f t="shared" si="2"/>
        <v>-4.3801070584528201E-3</v>
      </c>
      <c r="K50" t="str">
        <f t="shared" si="3"/>
        <v/>
      </c>
      <c r="L50" t="str">
        <f t="shared" si="4"/>
        <v/>
      </c>
      <c r="M50" t="str">
        <f t="shared" si="5"/>
        <v/>
      </c>
      <c r="N50" t="str">
        <f t="shared" si="6"/>
        <v/>
      </c>
      <c r="O50" t="str">
        <f t="shared" si="7"/>
        <v/>
      </c>
    </row>
    <row r="51" spans="1:15" x14ac:dyDescent="0.25">
      <c r="A51" s="1">
        <v>38140</v>
      </c>
      <c r="B51" s="11">
        <v>183687.66</v>
      </c>
      <c r="C51" s="11">
        <v>186446.92</v>
      </c>
      <c r="D51" s="11">
        <v>186446.92</v>
      </c>
      <c r="E51" s="11">
        <v>183687.66</v>
      </c>
      <c r="H51">
        <f t="shared" si="0"/>
        <v>1.5021477218447821E-2</v>
      </c>
      <c r="I51">
        <f t="shared" si="1"/>
        <v>1.5021477218447821E-2</v>
      </c>
      <c r="J51">
        <f t="shared" si="2"/>
        <v>0</v>
      </c>
      <c r="K51" t="str">
        <f t="shared" si="3"/>
        <v/>
      </c>
      <c r="L51" t="str">
        <f t="shared" si="4"/>
        <v/>
      </c>
      <c r="M51" t="str">
        <f t="shared" si="5"/>
        <v/>
      </c>
      <c r="N51" t="str">
        <f t="shared" si="6"/>
        <v/>
      </c>
      <c r="O51" t="str">
        <f t="shared" si="7"/>
        <v/>
      </c>
    </row>
    <row r="52" spans="1:15" x14ac:dyDescent="0.25">
      <c r="A52" s="1">
        <v>38141</v>
      </c>
      <c r="B52" s="11">
        <v>184703.01</v>
      </c>
      <c r="C52" s="11">
        <v>185147.07</v>
      </c>
      <c r="D52" s="11">
        <v>185147.07</v>
      </c>
      <c r="E52" s="11">
        <v>184703.01</v>
      </c>
      <c r="H52">
        <f t="shared" si="0"/>
        <v>2.40418388417174E-3</v>
      </c>
      <c r="I52">
        <f t="shared" si="1"/>
        <v>2.40418388417174E-3</v>
      </c>
      <c r="J52">
        <f t="shared" si="2"/>
        <v>0</v>
      </c>
      <c r="K52" t="str">
        <f t="shared" si="3"/>
        <v/>
      </c>
      <c r="L52" t="str">
        <f t="shared" si="4"/>
        <v/>
      </c>
      <c r="M52" t="str">
        <f t="shared" si="5"/>
        <v/>
      </c>
      <c r="N52" t="str">
        <f t="shared" si="6"/>
        <v/>
      </c>
      <c r="O52" t="str">
        <f t="shared" si="7"/>
        <v/>
      </c>
    </row>
    <row r="53" spans="1:15" x14ac:dyDescent="0.25">
      <c r="A53" s="1">
        <v>38142</v>
      </c>
      <c r="B53" s="11">
        <v>185639.34</v>
      </c>
      <c r="C53" s="11">
        <v>185212.56</v>
      </c>
      <c r="D53" s="11">
        <v>185891.79</v>
      </c>
      <c r="E53" s="11">
        <v>185031.1</v>
      </c>
      <c r="H53">
        <f t="shared" si="0"/>
        <v>-2.2989739136112242E-3</v>
      </c>
      <c r="I53">
        <f t="shared" si="1"/>
        <v>1.3598949446815833E-3</v>
      </c>
      <c r="J53">
        <f t="shared" si="2"/>
        <v>-3.2764606898515458E-3</v>
      </c>
      <c r="K53" t="str">
        <f t="shared" si="3"/>
        <v/>
      </c>
      <c r="L53" t="str">
        <f t="shared" si="4"/>
        <v/>
      </c>
      <c r="M53" t="str">
        <f t="shared" si="5"/>
        <v/>
      </c>
      <c r="N53" t="str">
        <f t="shared" si="6"/>
        <v/>
      </c>
      <c r="O53" t="str">
        <f t="shared" si="7"/>
        <v/>
      </c>
    </row>
    <row r="54" spans="1:15" x14ac:dyDescent="0.25">
      <c r="A54" s="1">
        <v>38145</v>
      </c>
      <c r="B54" s="11">
        <v>183365.68</v>
      </c>
      <c r="C54" s="11">
        <v>183483.41</v>
      </c>
      <c r="D54" s="11">
        <v>183483.41</v>
      </c>
      <c r="E54" s="11">
        <v>183365.68</v>
      </c>
      <c r="H54">
        <f t="shared" si="0"/>
        <v>6.4205035533371202E-4</v>
      </c>
      <c r="I54">
        <f t="shared" si="1"/>
        <v>6.4205035533371202E-4</v>
      </c>
      <c r="J54">
        <f t="shared" si="2"/>
        <v>0</v>
      </c>
      <c r="K54" t="str">
        <f t="shared" si="3"/>
        <v/>
      </c>
      <c r="L54" t="str">
        <f t="shared" si="4"/>
        <v/>
      </c>
      <c r="M54" t="str">
        <f t="shared" si="5"/>
        <v/>
      </c>
      <c r="N54" t="str">
        <f t="shared" si="6"/>
        <v/>
      </c>
      <c r="O54" t="str">
        <f t="shared" si="7"/>
        <v/>
      </c>
    </row>
    <row r="55" spans="1:15" x14ac:dyDescent="0.25">
      <c r="A55" s="1">
        <v>38146</v>
      </c>
      <c r="B55" s="11">
        <v>182209.55</v>
      </c>
      <c r="C55" s="11">
        <v>183080.54</v>
      </c>
      <c r="D55" s="11">
        <v>183080.54</v>
      </c>
      <c r="E55" s="11">
        <v>181562.63</v>
      </c>
      <c r="H55">
        <f t="shared" si="0"/>
        <v>4.7801555955766517E-3</v>
      </c>
      <c r="I55">
        <f t="shared" si="1"/>
        <v>4.7801555955766517E-3</v>
      </c>
      <c r="J55">
        <f t="shared" si="2"/>
        <v>-3.5504176372752605E-3</v>
      </c>
      <c r="K55" t="str">
        <f t="shared" si="3"/>
        <v/>
      </c>
      <c r="L55" t="str">
        <f t="shared" si="4"/>
        <v/>
      </c>
      <c r="M55" t="str">
        <f t="shared" si="5"/>
        <v/>
      </c>
      <c r="N55" t="str">
        <f t="shared" si="6"/>
        <v/>
      </c>
      <c r="O55" t="str">
        <f t="shared" si="7"/>
        <v/>
      </c>
    </row>
    <row r="56" spans="1:15" x14ac:dyDescent="0.25">
      <c r="A56" s="1">
        <v>38147</v>
      </c>
      <c r="B56" s="11">
        <v>183746.25</v>
      </c>
      <c r="C56" s="11">
        <v>182372.65</v>
      </c>
      <c r="D56" s="11">
        <v>183746.25</v>
      </c>
      <c r="E56" s="11">
        <v>182372.65</v>
      </c>
      <c r="H56">
        <f t="shared" si="0"/>
        <v>-7.475526711429481E-3</v>
      </c>
      <c r="I56">
        <f t="shared" si="1"/>
        <v>0</v>
      </c>
      <c r="J56">
        <f t="shared" si="2"/>
        <v>-7.475526711429481E-3</v>
      </c>
      <c r="K56" t="str">
        <f t="shared" si="3"/>
        <v/>
      </c>
      <c r="L56" t="str">
        <f t="shared" si="4"/>
        <v/>
      </c>
      <c r="M56" t="str">
        <f t="shared" si="5"/>
        <v/>
      </c>
      <c r="N56" t="str">
        <f t="shared" si="6"/>
        <v/>
      </c>
      <c r="O56" t="str">
        <f t="shared" si="7"/>
        <v/>
      </c>
    </row>
    <row r="57" spans="1:15" x14ac:dyDescent="0.25">
      <c r="A57" s="1">
        <v>38148</v>
      </c>
      <c r="B57" s="11">
        <v>183608.25</v>
      </c>
      <c r="C57" s="11">
        <v>183512.22</v>
      </c>
      <c r="D57" s="11">
        <v>183633.7</v>
      </c>
      <c r="E57" s="11">
        <v>183506.76</v>
      </c>
      <c r="H57">
        <f t="shared" si="0"/>
        <v>-5.2301571416313308E-4</v>
      </c>
      <c r="I57">
        <f t="shared" si="1"/>
        <v>1.3861032932904749E-4</v>
      </c>
      <c r="J57">
        <f t="shared" si="2"/>
        <v>-5.527529400231046E-4</v>
      </c>
      <c r="K57" t="str">
        <f t="shared" si="3"/>
        <v/>
      </c>
      <c r="L57" t="str">
        <f t="shared" si="4"/>
        <v/>
      </c>
      <c r="M57" t="str">
        <f t="shared" si="5"/>
        <v/>
      </c>
      <c r="N57" t="str">
        <f t="shared" si="6"/>
        <v/>
      </c>
      <c r="O57" t="str">
        <f t="shared" si="7"/>
        <v/>
      </c>
    </row>
    <row r="58" spans="1:15" x14ac:dyDescent="0.25">
      <c r="A58" s="1">
        <v>38152</v>
      </c>
      <c r="B58" s="11">
        <v>183633.38</v>
      </c>
      <c r="C58" s="11">
        <v>183544.5</v>
      </c>
      <c r="D58" s="11">
        <v>183633.38</v>
      </c>
      <c r="E58" s="11">
        <v>183540.87</v>
      </c>
      <c r="H58">
        <f t="shared" si="0"/>
        <v>-4.8400786392976958E-4</v>
      </c>
      <c r="I58">
        <f t="shared" si="1"/>
        <v>0</v>
      </c>
      <c r="J58">
        <f t="shared" si="2"/>
        <v>-5.0377551183777847E-4</v>
      </c>
      <c r="K58" t="str">
        <f t="shared" si="3"/>
        <v/>
      </c>
      <c r="L58" t="str">
        <f t="shared" si="4"/>
        <v/>
      </c>
      <c r="M58" t="str">
        <f t="shared" si="5"/>
        <v/>
      </c>
      <c r="N58" t="str">
        <f t="shared" si="6"/>
        <v/>
      </c>
      <c r="O58" t="str">
        <f t="shared" si="7"/>
        <v/>
      </c>
    </row>
    <row r="59" spans="1:15" x14ac:dyDescent="0.25">
      <c r="A59" s="1">
        <v>38153</v>
      </c>
      <c r="B59" s="11">
        <v>183833.24</v>
      </c>
      <c r="C59" s="11">
        <v>184649.13</v>
      </c>
      <c r="D59" s="11">
        <v>184998.49</v>
      </c>
      <c r="E59" s="11">
        <v>183833.24</v>
      </c>
      <c r="H59">
        <f t="shared" si="0"/>
        <v>4.4382071490445263E-3</v>
      </c>
      <c r="I59">
        <f t="shared" si="1"/>
        <v>6.3386251583228415E-3</v>
      </c>
      <c r="J59">
        <f t="shared" si="2"/>
        <v>0</v>
      </c>
      <c r="K59" t="str">
        <f t="shared" si="3"/>
        <v/>
      </c>
      <c r="L59" t="str">
        <f t="shared" si="4"/>
        <v/>
      </c>
      <c r="M59" t="str">
        <f t="shared" si="5"/>
        <v/>
      </c>
      <c r="N59" t="str">
        <f t="shared" si="6"/>
        <v/>
      </c>
      <c r="O59" t="str">
        <f t="shared" si="7"/>
        <v/>
      </c>
    </row>
    <row r="60" spans="1:15" x14ac:dyDescent="0.25">
      <c r="A60" s="1">
        <v>38154</v>
      </c>
      <c r="B60" s="11">
        <v>178583.56</v>
      </c>
      <c r="C60" s="11">
        <v>183833.24</v>
      </c>
      <c r="D60" s="11">
        <v>183833.24</v>
      </c>
      <c r="E60" s="11">
        <v>178583.56</v>
      </c>
      <c r="H60">
        <f t="shared" si="0"/>
        <v>2.9396210939013567E-2</v>
      </c>
      <c r="I60">
        <f t="shared" si="1"/>
        <v>2.9396210939013567E-2</v>
      </c>
      <c r="J60">
        <f t="shared" si="2"/>
        <v>0</v>
      </c>
      <c r="K60" t="str">
        <f t="shared" si="3"/>
        <v/>
      </c>
      <c r="L60" t="str">
        <f t="shared" si="4"/>
        <v/>
      </c>
      <c r="M60" t="str">
        <f t="shared" si="5"/>
        <v/>
      </c>
      <c r="N60" t="str">
        <f t="shared" si="6"/>
        <v/>
      </c>
      <c r="O60" t="str">
        <f t="shared" si="7"/>
        <v/>
      </c>
    </row>
    <row r="61" spans="1:15" x14ac:dyDescent="0.25">
      <c r="A61" s="1">
        <v>38155</v>
      </c>
      <c r="B61" s="11">
        <v>178417.03</v>
      </c>
      <c r="C61" s="11">
        <v>179845.27</v>
      </c>
      <c r="D61" s="11">
        <v>179845.27</v>
      </c>
      <c r="E61" s="11">
        <v>178417.03</v>
      </c>
      <c r="H61">
        <f t="shared" si="0"/>
        <v>8.0050654357377571E-3</v>
      </c>
      <c r="I61">
        <f t="shared" si="1"/>
        <v>8.0050654357377571E-3</v>
      </c>
      <c r="J61">
        <f t="shared" si="2"/>
        <v>0</v>
      </c>
      <c r="K61" t="str">
        <f t="shared" si="3"/>
        <v/>
      </c>
      <c r="L61" t="str">
        <f t="shared" si="4"/>
        <v/>
      </c>
      <c r="M61" t="str">
        <f t="shared" si="5"/>
        <v/>
      </c>
      <c r="N61" t="str">
        <f t="shared" si="6"/>
        <v/>
      </c>
      <c r="O61" t="str">
        <f t="shared" si="7"/>
        <v/>
      </c>
    </row>
    <row r="62" spans="1:15" x14ac:dyDescent="0.25">
      <c r="A62" s="1">
        <v>38156</v>
      </c>
      <c r="B62" s="11">
        <v>178420.81</v>
      </c>
      <c r="C62" s="11">
        <v>179785.45</v>
      </c>
      <c r="D62" s="11">
        <v>179785.45</v>
      </c>
      <c r="E62" s="11">
        <v>178077.42</v>
      </c>
      <c r="H62">
        <f t="shared" si="0"/>
        <v>7.6484351797305727E-3</v>
      </c>
      <c r="I62">
        <f t="shared" si="1"/>
        <v>7.6484351797305727E-3</v>
      </c>
      <c r="J62">
        <f t="shared" si="2"/>
        <v>-1.9246073370028371E-3</v>
      </c>
      <c r="K62" t="str">
        <f t="shared" si="3"/>
        <v/>
      </c>
      <c r="L62" t="str">
        <f t="shared" si="4"/>
        <v/>
      </c>
      <c r="M62" t="str">
        <f t="shared" si="5"/>
        <v/>
      </c>
      <c r="N62" t="str">
        <f t="shared" si="6"/>
        <v/>
      </c>
      <c r="O62" t="str">
        <f t="shared" si="7"/>
        <v/>
      </c>
    </row>
    <row r="63" spans="1:15" x14ac:dyDescent="0.25">
      <c r="A63" s="1">
        <v>38159</v>
      </c>
      <c r="B63" s="11">
        <v>177605.81</v>
      </c>
      <c r="C63" s="11">
        <v>176330.08</v>
      </c>
      <c r="D63" s="11">
        <v>177605.81</v>
      </c>
      <c r="E63" s="11">
        <v>175713.4</v>
      </c>
      <c r="H63">
        <f t="shared" si="0"/>
        <v>-7.1829294323199067E-3</v>
      </c>
      <c r="I63">
        <f t="shared" si="1"/>
        <v>0</v>
      </c>
      <c r="J63">
        <f t="shared" si="2"/>
        <v>-1.0655113140724426E-2</v>
      </c>
      <c r="K63" t="str">
        <f t="shared" si="3"/>
        <v/>
      </c>
      <c r="L63" t="str">
        <f t="shared" si="4"/>
        <v/>
      </c>
      <c r="M63" t="str">
        <f t="shared" si="5"/>
        <v/>
      </c>
      <c r="N63" t="str">
        <f t="shared" si="6"/>
        <v/>
      </c>
      <c r="O63" t="str">
        <f t="shared" si="7"/>
        <v/>
      </c>
    </row>
    <row r="64" spans="1:15" x14ac:dyDescent="0.25">
      <c r="A64" s="1">
        <v>38160</v>
      </c>
      <c r="B64" s="11">
        <v>175039.28</v>
      </c>
      <c r="C64" s="11">
        <v>177095.38</v>
      </c>
      <c r="D64" s="11">
        <v>178989.5</v>
      </c>
      <c r="E64" s="11">
        <v>175039.28</v>
      </c>
      <c r="H64">
        <f t="shared" si="0"/>
        <v>1.174650626990692E-2</v>
      </c>
      <c r="I64">
        <f t="shared" si="1"/>
        <v>2.256762025072323E-2</v>
      </c>
      <c r="J64">
        <f t="shared" si="2"/>
        <v>0</v>
      </c>
      <c r="K64" t="str">
        <f t="shared" si="3"/>
        <v/>
      </c>
      <c r="L64" t="str">
        <f t="shared" si="4"/>
        <v/>
      </c>
      <c r="M64" t="str">
        <f t="shared" si="5"/>
        <v/>
      </c>
      <c r="N64" t="str">
        <f t="shared" si="6"/>
        <v/>
      </c>
      <c r="O64" t="str">
        <f t="shared" si="7"/>
        <v/>
      </c>
    </row>
    <row r="65" spans="1:15" x14ac:dyDescent="0.25">
      <c r="A65" s="1">
        <v>38161</v>
      </c>
      <c r="B65" s="11">
        <v>169354.36</v>
      </c>
      <c r="C65" s="11">
        <v>175550.09</v>
      </c>
      <c r="D65" s="11">
        <v>176419.5</v>
      </c>
      <c r="E65" s="11">
        <v>169354.36</v>
      </c>
      <c r="H65">
        <f t="shared" si="0"/>
        <v>3.6584413888133716E-2</v>
      </c>
      <c r="I65">
        <f t="shared" si="1"/>
        <v>4.1718087446936725E-2</v>
      </c>
      <c r="J65">
        <f t="shared" si="2"/>
        <v>0</v>
      </c>
      <c r="K65" t="str">
        <f t="shared" si="3"/>
        <v/>
      </c>
      <c r="L65" t="str">
        <f t="shared" si="4"/>
        <v/>
      </c>
      <c r="M65" t="str">
        <f t="shared" si="5"/>
        <v/>
      </c>
      <c r="N65" t="str">
        <f t="shared" si="6"/>
        <v/>
      </c>
      <c r="O65" t="str">
        <f t="shared" si="7"/>
        <v/>
      </c>
    </row>
    <row r="66" spans="1:15" x14ac:dyDescent="0.25">
      <c r="A66" s="1">
        <v>38162</v>
      </c>
      <c r="B66" s="11">
        <v>171634.43</v>
      </c>
      <c r="C66" s="11">
        <v>170624.96</v>
      </c>
      <c r="D66" s="11">
        <v>173401.72</v>
      </c>
      <c r="E66" s="11">
        <v>170580.43</v>
      </c>
      <c r="H66">
        <f t="shared" si="0"/>
        <v>-5.8815122350451832E-3</v>
      </c>
      <c r="I66">
        <f t="shared" si="1"/>
        <v>1.0296826808001258E-2</v>
      </c>
      <c r="J66">
        <f t="shared" si="2"/>
        <v>-6.1409590138761239E-3</v>
      </c>
      <c r="K66" t="str">
        <f t="shared" si="3"/>
        <v/>
      </c>
      <c r="L66" t="str">
        <f t="shared" si="4"/>
        <v/>
      </c>
      <c r="M66" t="str">
        <f t="shared" si="5"/>
        <v/>
      </c>
      <c r="N66" t="str">
        <f t="shared" si="6"/>
        <v/>
      </c>
      <c r="O66" t="str">
        <f t="shared" si="7"/>
        <v/>
      </c>
    </row>
    <row r="67" spans="1:15" x14ac:dyDescent="0.25">
      <c r="A67" s="1">
        <v>38163</v>
      </c>
      <c r="B67" s="11">
        <v>173587.06</v>
      </c>
      <c r="C67" s="11">
        <v>172619.12</v>
      </c>
      <c r="D67" s="11">
        <v>173993.92</v>
      </c>
      <c r="E67" s="11">
        <v>172522.02</v>
      </c>
      <c r="H67">
        <f t="shared" si="0"/>
        <v>-5.5761068826213345E-3</v>
      </c>
      <c r="I67">
        <f t="shared" si="1"/>
        <v>2.3438383022329479E-3</v>
      </c>
      <c r="J67">
        <f t="shared" si="2"/>
        <v>-6.1354803750924836E-3</v>
      </c>
      <c r="K67" t="str">
        <f t="shared" si="3"/>
        <v/>
      </c>
      <c r="L67" t="str">
        <f t="shared" si="4"/>
        <v/>
      </c>
      <c r="M67" t="str">
        <f t="shared" si="5"/>
        <v/>
      </c>
      <c r="N67" t="str">
        <f t="shared" si="6"/>
        <v/>
      </c>
      <c r="O67" t="str">
        <f t="shared" si="7"/>
        <v/>
      </c>
    </row>
    <row r="68" spans="1:15" x14ac:dyDescent="0.25">
      <c r="A68" s="1">
        <v>38166</v>
      </c>
      <c r="B68" s="11">
        <v>175541.16</v>
      </c>
      <c r="C68" s="11">
        <v>172639.06</v>
      </c>
      <c r="D68" s="11">
        <v>175541.16</v>
      </c>
      <c r="E68" s="11">
        <v>172587.73</v>
      </c>
      <c r="H68">
        <f t="shared" si="0"/>
        <v>-1.6532305016099924E-2</v>
      </c>
      <c r="I68">
        <f t="shared" si="1"/>
        <v>0</v>
      </c>
      <c r="J68">
        <f t="shared" si="2"/>
        <v>-1.6824715069673646E-2</v>
      </c>
      <c r="K68" t="str">
        <f t="shared" si="3"/>
        <v/>
      </c>
      <c r="L68" t="str">
        <f t="shared" si="4"/>
        <v/>
      </c>
      <c r="M68" t="str">
        <f t="shared" si="5"/>
        <v/>
      </c>
      <c r="N68" t="str">
        <f t="shared" si="6"/>
        <v/>
      </c>
      <c r="O68" t="str">
        <f t="shared" si="7"/>
        <v/>
      </c>
    </row>
    <row r="69" spans="1:15" x14ac:dyDescent="0.25">
      <c r="A69" s="1">
        <v>38167</v>
      </c>
      <c r="B69" s="11">
        <v>175221.29</v>
      </c>
      <c r="C69" s="11">
        <v>174968.41</v>
      </c>
      <c r="D69" s="11">
        <v>175242.19</v>
      </c>
      <c r="E69" s="11">
        <v>174725.56</v>
      </c>
      <c r="H69">
        <f t="shared" si="0"/>
        <v>-1.443203619834077E-3</v>
      </c>
      <c r="I69">
        <f t="shared" si="1"/>
        <v>1.1927774301856431E-4</v>
      </c>
      <c r="J69">
        <f t="shared" si="2"/>
        <v>-2.8291653371573799E-3</v>
      </c>
      <c r="K69" t="str">
        <f t="shared" si="3"/>
        <v/>
      </c>
      <c r="L69" t="str">
        <f t="shared" si="4"/>
        <v/>
      </c>
      <c r="M69" t="str">
        <f t="shared" si="5"/>
        <v/>
      </c>
      <c r="N69" t="str">
        <f t="shared" si="6"/>
        <v/>
      </c>
      <c r="O69" t="str">
        <f t="shared" si="7"/>
        <v/>
      </c>
    </row>
    <row r="70" spans="1:15" x14ac:dyDescent="0.25">
      <c r="A70" s="1">
        <v>38168</v>
      </c>
      <c r="B70" s="11">
        <v>174397.89</v>
      </c>
      <c r="C70" s="11">
        <v>175622.62</v>
      </c>
      <c r="D70" s="11">
        <v>175653.39</v>
      </c>
      <c r="E70" s="11">
        <v>174397.89</v>
      </c>
      <c r="H70">
        <f t="shared" si="0"/>
        <v>7.0226193676998783E-3</v>
      </c>
      <c r="I70">
        <f t="shared" si="1"/>
        <v>7.1990549885667665E-3</v>
      </c>
      <c r="J70">
        <f t="shared" si="2"/>
        <v>0</v>
      </c>
      <c r="K70" t="str">
        <f t="shared" si="3"/>
        <v/>
      </c>
      <c r="L70" t="str">
        <f t="shared" si="4"/>
        <v/>
      </c>
      <c r="M70" t="str">
        <f t="shared" si="5"/>
        <v/>
      </c>
      <c r="N70" t="str">
        <f t="shared" si="6"/>
        <v/>
      </c>
      <c r="O70" t="str">
        <f t="shared" si="7"/>
        <v/>
      </c>
    </row>
    <row r="71" spans="1:15" x14ac:dyDescent="0.25">
      <c r="A71" s="1">
        <v>38169</v>
      </c>
      <c r="B71" s="11">
        <v>176595.28</v>
      </c>
      <c r="C71" s="11">
        <v>175383.28</v>
      </c>
      <c r="D71" s="11">
        <v>177048.64</v>
      </c>
      <c r="E71" s="11">
        <v>175332.35</v>
      </c>
      <c r="H71">
        <f t="shared" ref="H71:H134" si="8">C71/$B71-1</f>
        <v>-6.8631505893023137E-3</v>
      </c>
      <c r="I71">
        <f t="shared" ref="I71:I134" si="9">D71/$B71-1</f>
        <v>2.5672260323152951E-3</v>
      </c>
      <c r="J71">
        <f t="shared" ref="J71:J134" si="10">E71/$B71-1</f>
        <v>-7.1515501433560003E-3</v>
      </c>
      <c r="K71" t="str">
        <f t="shared" ref="K71:K134" si="11">IF(AND(C71&lt;E71,ABS(C71/E71-1)&gt;K$2),C71/E71-1,"")</f>
        <v/>
      </c>
      <c r="L71" t="str">
        <f t="shared" ref="L71:L134" si="12">IF(AND(C71&gt;D71,ABS(D71/C71-1)&gt;K$2),D71/C71-1,"")</f>
        <v/>
      </c>
      <c r="M71" t="str">
        <f t="shared" ref="M71:M134" si="13">IF(AND(E71&gt;D71,ABS(E71/D71-1)&gt;K$2),E71/D71-1,"")</f>
        <v/>
      </c>
      <c r="N71" t="str">
        <f t="shared" ref="N71:N134" si="14">IF(AND(B71&lt;E71,ABS(E71/B71-1)&gt;K$2),E71/B71-1,"")</f>
        <v/>
      </c>
      <c r="O71" t="str">
        <f t="shared" ref="O71:O134" si="15">IF(AND(B71&gt;D71,ABS(D71/B71-1)&gt;K$2),D71/B71-1,"")</f>
        <v/>
      </c>
    </row>
    <row r="72" spans="1:15" x14ac:dyDescent="0.25">
      <c r="A72" s="1">
        <v>38170</v>
      </c>
      <c r="B72" s="11">
        <v>176739.9</v>
      </c>
      <c r="C72" s="11">
        <v>176545.77</v>
      </c>
      <c r="D72" s="11">
        <v>176874.16</v>
      </c>
      <c r="E72" s="11">
        <v>176533.82</v>
      </c>
      <c r="H72">
        <f t="shared" si="8"/>
        <v>-1.0983937413113765E-3</v>
      </c>
      <c r="I72">
        <f t="shared" si="9"/>
        <v>7.5964736881717343E-4</v>
      </c>
      <c r="J72">
        <f t="shared" si="10"/>
        <v>-1.166007223043497E-3</v>
      </c>
      <c r="K72" t="str">
        <f t="shared" si="11"/>
        <v/>
      </c>
      <c r="L72" t="str">
        <f t="shared" si="12"/>
        <v/>
      </c>
      <c r="M72" t="str">
        <f t="shared" si="13"/>
        <v/>
      </c>
      <c r="N72" t="str">
        <f t="shared" si="14"/>
        <v/>
      </c>
      <c r="O72" t="str">
        <f t="shared" si="15"/>
        <v/>
      </c>
    </row>
    <row r="73" spans="1:15" x14ac:dyDescent="0.25">
      <c r="A73" s="1">
        <v>38174</v>
      </c>
      <c r="B73" s="11">
        <v>178218.89</v>
      </c>
      <c r="C73" s="11">
        <v>177671.11</v>
      </c>
      <c r="D73" s="11">
        <v>178522.44</v>
      </c>
      <c r="E73" s="11">
        <v>177359.35999999999</v>
      </c>
      <c r="H73">
        <f t="shared" si="8"/>
        <v>-3.073636021411752E-3</v>
      </c>
      <c r="I73">
        <f t="shared" si="9"/>
        <v>1.7032425687311115E-3</v>
      </c>
      <c r="J73">
        <f t="shared" si="10"/>
        <v>-4.822889425470156E-3</v>
      </c>
      <c r="K73" t="str">
        <f t="shared" si="11"/>
        <v/>
      </c>
      <c r="L73" t="str">
        <f t="shared" si="12"/>
        <v/>
      </c>
      <c r="M73" t="str">
        <f t="shared" si="13"/>
        <v/>
      </c>
      <c r="N73" t="str">
        <f t="shared" si="14"/>
        <v/>
      </c>
      <c r="O73" t="str">
        <f t="shared" si="15"/>
        <v/>
      </c>
    </row>
    <row r="74" spans="1:15" x14ac:dyDescent="0.25">
      <c r="A74" s="1">
        <v>38175</v>
      </c>
      <c r="B74" s="11">
        <v>176899.94</v>
      </c>
      <c r="C74" s="11">
        <v>177370.88</v>
      </c>
      <c r="D74" s="11">
        <v>177380.18</v>
      </c>
      <c r="E74" s="11">
        <v>176647.98</v>
      </c>
      <c r="H74">
        <f t="shared" si="8"/>
        <v>2.6621829266872954E-3</v>
      </c>
      <c r="I74">
        <f t="shared" si="9"/>
        <v>2.7147550191366498E-3</v>
      </c>
      <c r="J74">
        <f t="shared" si="10"/>
        <v>-1.4243080014610943E-3</v>
      </c>
      <c r="K74" t="str">
        <f t="shared" si="11"/>
        <v/>
      </c>
      <c r="L74" t="str">
        <f t="shared" si="12"/>
        <v/>
      </c>
      <c r="M74" t="str">
        <f t="shared" si="13"/>
        <v/>
      </c>
      <c r="N74" t="str">
        <f t="shared" si="14"/>
        <v/>
      </c>
      <c r="O74" t="str">
        <f t="shared" si="15"/>
        <v/>
      </c>
    </row>
    <row r="75" spans="1:15" x14ac:dyDescent="0.25">
      <c r="A75" s="1">
        <v>38176</v>
      </c>
      <c r="B75" s="11">
        <v>178318.16</v>
      </c>
      <c r="C75" s="11">
        <v>177857.72</v>
      </c>
      <c r="D75" s="11">
        <v>178318.16</v>
      </c>
      <c r="E75" s="11">
        <v>177546.77</v>
      </c>
      <c r="H75">
        <f t="shared" si="8"/>
        <v>-2.5821262399746692E-3</v>
      </c>
      <c r="I75">
        <f t="shared" si="9"/>
        <v>0</v>
      </c>
      <c r="J75">
        <f t="shared" si="10"/>
        <v>-4.3259194688864966E-3</v>
      </c>
      <c r="K75" t="str">
        <f t="shared" si="11"/>
        <v/>
      </c>
      <c r="L75" t="str">
        <f t="shared" si="12"/>
        <v/>
      </c>
      <c r="M75" t="str">
        <f t="shared" si="13"/>
        <v/>
      </c>
      <c r="N75" t="str">
        <f t="shared" si="14"/>
        <v/>
      </c>
      <c r="O75" t="str">
        <f t="shared" si="15"/>
        <v/>
      </c>
    </row>
    <row r="76" spans="1:15" x14ac:dyDescent="0.25">
      <c r="A76" s="1">
        <v>38177</v>
      </c>
      <c r="B76" s="11">
        <v>179179.15</v>
      </c>
      <c r="C76" s="11">
        <v>178090.69</v>
      </c>
      <c r="D76" s="11">
        <v>180189.64</v>
      </c>
      <c r="E76" s="11">
        <v>177976.1</v>
      </c>
      <c r="H76">
        <f t="shared" si="8"/>
        <v>-6.0747023300422587E-3</v>
      </c>
      <c r="I76">
        <f t="shared" si="9"/>
        <v>5.6395512535918346E-3</v>
      </c>
      <c r="J76">
        <f t="shared" si="10"/>
        <v>-6.7142298643563247E-3</v>
      </c>
      <c r="K76" t="str">
        <f t="shared" si="11"/>
        <v/>
      </c>
      <c r="L76" t="str">
        <f t="shared" si="12"/>
        <v/>
      </c>
      <c r="M76" t="str">
        <f t="shared" si="13"/>
        <v/>
      </c>
      <c r="N76" t="str">
        <f t="shared" si="14"/>
        <v/>
      </c>
      <c r="O76" t="str">
        <f t="shared" si="15"/>
        <v/>
      </c>
    </row>
    <row r="77" spans="1:15" x14ac:dyDescent="0.25">
      <c r="A77" s="1">
        <v>38180</v>
      </c>
      <c r="B77" s="11">
        <v>179981.29</v>
      </c>
      <c r="C77" s="11">
        <v>179283.78</v>
      </c>
      <c r="D77" s="11">
        <v>181166.8</v>
      </c>
      <c r="E77" s="11">
        <v>179103.62</v>
      </c>
      <c r="H77">
        <f t="shared" si="8"/>
        <v>-3.8754583879246907E-3</v>
      </c>
      <c r="I77">
        <f t="shared" si="9"/>
        <v>6.5868513332689727E-3</v>
      </c>
      <c r="J77">
        <f t="shared" si="10"/>
        <v>-4.8764513244683449E-3</v>
      </c>
      <c r="K77" t="str">
        <f t="shared" si="11"/>
        <v/>
      </c>
      <c r="L77" t="str">
        <f t="shared" si="12"/>
        <v/>
      </c>
      <c r="M77" t="str">
        <f t="shared" si="13"/>
        <v/>
      </c>
      <c r="N77" t="str">
        <f t="shared" si="14"/>
        <v/>
      </c>
      <c r="O77" t="str">
        <f t="shared" si="15"/>
        <v/>
      </c>
    </row>
    <row r="78" spans="1:15" x14ac:dyDescent="0.25">
      <c r="A78" s="1">
        <v>38181</v>
      </c>
      <c r="B78" s="11">
        <v>179479.65</v>
      </c>
      <c r="C78" s="11">
        <v>179939.21</v>
      </c>
      <c r="D78" s="11">
        <v>179939.21</v>
      </c>
      <c r="E78" s="11">
        <v>179479.65</v>
      </c>
      <c r="H78">
        <f t="shared" si="8"/>
        <v>2.5605131278114701E-3</v>
      </c>
      <c r="I78">
        <f t="shared" si="9"/>
        <v>2.5605131278114701E-3</v>
      </c>
      <c r="J78">
        <f t="shared" si="10"/>
        <v>0</v>
      </c>
      <c r="K78" t="str">
        <f t="shared" si="11"/>
        <v/>
      </c>
      <c r="L78" t="str">
        <f t="shared" si="12"/>
        <v/>
      </c>
      <c r="M78" t="str">
        <f t="shared" si="13"/>
        <v/>
      </c>
      <c r="N78" t="str">
        <f t="shared" si="14"/>
        <v/>
      </c>
      <c r="O78" t="str">
        <f t="shared" si="15"/>
        <v/>
      </c>
    </row>
    <row r="79" spans="1:15" x14ac:dyDescent="0.25">
      <c r="A79" s="1">
        <v>38182</v>
      </c>
      <c r="B79" s="11">
        <v>180117.86</v>
      </c>
      <c r="C79" s="11">
        <v>179300.44</v>
      </c>
      <c r="D79" s="11">
        <v>180117.86</v>
      </c>
      <c r="E79" s="11">
        <v>179300.44</v>
      </c>
      <c r="H79">
        <f t="shared" si="8"/>
        <v>-4.5382506765291319E-3</v>
      </c>
      <c r="I79">
        <f t="shared" si="9"/>
        <v>0</v>
      </c>
      <c r="J79">
        <f t="shared" si="10"/>
        <v>-4.5382506765291319E-3</v>
      </c>
      <c r="K79" t="str">
        <f t="shared" si="11"/>
        <v/>
      </c>
      <c r="L79" t="str">
        <f t="shared" si="12"/>
        <v/>
      </c>
      <c r="M79" t="str">
        <f t="shared" si="13"/>
        <v/>
      </c>
      <c r="N79" t="str">
        <f t="shared" si="14"/>
        <v/>
      </c>
      <c r="O79" t="str">
        <f t="shared" si="15"/>
        <v/>
      </c>
    </row>
    <row r="80" spans="1:15" x14ac:dyDescent="0.25">
      <c r="A80" s="1">
        <v>38183</v>
      </c>
      <c r="B80" s="11">
        <v>178932.3</v>
      </c>
      <c r="C80" s="11">
        <v>179095.51</v>
      </c>
      <c r="D80" s="11">
        <v>180151.35</v>
      </c>
      <c r="E80" s="11">
        <v>177930.39</v>
      </c>
      <c r="H80">
        <f t="shared" si="8"/>
        <v>9.1213268929091207E-4</v>
      </c>
      <c r="I80">
        <f t="shared" si="9"/>
        <v>6.8129119225539547E-3</v>
      </c>
      <c r="J80">
        <f t="shared" si="10"/>
        <v>-5.5993803242900819E-3</v>
      </c>
      <c r="K80" t="str">
        <f t="shared" si="11"/>
        <v/>
      </c>
      <c r="L80" t="str">
        <f t="shared" si="12"/>
        <v/>
      </c>
      <c r="M80" t="str">
        <f t="shared" si="13"/>
        <v/>
      </c>
      <c r="N80" t="str">
        <f t="shared" si="14"/>
        <v/>
      </c>
      <c r="O80" t="str">
        <f t="shared" si="15"/>
        <v/>
      </c>
    </row>
    <row r="81" spans="1:15" x14ac:dyDescent="0.25">
      <c r="A81" s="1">
        <v>38184</v>
      </c>
      <c r="B81" s="11">
        <v>180416.87</v>
      </c>
      <c r="C81" s="11">
        <v>179612.57</v>
      </c>
      <c r="D81" s="11">
        <v>181023.03</v>
      </c>
      <c r="E81" s="11">
        <v>179612.57</v>
      </c>
      <c r="H81">
        <f t="shared" si="8"/>
        <v>-4.4580088325442135E-3</v>
      </c>
      <c r="I81">
        <f t="shared" si="9"/>
        <v>3.3597745044573468E-3</v>
      </c>
      <c r="J81">
        <f t="shared" si="10"/>
        <v>-4.4580088325442135E-3</v>
      </c>
      <c r="K81" t="str">
        <f t="shared" si="11"/>
        <v/>
      </c>
      <c r="L81" t="str">
        <f t="shared" si="12"/>
        <v/>
      </c>
      <c r="M81" t="str">
        <f t="shared" si="13"/>
        <v/>
      </c>
      <c r="N81" t="str">
        <f t="shared" si="14"/>
        <v/>
      </c>
      <c r="O81" t="str">
        <f t="shared" si="15"/>
        <v/>
      </c>
    </row>
    <row r="82" spans="1:15" x14ac:dyDescent="0.25">
      <c r="A82" s="1">
        <v>38187</v>
      </c>
      <c r="B82" s="11">
        <v>181989.72</v>
      </c>
      <c r="C82" s="11">
        <v>181053.01</v>
      </c>
      <c r="D82" s="11">
        <v>181989.72</v>
      </c>
      <c r="E82" s="11">
        <v>181053.01</v>
      </c>
      <c r="H82">
        <f t="shared" si="8"/>
        <v>-5.1470489651832541E-3</v>
      </c>
      <c r="I82">
        <f t="shared" si="9"/>
        <v>0</v>
      </c>
      <c r="J82">
        <f t="shared" si="10"/>
        <v>-5.1470489651832541E-3</v>
      </c>
      <c r="K82" t="str">
        <f t="shared" si="11"/>
        <v/>
      </c>
      <c r="L82" t="str">
        <f t="shared" si="12"/>
        <v/>
      </c>
      <c r="M82" t="str">
        <f t="shared" si="13"/>
        <v/>
      </c>
      <c r="N82" t="str">
        <f t="shared" si="14"/>
        <v/>
      </c>
      <c r="O82" t="str">
        <f t="shared" si="15"/>
        <v/>
      </c>
    </row>
    <row r="83" spans="1:15" x14ac:dyDescent="0.25">
      <c r="A83" s="1">
        <v>38188</v>
      </c>
      <c r="B83" s="11">
        <v>180112.76</v>
      </c>
      <c r="C83" s="11">
        <v>180106.02</v>
      </c>
      <c r="D83" s="11">
        <v>180112.76</v>
      </c>
      <c r="E83" s="11">
        <v>180106.02</v>
      </c>
      <c r="H83">
        <f t="shared" si="8"/>
        <v>-3.7421002265558556E-5</v>
      </c>
      <c r="I83">
        <f t="shared" si="9"/>
        <v>0</v>
      </c>
      <c r="J83">
        <f t="shared" si="10"/>
        <v>-3.7421002265558556E-5</v>
      </c>
      <c r="K83" t="str">
        <f t="shared" si="11"/>
        <v/>
      </c>
      <c r="L83" t="str">
        <f t="shared" si="12"/>
        <v/>
      </c>
      <c r="M83" t="str">
        <f t="shared" si="13"/>
        <v/>
      </c>
      <c r="N83" t="str">
        <f t="shared" si="14"/>
        <v/>
      </c>
      <c r="O83" t="str">
        <f t="shared" si="15"/>
        <v/>
      </c>
    </row>
    <row r="84" spans="1:15" x14ac:dyDescent="0.25">
      <c r="A84" s="1">
        <v>38189</v>
      </c>
      <c r="B84" s="11">
        <v>183404.99</v>
      </c>
      <c r="C84" s="11">
        <v>179364.04</v>
      </c>
      <c r="D84" s="11">
        <v>183562.75</v>
      </c>
      <c r="E84" s="11">
        <v>179064.55</v>
      </c>
      <c r="H84">
        <f t="shared" si="8"/>
        <v>-2.2032933782226927E-2</v>
      </c>
      <c r="I84">
        <f t="shared" si="9"/>
        <v>8.601728884258808E-4</v>
      </c>
      <c r="J84">
        <f t="shared" si="10"/>
        <v>-2.3665877356990106E-2</v>
      </c>
      <c r="K84" t="str">
        <f t="shared" si="11"/>
        <v/>
      </c>
      <c r="L84" t="str">
        <f t="shared" si="12"/>
        <v/>
      </c>
      <c r="M84" t="str">
        <f t="shared" si="13"/>
        <v/>
      </c>
      <c r="N84" t="str">
        <f t="shared" si="14"/>
        <v/>
      </c>
      <c r="O84" t="str">
        <f t="shared" si="15"/>
        <v/>
      </c>
    </row>
    <row r="85" spans="1:15" x14ac:dyDescent="0.25">
      <c r="A85" s="1">
        <v>38190</v>
      </c>
      <c r="B85" s="11">
        <v>181976.88</v>
      </c>
      <c r="C85" s="11">
        <v>183066.81</v>
      </c>
      <c r="D85" s="11">
        <v>183213</v>
      </c>
      <c r="E85" s="11">
        <v>181776.35</v>
      </c>
      <c r="H85">
        <f t="shared" si="8"/>
        <v>5.9893872232559264E-3</v>
      </c>
      <c r="I85">
        <f t="shared" si="9"/>
        <v>6.7927310326454382E-3</v>
      </c>
      <c r="J85">
        <f t="shared" si="10"/>
        <v>-1.1019531711941033E-3</v>
      </c>
      <c r="K85" t="str">
        <f t="shared" si="11"/>
        <v/>
      </c>
      <c r="L85" t="str">
        <f t="shared" si="12"/>
        <v/>
      </c>
      <c r="M85" t="str">
        <f t="shared" si="13"/>
        <v/>
      </c>
      <c r="N85" t="str">
        <f t="shared" si="14"/>
        <v/>
      </c>
      <c r="O85" t="str">
        <f t="shared" si="15"/>
        <v/>
      </c>
    </row>
    <row r="86" spans="1:15" x14ac:dyDescent="0.25">
      <c r="A86" s="1">
        <v>38191</v>
      </c>
      <c r="B86" s="11">
        <v>185089.11</v>
      </c>
      <c r="C86" s="11">
        <v>183578.64</v>
      </c>
      <c r="D86" s="11">
        <v>185089.11</v>
      </c>
      <c r="E86" s="11">
        <v>183578.64</v>
      </c>
      <c r="H86">
        <f t="shared" si="8"/>
        <v>-8.1607718574040478E-3</v>
      </c>
      <c r="I86">
        <f t="shared" si="9"/>
        <v>0</v>
      </c>
      <c r="J86">
        <f t="shared" si="10"/>
        <v>-8.1607718574040478E-3</v>
      </c>
      <c r="K86" t="str">
        <f t="shared" si="11"/>
        <v/>
      </c>
      <c r="L86" t="str">
        <f t="shared" si="12"/>
        <v/>
      </c>
      <c r="M86" t="str">
        <f t="shared" si="13"/>
        <v/>
      </c>
      <c r="N86" t="str">
        <f t="shared" si="14"/>
        <v/>
      </c>
      <c r="O86" t="str">
        <f t="shared" si="15"/>
        <v/>
      </c>
    </row>
    <row r="87" spans="1:15" x14ac:dyDescent="0.25">
      <c r="A87" s="1">
        <v>38194</v>
      </c>
      <c r="B87" s="11">
        <v>186940.1</v>
      </c>
      <c r="C87" s="11">
        <v>184450.01</v>
      </c>
      <c r="D87" s="11">
        <v>187680.72</v>
      </c>
      <c r="E87" s="11">
        <v>184450.01</v>
      </c>
      <c r="H87">
        <f t="shared" si="8"/>
        <v>-1.3320256060631142E-2</v>
      </c>
      <c r="I87">
        <f t="shared" si="9"/>
        <v>3.9618038077438023E-3</v>
      </c>
      <c r="J87">
        <f t="shared" si="10"/>
        <v>-1.3320256060631142E-2</v>
      </c>
      <c r="K87" t="str">
        <f t="shared" si="11"/>
        <v/>
      </c>
      <c r="L87" t="str">
        <f t="shared" si="12"/>
        <v/>
      </c>
      <c r="M87" t="str">
        <f t="shared" si="13"/>
        <v/>
      </c>
      <c r="N87" t="str">
        <f t="shared" si="14"/>
        <v/>
      </c>
      <c r="O87" t="str">
        <f t="shared" si="15"/>
        <v/>
      </c>
    </row>
    <row r="88" spans="1:15" x14ac:dyDescent="0.25">
      <c r="A88" s="1">
        <v>38195</v>
      </c>
      <c r="B88" s="11">
        <v>184744.78</v>
      </c>
      <c r="C88" s="11">
        <v>185927.34</v>
      </c>
      <c r="D88" s="11">
        <v>185927.34</v>
      </c>
      <c r="E88" s="11">
        <v>184686.9</v>
      </c>
      <c r="H88">
        <f t="shared" si="8"/>
        <v>6.4010468929081021E-3</v>
      </c>
      <c r="I88">
        <f t="shared" si="9"/>
        <v>6.4010468929081021E-3</v>
      </c>
      <c r="J88">
        <f t="shared" si="10"/>
        <v>-3.1329707935456863E-4</v>
      </c>
      <c r="K88" t="str">
        <f t="shared" si="11"/>
        <v/>
      </c>
      <c r="L88" t="str">
        <f t="shared" si="12"/>
        <v/>
      </c>
      <c r="M88" t="str">
        <f t="shared" si="13"/>
        <v/>
      </c>
      <c r="N88" t="str">
        <f t="shared" si="14"/>
        <v/>
      </c>
      <c r="O88" t="str">
        <f t="shared" si="15"/>
        <v/>
      </c>
    </row>
    <row r="89" spans="1:15" x14ac:dyDescent="0.25">
      <c r="A89" s="1">
        <v>38196</v>
      </c>
      <c r="B89" s="11">
        <v>185074.75</v>
      </c>
      <c r="C89" s="11">
        <v>185035.16</v>
      </c>
      <c r="D89" s="11">
        <v>188138.39</v>
      </c>
      <c r="E89" s="11">
        <v>184322.41</v>
      </c>
      <c r="H89">
        <f t="shared" si="8"/>
        <v>-2.1391356735589451E-4</v>
      </c>
      <c r="I89">
        <f t="shared" si="9"/>
        <v>1.6553527696241632E-2</v>
      </c>
      <c r="J89">
        <f t="shared" si="10"/>
        <v>-4.065060198649495E-3</v>
      </c>
      <c r="K89" t="str">
        <f t="shared" si="11"/>
        <v/>
      </c>
      <c r="L89" t="str">
        <f t="shared" si="12"/>
        <v/>
      </c>
      <c r="M89" t="str">
        <f t="shared" si="13"/>
        <v/>
      </c>
      <c r="N89" t="str">
        <f t="shared" si="14"/>
        <v/>
      </c>
      <c r="O89" t="str">
        <f t="shared" si="15"/>
        <v/>
      </c>
    </row>
    <row r="90" spans="1:15" x14ac:dyDescent="0.25">
      <c r="A90" s="1">
        <v>38197</v>
      </c>
      <c r="B90" s="11">
        <v>186012.5</v>
      </c>
      <c r="C90" s="11">
        <v>184560</v>
      </c>
      <c r="D90" s="11">
        <v>186365.72</v>
      </c>
      <c r="E90" s="11">
        <v>183740.98</v>
      </c>
      <c r="H90">
        <f t="shared" si="8"/>
        <v>-7.8086150124319076E-3</v>
      </c>
      <c r="I90">
        <f t="shared" si="9"/>
        <v>1.8989046435051726E-3</v>
      </c>
      <c r="J90">
        <f t="shared" si="10"/>
        <v>-1.2211652442712162E-2</v>
      </c>
      <c r="K90" t="str">
        <f t="shared" si="11"/>
        <v/>
      </c>
      <c r="L90" t="str">
        <f t="shared" si="12"/>
        <v/>
      </c>
      <c r="M90" t="str">
        <f t="shared" si="13"/>
        <v/>
      </c>
      <c r="N90" t="str">
        <f t="shared" si="14"/>
        <v/>
      </c>
      <c r="O90" t="str">
        <f t="shared" si="15"/>
        <v/>
      </c>
    </row>
    <row r="91" spans="1:15" x14ac:dyDescent="0.25">
      <c r="A91" s="1">
        <v>38198</v>
      </c>
      <c r="B91" s="11">
        <v>185321.5</v>
      </c>
      <c r="C91" s="11">
        <v>185464.7</v>
      </c>
      <c r="D91" s="11">
        <v>186474.76</v>
      </c>
      <c r="E91" s="11">
        <v>185205.73</v>
      </c>
      <c r="H91">
        <f t="shared" si="8"/>
        <v>7.7271120728039655E-4</v>
      </c>
      <c r="I91">
        <f t="shared" si="9"/>
        <v>6.2230232325986012E-3</v>
      </c>
      <c r="J91">
        <f t="shared" si="10"/>
        <v>-6.2469815968457798E-4</v>
      </c>
      <c r="K91" t="str">
        <f t="shared" si="11"/>
        <v/>
      </c>
      <c r="L91" t="str">
        <f t="shared" si="12"/>
        <v/>
      </c>
      <c r="M91" t="str">
        <f t="shared" si="13"/>
        <v/>
      </c>
      <c r="N91" t="str">
        <f t="shared" si="14"/>
        <v/>
      </c>
      <c r="O91" t="str">
        <f t="shared" si="15"/>
        <v/>
      </c>
    </row>
    <row r="92" spans="1:15" x14ac:dyDescent="0.25">
      <c r="A92" s="1">
        <v>38201</v>
      </c>
      <c r="B92" s="11">
        <v>184194.81</v>
      </c>
      <c r="C92" s="11">
        <v>184344.31</v>
      </c>
      <c r="D92" s="11">
        <v>184993.62</v>
      </c>
      <c r="E92" s="11">
        <v>183894.07</v>
      </c>
      <c r="H92">
        <f t="shared" si="8"/>
        <v>8.1164067543482155E-4</v>
      </c>
      <c r="I92">
        <f t="shared" si="9"/>
        <v>4.3367671434391131E-3</v>
      </c>
      <c r="J92">
        <f t="shared" si="10"/>
        <v>-1.632727871105577E-3</v>
      </c>
      <c r="K92" t="str">
        <f t="shared" si="11"/>
        <v/>
      </c>
      <c r="L92" t="str">
        <f t="shared" si="12"/>
        <v/>
      </c>
      <c r="M92" t="str">
        <f t="shared" si="13"/>
        <v/>
      </c>
      <c r="N92" t="str">
        <f t="shared" si="14"/>
        <v/>
      </c>
      <c r="O92" t="str">
        <f t="shared" si="15"/>
        <v/>
      </c>
    </row>
    <row r="93" spans="1:15" x14ac:dyDescent="0.25">
      <c r="A93" s="1">
        <v>38202</v>
      </c>
      <c r="B93" s="11">
        <v>185484.38</v>
      </c>
      <c r="C93" s="11">
        <v>184599.15</v>
      </c>
      <c r="D93" s="11">
        <v>185484.38</v>
      </c>
      <c r="E93" s="11">
        <v>184326.47</v>
      </c>
      <c r="H93">
        <f t="shared" si="8"/>
        <v>-4.7725312503403838E-3</v>
      </c>
      <c r="I93">
        <f t="shared" si="9"/>
        <v>0</v>
      </c>
      <c r="J93">
        <f t="shared" si="10"/>
        <v>-6.2426280854485094E-3</v>
      </c>
      <c r="K93" t="str">
        <f t="shared" si="11"/>
        <v/>
      </c>
      <c r="L93" t="str">
        <f t="shared" si="12"/>
        <v/>
      </c>
      <c r="M93" t="str">
        <f t="shared" si="13"/>
        <v/>
      </c>
      <c r="N93" t="str">
        <f t="shared" si="14"/>
        <v/>
      </c>
      <c r="O93" t="str">
        <f t="shared" si="15"/>
        <v/>
      </c>
    </row>
    <row r="94" spans="1:15" x14ac:dyDescent="0.25">
      <c r="A94" s="1">
        <v>38203</v>
      </c>
      <c r="B94" s="11">
        <v>186006.56</v>
      </c>
      <c r="C94" s="11">
        <v>185677.36</v>
      </c>
      <c r="D94" s="11">
        <v>186686.13</v>
      </c>
      <c r="E94" s="11">
        <v>185063.33</v>
      </c>
      <c r="H94">
        <f t="shared" si="8"/>
        <v>-1.7698300533056655E-3</v>
      </c>
      <c r="I94">
        <f t="shared" si="9"/>
        <v>3.6534732968558359E-3</v>
      </c>
      <c r="J94">
        <f t="shared" si="10"/>
        <v>-5.0709501858429151E-3</v>
      </c>
      <c r="K94" t="str">
        <f t="shared" si="11"/>
        <v/>
      </c>
      <c r="L94" t="str">
        <f t="shared" si="12"/>
        <v/>
      </c>
      <c r="M94" t="str">
        <f t="shared" si="13"/>
        <v/>
      </c>
      <c r="N94" t="str">
        <f t="shared" si="14"/>
        <v/>
      </c>
      <c r="O94" t="str">
        <f t="shared" si="15"/>
        <v/>
      </c>
    </row>
    <row r="95" spans="1:15" x14ac:dyDescent="0.25">
      <c r="A95" s="1">
        <v>38204</v>
      </c>
      <c r="B95" s="11">
        <v>188345.49</v>
      </c>
      <c r="C95" s="11">
        <v>185942.27</v>
      </c>
      <c r="D95" s="11">
        <v>188345.49</v>
      </c>
      <c r="E95" s="11">
        <v>185942.27</v>
      </c>
      <c r="H95">
        <f t="shared" si="8"/>
        <v>-1.2759636559388832E-2</v>
      </c>
      <c r="I95">
        <f t="shared" si="9"/>
        <v>0</v>
      </c>
      <c r="J95">
        <f t="shared" si="10"/>
        <v>-1.2759636559388832E-2</v>
      </c>
      <c r="K95" t="str">
        <f t="shared" si="11"/>
        <v/>
      </c>
      <c r="L95" t="str">
        <f t="shared" si="12"/>
        <v/>
      </c>
      <c r="M95" t="str">
        <f t="shared" si="13"/>
        <v/>
      </c>
      <c r="N95" t="str">
        <f t="shared" si="14"/>
        <v/>
      </c>
      <c r="O95" t="str">
        <f t="shared" si="15"/>
        <v/>
      </c>
    </row>
    <row r="96" spans="1:15" x14ac:dyDescent="0.25">
      <c r="A96" s="1">
        <v>38205</v>
      </c>
      <c r="B96" s="11">
        <v>190706.12</v>
      </c>
      <c r="C96" s="11">
        <v>191619.29</v>
      </c>
      <c r="D96" s="11">
        <v>191871.71</v>
      </c>
      <c r="E96" s="11">
        <v>189572.51</v>
      </c>
      <c r="H96">
        <f t="shared" si="8"/>
        <v>4.7883623241877782E-3</v>
      </c>
      <c r="I96">
        <f t="shared" si="9"/>
        <v>6.1119695581872691E-3</v>
      </c>
      <c r="J96">
        <f t="shared" si="10"/>
        <v>-5.9442769849231691E-3</v>
      </c>
      <c r="K96" t="str">
        <f t="shared" si="11"/>
        <v/>
      </c>
      <c r="L96" t="str">
        <f t="shared" si="12"/>
        <v/>
      </c>
      <c r="M96" t="str">
        <f t="shared" si="13"/>
        <v/>
      </c>
      <c r="N96" t="str">
        <f t="shared" si="14"/>
        <v/>
      </c>
      <c r="O96" t="str">
        <f t="shared" si="15"/>
        <v/>
      </c>
    </row>
    <row r="97" spans="1:15" x14ac:dyDescent="0.25">
      <c r="A97" s="1">
        <v>38208</v>
      </c>
      <c r="B97" s="11">
        <v>188958.29</v>
      </c>
      <c r="C97" s="11">
        <v>189951.98</v>
      </c>
      <c r="D97" s="11">
        <v>189951.98</v>
      </c>
      <c r="E97" s="11">
        <v>188916.27</v>
      </c>
      <c r="H97">
        <f t="shared" si="8"/>
        <v>5.2587795962801831E-3</v>
      </c>
      <c r="I97">
        <f t="shared" si="9"/>
        <v>5.2587795962801831E-3</v>
      </c>
      <c r="J97">
        <f t="shared" si="10"/>
        <v>-2.2237711825201512E-4</v>
      </c>
      <c r="K97" t="str">
        <f t="shared" si="11"/>
        <v/>
      </c>
      <c r="L97" t="str">
        <f t="shared" si="12"/>
        <v/>
      </c>
      <c r="M97" t="str">
        <f t="shared" si="13"/>
        <v/>
      </c>
      <c r="N97" t="str">
        <f t="shared" si="14"/>
        <v/>
      </c>
      <c r="O97" t="str">
        <f t="shared" si="15"/>
        <v/>
      </c>
    </row>
    <row r="98" spans="1:15" x14ac:dyDescent="0.25">
      <c r="A98" s="1">
        <v>38209</v>
      </c>
      <c r="B98" s="11">
        <v>186016.94</v>
      </c>
      <c r="C98" s="11">
        <v>188434.46</v>
      </c>
      <c r="D98" s="11">
        <v>188670.39</v>
      </c>
      <c r="E98" s="11">
        <v>185822.34</v>
      </c>
      <c r="H98">
        <f t="shared" si="8"/>
        <v>1.2996235719176852E-2</v>
      </c>
      <c r="I98">
        <f t="shared" si="9"/>
        <v>1.4264561066320125E-2</v>
      </c>
      <c r="J98">
        <f t="shared" si="10"/>
        <v>-1.0461412815413462E-3</v>
      </c>
      <c r="K98" t="str">
        <f t="shared" si="11"/>
        <v/>
      </c>
      <c r="L98" t="str">
        <f t="shared" si="12"/>
        <v/>
      </c>
      <c r="M98" t="str">
        <f t="shared" si="13"/>
        <v/>
      </c>
      <c r="N98" t="str">
        <f t="shared" si="14"/>
        <v/>
      </c>
      <c r="O98" t="str">
        <f t="shared" si="15"/>
        <v/>
      </c>
    </row>
    <row r="99" spans="1:15" x14ac:dyDescent="0.25">
      <c r="A99" s="1">
        <v>38210</v>
      </c>
      <c r="B99" s="11">
        <v>186044.98</v>
      </c>
      <c r="C99" s="11">
        <v>185990.68</v>
      </c>
      <c r="D99" s="11">
        <v>186089.9</v>
      </c>
      <c r="E99" s="11">
        <v>185990.68</v>
      </c>
      <c r="H99">
        <f t="shared" si="8"/>
        <v>-2.9186490277788302E-4</v>
      </c>
      <c r="I99">
        <f t="shared" si="9"/>
        <v>2.4144698771233486E-4</v>
      </c>
      <c r="J99">
        <f t="shared" si="10"/>
        <v>-2.9186490277788302E-4</v>
      </c>
      <c r="K99" t="str">
        <f t="shared" si="11"/>
        <v/>
      </c>
      <c r="L99" t="str">
        <f t="shared" si="12"/>
        <v/>
      </c>
      <c r="M99" t="str">
        <f t="shared" si="13"/>
        <v/>
      </c>
      <c r="N99" t="str">
        <f t="shared" si="14"/>
        <v/>
      </c>
      <c r="O99" t="str">
        <f t="shared" si="15"/>
        <v/>
      </c>
    </row>
    <row r="100" spans="1:15" x14ac:dyDescent="0.25">
      <c r="A100" s="1">
        <v>38211</v>
      </c>
      <c r="B100" s="11">
        <v>187176.72</v>
      </c>
      <c r="C100" s="11">
        <v>186719.34</v>
      </c>
      <c r="D100" s="11">
        <v>187326.62</v>
      </c>
      <c r="E100" s="11">
        <v>186469.08</v>
      </c>
      <c r="H100">
        <f t="shared" si="8"/>
        <v>-2.4435731110150627E-3</v>
      </c>
      <c r="I100">
        <f t="shared" si="9"/>
        <v>8.0084745581610051E-4</v>
      </c>
      <c r="J100">
        <f t="shared" si="10"/>
        <v>-3.7805983564623835E-3</v>
      </c>
      <c r="K100" t="str">
        <f t="shared" si="11"/>
        <v/>
      </c>
      <c r="L100" t="str">
        <f t="shared" si="12"/>
        <v/>
      </c>
      <c r="M100" t="str">
        <f t="shared" si="13"/>
        <v/>
      </c>
      <c r="N100" t="str">
        <f t="shared" si="14"/>
        <v/>
      </c>
      <c r="O100" t="str">
        <f t="shared" si="15"/>
        <v/>
      </c>
    </row>
    <row r="101" spans="1:15" x14ac:dyDescent="0.25">
      <c r="A101" s="1">
        <v>38212</v>
      </c>
      <c r="B101" s="11">
        <v>187226.94</v>
      </c>
      <c r="C101" s="11">
        <v>186987.23</v>
      </c>
      <c r="D101" s="11">
        <v>188121.83</v>
      </c>
      <c r="E101" s="11">
        <v>186415.85</v>
      </c>
      <c r="H101">
        <f t="shared" si="8"/>
        <v>-1.2803178858769027E-3</v>
      </c>
      <c r="I101">
        <f t="shared" si="9"/>
        <v>4.7797074502204939E-3</v>
      </c>
      <c r="J101">
        <f t="shared" si="10"/>
        <v>-4.3321222896661737E-3</v>
      </c>
      <c r="K101" t="str">
        <f t="shared" si="11"/>
        <v/>
      </c>
      <c r="L101" t="str">
        <f t="shared" si="12"/>
        <v/>
      </c>
      <c r="M101" t="str">
        <f t="shared" si="13"/>
        <v/>
      </c>
      <c r="N101" t="str">
        <f t="shared" si="14"/>
        <v/>
      </c>
      <c r="O101" t="str">
        <f t="shared" si="15"/>
        <v/>
      </c>
    </row>
    <row r="102" spans="1:15" x14ac:dyDescent="0.25">
      <c r="A102" s="1">
        <v>38215</v>
      </c>
      <c r="B102" s="11">
        <v>185882.16</v>
      </c>
      <c r="C102" s="11">
        <v>186003.71</v>
      </c>
      <c r="D102" s="11">
        <v>186413.98</v>
      </c>
      <c r="E102" s="11">
        <v>185772.35</v>
      </c>
      <c r="H102">
        <f t="shared" si="8"/>
        <v>6.5390890658889589E-4</v>
      </c>
      <c r="I102">
        <f t="shared" si="9"/>
        <v>2.8610599317331342E-3</v>
      </c>
      <c r="J102">
        <f t="shared" si="10"/>
        <v>-5.9075061318414335E-4</v>
      </c>
      <c r="K102" t="str">
        <f t="shared" si="11"/>
        <v/>
      </c>
      <c r="L102" t="str">
        <f t="shared" si="12"/>
        <v/>
      </c>
      <c r="M102" t="str">
        <f t="shared" si="13"/>
        <v/>
      </c>
      <c r="N102" t="str">
        <f t="shared" si="14"/>
        <v/>
      </c>
      <c r="O102" t="str">
        <f t="shared" si="15"/>
        <v/>
      </c>
    </row>
    <row r="103" spans="1:15" x14ac:dyDescent="0.25">
      <c r="A103" s="1">
        <v>38216</v>
      </c>
      <c r="B103" s="11">
        <v>185384.14</v>
      </c>
      <c r="C103" s="11">
        <v>186399.43</v>
      </c>
      <c r="D103" s="11">
        <v>186399.43</v>
      </c>
      <c r="E103" s="11">
        <v>185195.96</v>
      </c>
      <c r="H103">
        <f t="shared" si="8"/>
        <v>5.4766820937324212E-3</v>
      </c>
      <c r="I103">
        <f t="shared" si="9"/>
        <v>5.4766820937324212E-3</v>
      </c>
      <c r="J103">
        <f t="shared" si="10"/>
        <v>-1.0150814411633569E-3</v>
      </c>
      <c r="K103" t="str">
        <f t="shared" si="11"/>
        <v/>
      </c>
      <c r="L103" t="str">
        <f t="shared" si="12"/>
        <v/>
      </c>
      <c r="M103" t="str">
        <f t="shared" si="13"/>
        <v/>
      </c>
      <c r="N103" t="str">
        <f t="shared" si="14"/>
        <v/>
      </c>
      <c r="O103" t="str">
        <f t="shared" si="15"/>
        <v/>
      </c>
    </row>
    <row r="104" spans="1:15" x14ac:dyDescent="0.25">
      <c r="A104" s="1">
        <v>38217</v>
      </c>
      <c r="B104" s="11">
        <v>183368.95999999999</v>
      </c>
      <c r="C104" s="11">
        <v>184793.32</v>
      </c>
      <c r="D104" s="11">
        <v>184953.39</v>
      </c>
      <c r="E104" s="11">
        <v>182703.61</v>
      </c>
      <c r="H104">
        <f t="shared" si="8"/>
        <v>7.767726882456083E-3</v>
      </c>
      <c r="I104">
        <f t="shared" si="9"/>
        <v>8.6406663374216652E-3</v>
      </c>
      <c r="J104">
        <f t="shared" si="10"/>
        <v>-3.6284767061993684E-3</v>
      </c>
      <c r="K104" t="str">
        <f t="shared" si="11"/>
        <v/>
      </c>
      <c r="L104" t="str">
        <f t="shared" si="12"/>
        <v/>
      </c>
      <c r="M104" t="str">
        <f t="shared" si="13"/>
        <v/>
      </c>
      <c r="N104" t="str">
        <f t="shared" si="14"/>
        <v/>
      </c>
      <c r="O104" t="str">
        <f t="shared" si="15"/>
        <v/>
      </c>
    </row>
    <row r="105" spans="1:15" x14ac:dyDescent="0.25">
      <c r="A105" s="1">
        <v>38218</v>
      </c>
      <c r="B105" s="11">
        <v>183874.34</v>
      </c>
      <c r="C105" s="11">
        <v>184141.27</v>
      </c>
      <c r="D105" s="11">
        <v>184519.31</v>
      </c>
      <c r="E105" s="11">
        <v>183874.34</v>
      </c>
      <c r="H105">
        <f t="shared" si="8"/>
        <v>1.4516979367540372E-3</v>
      </c>
      <c r="I105">
        <f t="shared" si="9"/>
        <v>3.5076672470992776E-3</v>
      </c>
      <c r="J105">
        <f t="shared" si="10"/>
        <v>0</v>
      </c>
      <c r="K105" t="str">
        <f t="shared" si="11"/>
        <v/>
      </c>
      <c r="L105" t="str">
        <f t="shared" si="12"/>
        <v/>
      </c>
      <c r="M105" t="str">
        <f t="shared" si="13"/>
        <v/>
      </c>
      <c r="N105" t="str">
        <f t="shared" si="14"/>
        <v/>
      </c>
      <c r="O105" t="str">
        <f t="shared" si="15"/>
        <v/>
      </c>
    </row>
    <row r="106" spans="1:15" x14ac:dyDescent="0.25">
      <c r="A106" s="1">
        <v>38219</v>
      </c>
      <c r="B106" s="11">
        <v>183091.51</v>
      </c>
      <c r="C106" s="11">
        <v>183344.58</v>
      </c>
      <c r="D106" s="11">
        <v>183391.69</v>
      </c>
      <c r="E106" s="11">
        <v>182869.88</v>
      </c>
      <c r="H106">
        <f t="shared" si="8"/>
        <v>1.3822049968346128E-3</v>
      </c>
      <c r="I106">
        <f t="shared" si="9"/>
        <v>1.6395080252491478E-3</v>
      </c>
      <c r="J106">
        <f t="shared" si="10"/>
        <v>-1.2104875862348763E-3</v>
      </c>
      <c r="K106" t="str">
        <f t="shared" si="11"/>
        <v/>
      </c>
      <c r="L106" t="str">
        <f t="shared" si="12"/>
        <v/>
      </c>
      <c r="M106" t="str">
        <f t="shared" si="13"/>
        <v/>
      </c>
      <c r="N106" t="str">
        <f t="shared" si="14"/>
        <v/>
      </c>
      <c r="O106" t="str">
        <f t="shared" si="15"/>
        <v/>
      </c>
    </row>
    <row r="107" spans="1:15" x14ac:dyDescent="0.25">
      <c r="A107" s="1">
        <v>38222</v>
      </c>
      <c r="B107" s="11">
        <v>183963.82</v>
      </c>
      <c r="C107" s="11">
        <v>183875.34</v>
      </c>
      <c r="D107" s="11">
        <v>184378.18</v>
      </c>
      <c r="E107" s="11">
        <v>183875.34</v>
      </c>
      <c r="H107">
        <f t="shared" si="8"/>
        <v>-4.8096413740494892E-4</v>
      </c>
      <c r="I107">
        <f t="shared" si="9"/>
        <v>2.2523994120147162E-3</v>
      </c>
      <c r="J107">
        <f t="shared" si="10"/>
        <v>-4.8096413740494892E-4</v>
      </c>
      <c r="K107" t="str">
        <f t="shared" si="11"/>
        <v/>
      </c>
      <c r="L107" t="str">
        <f t="shared" si="12"/>
        <v/>
      </c>
      <c r="M107" t="str">
        <f t="shared" si="13"/>
        <v/>
      </c>
      <c r="N107" t="str">
        <f t="shared" si="14"/>
        <v/>
      </c>
      <c r="O107" t="str">
        <f t="shared" si="15"/>
        <v/>
      </c>
    </row>
    <row r="108" spans="1:15" x14ac:dyDescent="0.25">
      <c r="A108" s="1">
        <v>38223</v>
      </c>
      <c r="B108" s="11">
        <v>182787.46</v>
      </c>
      <c r="C108" s="11">
        <v>182929.17</v>
      </c>
      <c r="D108" s="11">
        <v>183574.51</v>
      </c>
      <c r="E108" s="11">
        <v>182596.95</v>
      </c>
      <c r="H108">
        <f t="shared" si="8"/>
        <v>7.7527200170091071E-4</v>
      </c>
      <c r="I108">
        <f t="shared" si="9"/>
        <v>4.3058205415187345E-3</v>
      </c>
      <c r="J108">
        <f t="shared" si="10"/>
        <v>-1.0422487406958059E-3</v>
      </c>
      <c r="K108" t="str">
        <f t="shared" si="11"/>
        <v/>
      </c>
      <c r="L108" t="str">
        <f t="shared" si="12"/>
        <v/>
      </c>
      <c r="M108" t="str">
        <f t="shared" si="13"/>
        <v/>
      </c>
      <c r="N108" t="str">
        <f t="shared" si="14"/>
        <v/>
      </c>
      <c r="O108" t="str">
        <f t="shared" si="15"/>
        <v/>
      </c>
    </row>
    <row r="109" spans="1:15" x14ac:dyDescent="0.25">
      <c r="A109" s="1">
        <v>38224</v>
      </c>
      <c r="B109" s="11">
        <v>174120.45</v>
      </c>
      <c r="C109" s="11">
        <v>183673.3</v>
      </c>
      <c r="D109" s="11">
        <v>183869.89</v>
      </c>
      <c r="E109" s="11">
        <v>173216.99</v>
      </c>
      <c r="H109">
        <f t="shared" si="8"/>
        <v>5.4863458025751655E-2</v>
      </c>
      <c r="I109">
        <f t="shared" si="9"/>
        <v>5.5992504039588775E-2</v>
      </c>
      <c r="J109">
        <f t="shared" si="10"/>
        <v>-5.1887070128754376E-3</v>
      </c>
      <c r="K109" t="str">
        <f t="shared" si="11"/>
        <v/>
      </c>
      <c r="L109" t="str">
        <f t="shared" si="12"/>
        <v/>
      </c>
      <c r="M109" t="str">
        <f t="shared" si="13"/>
        <v/>
      </c>
      <c r="N109" t="str">
        <f t="shared" si="14"/>
        <v/>
      </c>
      <c r="O109" t="str">
        <f t="shared" si="15"/>
        <v/>
      </c>
    </row>
    <row r="110" spans="1:15" x14ac:dyDescent="0.25">
      <c r="A110" s="1">
        <v>38225</v>
      </c>
      <c r="B110" s="11">
        <v>173392.92</v>
      </c>
      <c r="C110" s="11">
        <v>173476.72</v>
      </c>
      <c r="D110" s="11">
        <v>173787.46</v>
      </c>
      <c r="E110" s="11">
        <v>172412.21</v>
      </c>
      <c r="H110">
        <f t="shared" si="8"/>
        <v>4.8329539637492758E-4</v>
      </c>
      <c r="I110">
        <f t="shared" si="9"/>
        <v>2.2754100917152797E-3</v>
      </c>
      <c r="J110">
        <f t="shared" si="10"/>
        <v>-5.6559979496280111E-3</v>
      </c>
      <c r="K110" t="str">
        <f t="shared" si="11"/>
        <v/>
      </c>
      <c r="L110" t="str">
        <f t="shared" si="12"/>
        <v/>
      </c>
      <c r="M110" t="str">
        <f t="shared" si="13"/>
        <v/>
      </c>
      <c r="N110" t="str">
        <f t="shared" si="14"/>
        <v/>
      </c>
      <c r="O110" t="str">
        <f t="shared" si="15"/>
        <v/>
      </c>
    </row>
    <row r="111" spans="1:15" x14ac:dyDescent="0.25">
      <c r="A111" s="1">
        <v>38226</v>
      </c>
      <c r="B111" s="11">
        <v>171522.78</v>
      </c>
      <c r="C111" s="11">
        <v>173058.03</v>
      </c>
      <c r="D111" s="11">
        <v>173346.32</v>
      </c>
      <c r="E111" s="11">
        <v>171119.51</v>
      </c>
      <c r="H111">
        <f t="shared" si="8"/>
        <v>8.9507061394411558E-3</v>
      </c>
      <c r="I111">
        <f t="shared" si="9"/>
        <v>1.0631474140053054E-2</v>
      </c>
      <c r="J111">
        <f t="shared" si="10"/>
        <v>-2.3511162773830474E-3</v>
      </c>
      <c r="K111" t="str">
        <f t="shared" si="11"/>
        <v/>
      </c>
      <c r="L111" t="str">
        <f t="shared" si="12"/>
        <v/>
      </c>
      <c r="M111" t="str">
        <f t="shared" si="13"/>
        <v/>
      </c>
      <c r="N111" t="str">
        <f t="shared" si="14"/>
        <v/>
      </c>
      <c r="O111" t="str">
        <f t="shared" si="15"/>
        <v/>
      </c>
    </row>
    <row r="112" spans="1:15" x14ac:dyDescent="0.25">
      <c r="A112" s="1">
        <v>38229</v>
      </c>
      <c r="B112" s="11">
        <v>172871.74</v>
      </c>
      <c r="C112" s="11">
        <v>172941.66</v>
      </c>
      <c r="D112" s="11">
        <v>173654.37</v>
      </c>
      <c r="E112" s="11">
        <v>172771.82</v>
      </c>
      <c r="H112">
        <f t="shared" si="8"/>
        <v>4.0446171248120777E-4</v>
      </c>
      <c r="I112">
        <f t="shared" si="9"/>
        <v>4.52722926257354E-3</v>
      </c>
      <c r="J112">
        <f t="shared" si="10"/>
        <v>-5.7800077676073425E-4</v>
      </c>
      <c r="K112" t="str">
        <f t="shared" si="11"/>
        <v/>
      </c>
      <c r="L112" t="str">
        <f t="shared" si="12"/>
        <v/>
      </c>
      <c r="M112" t="str">
        <f t="shared" si="13"/>
        <v/>
      </c>
      <c r="N112" t="str">
        <f t="shared" si="14"/>
        <v/>
      </c>
      <c r="O112" t="str">
        <f t="shared" si="15"/>
        <v/>
      </c>
    </row>
    <row r="113" spans="1:15" x14ac:dyDescent="0.25">
      <c r="A113" s="1">
        <v>38230</v>
      </c>
      <c r="B113" s="11">
        <v>171135.66</v>
      </c>
      <c r="C113" s="11">
        <v>169972.96</v>
      </c>
      <c r="D113" s="11">
        <v>172881.63</v>
      </c>
      <c r="E113" s="11">
        <v>169487.34</v>
      </c>
      <c r="H113">
        <f t="shared" si="8"/>
        <v>-6.7940252779579158E-3</v>
      </c>
      <c r="I113">
        <f t="shared" si="9"/>
        <v>1.0202257086570965E-2</v>
      </c>
      <c r="J113">
        <f t="shared" si="10"/>
        <v>-9.6316571309568166E-3</v>
      </c>
      <c r="K113" t="str">
        <f t="shared" si="11"/>
        <v/>
      </c>
      <c r="L113" t="str">
        <f t="shared" si="12"/>
        <v/>
      </c>
      <c r="M113" t="str">
        <f t="shared" si="13"/>
        <v/>
      </c>
      <c r="N113" t="str">
        <f t="shared" si="14"/>
        <v/>
      </c>
      <c r="O113" t="str">
        <f t="shared" si="15"/>
        <v/>
      </c>
    </row>
    <row r="114" spans="1:15" x14ac:dyDescent="0.25">
      <c r="A114" s="1">
        <v>38231</v>
      </c>
      <c r="B114" s="11">
        <v>170360.05</v>
      </c>
      <c r="C114" s="11">
        <v>171262.84</v>
      </c>
      <c r="D114" s="11">
        <v>171568.71</v>
      </c>
      <c r="E114" s="11">
        <v>170360.05</v>
      </c>
      <c r="H114">
        <f t="shared" si="8"/>
        <v>5.2993057938173216E-3</v>
      </c>
      <c r="I114">
        <f t="shared" si="9"/>
        <v>7.0947384671464775E-3</v>
      </c>
      <c r="J114">
        <f t="shared" si="10"/>
        <v>0</v>
      </c>
      <c r="K114" t="str">
        <f t="shared" si="11"/>
        <v/>
      </c>
      <c r="L114" t="str">
        <f t="shared" si="12"/>
        <v/>
      </c>
      <c r="M114" t="str">
        <f t="shared" si="13"/>
        <v/>
      </c>
      <c r="N114" t="str">
        <f t="shared" si="14"/>
        <v/>
      </c>
      <c r="O114" t="str">
        <f t="shared" si="15"/>
        <v/>
      </c>
    </row>
    <row r="115" spans="1:15" x14ac:dyDescent="0.25">
      <c r="A115" s="1">
        <v>38232</v>
      </c>
      <c r="B115" s="11">
        <v>166308.99</v>
      </c>
      <c r="C115" s="11">
        <v>171186.09</v>
      </c>
      <c r="D115" s="11">
        <v>171758.34</v>
      </c>
      <c r="E115" s="11">
        <v>166308.99</v>
      </c>
      <c r="H115">
        <f t="shared" si="8"/>
        <v>2.9325534356260619E-2</v>
      </c>
      <c r="I115">
        <f t="shared" si="9"/>
        <v>3.2766418700516553E-2</v>
      </c>
      <c r="J115">
        <f t="shared" si="10"/>
        <v>0</v>
      </c>
      <c r="K115" t="str">
        <f t="shared" si="11"/>
        <v/>
      </c>
      <c r="L115" t="str">
        <f t="shared" si="12"/>
        <v/>
      </c>
      <c r="M115" t="str">
        <f t="shared" si="13"/>
        <v/>
      </c>
      <c r="N115" t="str">
        <f t="shared" si="14"/>
        <v/>
      </c>
      <c r="O115" t="str">
        <f t="shared" si="15"/>
        <v/>
      </c>
    </row>
    <row r="116" spans="1:15" x14ac:dyDescent="0.25">
      <c r="A116" s="1">
        <v>38233</v>
      </c>
      <c r="B116" s="11">
        <v>164517.32999999999</v>
      </c>
      <c r="C116" s="11">
        <v>165769.51999999999</v>
      </c>
      <c r="D116" s="11">
        <v>165769.51999999999</v>
      </c>
      <c r="E116" s="11">
        <v>164517.32999999999</v>
      </c>
      <c r="H116">
        <f t="shared" si="8"/>
        <v>7.611295417935704E-3</v>
      </c>
      <c r="I116">
        <f t="shared" si="9"/>
        <v>7.611295417935704E-3</v>
      </c>
      <c r="J116">
        <f t="shared" si="10"/>
        <v>0</v>
      </c>
      <c r="K116" t="str">
        <f t="shared" si="11"/>
        <v/>
      </c>
      <c r="L116" t="str">
        <f t="shared" si="12"/>
        <v/>
      </c>
      <c r="M116" t="str">
        <f t="shared" si="13"/>
        <v/>
      </c>
      <c r="N116" t="str">
        <f t="shared" si="14"/>
        <v/>
      </c>
      <c r="O116" t="str">
        <f t="shared" si="15"/>
        <v/>
      </c>
    </row>
    <row r="117" spans="1:15" x14ac:dyDescent="0.25">
      <c r="A117" s="1">
        <v>38237</v>
      </c>
      <c r="B117" s="11">
        <v>162015.16</v>
      </c>
      <c r="C117" s="11">
        <v>164454.47</v>
      </c>
      <c r="D117" s="11">
        <v>164534.9</v>
      </c>
      <c r="E117" s="11">
        <v>161651.01</v>
      </c>
      <c r="H117">
        <f t="shared" si="8"/>
        <v>1.5056060185972608E-2</v>
      </c>
      <c r="I117">
        <f t="shared" si="9"/>
        <v>1.5552495210942041E-2</v>
      </c>
      <c r="J117">
        <f t="shared" si="10"/>
        <v>-2.2476291724798925E-3</v>
      </c>
      <c r="K117" t="str">
        <f t="shared" si="11"/>
        <v/>
      </c>
      <c r="L117" t="str">
        <f t="shared" si="12"/>
        <v/>
      </c>
      <c r="M117" t="str">
        <f t="shared" si="13"/>
        <v/>
      </c>
      <c r="N117" t="str">
        <f t="shared" si="14"/>
        <v/>
      </c>
      <c r="O117" t="str">
        <f t="shared" si="15"/>
        <v/>
      </c>
    </row>
    <row r="118" spans="1:15" x14ac:dyDescent="0.25">
      <c r="A118" s="1">
        <v>38238</v>
      </c>
      <c r="B118" s="11">
        <v>162277.35</v>
      </c>
      <c r="C118" s="11">
        <v>163155.01999999999</v>
      </c>
      <c r="D118" s="11">
        <v>163981.35</v>
      </c>
      <c r="E118" s="11">
        <v>161751.42000000001</v>
      </c>
      <c r="H118">
        <f t="shared" si="8"/>
        <v>5.4084565714191957E-3</v>
      </c>
      <c r="I118">
        <f t="shared" si="9"/>
        <v>1.0500541203069869E-2</v>
      </c>
      <c r="J118">
        <f t="shared" si="10"/>
        <v>-3.2409328843489016E-3</v>
      </c>
      <c r="K118" t="str">
        <f t="shared" si="11"/>
        <v/>
      </c>
      <c r="L118" t="str">
        <f t="shared" si="12"/>
        <v/>
      </c>
      <c r="M118" t="str">
        <f t="shared" si="13"/>
        <v/>
      </c>
      <c r="N118" t="str">
        <f t="shared" si="14"/>
        <v/>
      </c>
      <c r="O118" t="str">
        <f t="shared" si="15"/>
        <v/>
      </c>
    </row>
    <row r="119" spans="1:15" x14ac:dyDescent="0.25">
      <c r="A119" s="1">
        <v>38239</v>
      </c>
      <c r="B119" s="11">
        <v>160138.03</v>
      </c>
      <c r="C119" s="11">
        <v>163515.20000000001</v>
      </c>
      <c r="D119" s="11">
        <v>163830.14000000001</v>
      </c>
      <c r="E119" s="11">
        <v>159652.49</v>
      </c>
      <c r="H119">
        <f t="shared" si="8"/>
        <v>2.1089119180497162E-2</v>
      </c>
      <c r="I119">
        <f t="shared" si="9"/>
        <v>2.3055797551649659E-2</v>
      </c>
      <c r="J119">
        <f t="shared" si="10"/>
        <v>-3.0320093234568191E-3</v>
      </c>
      <c r="K119" t="str">
        <f t="shared" si="11"/>
        <v/>
      </c>
      <c r="L119" t="str">
        <f t="shared" si="12"/>
        <v/>
      </c>
      <c r="M119" t="str">
        <f t="shared" si="13"/>
        <v/>
      </c>
      <c r="N119" t="str">
        <f t="shared" si="14"/>
        <v/>
      </c>
      <c r="O119" t="str">
        <f t="shared" si="15"/>
        <v/>
      </c>
    </row>
    <row r="120" spans="1:15" x14ac:dyDescent="0.25">
      <c r="A120" s="1">
        <v>38240</v>
      </c>
      <c r="B120" s="11">
        <v>159487.94</v>
      </c>
      <c r="C120" s="11">
        <v>160668.91</v>
      </c>
      <c r="D120" s="11">
        <v>161099.12</v>
      </c>
      <c r="E120" s="11">
        <v>158727.87</v>
      </c>
      <c r="H120">
        <f t="shared" si="8"/>
        <v>7.4047605104186065E-3</v>
      </c>
      <c r="I120">
        <f t="shared" si="9"/>
        <v>1.0102205847037693E-2</v>
      </c>
      <c r="J120">
        <f t="shared" si="10"/>
        <v>-4.7656894935128591E-3</v>
      </c>
      <c r="K120" t="str">
        <f t="shared" si="11"/>
        <v/>
      </c>
      <c r="L120" t="str">
        <f t="shared" si="12"/>
        <v/>
      </c>
      <c r="M120" t="str">
        <f t="shared" si="13"/>
        <v/>
      </c>
      <c r="N120" t="str">
        <f t="shared" si="14"/>
        <v/>
      </c>
      <c r="O120" t="str">
        <f t="shared" si="15"/>
        <v/>
      </c>
    </row>
    <row r="121" spans="1:15" x14ac:dyDescent="0.25">
      <c r="A121" s="1">
        <v>38243</v>
      </c>
      <c r="B121" s="11">
        <v>153775.96</v>
      </c>
      <c r="C121" s="11">
        <v>159909.51999999999</v>
      </c>
      <c r="D121" s="11">
        <v>159912.24</v>
      </c>
      <c r="E121" s="11">
        <v>153775.96</v>
      </c>
      <c r="H121">
        <f t="shared" si="8"/>
        <v>3.9886338540822575E-2</v>
      </c>
      <c r="I121">
        <f t="shared" si="9"/>
        <v>3.9904026611181642E-2</v>
      </c>
      <c r="J121">
        <f t="shared" si="10"/>
        <v>0</v>
      </c>
      <c r="K121" t="str">
        <f t="shared" si="11"/>
        <v/>
      </c>
      <c r="L121" t="str">
        <f t="shared" si="12"/>
        <v/>
      </c>
      <c r="M121" t="str">
        <f t="shared" si="13"/>
        <v/>
      </c>
      <c r="N121" t="str">
        <f t="shared" si="14"/>
        <v/>
      </c>
      <c r="O121" t="str">
        <f t="shared" si="15"/>
        <v/>
      </c>
    </row>
    <row r="122" spans="1:15" x14ac:dyDescent="0.25">
      <c r="A122" s="1">
        <v>38244</v>
      </c>
      <c r="B122" s="11">
        <v>153677.21</v>
      </c>
      <c r="C122" s="11">
        <v>154980.97</v>
      </c>
      <c r="D122" s="11">
        <v>154980.97</v>
      </c>
      <c r="E122" s="11">
        <v>153010.29</v>
      </c>
      <c r="H122">
        <f t="shared" si="8"/>
        <v>8.4837563097353019E-3</v>
      </c>
      <c r="I122">
        <f t="shared" si="9"/>
        <v>8.4837563097353019E-3</v>
      </c>
      <c r="J122">
        <f t="shared" si="10"/>
        <v>-4.3397456265634737E-3</v>
      </c>
      <c r="K122" t="str">
        <f t="shared" si="11"/>
        <v/>
      </c>
      <c r="L122" t="str">
        <f t="shared" si="12"/>
        <v/>
      </c>
      <c r="M122" t="str">
        <f t="shared" si="13"/>
        <v/>
      </c>
      <c r="N122" t="str">
        <f t="shared" si="14"/>
        <v/>
      </c>
      <c r="O122" t="str">
        <f t="shared" si="15"/>
        <v/>
      </c>
    </row>
    <row r="123" spans="1:15" x14ac:dyDescent="0.25">
      <c r="A123" s="1">
        <v>38245</v>
      </c>
      <c r="B123" s="11">
        <v>155156.56</v>
      </c>
      <c r="C123" s="11">
        <v>154534.88</v>
      </c>
      <c r="D123" s="11">
        <v>155156.56</v>
      </c>
      <c r="E123" s="11">
        <v>154532.01999999999</v>
      </c>
      <c r="H123">
        <f t="shared" si="8"/>
        <v>-4.0067915916670582E-3</v>
      </c>
      <c r="I123">
        <f t="shared" si="9"/>
        <v>0</v>
      </c>
      <c r="J123">
        <f t="shared" si="10"/>
        <v>-4.0252245860569191E-3</v>
      </c>
      <c r="K123" t="str">
        <f t="shared" si="11"/>
        <v/>
      </c>
      <c r="L123" t="str">
        <f t="shared" si="12"/>
        <v/>
      </c>
      <c r="M123" t="str">
        <f t="shared" si="13"/>
        <v/>
      </c>
      <c r="N123" t="str">
        <f t="shared" si="14"/>
        <v/>
      </c>
      <c r="O123" t="str">
        <f t="shared" si="15"/>
        <v/>
      </c>
    </row>
    <row r="124" spans="1:15" x14ac:dyDescent="0.25">
      <c r="A124" s="1">
        <v>38246</v>
      </c>
      <c r="B124" s="11">
        <v>155505.01999999999</v>
      </c>
      <c r="C124" s="11">
        <v>155754.64000000001</v>
      </c>
      <c r="D124" s="11">
        <v>156010.93</v>
      </c>
      <c r="E124" s="11">
        <v>155157.99</v>
      </c>
      <c r="H124">
        <f t="shared" si="8"/>
        <v>1.6052214905990514E-3</v>
      </c>
      <c r="I124">
        <f t="shared" si="9"/>
        <v>3.2533354871759901E-3</v>
      </c>
      <c r="J124">
        <f t="shared" si="10"/>
        <v>-2.2316321363773373E-3</v>
      </c>
      <c r="K124" t="str">
        <f t="shared" si="11"/>
        <v/>
      </c>
      <c r="L124" t="str">
        <f t="shared" si="12"/>
        <v/>
      </c>
      <c r="M124" t="str">
        <f t="shared" si="13"/>
        <v/>
      </c>
      <c r="N124" t="str">
        <f t="shared" si="14"/>
        <v/>
      </c>
      <c r="O124" t="str">
        <f t="shared" si="15"/>
        <v/>
      </c>
    </row>
    <row r="125" spans="1:15" x14ac:dyDescent="0.25">
      <c r="A125" s="1">
        <v>38247</v>
      </c>
      <c r="B125" s="11">
        <v>152279.5</v>
      </c>
      <c r="C125" s="11">
        <v>156449.07999999999</v>
      </c>
      <c r="D125" s="11">
        <v>156449.07999999999</v>
      </c>
      <c r="E125" s="11">
        <v>152279.5</v>
      </c>
      <c r="H125">
        <f t="shared" si="8"/>
        <v>2.7381098572033524E-2</v>
      </c>
      <c r="I125">
        <f t="shared" si="9"/>
        <v>2.7381098572033524E-2</v>
      </c>
      <c r="J125">
        <f t="shared" si="10"/>
        <v>0</v>
      </c>
      <c r="K125" t="str">
        <f t="shared" si="11"/>
        <v/>
      </c>
      <c r="L125" t="str">
        <f t="shared" si="12"/>
        <v/>
      </c>
      <c r="M125" t="str">
        <f t="shared" si="13"/>
        <v/>
      </c>
      <c r="N125" t="str">
        <f t="shared" si="14"/>
        <v/>
      </c>
      <c r="O125" t="str">
        <f t="shared" si="15"/>
        <v/>
      </c>
    </row>
    <row r="126" spans="1:15" x14ac:dyDescent="0.25">
      <c r="A126" s="1">
        <v>38250</v>
      </c>
      <c r="B126" s="11">
        <v>153833.57999999999</v>
      </c>
      <c r="C126" s="11">
        <v>153700.31</v>
      </c>
      <c r="D126" s="11">
        <v>154186.29999999999</v>
      </c>
      <c r="E126" s="11">
        <v>152771.34</v>
      </c>
      <c r="H126">
        <f t="shared" si="8"/>
        <v>-8.6632580480794363E-4</v>
      </c>
      <c r="I126">
        <f t="shared" si="9"/>
        <v>2.2928673960522783E-3</v>
      </c>
      <c r="J126">
        <f t="shared" si="10"/>
        <v>-6.9051243558135855E-3</v>
      </c>
      <c r="K126" t="str">
        <f t="shared" si="11"/>
        <v/>
      </c>
      <c r="L126" t="str">
        <f t="shared" si="12"/>
        <v/>
      </c>
      <c r="M126" t="str">
        <f t="shared" si="13"/>
        <v/>
      </c>
      <c r="N126" t="str">
        <f t="shared" si="14"/>
        <v/>
      </c>
      <c r="O126" t="str">
        <f t="shared" si="15"/>
        <v/>
      </c>
    </row>
    <row r="127" spans="1:15" x14ac:dyDescent="0.25">
      <c r="A127" s="1">
        <v>38251</v>
      </c>
      <c r="B127" s="11">
        <v>150223.45000000001</v>
      </c>
      <c r="C127" s="11">
        <v>153927</v>
      </c>
      <c r="D127" s="11">
        <v>154513.19</v>
      </c>
      <c r="E127" s="11">
        <v>149988.94</v>
      </c>
      <c r="H127">
        <f t="shared" si="8"/>
        <v>2.4653607675765521E-2</v>
      </c>
      <c r="I127">
        <f t="shared" si="9"/>
        <v>2.8555728150298609E-2</v>
      </c>
      <c r="J127">
        <f t="shared" si="10"/>
        <v>-1.5610745193244124E-3</v>
      </c>
      <c r="K127" t="str">
        <f t="shared" si="11"/>
        <v/>
      </c>
      <c r="L127" t="str">
        <f t="shared" si="12"/>
        <v/>
      </c>
      <c r="M127" t="str">
        <f t="shared" si="13"/>
        <v/>
      </c>
      <c r="N127" t="str">
        <f t="shared" si="14"/>
        <v/>
      </c>
      <c r="O127" t="str">
        <f t="shared" si="15"/>
        <v/>
      </c>
    </row>
    <row r="128" spans="1:15" x14ac:dyDescent="0.25">
      <c r="A128" s="1">
        <v>38252</v>
      </c>
      <c r="B128" s="11">
        <v>153282.26999999999</v>
      </c>
      <c r="C128" s="11">
        <v>152369.65</v>
      </c>
      <c r="D128" s="11">
        <v>153732.64000000001</v>
      </c>
      <c r="E128" s="11">
        <v>152044.56</v>
      </c>
      <c r="H128">
        <f t="shared" si="8"/>
        <v>-5.9538523274740296E-3</v>
      </c>
      <c r="I128">
        <f t="shared" si="9"/>
        <v>2.9381741280321005E-3</v>
      </c>
      <c r="J128">
        <f t="shared" si="10"/>
        <v>-8.0747107933617501E-3</v>
      </c>
      <c r="K128" t="str">
        <f t="shared" si="11"/>
        <v/>
      </c>
      <c r="L128" t="str">
        <f t="shared" si="12"/>
        <v/>
      </c>
      <c r="M128" t="str">
        <f t="shared" si="13"/>
        <v/>
      </c>
      <c r="N128" t="str">
        <f t="shared" si="14"/>
        <v/>
      </c>
      <c r="O128" t="str">
        <f t="shared" si="15"/>
        <v/>
      </c>
    </row>
    <row r="129" spans="1:15" x14ac:dyDescent="0.25">
      <c r="A129" s="1">
        <v>38253</v>
      </c>
      <c r="B129" s="11">
        <v>154402.54</v>
      </c>
      <c r="C129" s="11">
        <v>154108.19</v>
      </c>
      <c r="D129" s="11">
        <v>154639.57</v>
      </c>
      <c r="E129" s="11">
        <v>153727.22</v>
      </c>
      <c r="H129">
        <f t="shared" si="8"/>
        <v>-1.9063805556567281E-3</v>
      </c>
      <c r="I129">
        <f t="shared" si="9"/>
        <v>1.5351431394845516E-3</v>
      </c>
      <c r="J129">
        <f t="shared" si="10"/>
        <v>-4.3737622451029967E-3</v>
      </c>
      <c r="K129" t="str">
        <f t="shared" si="11"/>
        <v/>
      </c>
      <c r="L129" t="str">
        <f t="shared" si="12"/>
        <v/>
      </c>
      <c r="M129" t="str">
        <f t="shared" si="13"/>
        <v/>
      </c>
      <c r="N129" t="str">
        <f t="shared" si="14"/>
        <v/>
      </c>
      <c r="O129" t="str">
        <f t="shared" si="15"/>
        <v/>
      </c>
    </row>
    <row r="130" spans="1:15" x14ac:dyDescent="0.25">
      <c r="A130" s="1">
        <v>38254</v>
      </c>
      <c r="B130" s="11">
        <v>153737.91</v>
      </c>
      <c r="C130" s="11">
        <v>154167.03</v>
      </c>
      <c r="D130" s="11">
        <v>154167.03</v>
      </c>
      <c r="E130" s="11">
        <v>153736.21</v>
      </c>
      <c r="H130">
        <f t="shared" si="8"/>
        <v>2.7912438773234349E-3</v>
      </c>
      <c r="I130">
        <f t="shared" si="9"/>
        <v>2.7912438773234349E-3</v>
      </c>
      <c r="J130">
        <f t="shared" si="10"/>
        <v>-1.1057780088252755E-5</v>
      </c>
      <c r="K130" t="str">
        <f t="shared" si="11"/>
        <v/>
      </c>
      <c r="L130" t="str">
        <f t="shared" si="12"/>
        <v/>
      </c>
      <c r="M130" t="str">
        <f t="shared" si="13"/>
        <v/>
      </c>
      <c r="N130" t="str">
        <f t="shared" si="14"/>
        <v/>
      </c>
      <c r="O130" t="str">
        <f t="shared" si="15"/>
        <v/>
      </c>
    </row>
    <row r="131" spans="1:15" x14ac:dyDescent="0.25">
      <c r="A131" s="1">
        <v>38257</v>
      </c>
      <c r="B131" s="11">
        <v>155107.9</v>
      </c>
      <c r="C131" s="11">
        <v>155007.35</v>
      </c>
      <c r="D131" s="11">
        <v>155107.9</v>
      </c>
      <c r="E131" s="11">
        <v>154846.68</v>
      </c>
      <c r="H131">
        <f t="shared" si="8"/>
        <v>-6.4825840592253048E-4</v>
      </c>
      <c r="I131">
        <f t="shared" si="9"/>
        <v>0</v>
      </c>
      <c r="J131">
        <f t="shared" si="10"/>
        <v>-1.6841179591755573E-3</v>
      </c>
      <c r="K131" t="str">
        <f t="shared" si="11"/>
        <v/>
      </c>
      <c r="L131" t="str">
        <f t="shared" si="12"/>
        <v/>
      </c>
      <c r="M131" t="str">
        <f t="shared" si="13"/>
        <v/>
      </c>
      <c r="N131" t="str">
        <f t="shared" si="14"/>
        <v/>
      </c>
      <c r="O131" t="str">
        <f t="shared" si="15"/>
        <v/>
      </c>
    </row>
    <row r="132" spans="1:15" x14ac:dyDescent="0.25">
      <c r="A132" s="1">
        <v>38258</v>
      </c>
      <c r="B132" s="11">
        <v>151597.32</v>
      </c>
      <c r="C132" s="11">
        <v>154670.78</v>
      </c>
      <c r="D132" s="11">
        <v>155490.98000000001</v>
      </c>
      <c r="E132" s="11">
        <v>151419.6</v>
      </c>
      <c r="H132">
        <f t="shared" si="8"/>
        <v>2.0273841252602454E-2</v>
      </c>
      <c r="I132">
        <f t="shared" si="9"/>
        <v>2.5684227135413851E-2</v>
      </c>
      <c r="J132">
        <f t="shared" si="10"/>
        <v>-1.1723162388358466E-3</v>
      </c>
      <c r="K132" t="str">
        <f t="shared" si="11"/>
        <v/>
      </c>
      <c r="L132" t="str">
        <f t="shared" si="12"/>
        <v/>
      </c>
      <c r="M132" t="str">
        <f t="shared" si="13"/>
        <v/>
      </c>
      <c r="N132" t="str">
        <f t="shared" si="14"/>
        <v/>
      </c>
      <c r="O132" t="str">
        <f t="shared" si="15"/>
        <v/>
      </c>
    </row>
    <row r="133" spans="1:15" x14ac:dyDescent="0.25">
      <c r="A133" s="1">
        <v>38259</v>
      </c>
      <c r="B133" s="11">
        <v>150142.35999999999</v>
      </c>
      <c r="C133" s="11">
        <v>151590.24</v>
      </c>
      <c r="D133" s="11">
        <v>151629.91</v>
      </c>
      <c r="E133" s="11">
        <v>149705.84</v>
      </c>
      <c r="H133">
        <f t="shared" si="8"/>
        <v>9.6433811217566667E-3</v>
      </c>
      <c r="I133">
        <f t="shared" si="9"/>
        <v>9.9075970299122851E-3</v>
      </c>
      <c r="J133">
        <f t="shared" si="10"/>
        <v>-2.9073740415429539E-3</v>
      </c>
      <c r="K133" t="str">
        <f t="shared" si="11"/>
        <v/>
      </c>
      <c r="L133" t="str">
        <f t="shared" si="12"/>
        <v/>
      </c>
      <c r="M133" t="str">
        <f t="shared" si="13"/>
        <v/>
      </c>
      <c r="N133" t="str">
        <f t="shared" si="14"/>
        <v/>
      </c>
      <c r="O133" t="str">
        <f t="shared" si="15"/>
        <v/>
      </c>
    </row>
    <row r="134" spans="1:15" x14ac:dyDescent="0.25">
      <c r="A134" s="1">
        <v>38260</v>
      </c>
      <c r="B134" s="11">
        <v>148680.57999999999</v>
      </c>
      <c r="C134" s="11">
        <v>150491.65</v>
      </c>
      <c r="D134" s="11">
        <v>150622.71</v>
      </c>
      <c r="E134" s="11">
        <v>148501.76000000001</v>
      </c>
      <c r="H134">
        <f t="shared" si="8"/>
        <v>1.2180945218265959E-2</v>
      </c>
      <c r="I134">
        <f t="shared" si="9"/>
        <v>1.3062432228876153E-2</v>
      </c>
      <c r="J134">
        <f t="shared" si="10"/>
        <v>-1.2027125533138339E-3</v>
      </c>
      <c r="K134" t="str">
        <f t="shared" si="11"/>
        <v/>
      </c>
      <c r="L134" t="str">
        <f t="shared" si="12"/>
        <v/>
      </c>
      <c r="M134" t="str">
        <f t="shared" si="13"/>
        <v/>
      </c>
      <c r="N134" t="str">
        <f t="shared" si="14"/>
        <v/>
      </c>
      <c r="O134" t="str">
        <f t="shared" si="15"/>
        <v/>
      </c>
    </row>
    <row r="135" spans="1:15" x14ac:dyDescent="0.25">
      <c r="A135" s="1">
        <v>38261</v>
      </c>
      <c r="B135" s="11">
        <v>144545.89000000001</v>
      </c>
      <c r="C135" s="11">
        <v>147527.10999999999</v>
      </c>
      <c r="D135" s="11">
        <v>147631.71</v>
      </c>
      <c r="E135" s="11">
        <v>144343.74</v>
      </c>
      <c r="H135">
        <f t="shared" ref="H135:H198" si="16">C135/$B135-1</f>
        <v>2.0624730319208417E-2</v>
      </c>
      <c r="I135">
        <f t="shared" ref="I135:I198" si="17">D135/$B135-1</f>
        <v>2.134837593791139E-2</v>
      </c>
      <c r="J135">
        <f t="shared" ref="J135:J198" si="18">E135/$B135-1</f>
        <v>-1.398517799434007E-3</v>
      </c>
      <c r="K135" t="str">
        <f t="shared" ref="K135:K198" si="19">IF(AND(C135&lt;E135,ABS(C135/E135-1)&gt;K$2),C135/E135-1,"")</f>
        <v/>
      </c>
      <c r="L135" t="str">
        <f t="shared" ref="L135:L198" si="20">IF(AND(C135&gt;D135,ABS(D135/C135-1)&gt;K$2),D135/C135-1,"")</f>
        <v/>
      </c>
      <c r="M135" t="str">
        <f t="shared" ref="M135:M198" si="21">IF(AND(E135&gt;D135,ABS(E135/D135-1)&gt;K$2),E135/D135-1,"")</f>
        <v/>
      </c>
      <c r="N135" t="str">
        <f t="shared" ref="N135:N198" si="22">IF(AND(B135&lt;E135,ABS(E135/B135-1)&gt;K$2),E135/B135-1,"")</f>
        <v/>
      </c>
      <c r="O135" t="str">
        <f t="shared" ref="O135:O198" si="23">IF(AND(B135&gt;D135,ABS(D135/B135-1)&gt;K$2),D135/B135-1,"")</f>
        <v/>
      </c>
    </row>
    <row r="136" spans="1:15" x14ac:dyDescent="0.25">
      <c r="A136" s="1">
        <v>38264</v>
      </c>
      <c r="B136" s="11">
        <v>143589.93</v>
      </c>
      <c r="C136" s="11">
        <v>144240.54</v>
      </c>
      <c r="D136" s="11">
        <v>145284.62</v>
      </c>
      <c r="E136" s="11">
        <v>143433.91</v>
      </c>
      <c r="H136">
        <f t="shared" si="16"/>
        <v>4.5310280463262131E-3</v>
      </c>
      <c r="I136">
        <f t="shared" si="17"/>
        <v>1.1802290035241247E-2</v>
      </c>
      <c r="J136">
        <f t="shared" si="18"/>
        <v>-1.0865664465466995E-3</v>
      </c>
      <c r="K136" t="str">
        <f t="shared" si="19"/>
        <v/>
      </c>
      <c r="L136" t="str">
        <f t="shared" si="20"/>
        <v/>
      </c>
      <c r="M136" t="str">
        <f t="shared" si="21"/>
        <v/>
      </c>
      <c r="N136" t="str">
        <f t="shared" si="22"/>
        <v/>
      </c>
      <c r="O136" t="str">
        <f t="shared" si="23"/>
        <v/>
      </c>
    </row>
    <row r="137" spans="1:15" x14ac:dyDescent="0.25">
      <c r="A137" s="1">
        <v>38265</v>
      </c>
      <c r="B137" s="11">
        <v>142964.17000000001</v>
      </c>
      <c r="C137" s="11">
        <v>144445.19</v>
      </c>
      <c r="D137" s="11">
        <v>144792.88</v>
      </c>
      <c r="E137" s="11">
        <v>142964.17000000001</v>
      </c>
      <c r="H137">
        <f t="shared" si="16"/>
        <v>1.0359378856954038E-2</v>
      </c>
      <c r="I137">
        <f t="shared" si="17"/>
        <v>1.2791386820907524E-2</v>
      </c>
      <c r="J137">
        <f t="shared" si="18"/>
        <v>0</v>
      </c>
      <c r="K137" t="str">
        <f t="shared" si="19"/>
        <v/>
      </c>
      <c r="L137" t="str">
        <f t="shared" si="20"/>
        <v/>
      </c>
      <c r="M137" t="str">
        <f t="shared" si="21"/>
        <v/>
      </c>
      <c r="N137" t="str">
        <f t="shared" si="22"/>
        <v/>
      </c>
      <c r="O137" t="str">
        <f t="shared" si="23"/>
        <v/>
      </c>
    </row>
    <row r="138" spans="1:15" x14ac:dyDescent="0.25">
      <c r="A138" s="1">
        <v>38266</v>
      </c>
      <c r="B138" s="11">
        <v>139525.69</v>
      </c>
      <c r="C138" s="11">
        <v>145279.97</v>
      </c>
      <c r="D138" s="11">
        <v>145279.97</v>
      </c>
      <c r="E138" s="11">
        <v>139525.69</v>
      </c>
      <c r="H138">
        <f t="shared" si="16"/>
        <v>4.1241724015125714E-2</v>
      </c>
      <c r="I138">
        <f t="shared" si="17"/>
        <v>4.1241724015125714E-2</v>
      </c>
      <c r="J138">
        <f t="shared" si="18"/>
        <v>0</v>
      </c>
      <c r="K138" t="str">
        <f t="shared" si="19"/>
        <v/>
      </c>
      <c r="L138" t="str">
        <f t="shared" si="20"/>
        <v/>
      </c>
      <c r="M138" t="str">
        <f t="shared" si="21"/>
        <v/>
      </c>
      <c r="N138" t="str">
        <f t="shared" si="22"/>
        <v/>
      </c>
      <c r="O138" t="str">
        <f t="shared" si="23"/>
        <v/>
      </c>
    </row>
    <row r="139" spans="1:15" x14ac:dyDescent="0.25">
      <c r="A139" s="1">
        <v>38267</v>
      </c>
      <c r="B139" s="11">
        <v>141704.68</v>
      </c>
      <c r="C139" s="11">
        <v>140807.67000000001</v>
      </c>
      <c r="D139" s="11">
        <v>141704.68</v>
      </c>
      <c r="E139" s="11">
        <v>140631.6</v>
      </c>
      <c r="H139">
        <f t="shared" si="16"/>
        <v>-6.330136732251801E-3</v>
      </c>
      <c r="I139">
        <f t="shared" si="17"/>
        <v>0</v>
      </c>
      <c r="J139">
        <f t="shared" si="18"/>
        <v>-7.5726503881169416E-3</v>
      </c>
      <c r="K139" t="str">
        <f t="shared" si="19"/>
        <v/>
      </c>
      <c r="L139" t="str">
        <f t="shared" si="20"/>
        <v/>
      </c>
      <c r="M139" t="str">
        <f t="shared" si="21"/>
        <v/>
      </c>
      <c r="N139" t="str">
        <f t="shared" si="22"/>
        <v/>
      </c>
      <c r="O139" t="str">
        <f t="shared" si="23"/>
        <v/>
      </c>
    </row>
    <row r="140" spans="1:15" x14ac:dyDescent="0.25">
      <c r="A140" s="1">
        <v>38268</v>
      </c>
      <c r="B140" s="11">
        <v>143428.87</v>
      </c>
      <c r="C140" s="11">
        <v>141462.95000000001</v>
      </c>
      <c r="D140" s="11">
        <v>143832.09</v>
      </c>
      <c r="E140" s="11">
        <v>140434.78</v>
      </c>
      <c r="H140">
        <f t="shared" si="16"/>
        <v>-1.3706585013184447E-2</v>
      </c>
      <c r="I140">
        <f t="shared" si="17"/>
        <v>2.8112889685318887E-3</v>
      </c>
      <c r="J140">
        <f t="shared" si="18"/>
        <v>-2.0875086026962308E-2</v>
      </c>
      <c r="K140" t="str">
        <f t="shared" si="19"/>
        <v/>
      </c>
      <c r="L140" t="str">
        <f t="shared" si="20"/>
        <v/>
      </c>
      <c r="M140" t="str">
        <f t="shared" si="21"/>
        <v/>
      </c>
      <c r="N140" t="str">
        <f t="shared" si="22"/>
        <v/>
      </c>
      <c r="O140" t="str">
        <f t="shared" si="23"/>
        <v/>
      </c>
    </row>
    <row r="141" spans="1:15" x14ac:dyDescent="0.25">
      <c r="A141" s="1">
        <v>38271</v>
      </c>
      <c r="B141" s="11">
        <v>143410.32999999999</v>
      </c>
      <c r="C141" s="11">
        <v>143648.31</v>
      </c>
      <c r="D141" s="11">
        <v>144227.22</v>
      </c>
      <c r="E141" s="11">
        <v>143222.34</v>
      </c>
      <c r="H141">
        <f t="shared" si="16"/>
        <v>1.6594341565214776E-3</v>
      </c>
      <c r="I141">
        <f t="shared" si="17"/>
        <v>5.6961726536715052E-3</v>
      </c>
      <c r="J141">
        <f t="shared" si="18"/>
        <v>-1.3108539670746433E-3</v>
      </c>
      <c r="K141" t="str">
        <f t="shared" si="19"/>
        <v/>
      </c>
      <c r="L141" t="str">
        <f t="shared" si="20"/>
        <v/>
      </c>
      <c r="M141" t="str">
        <f t="shared" si="21"/>
        <v/>
      </c>
      <c r="N141" t="str">
        <f t="shared" si="22"/>
        <v/>
      </c>
      <c r="O141" t="str">
        <f t="shared" si="23"/>
        <v/>
      </c>
    </row>
    <row r="142" spans="1:15" x14ac:dyDescent="0.25">
      <c r="A142" s="1">
        <v>38272</v>
      </c>
      <c r="B142" s="11">
        <v>143257.53</v>
      </c>
      <c r="C142" s="11">
        <v>144763.47</v>
      </c>
      <c r="D142" s="11">
        <v>145350.25</v>
      </c>
      <c r="E142" s="11">
        <v>143257.53</v>
      </c>
      <c r="H142">
        <f t="shared" si="16"/>
        <v>1.0512117582929248E-2</v>
      </c>
      <c r="I142">
        <f t="shared" si="17"/>
        <v>1.460809773838756E-2</v>
      </c>
      <c r="J142">
        <f t="shared" si="18"/>
        <v>0</v>
      </c>
      <c r="K142" t="str">
        <f t="shared" si="19"/>
        <v/>
      </c>
      <c r="L142" t="str">
        <f t="shared" si="20"/>
        <v/>
      </c>
      <c r="M142" t="str">
        <f t="shared" si="21"/>
        <v/>
      </c>
      <c r="N142" t="str">
        <f t="shared" si="22"/>
        <v/>
      </c>
      <c r="O142" t="str">
        <f t="shared" si="23"/>
        <v/>
      </c>
    </row>
    <row r="143" spans="1:15" x14ac:dyDescent="0.25">
      <c r="A143" s="1">
        <v>38273</v>
      </c>
      <c r="B143" s="11">
        <v>144600.18</v>
      </c>
      <c r="C143" s="11">
        <v>143254.73000000001</v>
      </c>
      <c r="D143" s="11">
        <v>145685.76999999999</v>
      </c>
      <c r="E143" s="11">
        <v>142411.71</v>
      </c>
      <c r="H143">
        <f t="shared" si="16"/>
        <v>-9.3046218891289501E-3</v>
      </c>
      <c r="I143">
        <f t="shared" si="17"/>
        <v>7.507528690489762E-3</v>
      </c>
      <c r="J143">
        <f t="shared" si="18"/>
        <v>-1.5134628463118083E-2</v>
      </c>
      <c r="K143" t="str">
        <f t="shared" si="19"/>
        <v/>
      </c>
      <c r="L143" t="str">
        <f t="shared" si="20"/>
        <v/>
      </c>
      <c r="M143" t="str">
        <f t="shared" si="21"/>
        <v/>
      </c>
      <c r="N143" t="str">
        <f t="shared" si="22"/>
        <v/>
      </c>
      <c r="O143" t="str">
        <f t="shared" si="23"/>
        <v/>
      </c>
    </row>
    <row r="144" spans="1:15" x14ac:dyDescent="0.25">
      <c r="A144" s="1">
        <v>38274</v>
      </c>
      <c r="B144" s="11">
        <v>146760.78</v>
      </c>
      <c r="C144" s="11">
        <v>145007.1</v>
      </c>
      <c r="D144" s="11">
        <v>146760.78</v>
      </c>
      <c r="E144" s="11">
        <v>145007.1</v>
      </c>
      <c r="H144">
        <f t="shared" si="16"/>
        <v>-1.1949241479910278E-2</v>
      </c>
      <c r="I144">
        <f t="shared" si="17"/>
        <v>0</v>
      </c>
      <c r="J144">
        <f t="shared" si="18"/>
        <v>-1.1949241479910278E-2</v>
      </c>
      <c r="K144" t="str">
        <f t="shared" si="19"/>
        <v/>
      </c>
      <c r="L144" t="str">
        <f t="shared" si="20"/>
        <v/>
      </c>
      <c r="M144" t="str">
        <f t="shared" si="21"/>
        <v/>
      </c>
      <c r="N144" t="str">
        <f t="shared" si="22"/>
        <v/>
      </c>
      <c r="O144" t="str">
        <f t="shared" si="23"/>
        <v/>
      </c>
    </row>
    <row r="145" spans="1:15" x14ac:dyDescent="0.25">
      <c r="A145" s="1">
        <v>38275</v>
      </c>
      <c r="B145" s="11">
        <v>145454.71</v>
      </c>
      <c r="C145" s="11">
        <v>146827.91</v>
      </c>
      <c r="D145" s="11">
        <v>147042.72</v>
      </c>
      <c r="E145" s="11">
        <v>145270.51</v>
      </c>
      <c r="H145">
        <f t="shared" si="16"/>
        <v>9.4407393201636491E-3</v>
      </c>
      <c r="I145">
        <f t="shared" si="17"/>
        <v>1.0917556399514305E-2</v>
      </c>
      <c r="J145">
        <f t="shared" si="18"/>
        <v>-1.2663735674147691E-3</v>
      </c>
      <c r="K145" t="str">
        <f t="shared" si="19"/>
        <v/>
      </c>
      <c r="L145" t="str">
        <f t="shared" si="20"/>
        <v/>
      </c>
      <c r="M145" t="str">
        <f t="shared" si="21"/>
        <v/>
      </c>
      <c r="N145" t="str">
        <f t="shared" si="22"/>
        <v/>
      </c>
      <c r="O145" t="str">
        <f t="shared" si="23"/>
        <v/>
      </c>
    </row>
    <row r="146" spans="1:15" x14ac:dyDescent="0.25">
      <c r="A146" s="1">
        <v>38278</v>
      </c>
      <c r="B146" s="11">
        <v>143798.01</v>
      </c>
      <c r="C146" s="11">
        <v>144616.15</v>
      </c>
      <c r="D146" s="11">
        <v>145737.57999999999</v>
      </c>
      <c r="E146" s="11">
        <v>142907.74</v>
      </c>
      <c r="H146">
        <f t="shared" si="16"/>
        <v>5.6895084987613753E-3</v>
      </c>
      <c r="I146">
        <f t="shared" si="17"/>
        <v>1.3488156060017742E-2</v>
      </c>
      <c r="J146">
        <f t="shared" si="18"/>
        <v>-6.1911148839960406E-3</v>
      </c>
      <c r="K146" t="str">
        <f t="shared" si="19"/>
        <v/>
      </c>
      <c r="L146" t="str">
        <f t="shared" si="20"/>
        <v/>
      </c>
      <c r="M146" t="str">
        <f t="shared" si="21"/>
        <v/>
      </c>
      <c r="N146" t="str">
        <f t="shared" si="22"/>
        <v/>
      </c>
      <c r="O146" t="str">
        <f t="shared" si="23"/>
        <v/>
      </c>
    </row>
    <row r="147" spans="1:15" x14ac:dyDescent="0.25">
      <c r="A147" s="1">
        <v>38279</v>
      </c>
      <c r="B147" s="11">
        <v>145643.82</v>
      </c>
      <c r="C147" s="11">
        <v>142738.13</v>
      </c>
      <c r="D147" s="11">
        <v>146368.09</v>
      </c>
      <c r="E147" s="11">
        <v>142432.51999999999</v>
      </c>
      <c r="H147">
        <f t="shared" si="16"/>
        <v>-1.9950657707275221E-2</v>
      </c>
      <c r="I147">
        <f t="shared" si="17"/>
        <v>4.972885220945189E-3</v>
      </c>
      <c r="J147">
        <f t="shared" si="18"/>
        <v>-2.2048995968383833E-2</v>
      </c>
      <c r="K147" t="str">
        <f t="shared" si="19"/>
        <v/>
      </c>
      <c r="L147" t="str">
        <f t="shared" si="20"/>
        <v/>
      </c>
      <c r="M147" t="str">
        <f t="shared" si="21"/>
        <v/>
      </c>
      <c r="N147" t="str">
        <f t="shared" si="22"/>
        <v/>
      </c>
      <c r="O147" t="str">
        <f t="shared" si="23"/>
        <v/>
      </c>
    </row>
    <row r="148" spans="1:15" x14ac:dyDescent="0.25">
      <c r="A148" s="1">
        <v>38280</v>
      </c>
      <c r="B148" s="11">
        <v>147577.47</v>
      </c>
      <c r="C148" s="11">
        <v>146651.73000000001</v>
      </c>
      <c r="D148" s="11">
        <v>148257.12</v>
      </c>
      <c r="E148" s="11">
        <v>145744.32999999999</v>
      </c>
      <c r="H148">
        <f t="shared" si="16"/>
        <v>-6.2729087305805065E-3</v>
      </c>
      <c r="I148">
        <f t="shared" si="17"/>
        <v>4.6053777720949096E-3</v>
      </c>
      <c r="J148">
        <f t="shared" si="18"/>
        <v>-1.2421543749191577E-2</v>
      </c>
      <c r="K148" t="str">
        <f t="shared" si="19"/>
        <v/>
      </c>
      <c r="L148" t="str">
        <f t="shared" si="20"/>
        <v/>
      </c>
      <c r="M148" t="str">
        <f t="shared" si="21"/>
        <v/>
      </c>
      <c r="N148" t="str">
        <f t="shared" si="22"/>
        <v/>
      </c>
      <c r="O148" t="str">
        <f t="shared" si="23"/>
        <v/>
      </c>
    </row>
    <row r="149" spans="1:15" x14ac:dyDescent="0.25">
      <c r="A149" s="1">
        <v>38281</v>
      </c>
      <c r="B149" s="11">
        <v>146632.01999999999</v>
      </c>
      <c r="C149" s="11">
        <v>146971.34</v>
      </c>
      <c r="D149" s="11">
        <v>147855.42000000001</v>
      </c>
      <c r="E149" s="11">
        <v>146381.96</v>
      </c>
      <c r="H149">
        <f t="shared" si="16"/>
        <v>2.3140921062125841E-3</v>
      </c>
      <c r="I149">
        <f t="shared" si="17"/>
        <v>8.3433345595322894E-3</v>
      </c>
      <c r="J149">
        <f t="shared" si="18"/>
        <v>-1.705357397381535E-3</v>
      </c>
      <c r="K149" t="str">
        <f t="shared" si="19"/>
        <v/>
      </c>
      <c r="L149" t="str">
        <f t="shared" si="20"/>
        <v/>
      </c>
      <c r="M149" t="str">
        <f t="shared" si="21"/>
        <v/>
      </c>
      <c r="N149" t="str">
        <f t="shared" si="22"/>
        <v/>
      </c>
      <c r="O149" t="str">
        <f t="shared" si="23"/>
        <v/>
      </c>
    </row>
    <row r="150" spans="1:15" x14ac:dyDescent="0.25">
      <c r="A150" s="1">
        <v>38282</v>
      </c>
      <c r="B150" s="11">
        <v>147910.57</v>
      </c>
      <c r="C150" s="11">
        <v>146372.62</v>
      </c>
      <c r="D150" s="11">
        <v>147910.57</v>
      </c>
      <c r="E150" s="11">
        <v>146301.22</v>
      </c>
      <c r="H150">
        <f t="shared" si="16"/>
        <v>-1.0397837017327549E-2</v>
      </c>
      <c r="I150">
        <f t="shared" si="17"/>
        <v>0</v>
      </c>
      <c r="J150">
        <f t="shared" si="18"/>
        <v>-1.0880561139072098E-2</v>
      </c>
      <c r="K150" t="str">
        <f t="shared" si="19"/>
        <v/>
      </c>
      <c r="L150" t="str">
        <f t="shared" si="20"/>
        <v/>
      </c>
      <c r="M150" t="str">
        <f t="shared" si="21"/>
        <v/>
      </c>
      <c r="N150" t="str">
        <f t="shared" si="22"/>
        <v/>
      </c>
      <c r="O150" t="str">
        <f t="shared" si="23"/>
        <v/>
      </c>
    </row>
    <row r="151" spans="1:15" x14ac:dyDescent="0.25">
      <c r="A151" s="1">
        <v>38285</v>
      </c>
      <c r="B151" s="11">
        <v>151582.46</v>
      </c>
      <c r="C151" s="11">
        <v>148824.47</v>
      </c>
      <c r="D151" s="11">
        <v>151660.96</v>
      </c>
      <c r="E151" s="11">
        <v>148824.47</v>
      </c>
      <c r="H151">
        <f t="shared" si="16"/>
        <v>-1.8194651280893481E-2</v>
      </c>
      <c r="I151">
        <f t="shared" si="17"/>
        <v>5.1786994352776006E-4</v>
      </c>
      <c r="J151">
        <f t="shared" si="18"/>
        <v>-1.8194651280893481E-2</v>
      </c>
      <c r="K151" t="str">
        <f t="shared" si="19"/>
        <v/>
      </c>
      <c r="L151" t="str">
        <f t="shared" si="20"/>
        <v/>
      </c>
      <c r="M151" t="str">
        <f t="shared" si="21"/>
        <v/>
      </c>
      <c r="N151" t="str">
        <f t="shared" si="22"/>
        <v/>
      </c>
      <c r="O151" t="str">
        <f t="shared" si="23"/>
        <v/>
      </c>
    </row>
    <row r="152" spans="1:15" x14ac:dyDescent="0.25">
      <c r="A152" s="1">
        <v>38286</v>
      </c>
      <c r="B152" s="11">
        <v>149123.97</v>
      </c>
      <c r="C152" s="11">
        <v>150874.45000000001</v>
      </c>
      <c r="D152" s="11">
        <v>151488.79999999999</v>
      </c>
      <c r="E152" s="11">
        <v>149123.97</v>
      </c>
      <c r="H152">
        <f t="shared" si="16"/>
        <v>1.173842139529957E-2</v>
      </c>
      <c r="I152">
        <f t="shared" si="17"/>
        <v>1.5858148089807234E-2</v>
      </c>
      <c r="J152">
        <f t="shared" si="18"/>
        <v>0</v>
      </c>
      <c r="K152" t="str">
        <f t="shared" si="19"/>
        <v/>
      </c>
      <c r="L152" t="str">
        <f t="shared" si="20"/>
        <v/>
      </c>
      <c r="M152" t="str">
        <f t="shared" si="21"/>
        <v/>
      </c>
      <c r="N152" t="str">
        <f t="shared" si="22"/>
        <v/>
      </c>
      <c r="O152" t="str">
        <f t="shared" si="23"/>
        <v/>
      </c>
    </row>
    <row r="153" spans="1:15" x14ac:dyDescent="0.25">
      <c r="A153" s="1">
        <v>38287</v>
      </c>
      <c r="B153" s="11">
        <v>148357.18</v>
      </c>
      <c r="C153" s="11">
        <v>150572.67000000001</v>
      </c>
      <c r="D153" s="11">
        <v>150572.67000000001</v>
      </c>
      <c r="E153" s="11">
        <v>147981.73000000001</v>
      </c>
      <c r="H153">
        <f t="shared" si="16"/>
        <v>1.4933486872694912E-2</v>
      </c>
      <c r="I153">
        <f t="shared" si="17"/>
        <v>1.4933486872694912E-2</v>
      </c>
      <c r="J153">
        <f t="shared" si="18"/>
        <v>-2.5307167472445879E-3</v>
      </c>
      <c r="K153" t="str">
        <f t="shared" si="19"/>
        <v/>
      </c>
      <c r="L153" t="str">
        <f t="shared" si="20"/>
        <v/>
      </c>
      <c r="M153" t="str">
        <f t="shared" si="21"/>
        <v/>
      </c>
      <c r="N153" t="str">
        <f t="shared" si="22"/>
        <v/>
      </c>
      <c r="O153" t="str">
        <f t="shared" si="23"/>
        <v/>
      </c>
    </row>
    <row r="154" spans="1:15" x14ac:dyDescent="0.25">
      <c r="A154" s="1">
        <v>38288</v>
      </c>
      <c r="B154" s="11">
        <v>146937.60999999999</v>
      </c>
      <c r="C154" s="11">
        <v>148664.01</v>
      </c>
      <c r="D154" s="11">
        <v>148664.01</v>
      </c>
      <c r="E154" s="11">
        <v>146937.60999999999</v>
      </c>
      <c r="H154">
        <f t="shared" si="16"/>
        <v>1.1749204305147032E-2</v>
      </c>
      <c r="I154">
        <f t="shared" si="17"/>
        <v>1.1749204305147032E-2</v>
      </c>
      <c r="J154">
        <f t="shared" si="18"/>
        <v>0</v>
      </c>
      <c r="K154" t="str">
        <f t="shared" si="19"/>
        <v/>
      </c>
      <c r="L154" t="str">
        <f t="shared" si="20"/>
        <v/>
      </c>
      <c r="M154" t="str">
        <f t="shared" si="21"/>
        <v/>
      </c>
      <c r="N154" t="str">
        <f t="shared" si="22"/>
        <v/>
      </c>
      <c r="O154" t="str">
        <f t="shared" si="23"/>
        <v/>
      </c>
    </row>
    <row r="155" spans="1:15" x14ac:dyDescent="0.25">
      <c r="A155" s="1">
        <v>38289</v>
      </c>
      <c r="B155" s="11">
        <v>146566.78</v>
      </c>
      <c r="C155" s="11">
        <v>145939.79999999999</v>
      </c>
      <c r="D155" s="11">
        <v>147442.91</v>
      </c>
      <c r="E155" s="11">
        <v>145939.79999999999</v>
      </c>
      <c r="H155">
        <f t="shared" si="16"/>
        <v>-4.2777769969429835E-3</v>
      </c>
      <c r="I155">
        <f t="shared" si="17"/>
        <v>5.9776847113650611E-3</v>
      </c>
      <c r="J155">
        <f t="shared" si="18"/>
        <v>-4.2777769969429835E-3</v>
      </c>
      <c r="K155" t="str">
        <f t="shared" si="19"/>
        <v/>
      </c>
      <c r="L155" t="str">
        <f t="shared" si="20"/>
        <v/>
      </c>
      <c r="M155" t="str">
        <f t="shared" si="21"/>
        <v/>
      </c>
      <c r="N155" t="str">
        <f t="shared" si="22"/>
        <v/>
      </c>
      <c r="O155" t="str">
        <f t="shared" si="23"/>
        <v/>
      </c>
    </row>
    <row r="156" spans="1:15" x14ac:dyDescent="0.25">
      <c r="A156" s="1">
        <v>38292</v>
      </c>
      <c r="B156" s="11">
        <v>146965.43</v>
      </c>
      <c r="C156" s="11">
        <v>146868.75</v>
      </c>
      <c r="D156" s="11">
        <v>147524.42000000001</v>
      </c>
      <c r="E156" s="11">
        <v>146696.91</v>
      </c>
      <c r="H156">
        <f t="shared" si="16"/>
        <v>-6.5784177952588063E-4</v>
      </c>
      <c r="I156">
        <f t="shared" si="17"/>
        <v>3.8035475417588227E-3</v>
      </c>
      <c r="J156">
        <f t="shared" si="18"/>
        <v>-1.8270963450383038E-3</v>
      </c>
      <c r="K156" t="str">
        <f t="shared" si="19"/>
        <v/>
      </c>
      <c r="L156" t="str">
        <f t="shared" si="20"/>
        <v/>
      </c>
      <c r="M156" t="str">
        <f t="shared" si="21"/>
        <v/>
      </c>
      <c r="N156" t="str">
        <f t="shared" si="22"/>
        <v/>
      </c>
      <c r="O156" t="str">
        <f t="shared" si="23"/>
        <v/>
      </c>
    </row>
    <row r="157" spans="1:15" x14ac:dyDescent="0.25">
      <c r="A157" s="1">
        <v>38293</v>
      </c>
      <c r="B157" s="11">
        <v>144919.19</v>
      </c>
      <c r="C157" s="11">
        <v>143811.85</v>
      </c>
      <c r="D157" s="11">
        <v>145538.15</v>
      </c>
      <c r="E157" s="11">
        <v>142849.76999999999</v>
      </c>
      <c r="H157">
        <f t="shared" si="16"/>
        <v>-7.6410860425041305E-3</v>
      </c>
      <c r="I157">
        <f t="shared" si="17"/>
        <v>4.2710699666481666E-3</v>
      </c>
      <c r="J157">
        <f t="shared" si="18"/>
        <v>-1.4279820360574846E-2</v>
      </c>
      <c r="K157" t="str">
        <f t="shared" si="19"/>
        <v/>
      </c>
      <c r="L157" t="str">
        <f t="shared" si="20"/>
        <v/>
      </c>
      <c r="M157" t="str">
        <f t="shared" si="21"/>
        <v/>
      </c>
      <c r="N157" t="str">
        <f t="shared" si="22"/>
        <v/>
      </c>
      <c r="O157" t="str">
        <f t="shared" si="23"/>
        <v/>
      </c>
    </row>
    <row r="158" spans="1:15" x14ac:dyDescent="0.25">
      <c r="A158" s="1">
        <v>38294</v>
      </c>
      <c r="B158" s="11">
        <v>140455.79</v>
      </c>
      <c r="C158" s="11">
        <v>142366.95000000001</v>
      </c>
      <c r="D158" s="11">
        <v>143241.76999999999</v>
      </c>
      <c r="E158" s="11">
        <v>139150.97</v>
      </c>
      <c r="H158">
        <f t="shared" si="16"/>
        <v>1.3606843833209092E-2</v>
      </c>
      <c r="I158">
        <f t="shared" si="17"/>
        <v>1.9835280553403889E-2</v>
      </c>
      <c r="J158">
        <f t="shared" si="18"/>
        <v>-9.2898982662089624E-3</v>
      </c>
      <c r="K158" t="str">
        <f t="shared" si="19"/>
        <v/>
      </c>
      <c r="L158" t="str">
        <f t="shared" si="20"/>
        <v/>
      </c>
      <c r="M158" t="str">
        <f t="shared" si="21"/>
        <v/>
      </c>
      <c r="N158" t="str">
        <f t="shared" si="22"/>
        <v/>
      </c>
      <c r="O158" t="str">
        <f t="shared" si="23"/>
        <v/>
      </c>
    </row>
    <row r="159" spans="1:15" x14ac:dyDescent="0.25">
      <c r="A159" s="1">
        <v>38295</v>
      </c>
      <c r="B159" s="11">
        <v>136703.51</v>
      </c>
      <c r="C159" s="11">
        <v>139668.85</v>
      </c>
      <c r="D159" s="11">
        <v>139933.01</v>
      </c>
      <c r="E159" s="11">
        <v>136678.12</v>
      </c>
      <c r="H159">
        <f t="shared" si="16"/>
        <v>2.1691761974509616E-2</v>
      </c>
      <c r="I159">
        <f t="shared" si="17"/>
        <v>2.3624119088090811E-2</v>
      </c>
      <c r="J159">
        <f t="shared" si="18"/>
        <v>-1.8573041760239217E-4</v>
      </c>
      <c r="K159" t="str">
        <f t="shared" si="19"/>
        <v/>
      </c>
      <c r="L159" t="str">
        <f t="shared" si="20"/>
        <v/>
      </c>
      <c r="M159" t="str">
        <f t="shared" si="21"/>
        <v/>
      </c>
      <c r="N159" t="str">
        <f t="shared" si="22"/>
        <v/>
      </c>
      <c r="O159" t="str">
        <f t="shared" si="23"/>
        <v/>
      </c>
    </row>
    <row r="160" spans="1:15" x14ac:dyDescent="0.25">
      <c r="A160" s="1">
        <v>38296</v>
      </c>
      <c r="B160" s="11">
        <v>136783</v>
      </c>
      <c r="C160" s="11">
        <v>135733.35999999999</v>
      </c>
      <c r="D160" s="11">
        <v>137483.51</v>
      </c>
      <c r="E160" s="11">
        <v>135640.22</v>
      </c>
      <c r="H160">
        <f t="shared" si="16"/>
        <v>-7.6737606281482851E-3</v>
      </c>
      <c r="I160">
        <f t="shared" si="17"/>
        <v>5.121323556289914E-3</v>
      </c>
      <c r="J160">
        <f t="shared" si="18"/>
        <v>-8.3546932001783425E-3</v>
      </c>
      <c r="K160" t="str">
        <f t="shared" si="19"/>
        <v/>
      </c>
      <c r="L160" t="str">
        <f t="shared" si="20"/>
        <v/>
      </c>
      <c r="M160" t="str">
        <f t="shared" si="21"/>
        <v/>
      </c>
      <c r="N160" t="str">
        <f t="shared" si="22"/>
        <v/>
      </c>
      <c r="O160" t="str">
        <f t="shared" si="23"/>
        <v/>
      </c>
    </row>
    <row r="161" spans="1:15" x14ac:dyDescent="0.25">
      <c r="A161" s="1">
        <v>38299</v>
      </c>
      <c r="B161" s="11">
        <v>136924.92000000001</v>
      </c>
      <c r="C161" s="11">
        <v>136604.65</v>
      </c>
      <c r="D161" s="11">
        <v>137372.34</v>
      </c>
      <c r="E161" s="11">
        <v>136604.65</v>
      </c>
      <c r="H161">
        <f t="shared" si="16"/>
        <v>-2.3390190770242736E-3</v>
      </c>
      <c r="I161">
        <f t="shared" si="17"/>
        <v>3.267630172798297E-3</v>
      </c>
      <c r="J161">
        <f t="shared" si="18"/>
        <v>-2.3390190770242736E-3</v>
      </c>
      <c r="K161" t="str">
        <f t="shared" si="19"/>
        <v/>
      </c>
      <c r="L161" t="str">
        <f t="shared" si="20"/>
        <v/>
      </c>
      <c r="M161" t="str">
        <f t="shared" si="21"/>
        <v/>
      </c>
      <c r="N161" t="str">
        <f t="shared" si="22"/>
        <v/>
      </c>
      <c r="O161" t="str">
        <f t="shared" si="23"/>
        <v/>
      </c>
    </row>
    <row r="162" spans="1:15" x14ac:dyDescent="0.25">
      <c r="A162" s="1">
        <v>38300</v>
      </c>
      <c r="B162" s="11">
        <v>136230.95000000001</v>
      </c>
      <c r="C162" s="11">
        <v>136349.34</v>
      </c>
      <c r="D162" s="11">
        <v>137027.31</v>
      </c>
      <c r="E162" s="11">
        <v>136177.76999999999</v>
      </c>
      <c r="H162">
        <f t="shared" si="16"/>
        <v>8.6903893718703884E-4</v>
      </c>
      <c r="I162">
        <f t="shared" si="17"/>
        <v>5.8456613566886251E-3</v>
      </c>
      <c r="J162">
        <f t="shared" si="18"/>
        <v>-3.9036650628965219E-4</v>
      </c>
      <c r="K162" t="str">
        <f t="shared" si="19"/>
        <v/>
      </c>
      <c r="L162" t="str">
        <f t="shared" si="20"/>
        <v/>
      </c>
      <c r="M162" t="str">
        <f t="shared" si="21"/>
        <v/>
      </c>
      <c r="N162" t="str">
        <f t="shared" si="22"/>
        <v/>
      </c>
      <c r="O162" t="str">
        <f t="shared" si="23"/>
        <v/>
      </c>
    </row>
    <row r="163" spans="1:15" x14ac:dyDescent="0.25">
      <c r="A163" s="1">
        <v>38301</v>
      </c>
      <c r="B163" s="11">
        <v>135395.4</v>
      </c>
      <c r="C163" s="11">
        <v>136706.51999999999</v>
      </c>
      <c r="D163" s="11">
        <v>137035.54999999999</v>
      </c>
      <c r="E163" s="11">
        <v>134707.47</v>
      </c>
      <c r="H163">
        <f t="shared" si="16"/>
        <v>9.6836377011331187E-3</v>
      </c>
      <c r="I163">
        <f t="shared" si="17"/>
        <v>1.2113779345531706E-2</v>
      </c>
      <c r="J163">
        <f t="shared" si="18"/>
        <v>-5.0808963967756693E-3</v>
      </c>
      <c r="K163" t="str">
        <f t="shared" si="19"/>
        <v/>
      </c>
      <c r="L163" t="str">
        <f t="shared" si="20"/>
        <v/>
      </c>
      <c r="M163" t="str">
        <f t="shared" si="21"/>
        <v/>
      </c>
      <c r="N163" t="str">
        <f t="shared" si="22"/>
        <v/>
      </c>
      <c r="O163" t="str">
        <f t="shared" si="23"/>
        <v/>
      </c>
    </row>
    <row r="164" spans="1:15" x14ac:dyDescent="0.25">
      <c r="A164" s="1">
        <v>38302</v>
      </c>
      <c r="B164" s="11">
        <v>133777.69</v>
      </c>
      <c r="C164" s="11">
        <v>134461.69</v>
      </c>
      <c r="D164" s="11">
        <v>134461.69</v>
      </c>
      <c r="E164" s="11">
        <v>133421.91</v>
      </c>
      <c r="H164">
        <f t="shared" si="16"/>
        <v>5.1129601654804624E-3</v>
      </c>
      <c r="I164">
        <f t="shared" si="17"/>
        <v>5.1129601654804624E-3</v>
      </c>
      <c r="J164">
        <f t="shared" si="18"/>
        <v>-2.6594867948459555E-3</v>
      </c>
      <c r="K164" t="str">
        <f t="shared" si="19"/>
        <v/>
      </c>
      <c r="L164" t="str">
        <f t="shared" si="20"/>
        <v/>
      </c>
      <c r="M164" t="str">
        <f t="shared" si="21"/>
        <v/>
      </c>
      <c r="N164" t="str">
        <f t="shared" si="22"/>
        <v/>
      </c>
      <c r="O164" t="str">
        <f t="shared" si="23"/>
        <v/>
      </c>
    </row>
    <row r="165" spans="1:15" x14ac:dyDescent="0.25">
      <c r="A165" s="1">
        <v>38303</v>
      </c>
      <c r="B165" s="11">
        <v>132981.60999999999</v>
      </c>
      <c r="C165" s="11">
        <v>133943.29</v>
      </c>
      <c r="D165" s="11">
        <v>134095.09</v>
      </c>
      <c r="E165" s="11">
        <v>132981.60999999999</v>
      </c>
      <c r="H165">
        <f t="shared" si="16"/>
        <v>7.2316766205493543E-3</v>
      </c>
      <c r="I165">
        <f t="shared" si="17"/>
        <v>8.3731878415369554E-3</v>
      </c>
      <c r="J165">
        <f t="shared" si="18"/>
        <v>0</v>
      </c>
      <c r="K165" t="str">
        <f t="shared" si="19"/>
        <v/>
      </c>
      <c r="L165" t="str">
        <f t="shared" si="20"/>
        <v/>
      </c>
      <c r="M165" t="str">
        <f t="shared" si="21"/>
        <v/>
      </c>
      <c r="N165" t="str">
        <f t="shared" si="22"/>
        <v/>
      </c>
      <c r="O165" t="str">
        <f t="shared" si="23"/>
        <v/>
      </c>
    </row>
    <row r="166" spans="1:15" x14ac:dyDescent="0.25">
      <c r="A166" s="1">
        <v>38306</v>
      </c>
      <c r="B166" s="11">
        <v>133944.15</v>
      </c>
      <c r="C166" s="11">
        <v>134454.21</v>
      </c>
      <c r="D166" s="11">
        <v>134600.35999999999</v>
      </c>
      <c r="E166" s="11">
        <v>133372.1</v>
      </c>
      <c r="H166">
        <f t="shared" si="16"/>
        <v>3.8080050528521703E-3</v>
      </c>
      <c r="I166">
        <f t="shared" si="17"/>
        <v>4.8991314663611174E-3</v>
      </c>
      <c r="J166">
        <f t="shared" si="18"/>
        <v>-4.2708098860606558E-3</v>
      </c>
      <c r="K166" t="str">
        <f t="shared" si="19"/>
        <v/>
      </c>
      <c r="L166" t="str">
        <f t="shared" si="20"/>
        <v/>
      </c>
      <c r="M166" t="str">
        <f t="shared" si="21"/>
        <v/>
      </c>
      <c r="N166" t="str">
        <f t="shared" si="22"/>
        <v/>
      </c>
      <c r="O166" t="str">
        <f t="shared" si="23"/>
        <v/>
      </c>
    </row>
    <row r="167" spans="1:15" x14ac:dyDescent="0.25">
      <c r="A167" s="1">
        <v>38307</v>
      </c>
      <c r="B167" s="11">
        <v>136461.26</v>
      </c>
      <c r="C167" s="11">
        <v>134015.79999999999</v>
      </c>
      <c r="D167" s="11">
        <v>136791.38</v>
      </c>
      <c r="E167" s="11">
        <v>134015.79999999999</v>
      </c>
      <c r="H167">
        <f t="shared" si="16"/>
        <v>-1.7920543896487673E-2</v>
      </c>
      <c r="I167">
        <f t="shared" si="17"/>
        <v>2.4191481157362915E-3</v>
      </c>
      <c r="J167">
        <f t="shared" si="18"/>
        <v>-1.7920543896487673E-2</v>
      </c>
      <c r="K167" t="str">
        <f t="shared" si="19"/>
        <v/>
      </c>
      <c r="L167" t="str">
        <f t="shared" si="20"/>
        <v/>
      </c>
      <c r="M167" t="str">
        <f t="shared" si="21"/>
        <v/>
      </c>
      <c r="N167" t="str">
        <f t="shared" si="22"/>
        <v/>
      </c>
      <c r="O167" t="str">
        <f t="shared" si="23"/>
        <v/>
      </c>
    </row>
    <row r="168" spans="1:15" x14ac:dyDescent="0.25">
      <c r="A168" s="1">
        <v>38308</v>
      </c>
      <c r="B168" s="11">
        <v>136392.04</v>
      </c>
      <c r="C168" s="11">
        <v>135668.22</v>
      </c>
      <c r="D168" s="11">
        <v>136392.04</v>
      </c>
      <c r="E168" s="11">
        <v>135558.07</v>
      </c>
      <c r="H168">
        <f t="shared" si="16"/>
        <v>-5.3069079397889407E-3</v>
      </c>
      <c r="I168">
        <f t="shared" si="17"/>
        <v>0</v>
      </c>
      <c r="J168">
        <f t="shared" si="18"/>
        <v>-6.114506389082508E-3</v>
      </c>
      <c r="K168" t="str">
        <f t="shared" si="19"/>
        <v/>
      </c>
      <c r="L168" t="str">
        <f t="shared" si="20"/>
        <v/>
      </c>
      <c r="M168" t="str">
        <f t="shared" si="21"/>
        <v/>
      </c>
      <c r="N168" t="str">
        <f t="shared" si="22"/>
        <v/>
      </c>
      <c r="O168" t="str">
        <f t="shared" si="23"/>
        <v/>
      </c>
    </row>
    <row r="169" spans="1:15" x14ac:dyDescent="0.25">
      <c r="A169" s="1">
        <v>38309</v>
      </c>
      <c r="B169" s="11">
        <v>136116.54</v>
      </c>
      <c r="C169" s="11">
        <v>136583.48000000001</v>
      </c>
      <c r="D169" s="11">
        <v>136768.95999999999</v>
      </c>
      <c r="E169" s="11">
        <v>136116.54</v>
      </c>
      <c r="H169">
        <f t="shared" si="16"/>
        <v>3.4304427661766557E-3</v>
      </c>
      <c r="I169">
        <f t="shared" si="17"/>
        <v>4.7930986197561865E-3</v>
      </c>
      <c r="J169">
        <f t="shared" si="18"/>
        <v>0</v>
      </c>
      <c r="K169" t="str">
        <f t="shared" si="19"/>
        <v/>
      </c>
      <c r="L169" t="str">
        <f t="shared" si="20"/>
        <v/>
      </c>
      <c r="M169" t="str">
        <f t="shared" si="21"/>
        <v/>
      </c>
      <c r="N169" t="str">
        <f t="shared" si="22"/>
        <v/>
      </c>
      <c r="O169" t="str">
        <f t="shared" si="23"/>
        <v/>
      </c>
    </row>
    <row r="170" spans="1:15" x14ac:dyDescent="0.25">
      <c r="A170" s="1">
        <v>38310</v>
      </c>
      <c r="B170" s="11">
        <v>139808.76999999999</v>
      </c>
      <c r="C170" s="11">
        <v>137319</v>
      </c>
      <c r="D170" s="11">
        <v>139808.76999999999</v>
      </c>
      <c r="E170" s="11">
        <v>137319</v>
      </c>
      <c r="H170">
        <f t="shared" si="16"/>
        <v>-1.7808396426061024E-2</v>
      </c>
      <c r="I170">
        <f t="shared" si="17"/>
        <v>0</v>
      </c>
      <c r="J170">
        <f t="shared" si="18"/>
        <v>-1.7808396426061024E-2</v>
      </c>
      <c r="K170" t="str">
        <f t="shared" si="19"/>
        <v/>
      </c>
      <c r="L170" t="str">
        <f t="shared" si="20"/>
        <v/>
      </c>
      <c r="M170" t="str">
        <f t="shared" si="21"/>
        <v/>
      </c>
      <c r="N170" t="str">
        <f t="shared" si="22"/>
        <v/>
      </c>
      <c r="O170" t="str">
        <f t="shared" si="23"/>
        <v/>
      </c>
    </row>
    <row r="171" spans="1:15" x14ac:dyDescent="0.25">
      <c r="A171" s="1">
        <v>38313</v>
      </c>
      <c r="B171" s="11">
        <v>139651</v>
      </c>
      <c r="C171" s="11">
        <v>138536.07999999999</v>
      </c>
      <c r="D171" s="11">
        <v>139896</v>
      </c>
      <c r="E171" s="11">
        <v>138438.21</v>
      </c>
      <c r="H171">
        <f t="shared" si="16"/>
        <v>-7.9836163006352656E-3</v>
      </c>
      <c r="I171">
        <f t="shared" si="17"/>
        <v>1.7543734022671398E-3</v>
      </c>
      <c r="J171">
        <f t="shared" si="18"/>
        <v>-8.684434769532734E-3</v>
      </c>
      <c r="K171" t="str">
        <f t="shared" si="19"/>
        <v/>
      </c>
      <c r="L171" t="str">
        <f t="shared" si="20"/>
        <v/>
      </c>
      <c r="M171" t="str">
        <f t="shared" si="21"/>
        <v/>
      </c>
      <c r="N171" t="str">
        <f t="shared" si="22"/>
        <v/>
      </c>
      <c r="O171" t="str">
        <f t="shared" si="23"/>
        <v/>
      </c>
    </row>
    <row r="172" spans="1:15" x14ac:dyDescent="0.25">
      <c r="A172" s="1">
        <v>38314</v>
      </c>
      <c r="B172" s="11">
        <v>138492.24</v>
      </c>
      <c r="C172" s="11">
        <v>138904.94</v>
      </c>
      <c r="D172" s="11">
        <v>139353.49</v>
      </c>
      <c r="E172" s="11">
        <v>137660.45000000001</v>
      </c>
      <c r="H172">
        <f t="shared" si="16"/>
        <v>2.9799503567853325E-3</v>
      </c>
      <c r="I172">
        <f t="shared" si="17"/>
        <v>6.2187599825087592E-3</v>
      </c>
      <c r="J172">
        <f t="shared" si="18"/>
        <v>-6.0060404828456981E-3</v>
      </c>
      <c r="K172" t="str">
        <f t="shared" si="19"/>
        <v/>
      </c>
      <c r="L172" t="str">
        <f t="shared" si="20"/>
        <v/>
      </c>
      <c r="M172" t="str">
        <f t="shared" si="21"/>
        <v/>
      </c>
      <c r="N172" t="str">
        <f t="shared" si="22"/>
        <v/>
      </c>
      <c r="O172" t="str">
        <f t="shared" si="23"/>
        <v/>
      </c>
    </row>
    <row r="173" spans="1:15" x14ac:dyDescent="0.25">
      <c r="A173" s="1">
        <v>38315</v>
      </c>
      <c r="B173" s="11">
        <v>137784.59</v>
      </c>
      <c r="C173" s="11">
        <v>138194.47</v>
      </c>
      <c r="D173" s="11">
        <v>138310.99</v>
      </c>
      <c r="E173" s="11">
        <v>137752.84</v>
      </c>
      <c r="H173">
        <f t="shared" si="16"/>
        <v>2.9747883997768287E-3</v>
      </c>
      <c r="I173">
        <f t="shared" si="17"/>
        <v>3.8204562643762152E-3</v>
      </c>
      <c r="J173">
        <f t="shared" si="18"/>
        <v>-2.3043215500373471E-4</v>
      </c>
      <c r="K173" t="str">
        <f t="shared" si="19"/>
        <v/>
      </c>
      <c r="L173" t="str">
        <f t="shared" si="20"/>
        <v/>
      </c>
      <c r="M173" t="str">
        <f t="shared" si="21"/>
        <v/>
      </c>
      <c r="N173" t="str">
        <f t="shared" si="22"/>
        <v/>
      </c>
      <c r="O173" t="str">
        <f t="shared" si="23"/>
        <v/>
      </c>
    </row>
    <row r="174" spans="1:15" x14ac:dyDescent="0.25">
      <c r="A174" s="1">
        <v>38317</v>
      </c>
      <c r="B174" s="11">
        <v>138244.75</v>
      </c>
      <c r="C174" s="11">
        <v>137685.85999999999</v>
      </c>
      <c r="D174" s="11">
        <v>138296.09</v>
      </c>
      <c r="E174" s="11">
        <v>137685.85999999999</v>
      </c>
      <c r="H174">
        <f t="shared" si="16"/>
        <v>-4.0427575007370153E-3</v>
      </c>
      <c r="I174">
        <f t="shared" si="17"/>
        <v>3.7137034136924818E-4</v>
      </c>
      <c r="J174">
        <f t="shared" si="18"/>
        <v>-4.0427575007370153E-3</v>
      </c>
      <c r="K174" t="str">
        <f t="shared" si="19"/>
        <v/>
      </c>
      <c r="L174" t="str">
        <f t="shared" si="20"/>
        <v/>
      </c>
      <c r="M174" t="str">
        <f t="shared" si="21"/>
        <v/>
      </c>
      <c r="N174" t="str">
        <f t="shared" si="22"/>
        <v/>
      </c>
      <c r="O174" t="str">
        <f t="shared" si="23"/>
        <v/>
      </c>
    </row>
    <row r="175" spans="1:15" x14ac:dyDescent="0.25">
      <c r="A175" s="1">
        <v>38320</v>
      </c>
      <c r="B175" s="11">
        <v>138675.25</v>
      </c>
      <c r="C175" s="11">
        <v>138067.48000000001</v>
      </c>
      <c r="D175" s="11">
        <v>139447.29</v>
      </c>
      <c r="E175" s="11">
        <v>137953.60000000001</v>
      </c>
      <c r="H175">
        <f t="shared" si="16"/>
        <v>-4.382685446754131E-3</v>
      </c>
      <c r="I175">
        <f t="shared" si="17"/>
        <v>5.5672515463285333E-3</v>
      </c>
      <c r="J175">
        <f t="shared" si="18"/>
        <v>-5.2038846153152907E-3</v>
      </c>
      <c r="K175" t="str">
        <f t="shared" si="19"/>
        <v/>
      </c>
      <c r="L175" t="str">
        <f t="shared" si="20"/>
        <v/>
      </c>
      <c r="M175" t="str">
        <f t="shared" si="21"/>
        <v/>
      </c>
      <c r="N175" t="str">
        <f t="shared" si="22"/>
        <v/>
      </c>
      <c r="O175" t="str">
        <f t="shared" si="23"/>
        <v/>
      </c>
    </row>
    <row r="176" spans="1:15" x14ac:dyDescent="0.25">
      <c r="A176" s="1">
        <v>38321</v>
      </c>
      <c r="B176" s="11">
        <v>138578.70000000001</v>
      </c>
      <c r="C176" s="11">
        <v>138612.23000000001</v>
      </c>
      <c r="D176" s="11">
        <v>138612.23000000001</v>
      </c>
      <c r="E176" s="11">
        <v>138578.70000000001</v>
      </c>
      <c r="H176">
        <f t="shared" si="16"/>
        <v>2.4195637569124351E-4</v>
      </c>
      <c r="I176">
        <f t="shared" si="17"/>
        <v>2.4195637569124351E-4</v>
      </c>
      <c r="J176">
        <f t="shared" si="18"/>
        <v>0</v>
      </c>
      <c r="K176" t="str">
        <f t="shared" si="19"/>
        <v/>
      </c>
      <c r="L176" t="str">
        <f t="shared" si="20"/>
        <v/>
      </c>
      <c r="M176" t="str">
        <f t="shared" si="21"/>
        <v/>
      </c>
      <c r="N176" t="str">
        <f t="shared" si="22"/>
        <v/>
      </c>
      <c r="O176" t="str">
        <f t="shared" si="23"/>
        <v/>
      </c>
    </row>
    <row r="177" spans="1:15" x14ac:dyDescent="0.25">
      <c r="A177" s="1">
        <v>38322</v>
      </c>
      <c r="B177" s="11">
        <v>136957.04999999999</v>
      </c>
      <c r="C177" s="11">
        <v>137738.14000000001</v>
      </c>
      <c r="D177" s="11">
        <v>137738.14000000001</v>
      </c>
      <c r="E177" s="11">
        <v>136957.04999999999</v>
      </c>
      <c r="H177">
        <f t="shared" si="16"/>
        <v>5.7031748274369853E-3</v>
      </c>
      <c r="I177">
        <f t="shared" si="17"/>
        <v>5.7031748274369853E-3</v>
      </c>
      <c r="J177">
        <f t="shared" si="18"/>
        <v>0</v>
      </c>
      <c r="K177" t="str">
        <f t="shared" si="19"/>
        <v/>
      </c>
      <c r="L177" t="str">
        <f t="shared" si="20"/>
        <v/>
      </c>
      <c r="M177" t="str">
        <f t="shared" si="21"/>
        <v/>
      </c>
      <c r="N177" t="str">
        <f t="shared" si="22"/>
        <v/>
      </c>
      <c r="O177" t="str">
        <f t="shared" si="23"/>
        <v/>
      </c>
    </row>
    <row r="178" spans="1:15" x14ac:dyDescent="0.25">
      <c r="A178" s="1">
        <v>38323</v>
      </c>
      <c r="B178" s="11">
        <v>136418.70000000001</v>
      </c>
      <c r="C178" s="11">
        <v>136824.13</v>
      </c>
      <c r="D178" s="11">
        <v>136872.01</v>
      </c>
      <c r="E178" s="11">
        <v>136418.70000000001</v>
      </c>
      <c r="H178">
        <f t="shared" si="16"/>
        <v>2.9719532586074404E-3</v>
      </c>
      <c r="I178">
        <f t="shared" si="17"/>
        <v>3.322931533580098E-3</v>
      </c>
      <c r="J178">
        <f t="shared" si="18"/>
        <v>0</v>
      </c>
      <c r="K178" t="str">
        <f t="shared" si="19"/>
        <v/>
      </c>
      <c r="L178" t="str">
        <f t="shared" si="20"/>
        <v/>
      </c>
      <c r="M178" t="str">
        <f t="shared" si="21"/>
        <v/>
      </c>
      <c r="N178" t="str">
        <f t="shared" si="22"/>
        <v/>
      </c>
      <c r="O178" t="str">
        <f t="shared" si="23"/>
        <v/>
      </c>
    </row>
    <row r="179" spans="1:15" x14ac:dyDescent="0.25">
      <c r="A179" s="1">
        <v>38324</v>
      </c>
      <c r="B179" s="11">
        <v>135678.92000000001</v>
      </c>
      <c r="C179" s="11">
        <v>135073.37</v>
      </c>
      <c r="D179" s="11">
        <v>136091</v>
      </c>
      <c r="E179" s="11">
        <v>134817.89000000001</v>
      </c>
      <c r="H179">
        <f t="shared" si="16"/>
        <v>-4.4631104080133932E-3</v>
      </c>
      <c r="I179">
        <f t="shared" si="17"/>
        <v>3.0371704020049073E-3</v>
      </c>
      <c r="J179">
        <f t="shared" si="18"/>
        <v>-6.3460853019761121E-3</v>
      </c>
      <c r="K179" t="str">
        <f t="shared" si="19"/>
        <v/>
      </c>
      <c r="L179" t="str">
        <f t="shared" si="20"/>
        <v/>
      </c>
      <c r="M179" t="str">
        <f t="shared" si="21"/>
        <v/>
      </c>
      <c r="N179" t="str">
        <f t="shared" si="22"/>
        <v/>
      </c>
      <c r="O179" t="str">
        <f t="shared" si="23"/>
        <v/>
      </c>
    </row>
    <row r="180" spans="1:15" x14ac:dyDescent="0.25">
      <c r="A180" s="1">
        <v>38327</v>
      </c>
      <c r="B180" s="11">
        <v>134814.82</v>
      </c>
      <c r="C180" s="11">
        <v>135505.49</v>
      </c>
      <c r="D180" s="11">
        <v>135901.51</v>
      </c>
      <c r="E180" s="11">
        <v>134429.42000000001</v>
      </c>
      <c r="H180">
        <f t="shared" si="16"/>
        <v>5.12310145130912E-3</v>
      </c>
      <c r="I180">
        <f t="shared" si="17"/>
        <v>8.0606123273390118E-3</v>
      </c>
      <c r="J180">
        <f t="shared" si="18"/>
        <v>-2.8587361537848466E-3</v>
      </c>
      <c r="K180" t="str">
        <f t="shared" si="19"/>
        <v/>
      </c>
      <c r="L180" t="str">
        <f t="shared" si="20"/>
        <v/>
      </c>
      <c r="M180" t="str">
        <f t="shared" si="21"/>
        <v/>
      </c>
      <c r="N180" t="str">
        <f t="shared" si="22"/>
        <v/>
      </c>
      <c r="O180" t="str">
        <f t="shared" si="23"/>
        <v/>
      </c>
    </row>
    <row r="181" spans="1:15" x14ac:dyDescent="0.25">
      <c r="A181" s="1">
        <v>38328</v>
      </c>
      <c r="B181" s="11">
        <v>135243.56</v>
      </c>
      <c r="C181" s="11">
        <v>133977.24</v>
      </c>
      <c r="D181" s="11">
        <v>135243.56</v>
      </c>
      <c r="E181" s="11">
        <v>133736.76999999999</v>
      </c>
      <c r="H181">
        <f t="shared" si="16"/>
        <v>-9.3632554481707375E-3</v>
      </c>
      <c r="I181">
        <f t="shared" si="17"/>
        <v>0</v>
      </c>
      <c r="J181">
        <f t="shared" si="18"/>
        <v>-1.1141306839305365E-2</v>
      </c>
      <c r="K181" t="str">
        <f t="shared" si="19"/>
        <v/>
      </c>
      <c r="L181" t="str">
        <f t="shared" si="20"/>
        <v/>
      </c>
      <c r="M181" t="str">
        <f t="shared" si="21"/>
        <v/>
      </c>
      <c r="N181" t="str">
        <f t="shared" si="22"/>
        <v/>
      </c>
      <c r="O181" t="str">
        <f t="shared" si="23"/>
        <v/>
      </c>
    </row>
    <row r="182" spans="1:15" x14ac:dyDescent="0.25">
      <c r="A182" s="1">
        <v>38329</v>
      </c>
      <c r="B182" s="11">
        <v>134562.49</v>
      </c>
      <c r="C182" s="11">
        <v>134921.46</v>
      </c>
      <c r="D182" s="11">
        <v>135411.65</v>
      </c>
      <c r="E182" s="11">
        <v>134154.6</v>
      </c>
      <c r="H182">
        <f t="shared" si="16"/>
        <v>2.6676825020108819E-3</v>
      </c>
      <c r="I182">
        <f t="shared" si="17"/>
        <v>6.3105253180140153E-3</v>
      </c>
      <c r="J182">
        <f t="shared" si="18"/>
        <v>-3.0312310659529329E-3</v>
      </c>
      <c r="K182" t="str">
        <f t="shared" si="19"/>
        <v/>
      </c>
      <c r="L182" t="str">
        <f t="shared" si="20"/>
        <v/>
      </c>
      <c r="M182" t="str">
        <f t="shared" si="21"/>
        <v/>
      </c>
      <c r="N182" t="str">
        <f t="shared" si="22"/>
        <v/>
      </c>
      <c r="O182" t="str">
        <f t="shared" si="23"/>
        <v/>
      </c>
    </row>
    <row r="183" spans="1:15" x14ac:dyDescent="0.25">
      <c r="A183" s="1">
        <v>38330</v>
      </c>
      <c r="B183" s="11">
        <v>133874.96</v>
      </c>
      <c r="C183" s="11">
        <v>135871.39000000001</v>
      </c>
      <c r="D183" s="11">
        <v>136176.4</v>
      </c>
      <c r="E183" s="11">
        <v>133574.26</v>
      </c>
      <c r="H183">
        <f t="shared" si="16"/>
        <v>1.4912646845982369E-2</v>
      </c>
      <c r="I183">
        <f t="shared" si="17"/>
        <v>1.7190966854443879E-2</v>
      </c>
      <c r="J183">
        <f t="shared" si="18"/>
        <v>-2.2461257878245711E-3</v>
      </c>
      <c r="K183" t="str">
        <f t="shared" si="19"/>
        <v/>
      </c>
      <c r="L183" t="str">
        <f t="shared" si="20"/>
        <v/>
      </c>
      <c r="M183" t="str">
        <f t="shared" si="21"/>
        <v/>
      </c>
      <c r="N183" t="str">
        <f t="shared" si="22"/>
        <v/>
      </c>
      <c r="O183" t="str">
        <f t="shared" si="23"/>
        <v/>
      </c>
    </row>
    <row r="184" spans="1:15" x14ac:dyDescent="0.25">
      <c r="A184" s="1">
        <v>38331</v>
      </c>
      <c r="B184" s="11">
        <v>133534.89000000001</v>
      </c>
      <c r="C184" s="11">
        <v>132925.25</v>
      </c>
      <c r="D184" s="11">
        <v>133534.89000000001</v>
      </c>
      <c r="E184" s="11">
        <v>132795.54</v>
      </c>
      <c r="H184">
        <f t="shared" si="16"/>
        <v>-4.5653986010698588E-3</v>
      </c>
      <c r="I184">
        <f t="shared" si="17"/>
        <v>0</v>
      </c>
      <c r="J184">
        <f t="shared" si="18"/>
        <v>-5.5367552255444208E-3</v>
      </c>
      <c r="K184" t="str">
        <f t="shared" si="19"/>
        <v/>
      </c>
      <c r="L184" t="str">
        <f t="shared" si="20"/>
        <v/>
      </c>
      <c r="M184" t="str">
        <f t="shared" si="21"/>
        <v/>
      </c>
      <c r="N184" t="str">
        <f t="shared" si="22"/>
        <v/>
      </c>
      <c r="O184" t="str">
        <f t="shared" si="23"/>
        <v/>
      </c>
    </row>
    <row r="185" spans="1:15" x14ac:dyDescent="0.25">
      <c r="A185" s="1">
        <v>38334</v>
      </c>
      <c r="B185" s="11">
        <v>130220.65</v>
      </c>
      <c r="C185" s="11">
        <v>130195.98</v>
      </c>
      <c r="D185" s="11">
        <v>130220.65</v>
      </c>
      <c r="E185" s="11">
        <v>130195.98</v>
      </c>
      <c r="H185">
        <f t="shared" si="16"/>
        <v>-1.894476797650313E-4</v>
      </c>
      <c r="I185">
        <f t="shared" si="17"/>
        <v>0</v>
      </c>
      <c r="J185">
        <f t="shared" si="18"/>
        <v>-1.894476797650313E-4</v>
      </c>
      <c r="K185" t="str">
        <f t="shared" si="19"/>
        <v/>
      </c>
      <c r="L185" t="str">
        <f t="shared" si="20"/>
        <v/>
      </c>
      <c r="M185" t="str">
        <f t="shared" si="21"/>
        <v/>
      </c>
      <c r="N185" t="str">
        <f t="shared" si="22"/>
        <v/>
      </c>
      <c r="O185" t="str">
        <f t="shared" si="23"/>
        <v/>
      </c>
    </row>
    <row r="186" spans="1:15" x14ac:dyDescent="0.25">
      <c r="A186" s="1">
        <v>38335</v>
      </c>
      <c r="B186" s="11">
        <v>129388.95</v>
      </c>
      <c r="C186" s="11">
        <v>130676.49</v>
      </c>
      <c r="D186" s="11">
        <v>130738.99</v>
      </c>
      <c r="E186" s="11">
        <v>128948.91</v>
      </c>
      <c r="H186">
        <f t="shared" si="16"/>
        <v>9.9509270304767306E-3</v>
      </c>
      <c r="I186">
        <f t="shared" si="17"/>
        <v>1.043396673363528E-2</v>
      </c>
      <c r="J186">
        <f t="shared" si="18"/>
        <v>-3.4009086556463508E-3</v>
      </c>
      <c r="K186" t="str">
        <f t="shared" si="19"/>
        <v/>
      </c>
      <c r="L186" t="str">
        <f t="shared" si="20"/>
        <v/>
      </c>
      <c r="M186" t="str">
        <f t="shared" si="21"/>
        <v/>
      </c>
      <c r="N186" t="str">
        <f t="shared" si="22"/>
        <v/>
      </c>
      <c r="O186" t="str">
        <f t="shared" si="23"/>
        <v/>
      </c>
    </row>
    <row r="187" spans="1:15" x14ac:dyDescent="0.25">
      <c r="A187" s="1">
        <v>38336</v>
      </c>
      <c r="B187" s="11">
        <v>128596.25</v>
      </c>
      <c r="C187" s="11">
        <v>129016.58</v>
      </c>
      <c r="D187" s="11">
        <v>129866.77</v>
      </c>
      <c r="E187" s="11">
        <v>128596.25</v>
      </c>
      <c r="H187">
        <f t="shared" si="16"/>
        <v>3.268602311498281E-3</v>
      </c>
      <c r="I187">
        <f t="shared" si="17"/>
        <v>9.8799148497721312E-3</v>
      </c>
      <c r="J187">
        <f t="shared" si="18"/>
        <v>0</v>
      </c>
      <c r="K187" t="str">
        <f t="shared" si="19"/>
        <v/>
      </c>
      <c r="L187" t="str">
        <f t="shared" si="20"/>
        <v/>
      </c>
      <c r="M187" t="str">
        <f t="shared" si="21"/>
        <v/>
      </c>
      <c r="N187" t="str">
        <f t="shared" si="22"/>
        <v/>
      </c>
      <c r="O187" t="str">
        <f t="shared" si="23"/>
        <v/>
      </c>
    </row>
    <row r="188" spans="1:15" x14ac:dyDescent="0.25">
      <c r="A188" s="1">
        <v>38337</v>
      </c>
      <c r="B188" s="11">
        <v>128351.75</v>
      </c>
      <c r="C188" s="11">
        <v>129442.03</v>
      </c>
      <c r="D188" s="11">
        <v>129469.17</v>
      </c>
      <c r="E188" s="11">
        <v>128351.75</v>
      </c>
      <c r="H188">
        <f t="shared" si="16"/>
        <v>8.494469300184937E-3</v>
      </c>
      <c r="I188">
        <f t="shared" si="17"/>
        <v>8.7059194751921698E-3</v>
      </c>
      <c r="J188">
        <f t="shared" si="18"/>
        <v>0</v>
      </c>
      <c r="K188" t="str">
        <f t="shared" si="19"/>
        <v/>
      </c>
      <c r="L188" t="str">
        <f t="shared" si="20"/>
        <v/>
      </c>
      <c r="M188" t="str">
        <f t="shared" si="21"/>
        <v/>
      </c>
      <c r="N188" t="str">
        <f t="shared" si="22"/>
        <v/>
      </c>
      <c r="O188" t="str">
        <f t="shared" si="23"/>
        <v/>
      </c>
    </row>
    <row r="189" spans="1:15" x14ac:dyDescent="0.25">
      <c r="A189" s="1">
        <v>38338</v>
      </c>
      <c r="B189" s="11">
        <v>129120.87</v>
      </c>
      <c r="C189" s="11">
        <v>129308.92</v>
      </c>
      <c r="D189" s="11">
        <v>129455.34</v>
      </c>
      <c r="E189" s="11">
        <v>129120.87</v>
      </c>
      <c r="H189">
        <f t="shared" si="16"/>
        <v>1.4563873369193292E-3</v>
      </c>
      <c r="I189">
        <f t="shared" si="17"/>
        <v>2.5903635872341901E-3</v>
      </c>
      <c r="J189">
        <f t="shared" si="18"/>
        <v>0</v>
      </c>
      <c r="K189" t="str">
        <f t="shared" si="19"/>
        <v/>
      </c>
      <c r="L189" t="str">
        <f t="shared" si="20"/>
        <v/>
      </c>
      <c r="M189" t="str">
        <f t="shared" si="21"/>
        <v/>
      </c>
      <c r="N189" t="str">
        <f t="shared" si="22"/>
        <v/>
      </c>
      <c r="O189" t="str">
        <f t="shared" si="23"/>
        <v/>
      </c>
    </row>
    <row r="190" spans="1:15" x14ac:dyDescent="0.25">
      <c r="A190" s="1">
        <v>38341</v>
      </c>
      <c r="B190" s="11">
        <v>128932.38</v>
      </c>
      <c r="C190" s="11">
        <v>128767.3</v>
      </c>
      <c r="D190" s="11">
        <v>128932.38</v>
      </c>
      <c r="E190" s="11">
        <v>128609.25</v>
      </c>
      <c r="H190">
        <f t="shared" si="16"/>
        <v>-1.2803610698879364E-3</v>
      </c>
      <c r="I190">
        <f t="shared" si="17"/>
        <v>0</v>
      </c>
      <c r="J190">
        <f t="shared" si="18"/>
        <v>-2.5061974346552995E-3</v>
      </c>
      <c r="K190" t="str">
        <f t="shared" si="19"/>
        <v/>
      </c>
      <c r="L190" t="str">
        <f t="shared" si="20"/>
        <v/>
      </c>
      <c r="M190" t="str">
        <f t="shared" si="21"/>
        <v/>
      </c>
      <c r="N190" t="str">
        <f t="shared" si="22"/>
        <v/>
      </c>
      <c r="O190" t="str">
        <f t="shared" si="23"/>
        <v/>
      </c>
    </row>
    <row r="191" spans="1:15" x14ac:dyDescent="0.25">
      <c r="A191" s="1">
        <v>38342</v>
      </c>
      <c r="B191" s="11">
        <v>127753.05</v>
      </c>
      <c r="C191" s="11">
        <v>128235.74</v>
      </c>
      <c r="D191" s="11">
        <v>128311.33</v>
      </c>
      <c r="E191" s="11">
        <v>126954.38</v>
      </c>
      <c r="H191">
        <f t="shared" si="16"/>
        <v>3.778305097216883E-3</v>
      </c>
      <c r="I191">
        <f t="shared" si="17"/>
        <v>4.3699935148320268E-3</v>
      </c>
      <c r="J191">
        <f t="shared" si="18"/>
        <v>-6.2516707037522101E-3</v>
      </c>
      <c r="K191" t="str">
        <f t="shared" si="19"/>
        <v/>
      </c>
      <c r="L191" t="str">
        <f t="shared" si="20"/>
        <v/>
      </c>
      <c r="M191" t="str">
        <f t="shared" si="21"/>
        <v/>
      </c>
      <c r="N191" t="str">
        <f t="shared" si="22"/>
        <v/>
      </c>
      <c r="O191" t="str">
        <f t="shared" si="23"/>
        <v/>
      </c>
    </row>
    <row r="192" spans="1:15" x14ac:dyDescent="0.25">
      <c r="A192" s="1">
        <v>38343</v>
      </c>
      <c r="B192" s="11">
        <v>128177.39</v>
      </c>
      <c r="C192" s="11">
        <v>128845.9</v>
      </c>
      <c r="D192" s="11">
        <v>128927.06</v>
      </c>
      <c r="E192" s="11">
        <v>127804.45</v>
      </c>
      <c r="H192">
        <f t="shared" si="16"/>
        <v>5.215506416537119E-3</v>
      </c>
      <c r="I192">
        <f t="shared" si="17"/>
        <v>5.8486914111763877E-3</v>
      </c>
      <c r="J192">
        <f t="shared" si="18"/>
        <v>-2.9095615069085756E-3</v>
      </c>
      <c r="K192" t="str">
        <f t="shared" si="19"/>
        <v/>
      </c>
      <c r="L192" t="str">
        <f t="shared" si="20"/>
        <v/>
      </c>
      <c r="M192" t="str">
        <f t="shared" si="21"/>
        <v/>
      </c>
      <c r="N192" t="str">
        <f t="shared" si="22"/>
        <v/>
      </c>
      <c r="O192" t="str">
        <f t="shared" si="23"/>
        <v/>
      </c>
    </row>
    <row r="193" spans="1:15" x14ac:dyDescent="0.25">
      <c r="A193" s="1">
        <v>38344</v>
      </c>
      <c r="B193" s="11">
        <v>128313.97</v>
      </c>
      <c r="C193" s="11">
        <v>128632.09</v>
      </c>
      <c r="D193" s="11">
        <v>128632.09</v>
      </c>
      <c r="E193" s="11">
        <v>128108.49</v>
      </c>
      <c r="H193">
        <f t="shared" si="16"/>
        <v>2.4792312169905628E-3</v>
      </c>
      <c r="I193">
        <f t="shared" si="17"/>
        <v>2.4792312169905628E-3</v>
      </c>
      <c r="J193">
        <f t="shared" si="18"/>
        <v>-1.6013844790243592E-3</v>
      </c>
      <c r="K193" t="str">
        <f t="shared" si="19"/>
        <v/>
      </c>
      <c r="L193" t="str">
        <f t="shared" si="20"/>
        <v/>
      </c>
      <c r="M193" t="str">
        <f t="shared" si="21"/>
        <v/>
      </c>
      <c r="N193" t="str">
        <f t="shared" si="22"/>
        <v/>
      </c>
      <c r="O193" t="str">
        <f t="shared" si="23"/>
        <v/>
      </c>
    </row>
    <row r="194" spans="1:15" x14ac:dyDescent="0.25">
      <c r="A194" s="1">
        <v>38348</v>
      </c>
      <c r="B194" s="11">
        <v>128750</v>
      </c>
      <c r="C194" s="11">
        <v>127958.29</v>
      </c>
      <c r="D194" s="11">
        <v>128750</v>
      </c>
      <c r="E194" s="11">
        <v>127936.7</v>
      </c>
      <c r="H194">
        <f t="shared" si="16"/>
        <v>-6.1492038834951579E-3</v>
      </c>
      <c r="I194">
        <f t="shared" si="17"/>
        <v>0</v>
      </c>
      <c r="J194">
        <f t="shared" si="18"/>
        <v>-6.3168932038835113E-3</v>
      </c>
      <c r="K194" t="str">
        <f t="shared" si="19"/>
        <v/>
      </c>
      <c r="L194" t="str">
        <f t="shared" si="20"/>
        <v/>
      </c>
      <c r="M194" t="str">
        <f t="shared" si="21"/>
        <v/>
      </c>
      <c r="N194" t="str">
        <f t="shared" si="22"/>
        <v/>
      </c>
      <c r="O194" t="str">
        <f t="shared" si="23"/>
        <v/>
      </c>
    </row>
    <row r="195" spans="1:15" x14ac:dyDescent="0.25">
      <c r="A195" s="1">
        <v>38349</v>
      </c>
      <c r="B195" s="11">
        <v>128715.28</v>
      </c>
      <c r="C195" s="11">
        <v>129181.45</v>
      </c>
      <c r="D195" s="11">
        <v>129349.54</v>
      </c>
      <c r="E195" s="11">
        <v>128354.95</v>
      </c>
      <c r="H195">
        <f t="shared" si="16"/>
        <v>3.621714531483633E-3</v>
      </c>
      <c r="I195">
        <f t="shared" si="17"/>
        <v>4.9276200929679881E-3</v>
      </c>
      <c r="J195">
        <f t="shared" si="18"/>
        <v>-2.7994345348897332E-3</v>
      </c>
      <c r="K195" t="str">
        <f t="shared" si="19"/>
        <v/>
      </c>
      <c r="L195" t="str">
        <f t="shared" si="20"/>
        <v/>
      </c>
      <c r="M195" t="str">
        <f t="shared" si="21"/>
        <v/>
      </c>
      <c r="N195" t="str">
        <f t="shared" si="22"/>
        <v/>
      </c>
      <c r="O195" t="str">
        <f t="shared" si="23"/>
        <v/>
      </c>
    </row>
    <row r="196" spans="1:15" x14ac:dyDescent="0.25">
      <c r="A196" s="1">
        <v>38350</v>
      </c>
      <c r="B196" s="11">
        <v>129164.72</v>
      </c>
      <c r="C196" s="11">
        <v>129037.92</v>
      </c>
      <c r="D196" s="11">
        <v>129164.72</v>
      </c>
      <c r="E196" s="11">
        <v>128894.56</v>
      </c>
      <c r="H196">
        <f t="shared" si="16"/>
        <v>-9.8169221440658205E-4</v>
      </c>
      <c r="I196">
        <f t="shared" si="17"/>
        <v>0</v>
      </c>
      <c r="J196">
        <f t="shared" si="18"/>
        <v>-2.0915928126503669E-3</v>
      </c>
      <c r="K196" t="str">
        <f t="shared" si="19"/>
        <v/>
      </c>
      <c r="L196" t="str">
        <f t="shared" si="20"/>
        <v/>
      </c>
      <c r="M196" t="str">
        <f t="shared" si="21"/>
        <v/>
      </c>
      <c r="N196" t="str">
        <f t="shared" si="22"/>
        <v/>
      </c>
      <c r="O196" t="str">
        <f t="shared" si="23"/>
        <v/>
      </c>
    </row>
    <row r="197" spans="1:15" x14ac:dyDescent="0.25">
      <c r="A197" s="1">
        <v>38351</v>
      </c>
      <c r="B197" s="11">
        <v>129479.03999999999</v>
      </c>
      <c r="C197" s="11">
        <v>129468.49</v>
      </c>
      <c r="D197" s="11">
        <v>129479.03999999999</v>
      </c>
      <c r="E197" s="11">
        <v>129462.66</v>
      </c>
      <c r="H197">
        <f t="shared" si="16"/>
        <v>-8.1480369332309621E-5</v>
      </c>
      <c r="I197">
        <f t="shared" si="17"/>
        <v>0</v>
      </c>
      <c r="J197">
        <f t="shared" si="18"/>
        <v>-1.2650696205340761E-4</v>
      </c>
      <c r="K197" t="str">
        <f t="shared" si="19"/>
        <v/>
      </c>
      <c r="L197" t="str">
        <f t="shared" si="20"/>
        <v/>
      </c>
      <c r="M197" t="str">
        <f t="shared" si="21"/>
        <v/>
      </c>
      <c r="N197" t="str">
        <f t="shared" si="22"/>
        <v/>
      </c>
      <c r="O197" t="str">
        <f t="shared" si="23"/>
        <v/>
      </c>
    </row>
    <row r="198" spans="1:15" x14ac:dyDescent="0.25">
      <c r="A198" s="1">
        <v>38352</v>
      </c>
      <c r="B198" s="11">
        <v>129736.17</v>
      </c>
      <c r="C198" s="11">
        <v>129898.39</v>
      </c>
      <c r="D198" s="11">
        <v>129914.52</v>
      </c>
      <c r="E198" s="11">
        <v>128720.98</v>
      </c>
      <c r="H198">
        <f t="shared" si="16"/>
        <v>1.25038375959452E-3</v>
      </c>
      <c r="I198">
        <f t="shared" si="17"/>
        <v>1.3747130040913103E-3</v>
      </c>
      <c r="J198">
        <f t="shared" si="18"/>
        <v>-7.8250344526126225E-3</v>
      </c>
      <c r="K198" t="str">
        <f t="shared" si="19"/>
        <v/>
      </c>
      <c r="L198" t="str">
        <f t="shared" si="20"/>
        <v/>
      </c>
      <c r="M198" t="str">
        <f t="shared" si="21"/>
        <v/>
      </c>
      <c r="N198" t="str">
        <f t="shared" si="22"/>
        <v/>
      </c>
      <c r="O198" t="str">
        <f t="shared" si="23"/>
        <v/>
      </c>
    </row>
    <row r="199" spans="1:15" x14ac:dyDescent="0.25">
      <c r="A199" s="1">
        <v>38355</v>
      </c>
      <c r="B199" s="11">
        <v>131591.57999999999</v>
      </c>
      <c r="C199" s="11">
        <v>130065.7</v>
      </c>
      <c r="D199" s="11">
        <v>131591.57999999999</v>
      </c>
      <c r="E199" s="11">
        <v>130065.7</v>
      </c>
      <c r="H199">
        <f t="shared" ref="H199:H262" si="24">C199/$B199-1</f>
        <v>-1.1595574732061076E-2</v>
      </c>
      <c r="I199">
        <f t="shared" ref="I199:I262" si="25">D199/$B199-1</f>
        <v>0</v>
      </c>
      <c r="J199">
        <f t="shared" ref="J199:J262" si="26">E199/$B199-1</f>
        <v>-1.1595574732061076E-2</v>
      </c>
      <c r="K199" t="str">
        <f t="shared" ref="K199:K262" si="27">IF(AND(C199&lt;E199,ABS(C199/E199-1)&gt;K$2),C199/E199-1,"")</f>
        <v/>
      </c>
      <c r="L199" t="str">
        <f t="shared" ref="L199:L262" si="28">IF(AND(C199&gt;D199,ABS(D199/C199-1)&gt;K$2),D199/C199-1,"")</f>
        <v/>
      </c>
      <c r="M199" t="str">
        <f t="shared" ref="M199:M262" si="29">IF(AND(E199&gt;D199,ABS(E199/D199-1)&gt;K$2),E199/D199-1,"")</f>
        <v/>
      </c>
      <c r="N199" t="str">
        <f t="shared" ref="N199:N262" si="30">IF(AND(B199&lt;E199,ABS(E199/B199-1)&gt;K$2),E199/B199-1,"")</f>
        <v/>
      </c>
      <c r="O199" t="str">
        <f t="shared" ref="O199:O262" si="31">IF(AND(B199&gt;D199,ABS(D199/B199-1)&gt;K$2),D199/B199-1,"")</f>
        <v/>
      </c>
    </row>
    <row r="200" spans="1:15" x14ac:dyDescent="0.25">
      <c r="A200" s="1">
        <v>38356</v>
      </c>
      <c r="B200" s="11">
        <v>133090.32999999999</v>
      </c>
      <c r="C200" s="11">
        <v>131795.76999999999</v>
      </c>
      <c r="D200" s="11">
        <v>133462.04999999999</v>
      </c>
      <c r="E200" s="11">
        <v>131497.68</v>
      </c>
      <c r="H200">
        <f t="shared" si="24"/>
        <v>-9.7269275686671097E-3</v>
      </c>
      <c r="I200">
        <f t="shared" si="25"/>
        <v>2.7929902946366436E-3</v>
      </c>
      <c r="J200">
        <f t="shared" si="26"/>
        <v>-1.1966684581817488E-2</v>
      </c>
      <c r="K200" t="str">
        <f t="shared" si="27"/>
        <v/>
      </c>
      <c r="L200" t="str">
        <f t="shared" si="28"/>
        <v/>
      </c>
      <c r="M200" t="str">
        <f t="shared" si="29"/>
        <v/>
      </c>
      <c r="N200" t="str">
        <f t="shared" si="30"/>
        <v/>
      </c>
      <c r="O200" t="str">
        <f t="shared" si="31"/>
        <v/>
      </c>
    </row>
    <row r="201" spans="1:15" x14ac:dyDescent="0.25">
      <c r="A201" s="1">
        <v>38357</v>
      </c>
      <c r="B201" s="11">
        <v>133156.39000000001</v>
      </c>
      <c r="C201" s="11">
        <v>132156.22</v>
      </c>
      <c r="D201" s="11">
        <v>133156.39000000001</v>
      </c>
      <c r="E201" s="11">
        <v>132034.26</v>
      </c>
      <c r="H201">
        <f t="shared" si="24"/>
        <v>-7.5112429827814964E-3</v>
      </c>
      <c r="I201">
        <f t="shared" si="25"/>
        <v>0</v>
      </c>
      <c r="J201">
        <f t="shared" si="26"/>
        <v>-8.4271584713283554E-3</v>
      </c>
      <c r="K201" t="str">
        <f t="shared" si="27"/>
        <v/>
      </c>
      <c r="L201" t="str">
        <f t="shared" si="28"/>
        <v/>
      </c>
      <c r="M201" t="str">
        <f t="shared" si="29"/>
        <v/>
      </c>
      <c r="N201" t="str">
        <f t="shared" si="30"/>
        <v/>
      </c>
      <c r="O201" t="str">
        <f t="shared" si="31"/>
        <v/>
      </c>
    </row>
    <row r="202" spans="1:15" x14ac:dyDescent="0.25">
      <c r="A202" s="1">
        <v>38358</v>
      </c>
      <c r="B202" s="11">
        <v>131361.1</v>
      </c>
      <c r="C202" s="11">
        <v>132308.09</v>
      </c>
      <c r="D202" s="11">
        <v>132363.73000000001</v>
      </c>
      <c r="E202" s="11">
        <v>131023.28</v>
      </c>
      <c r="H202">
        <f t="shared" si="24"/>
        <v>7.2090596074483315E-3</v>
      </c>
      <c r="I202">
        <f t="shared" si="25"/>
        <v>7.6326248790548057E-3</v>
      </c>
      <c r="J202">
        <f t="shared" si="26"/>
        <v>-2.5716897924881188E-3</v>
      </c>
      <c r="K202" t="str">
        <f t="shared" si="27"/>
        <v/>
      </c>
      <c r="L202" t="str">
        <f t="shared" si="28"/>
        <v/>
      </c>
      <c r="M202" t="str">
        <f t="shared" si="29"/>
        <v/>
      </c>
      <c r="N202" t="str">
        <f t="shared" si="30"/>
        <v/>
      </c>
      <c r="O202" t="str">
        <f t="shared" si="31"/>
        <v/>
      </c>
    </row>
    <row r="203" spans="1:15" x14ac:dyDescent="0.25">
      <c r="A203" s="1">
        <v>38359</v>
      </c>
      <c r="B203" s="11">
        <v>131097.5</v>
      </c>
      <c r="C203" s="11">
        <v>131012.21</v>
      </c>
      <c r="D203" s="11">
        <v>131097.5</v>
      </c>
      <c r="E203" s="11">
        <v>130884.87</v>
      </c>
      <c r="H203">
        <f t="shared" si="24"/>
        <v>-6.5058448864385721E-4</v>
      </c>
      <c r="I203">
        <f t="shared" si="25"/>
        <v>0</v>
      </c>
      <c r="J203">
        <f t="shared" si="26"/>
        <v>-1.6219226148477262E-3</v>
      </c>
      <c r="K203" t="str">
        <f t="shared" si="27"/>
        <v/>
      </c>
      <c r="L203" t="str">
        <f t="shared" si="28"/>
        <v/>
      </c>
      <c r="M203" t="str">
        <f t="shared" si="29"/>
        <v/>
      </c>
      <c r="N203" t="str">
        <f t="shared" si="30"/>
        <v/>
      </c>
      <c r="O203" t="str">
        <f t="shared" si="31"/>
        <v/>
      </c>
    </row>
    <row r="204" spans="1:15" x14ac:dyDescent="0.25">
      <c r="A204" s="1">
        <v>38362</v>
      </c>
      <c r="B204" s="11">
        <v>129516.31</v>
      </c>
      <c r="C204" s="11">
        <v>130717.34</v>
      </c>
      <c r="D204" s="11">
        <v>130732.47</v>
      </c>
      <c r="E204" s="11">
        <v>129516.31</v>
      </c>
      <c r="H204">
        <f t="shared" si="24"/>
        <v>9.2731950130451324E-3</v>
      </c>
      <c r="I204">
        <f t="shared" si="25"/>
        <v>9.3900142769662853E-3</v>
      </c>
      <c r="J204">
        <f t="shared" si="26"/>
        <v>0</v>
      </c>
      <c r="K204" t="str">
        <f t="shared" si="27"/>
        <v/>
      </c>
      <c r="L204" t="str">
        <f t="shared" si="28"/>
        <v/>
      </c>
      <c r="M204" t="str">
        <f t="shared" si="29"/>
        <v/>
      </c>
      <c r="N204" t="str">
        <f t="shared" si="30"/>
        <v/>
      </c>
      <c r="O204" t="str">
        <f t="shared" si="31"/>
        <v/>
      </c>
    </row>
    <row r="205" spans="1:15" x14ac:dyDescent="0.25">
      <c r="A205" s="1">
        <v>38363</v>
      </c>
      <c r="B205" s="11">
        <v>128705.97</v>
      </c>
      <c r="C205" s="11">
        <v>130605.21</v>
      </c>
      <c r="D205" s="11">
        <v>130622.99</v>
      </c>
      <c r="E205" s="11">
        <v>128142</v>
      </c>
      <c r="H205">
        <f t="shared" si="24"/>
        <v>1.4756425051611899E-2</v>
      </c>
      <c r="I205">
        <f t="shared" si="25"/>
        <v>1.4894569381668887E-2</v>
      </c>
      <c r="J205">
        <f t="shared" si="26"/>
        <v>-4.3818480215019884E-3</v>
      </c>
      <c r="K205" t="str">
        <f t="shared" si="27"/>
        <v/>
      </c>
      <c r="L205" t="str">
        <f t="shared" si="28"/>
        <v/>
      </c>
      <c r="M205" t="str">
        <f t="shared" si="29"/>
        <v/>
      </c>
      <c r="N205" t="str">
        <f t="shared" si="30"/>
        <v/>
      </c>
      <c r="O205" t="str">
        <f t="shared" si="31"/>
        <v/>
      </c>
    </row>
    <row r="206" spans="1:15" x14ac:dyDescent="0.25">
      <c r="A206" s="1">
        <v>38364</v>
      </c>
      <c r="B206" s="11">
        <v>126936.46</v>
      </c>
      <c r="C206" s="11">
        <v>127507.6</v>
      </c>
      <c r="D206" s="11">
        <v>127507.6</v>
      </c>
      <c r="E206" s="11">
        <v>126936.46</v>
      </c>
      <c r="H206">
        <f t="shared" si="24"/>
        <v>4.4994164797096392E-3</v>
      </c>
      <c r="I206">
        <f t="shared" si="25"/>
        <v>4.4994164797096392E-3</v>
      </c>
      <c r="J206">
        <f t="shared" si="26"/>
        <v>0</v>
      </c>
      <c r="K206" t="str">
        <f t="shared" si="27"/>
        <v/>
      </c>
      <c r="L206" t="str">
        <f t="shared" si="28"/>
        <v/>
      </c>
      <c r="M206" t="str">
        <f t="shared" si="29"/>
        <v/>
      </c>
      <c r="N206" t="str">
        <f t="shared" si="30"/>
        <v/>
      </c>
      <c r="O206" t="str">
        <f t="shared" si="31"/>
        <v/>
      </c>
    </row>
    <row r="207" spans="1:15" x14ac:dyDescent="0.25">
      <c r="A207" s="1">
        <v>38365</v>
      </c>
      <c r="B207" s="11">
        <v>125925.54</v>
      </c>
      <c r="C207" s="11">
        <v>127507.88</v>
      </c>
      <c r="D207" s="11">
        <v>127507.88</v>
      </c>
      <c r="E207" s="11">
        <v>125925.54</v>
      </c>
      <c r="H207">
        <f t="shared" si="24"/>
        <v>1.2565679686583175E-2</v>
      </c>
      <c r="I207">
        <f t="shared" si="25"/>
        <v>1.2565679686583175E-2</v>
      </c>
      <c r="J207">
        <f t="shared" si="26"/>
        <v>0</v>
      </c>
      <c r="K207" t="str">
        <f t="shared" si="27"/>
        <v/>
      </c>
      <c r="L207" t="str">
        <f t="shared" si="28"/>
        <v/>
      </c>
      <c r="M207" t="str">
        <f t="shared" si="29"/>
        <v/>
      </c>
      <c r="N207" t="str">
        <f t="shared" si="30"/>
        <v/>
      </c>
      <c r="O207" t="str">
        <f t="shared" si="31"/>
        <v/>
      </c>
    </row>
    <row r="208" spans="1:15" x14ac:dyDescent="0.25">
      <c r="A208" s="1">
        <v>38366</v>
      </c>
      <c r="B208" s="11">
        <v>125340.18</v>
      </c>
      <c r="C208" s="11">
        <v>126042.12</v>
      </c>
      <c r="D208" s="11">
        <v>126042.12</v>
      </c>
      <c r="E208" s="11">
        <v>125340.18</v>
      </c>
      <c r="H208">
        <f t="shared" si="24"/>
        <v>5.6002791762386206E-3</v>
      </c>
      <c r="I208">
        <f t="shared" si="25"/>
        <v>5.6002791762386206E-3</v>
      </c>
      <c r="J208">
        <f t="shared" si="26"/>
        <v>0</v>
      </c>
      <c r="K208" t="str">
        <f t="shared" si="27"/>
        <v/>
      </c>
      <c r="L208" t="str">
        <f t="shared" si="28"/>
        <v/>
      </c>
      <c r="M208" t="str">
        <f t="shared" si="29"/>
        <v/>
      </c>
      <c r="N208" t="str">
        <f t="shared" si="30"/>
        <v/>
      </c>
      <c r="O208" t="str">
        <f t="shared" si="31"/>
        <v/>
      </c>
    </row>
    <row r="209" spans="1:15" x14ac:dyDescent="0.25">
      <c r="A209" s="1">
        <v>38370</v>
      </c>
      <c r="B209" s="11">
        <v>122210.71</v>
      </c>
      <c r="C209" s="11">
        <v>124758.53</v>
      </c>
      <c r="D209" s="11">
        <v>124758.97</v>
      </c>
      <c r="E209" s="11">
        <v>121771.87</v>
      </c>
      <c r="H209">
        <f t="shared" si="24"/>
        <v>2.0847763669812558E-2</v>
      </c>
      <c r="I209">
        <f t="shared" si="25"/>
        <v>2.0851364008931839E-2</v>
      </c>
      <c r="J209">
        <f t="shared" si="26"/>
        <v>-3.5908473160822796E-3</v>
      </c>
      <c r="K209" t="str">
        <f t="shared" si="27"/>
        <v/>
      </c>
      <c r="L209" t="str">
        <f t="shared" si="28"/>
        <v/>
      </c>
      <c r="M209" t="str">
        <f t="shared" si="29"/>
        <v/>
      </c>
      <c r="N209" t="str">
        <f t="shared" si="30"/>
        <v/>
      </c>
      <c r="O209" t="str">
        <f t="shared" si="31"/>
        <v/>
      </c>
    </row>
    <row r="210" spans="1:15" x14ac:dyDescent="0.25">
      <c r="A210" s="1">
        <v>38371</v>
      </c>
      <c r="B210" s="11">
        <v>123469.12</v>
      </c>
      <c r="C210" s="11">
        <v>123145.84</v>
      </c>
      <c r="D210" s="11">
        <v>123670.36</v>
      </c>
      <c r="E210" s="11">
        <v>123095.51</v>
      </c>
      <c r="H210">
        <f t="shared" si="24"/>
        <v>-2.6183065044927956E-3</v>
      </c>
      <c r="I210">
        <f t="shared" si="25"/>
        <v>1.6298812205028934E-3</v>
      </c>
      <c r="J210">
        <f t="shared" si="26"/>
        <v>-3.0259387934408188E-3</v>
      </c>
      <c r="K210" t="str">
        <f t="shared" si="27"/>
        <v/>
      </c>
      <c r="L210" t="str">
        <f t="shared" si="28"/>
        <v/>
      </c>
      <c r="M210" t="str">
        <f t="shared" si="29"/>
        <v/>
      </c>
      <c r="N210" t="str">
        <f t="shared" si="30"/>
        <v/>
      </c>
      <c r="O210" t="str">
        <f t="shared" si="31"/>
        <v/>
      </c>
    </row>
    <row r="211" spans="1:15" x14ac:dyDescent="0.25">
      <c r="A211" s="1">
        <v>38372</v>
      </c>
      <c r="B211" s="11">
        <v>124150.45</v>
      </c>
      <c r="C211" s="11">
        <v>123848.71</v>
      </c>
      <c r="D211" s="11">
        <v>124462.41</v>
      </c>
      <c r="E211" s="11">
        <v>123848.71</v>
      </c>
      <c r="H211">
        <f t="shared" si="24"/>
        <v>-2.4304382303889094E-3</v>
      </c>
      <c r="I211">
        <f t="shared" si="25"/>
        <v>2.5127577064762985E-3</v>
      </c>
      <c r="J211">
        <f t="shared" si="26"/>
        <v>-2.4304382303889094E-3</v>
      </c>
      <c r="K211" t="str">
        <f t="shared" si="27"/>
        <v/>
      </c>
      <c r="L211" t="str">
        <f t="shared" si="28"/>
        <v/>
      </c>
      <c r="M211" t="str">
        <f t="shared" si="29"/>
        <v/>
      </c>
      <c r="N211" t="str">
        <f t="shared" si="30"/>
        <v/>
      </c>
      <c r="O211" t="str">
        <f t="shared" si="31"/>
        <v/>
      </c>
    </row>
    <row r="212" spans="1:15" x14ac:dyDescent="0.25">
      <c r="A212" s="1">
        <v>38373</v>
      </c>
      <c r="B212" s="11">
        <v>125616.78</v>
      </c>
      <c r="C212" s="11">
        <v>125281.06</v>
      </c>
      <c r="D212" s="11">
        <v>126073.54</v>
      </c>
      <c r="E212" s="11">
        <v>125281.06</v>
      </c>
      <c r="H212">
        <f t="shared" si="24"/>
        <v>-2.6725728839730456E-3</v>
      </c>
      <c r="I212">
        <f t="shared" si="25"/>
        <v>3.6361384203607017E-3</v>
      </c>
      <c r="J212">
        <f t="shared" si="26"/>
        <v>-2.6725728839730456E-3</v>
      </c>
      <c r="K212" t="str">
        <f t="shared" si="27"/>
        <v/>
      </c>
      <c r="L212" t="str">
        <f t="shared" si="28"/>
        <v/>
      </c>
      <c r="M212" t="str">
        <f t="shared" si="29"/>
        <v/>
      </c>
      <c r="N212" t="str">
        <f t="shared" si="30"/>
        <v/>
      </c>
      <c r="O212" t="str">
        <f t="shared" si="31"/>
        <v/>
      </c>
    </row>
    <row r="213" spans="1:15" x14ac:dyDescent="0.25">
      <c r="A213" s="1">
        <v>38376</v>
      </c>
      <c r="B213" s="11">
        <v>125627.05</v>
      </c>
      <c r="C213" s="11">
        <v>126087.7</v>
      </c>
      <c r="D213" s="11">
        <v>126087.7</v>
      </c>
      <c r="E213" s="11">
        <v>125168.28</v>
      </c>
      <c r="H213">
        <f t="shared" si="24"/>
        <v>3.6668058352082866E-3</v>
      </c>
      <c r="I213">
        <f t="shared" si="25"/>
        <v>3.6668058352082866E-3</v>
      </c>
      <c r="J213">
        <f t="shared" si="26"/>
        <v>-3.6518409052828105E-3</v>
      </c>
      <c r="K213" t="str">
        <f t="shared" si="27"/>
        <v/>
      </c>
      <c r="L213" t="str">
        <f t="shared" si="28"/>
        <v/>
      </c>
      <c r="M213" t="str">
        <f t="shared" si="29"/>
        <v/>
      </c>
      <c r="N213" t="str">
        <f t="shared" si="30"/>
        <v/>
      </c>
      <c r="O213" t="str">
        <f t="shared" si="31"/>
        <v/>
      </c>
    </row>
    <row r="214" spans="1:15" x14ac:dyDescent="0.25">
      <c r="A214" s="1">
        <v>38377</v>
      </c>
      <c r="B214" s="11">
        <v>125948.77</v>
      </c>
      <c r="C214" s="11">
        <v>125208.04</v>
      </c>
      <c r="D214" s="11">
        <v>125948.77</v>
      </c>
      <c r="E214" s="11">
        <v>125208.04</v>
      </c>
      <c r="H214">
        <f t="shared" si="24"/>
        <v>-5.8812007453507009E-3</v>
      </c>
      <c r="I214">
        <f t="shared" si="25"/>
        <v>0</v>
      </c>
      <c r="J214">
        <f t="shared" si="26"/>
        <v>-5.8812007453507009E-3</v>
      </c>
      <c r="K214" t="str">
        <f t="shared" si="27"/>
        <v/>
      </c>
      <c r="L214" t="str">
        <f t="shared" si="28"/>
        <v/>
      </c>
      <c r="M214" t="str">
        <f t="shared" si="29"/>
        <v/>
      </c>
      <c r="N214" t="str">
        <f t="shared" si="30"/>
        <v/>
      </c>
      <c r="O214" t="str">
        <f t="shared" si="31"/>
        <v/>
      </c>
    </row>
    <row r="215" spans="1:15" x14ac:dyDescent="0.25">
      <c r="A215" s="1">
        <v>38378</v>
      </c>
      <c r="B215" s="11">
        <v>125121.16</v>
      </c>
      <c r="C215" s="11">
        <v>126209.37</v>
      </c>
      <c r="D215" s="11">
        <v>126209.37</v>
      </c>
      <c r="E215" s="11">
        <v>125121.16</v>
      </c>
      <c r="H215">
        <f t="shared" si="24"/>
        <v>8.6972499295880912E-3</v>
      </c>
      <c r="I215">
        <f t="shared" si="25"/>
        <v>8.6972499295880912E-3</v>
      </c>
      <c r="J215">
        <f t="shared" si="26"/>
        <v>0</v>
      </c>
      <c r="K215" t="str">
        <f t="shared" si="27"/>
        <v/>
      </c>
      <c r="L215" t="str">
        <f t="shared" si="28"/>
        <v/>
      </c>
      <c r="M215" t="str">
        <f t="shared" si="29"/>
        <v/>
      </c>
      <c r="N215" t="str">
        <f t="shared" si="30"/>
        <v/>
      </c>
      <c r="O215" t="str">
        <f t="shared" si="31"/>
        <v/>
      </c>
    </row>
    <row r="216" spans="1:15" x14ac:dyDescent="0.25">
      <c r="A216" s="1">
        <v>38379</v>
      </c>
      <c r="B216" s="11">
        <v>121151.18</v>
      </c>
      <c r="C216" s="11">
        <v>124077.34</v>
      </c>
      <c r="D216" s="11">
        <v>124429.66</v>
      </c>
      <c r="E216" s="11">
        <v>121145.72</v>
      </c>
      <c r="H216">
        <f t="shared" si="24"/>
        <v>2.4152963264575833E-2</v>
      </c>
      <c r="I216">
        <f t="shared" si="25"/>
        <v>2.7061065356523972E-2</v>
      </c>
      <c r="J216">
        <f t="shared" si="26"/>
        <v>-4.5067658441255709E-5</v>
      </c>
      <c r="K216" t="str">
        <f t="shared" si="27"/>
        <v/>
      </c>
      <c r="L216" t="str">
        <f t="shared" si="28"/>
        <v/>
      </c>
      <c r="M216" t="str">
        <f t="shared" si="29"/>
        <v/>
      </c>
      <c r="N216" t="str">
        <f t="shared" si="30"/>
        <v/>
      </c>
      <c r="O216" t="str">
        <f t="shared" si="31"/>
        <v/>
      </c>
    </row>
    <row r="217" spans="1:15" x14ac:dyDescent="0.25">
      <c r="A217" s="1">
        <v>38380</v>
      </c>
      <c r="B217" s="11">
        <v>120959.39</v>
      </c>
      <c r="C217" s="11">
        <v>121252.3</v>
      </c>
      <c r="D217" s="11">
        <v>121642.36</v>
      </c>
      <c r="E217" s="11">
        <v>120607.47</v>
      </c>
      <c r="H217">
        <f t="shared" si="24"/>
        <v>2.4215565240532921E-3</v>
      </c>
      <c r="I217">
        <f t="shared" si="25"/>
        <v>5.6462751672277101E-3</v>
      </c>
      <c r="J217">
        <f t="shared" si="26"/>
        <v>-2.9094062064962678E-3</v>
      </c>
      <c r="K217" t="str">
        <f t="shared" si="27"/>
        <v/>
      </c>
      <c r="L217" t="str">
        <f t="shared" si="28"/>
        <v/>
      </c>
      <c r="M217" t="str">
        <f t="shared" si="29"/>
        <v/>
      </c>
      <c r="N217" t="str">
        <f t="shared" si="30"/>
        <v/>
      </c>
      <c r="O217" t="str">
        <f t="shared" si="31"/>
        <v/>
      </c>
    </row>
    <row r="218" spans="1:15" x14ac:dyDescent="0.25">
      <c r="A218" s="1">
        <v>38383</v>
      </c>
      <c r="B218" s="11">
        <v>119035.66</v>
      </c>
      <c r="C218" s="11">
        <v>119930.69</v>
      </c>
      <c r="D218" s="11">
        <v>119930.69</v>
      </c>
      <c r="E218" s="11">
        <v>119035.66</v>
      </c>
      <c r="H218">
        <f t="shared" si="24"/>
        <v>7.5190073294002513E-3</v>
      </c>
      <c r="I218">
        <f t="shared" si="25"/>
        <v>7.5190073294002513E-3</v>
      </c>
      <c r="J218">
        <f t="shared" si="26"/>
        <v>0</v>
      </c>
      <c r="K218" t="str">
        <f t="shared" si="27"/>
        <v/>
      </c>
      <c r="L218" t="str">
        <f t="shared" si="28"/>
        <v/>
      </c>
      <c r="M218" t="str">
        <f t="shared" si="29"/>
        <v/>
      </c>
      <c r="N218" t="str">
        <f t="shared" si="30"/>
        <v/>
      </c>
      <c r="O218" t="str">
        <f t="shared" si="31"/>
        <v/>
      </c>
    </row>
    <row r="219" spans="1:15" x14ac:dyDescent="0.25">
      <c r="A219" s="1">
        <v>38384</v>
      </c>
      <c r="B219" s="11">
        <v>116233.94</v>
      </c>
      <c r="C219" s="11">
        <v>118398.41</v>
      </c>
      <c r="D219" s="11">
        <v>118398.41</v>
      </c>
      <c r="E219" s="11">
        <v>116223.11</v>
      </c>
      <c r="H219">
        <f t="shared" si="24"/>
        <v>1.8621669367828275E-2</v>
      </c>
      <c r="I219">
        <f t="shared" si="25"/>
        <v>1.8621669367828275E-2</v>
      </c>
      <c r="J219">
        <f t="shared" si="26"/>
        <v>-9.317416238319165E-5</v>
      </c>
      <c r="K219" t="str">
        <f t="shared" si="27"/>
        <v/>
      </c>
      <c r="L219" t="str">
        <f t="shared" si="28"/>
        <v/>
      </c>
      <c r="M219" t="str">
        <f t="shared" si="29"/>
        <v/>
      </c>
      <c r="N219" t="str">
        <f t="shared" si="30"/>
        <v/>
      </c>
      <c r="O219" t="str">
        <f t="shared" si="31"/>
        <v/>
      </c>
    </row>
    <row r="220" spans="1:15" x14ac:dyDescent="0.25">
      <c r="A220" s="1">
        <v>38385</v>
      </c>
      <c r="B220" s="11">
        <v>113137.53</v>
      </c>
      <c r="C220" s="11">
        <v>115256.77</v>
      </c>
      <c r="D220" s="11">
        <v>115256.77</v>
      </c>
      <c r="E220" s="11">
        <v>113137.53</v>
      </c>
      <c r="H220">
        <f t="shared" si="24"/>
        <v>1.8731538508928169E-2</v>
      </c>
      <c r="I220">
        <f t="shared" si="25"/>
        <v>1.8731538508928169E-2</v>
      </c>
      <c r="J220">
        <f t="shared" si="26"/>
        <v>0</v>
      </c>
      <c r="K220" t="str">
        <f t="shared" si="27"/>
        <v/>
      </c>
      <c r="L220" t="str">
        <f t="shared" si="28"/>
        <v/>
      </c>
      <c r="M220" t="str">
        <f t="shared" si="29"/>
        <v/>
      </c>
      <c r="N220" t="str">
        <f t="shared" si="30"/>
        <v/>
      </c>
      <c r="O220" t="str">
        <f t="shared" si="31"/>
        <v/>
      </c>
    </row>
    <row r="221" spans="1:15" x14ac:dyDescent="0.25">
      <c r="A221" s="1">
        <v>38386</v>
      </c>
      <c r="B221" s="11">
        <v>112407.28</v>
      </c>
      <c r="C221" s="11">
        <v>114183.1</v>
      </c>
      <c r="D221" s="11">
        <v>114897.60000000001</v>
      </c>
      <c r="E221" s="11">
        <v>112169.17</v>
      </c>
      <c r="H221">
        <f t="shared" si="24"/>
        <v>1.5798087098985114E-2</v>
      </c>
      <c r="I221">
        <f t="shared" si="25"/>
        <v>2.2154436972409597E-2</v>
      </c>
      <c r="J221">
        <f t="shared" si="26"/>
        <v>-2.1182791719539518E-3</v>
      </c>
      <c r="K221" t="str">
        <f t="shared" si="27"/>
        <v/>
      </c>
      <c r="L221" t="str">
        <f t="shared" si="28"/>
        <v/>
      </c>
      <c r="M221" t="str">
        <f t="shared" si="29"/>
        <v/>
      </c>
      <c r="N221" t="str">
        <f t="shared" si="30"/>
        <v/>
      </c>
      <c r="O221" t="str">
        <f t="shared" si="31"/>
        <v/>
      </c>
    </row>
    <row r="222" spans="1:15" x14ac:dyDescent="0.25">
      <c r="A222" s="1">
        <v>38387</v>
      </c>
      <c r="B222" s="11">
        <v>108586.26</v>
      </c>
      <c r="C222" s="11">
        <v>112059.45</v>
      </c>
      <c r="D222" s="11">
        <v>112475.28</v>
      </c>
      <c r="E222" s="11">
        <v>108131.3</v>
      </c>
      <c r="H222">
        <f t="shared" si="24"/>
        <v>3.1985538501832611E-2</v>
      </c>
      <c r="I222">
        <f t="shared" si="25"/>
        <v>3.5815028531234194E-2</v>
      </c>
      <c r="J222">
        <f t="shared" si="26"/>
        <v>-4.189848697247589E-3</v>
      </c>
      <c r="K222" t="str">
        <f t="shared" si="27"/>
        <v/>
      </c>
      <c r="L222" t="str">
        <f t="shared" si="28"/>
        <v/>
      </c>
      <c r="M222" t="str">
        <f t="shared" si="29"/>
        <v/>
      </c>
      <c r="N222" t="str">
        <f t="shared" si="30"/>
        <v/>
      </c>
      <c r="O222" t="str">
        <f t="shared" si="31"/>
        <v/>
      </c>
    </row>
    <row r="223" spans="1:15" x14ac:dyDescent="0.25">
      <c r="A223" s="1">
        <v>38390</v>
      </c>
      <c r="B223" s="11">
        <v>109016.12</v>
      </c>
      <c r="C223" s="11">
        <v>108097.91</v>
      </c>
      <c r="D223" s="11">
        <v>109385.37</v>
      </c>
      <c r="E223" s="11">
        <v>108097.91</v>
      </c>
      <c r="H223">
        <f t="shared" si="24"/>
        <v>-8.4226993218984303E-3</v>
      </c>
      <c r="I223">
        <f t="shared" si="25"/>
        <v>3.3871137589560618E-3</v>
      </c>
      <c r="J223">
        <f t="shared" si="26"/>
        <v>-8.4226993218984303E-3</v>
      </c>
      <c r="K223" t="str">
        <f t="shared" si="27"/>
        <v/>
      </c>
      <c r="L223" t="str">
        <f t="shared" si="28"/>
        <v/>
      </c>
      <c r="M223" t="str">
        <f t="shared" si="29"/>
        <v/>
      </c>
      <c r="N223" t="str">
        <f t="shared" si="30"/>
        <v/>
      </c>
      <c r="O223" t="str">
        <f t="shared" si="31"/>
        <v/>
      </c>
    </row>
    <row r="224" spans="1:15" x14ac:dyDescent="0.25">
      <c r="A224" s="1">
        <v>38391</v>
      </c>
      <c r="B224" s="11">
        <v>107369.88</v>
      </c>
      <c r="C224" s="11">
        <v>109060.46</v>
      </c>
      <c r="D224" s="11">
        <v>109527.38</v>
      </c>
      <c r="E224" s="11">
        <v>107114.54</v>
      </c>
      <c r="H224">
        <f t="shared" si="24"/>
        <v>1.5745384087231917E-2</v>
      </c>
      <c r="I224">
        <f t="shared" si="25"/>
        <v>2.0094089701879092E-2</v>
      </c>
      <c r="J224">
        <f t="shared" si="26"/>
        <v>-2.3781343520176135E-3</v>
      </c>
      <c r="K224" t="str">
        <f t="shared" si="27"/>
        <v/>
      </c>
      <c r="L224" t="str">
        <f t="shared" si="28"/>
        <v/>
      </c>
      <c r="M224" t="str">
        <f t="shared" si="29"/>
        <v/>
      </c>
      <c r="N224" t="str">
        <f t="shared" si="30"/>
        <v/>
      </c>
      <c r="O224" t="str">
        <f t="shared" si="31"/>
        <v/>
      </c>
    </row>
    <row r="225" spans="1:15" x14ac:dyDescent="0.25">
      <c r="A225" s="1">
        <v>38392</v>
      </c>
      <c r="B225" s="11">
        <v>108387.14</v>
      </c>
      <c r="C225" s="11">
        <v>107884.57</v>
      </c>
      <c r="D225" s="11">
        <v>109063.8</v>
      </c>
      <c r="E225" s="11">
        <v>107691.73</v>
      </c>
      <c r="H225">
        <f t="shared" si="24"/>
        <v>-4.6368046984170963E-3</v>
      </c>
      <c r="I225">
        <f t="shared" si="25"/>
        <v>6.2429915578545714E-3</v>
      </c>
      <c r="J225">
        <f t="shared" si="26"/>
        <v>-6.4159825602927434E-3</v>
      </c>
      <c r="K225" t="str">
        <f t="shared" si="27"/>
        <v/>
      </c>
      <c r="L225" t="str">
        <f t="shared" si="28"/>
        <v/>
      </c>
      <c r="M225" t="str">
        <f t="shared" si="29"/>
        <v/>
      </c>
      <c r="N225" t="str">
        <f t="shared" si="30"/>
        <v/>
      </c>
      <c r="O225" t="str">
        <f t="shared" si="31"/>
        <v/>
      </c>
    </row>
    <row r="226" spans="1:15" x14ac:dyDescent="0.25">
      <c r="A226" s="1">
        <v>38393</v>
      </c>
      <c r="B226" s="11">
        <v>107775.01</v>
      </c>
      <c r="C226" s="11">
        <v>108905.23</v>
      </c>
      <c r="D226" s="11">
        <v>109605.56</v>
      </c>
      <c r="E226" s="11">
        <v>107775.01</v>
      </c>
      <c r="H226">
        <f t="shared" si="24"/>
        <v>1.0486846626133417E-2</v>
      </c>
      <c r="I226">
        <f t="shared" si="25"/>
        <v>1.698492071585056E-2</v>
      </c>
      <c r="J226">
        <f t="shared" si="26"/>
        <v>0</v>
      </c>
      <c r="K226" t="str">
        <f t="shared" si="27"/>
        <v/>
      </c>
      <c r="L226" t="str">
        <f t="shared" si="28"/>
        <v/>
      </c>
      <c r="M226" t="str">
        <f t="shared" si="29"/>
        <v/>
      </c>
      <c r="N226" t="str">
        <f t="shared" si="30"/>
        <v/>
      </c>
      <c r="O226" t="str">
        <f t="shared" si="31"/>
        <v/>
      </c>
    </row>
    <row r="227" spans="1:15" x14ac:dyDescent="0.25">
      <c r="A227" s="1">
        <v>38394</v>
      </c>
      <c r="B227" s="11">
        <v>104190</v>
      </c>
      <c r="C227" s="11">
        <v>107349.84</v>
      </c>
      <c r="D227" s="11">
        <v>107349.84</v>
      </c>
      <c r="E227" s="11">
        <v>104035.63</v>
      </c>
      <c r="H227">
        <f t="shared" si="24"/>
        <v>3.0327670601785206E-2</v>
      </c>
      <c r="I227">
        <f t="shared" si="25"/>
        <v>3.0327670601785206E-2</v>
      </c>
      <c r="J227">
        <f t="shared" si="26"/>
        <v>-1.4816201170937404E-3</v>
      </c>
      <c r="K227" t="str">
        <f t="shared" si="27"/>
        <v/>
      </c>
      <c r="L227" t="str">
        <f t="shared" si="28"/>
        <v/>
      </c>
      <c r="M227" t="str">
        <f t="shared" si="29"/>
        <v/>
      </c>
      <c r="N227" t="str">
        <f t="shared" si="30"/>
        <v/>
      </c>
      <c r="O227" t="str">
        <f t="shared" si="31"/>
        <v/>
      </c>
    </row>
    <row r="228" spans="1:15" x14ac:dyDescent="0.25">
      <c r="A228" s="1">
        <v>38397</v>
      </c>
      <c r="B228" s="11">
        <v>104260.96</v>
      </c>
      <c r="C228" s="11">
        <v>104836.82</v>
      </c>
      <c r="D228" s="11">
        <v>105795.36</v>
      </c>
      <c r="E228" s="11">
        <v>104260.96</v>
      </c>
      <c r="H228">
        <f t="shared" si="24"/>
        <v>5.5232562600613377E-3</v>
      </c>
      <c r="I228">
        <f t="shared" si="25"/>
        <v>1.4716918010346358E-2</v>
      </c>
      <c r="J228">
        <f t="shared" si="26"/>
        <v>0</v>
      </c>
      <c r="K228" t="str">
        <f t="shared" si="27"/>
        <v/>
      </c>
      <c r="L228" t="str">
        <f t="shared" si="28"/>
        <v/>
      </c>
      <c r="M228" t="str">
        <f t="shared" si="29"/>
        <v/>
      </c>
      <c r="N228" t="str">
        <f t="shared" si="30"/>
        <v/>
      </c>
      <c r="O228" t="str">
        <f t="shared" si="31"/>
        <v/>
      </c>
    </row>
    <row r="229" spans="1:15" x14ac:dyDescent="0.25">
      <c r="A229" s="1">
        <v>38398</v>
      </c>
      <c r="B229" s="11">
        <v>103879.05</v>
      </c>
      <c r="C229" s="11">
        <v>104362.18</v>
      </c>
      <c r="D229" s="11">
        <v>104362.18</v>
      </c>
      <c r="E229" s="11">
        <v>103660.16</v>
      </c>
      <c r="H229">
        <f t="shared" si="24"/>
        <v>4.650889664470359E-3</v>
      </c>
      <c r="I229">
        <f t="shared" si="25"/>
        <v>4.650889664470359E-3</v>
      </c>
      <c r="J229">
        <f t="shared" si="26"/>
        <v>-2.1071621274935115E-3</v>
      </c>
      <c r="K229" t="str">
        <f t="shared" si="27"/>
        <v/>
      </c>
      <c r="L229" t="str">
        <f t="shared" si="28"/>
        <v/>
      </c>
      <c r="M229" t="str">
        <f t="shared" si="29"/>
        <v/>
      </c>
      <c r="N229" t="str">
        <f t="shared" si="30"/>
        <v/>
      </c>
      <c r="O229" t="str">
        <f t="shared" si="31"/>
        <v/>
      </c>
    </row>
    <row r="230" spans="1:15" x14ac:dyDescent="0.25">
      <c r="A230" s="1">
        <v>38399</v>
      </c>
      <c r="B230" s="11">
        <v>102595.34</v>
      </c>
      <c r="C230" s="11">
        <v>104840.87</v>
      </c>
      <c r="D230" s="11">
        <v>104840.87</v>
      </c>
      <c r="E230" s="11">
        <v>102562.06</v>
      </c>
      <c r="H230">
        <f t="shared" si="24"/>
        <v>2.18872514092745E-2</v>
      </c>
      <c r="I230">
        <f t="shared" si="25"/>
        <v>2.18872514092745E-2</v>
      </c>
      <c r="J230">
        <f t="shared" si="26"/>
        <v>-3.243812048383532E-4</v>
      </c>
      <c r="K230" t="str">
        <f t="shared" si="27"/>
        <v/>
      </c>
      <c r="L230" t="str">
        <f t="shared" si="28"/>
        <v/>
      </c>
      <c r="M230" t="str">
        <f t="shared" si="29"/>
        <v/>
      </c>
      <c r="N230" t="str">
        <f t="shared" si="30"/>
        <v/>
      </c>
      <c r="O230" t="str">
        <f t="shared" si="31"/>
        <v/>
      </c>
    </row>
    <row r="231" spans="1:15" x14ac:dyDescent="0.25">
      <c r="A231" s="1">
        <v>38400</v>
      </c>
      <c r="B231" s="11">
        <v>104400.98</v>
      </c>
      <c r="C231" s="11">
        <v>103124.93</v>
      </c>
      <c r="D231" s="11">
        <v>105336.24</v>
      </c>
      <c r="E231" s="11">
        <v>103124.93</v>
      </c>
      <c r="H231">
        <f t="shared" si="24"/>
        <v>-1.2222586416334447E-2</v>
      </c>
      <c r="I231">
        <f t="shared" si="25"/>
        <v>8.958345027029635E-3</v>
      </c>
      <c r="J231">
        <f t="shared" si="26"/>
        <v>-1.2222586416334447E-2</v>
      </c>
      <c r="K231" t="str">
        <f t="shared" si="27"/>
        <v/>
      </c>
      <c r="L231" t="str">
        <f t="shared" si="28"/>
        <v/>
      </c>
      <c r="M231" t="str">
        <f t="shared" si="29"/>
        <v/>
      </c>
      <c r="N231" t="str">
        <f t="shared" si="30"/>
        <v/>
      </c>
      <c r="O231" t="str">
        <f t="shared" si="31"/>
        <v/>
      </c>
    </row>
    <row r="232" spans="1:15" x14ac:dyDescent="0.25">
      <c r="A232" s="1">
        <v>38401</v>
      </c>
      <c r="B232" s="11">
        <v>104558.52</v>
      </c>
      <c r="C232" s="11">
        <v>103508.23</v>
      </c>
      <c r="D232" s="11">
        <v>104808.96000000001</v>
      </c>
      <c r="E232" s="11">
        <v>103508.23</v>
      </c>
      <c r="H232">
        <f t="shared" si="24"/>
        <v>-1.0044996811355067E-2</v>
      </c>
      <c r="I232">
        <f t="shared" si="25"/>
        <v>2.3952137042491106E-3</v>
      </c>
      <c r="J232">
        <f t="shared" si="26"/>
        <v>-1.0044996811355067E-2</v>
      </c>
      <c r="K232" t="str">
        <f t="shared" si="27"/>
        <v/>
      </c>
      <c r="L232" t="str">
        <f t="shared" si="28"/>
        <v/>
      </c>
      <c r="M232" t="str">
        <f t="shared" si="29"/>
        <v/>
      </c>
      <c r="N232" t="str">
        <f t="shared" si="30"/>
        <v/>
      </c>
      <c r="O232" t="str">
        <f t="shared" si="31"/>
        <v/>
      </c>
    </row>
    <row r="233" spans="1:15" x14ac:dyDescent="0.25">
      <c r="A233" s="1">
        <v>38405</v>
      </c>
      <c r="B233" s="11">
        <v>107808.97</v>
      </c>
      <c r="C233" s="11">
        <v>104646.36</v>
      </c>
      <c r="D233" s="11">
        <v>109305.07</v>
      </c>
      <c r="E233" s="11">
        <v>103936.87</v>
      </c>
      <c r="H233">
        <f t="shared" si="24"/>
        <v>-2.933531412089363E-2</v>
      </c>
      <c r="I233">
        <f t="shared" si="25"/>
        <v>1.3877323936960062E-2</v>
      </c>
      <c r="J233">
        <f t="shared" si="26"/>
        <v>-3.5916306407528076E-2</v>
      </c>
      <c r="K233" t="str">
        <f t="shared" si="27"/>
        <v/>
      </c>
      <c r="L233" t="str">
        <f t="shared" si="28"/>
        <v/>
      </c>
      <c r="M233" t="str">
        <f t="shared" si="29"/>
        <v/>
      </c>
      <c r="N233" t="str">
        <f t="shared" si="30"/>
        <v/>
      </c>
      <c r="O233" t="str">
        <f t="shared" si="31"/>
        <v/>
      </c>
    </row>
    <row r="234" spans="1:15" x14ac:dyDescent="0.25">
      <c r="A234" s="1">
        <v>38406</v>
      </c>
      <c r="B234" s="11">
        <v>106941.93</v>
      </c>
      <c r="C234" s="11">
        <v>107269.14</v>
      </c>
      <c r="D234" s="11">
        <v>107313.16</v>
      </c>
      <c r="E234" s="11">
        <v>106359.87</v>
      </c>
      <c r="H234">
        <f t="shared" si="24"/>
        <v>3.059697912689785E-3</v>
      </c>
      <c r="I234">
        <f t="shared" si="25"/>
        <v>3.4713231751102303E-3</v>
      </c>
      <c r="J234">
        <f t="shared" si="26"/>
        <v>-5.4427669296784886E-3</v>
      </c>
      <c r="K234" t="str">
        <f t="shared" si="27"/>
        <v/>
      </c>
      <c r="L234" t="str">
        <f t="shared" si="28"/>
        <v/>
      </c>
      <c r="M234" t="str">
        <f t="shared" si="29"/>
        <v/>
      </c>
      <c r="N234" t="str">
        <f t="shared" si="30"/>
        <v/>
      </c>
      <c r="O234" t="str">
        <f t="shared" si="31"/>
        <v/>
      </c>
    </row>
    <row r="235" spans="1:15" x14ac:dyDescent="0.25">
      <c r="A235" s="1">
        <v>38407</v>
      </c>
      <c r="B235" s="11">
        <v>105285.23</v>
      </c>
      <c r="C235" s="11">
        <v>107258.26</v>
      </c>
      <c r="D235" s="11">
        <v>107605.96</v>
      </c>
      <c r="E235" s="11">
        <v>105285.23</v>
      </c>
      <c r="H235">
        <f t="shared" si="24"/>
        <v>1.8739855533392413E-2</v>
      </c>
      <c r="I235">
        <f t="shared" si="25"/>
        <v>2.2042313057586638E-2</v>
      </c>
      <c r="J235">
        <f t="shared" si="26"/>
        <v>0</v>
      </c>
      <c r="K235" t="str">
        <f t="shared" si="27"/>
        <v/>
      </c>
      <c r="L235" t="str">
        <f t="shared" si="28"/>
        <v/>
      </c>
      <c r="M235" t="str">
        <f t="shared" si="29"/>
        <v/>
      </c>
      <c r="N235" t="str">
        <f t="shared" si="30"/>
        <v/>
      </c>
      <c r="O235" t="str">
        <f t="shared" si="31"/>
        <v/>
      </c>
    </row>
    <row r="236" spans="1:15" x14ac:dyDescent="0.25">
      <c r="A236" s="1">
        <v>38408</v>
      </c>
      <c r="B236" s="11">
        <v>103861.23</v>
      </c>
      <c r="C236" s="11">
        <v>105277.91</v>
      </c>
      <c r="D236" s="11">
        <v>105419.24</v>
      </c>
      <c r="E236" s="11">
        <v>103861.23</v>
      </c>
      <c r="H236">
        <f t="shared" si="24"/>
        <v>1.3640123460891163E-2</v>
      </c>
      <c r="I236">
        <f t="shared" si="25"/>
        <v>1.5000881464623639E-2</v>
      </c>
      <c r="J236">
        <f t="shared" si="26"/>
        <v>0</v>
      </c>
      <c r="K236" t="str">
        <f t="shared" si="27"/>
        <v/>
      </c>
      <c r="L236" t="str">
        <f t="shared" si="28"/>
        <v/>
      </c>
      <c r="M236" t="str">
        <f t="shared" si="29"/>
        <v/>
      </c>
      <c r="N236" t="str">
        <f t="shared" si="30"/>
        <v/>
      </c>
      <c r="O236" t="str">
        <f t="shared" si="31"/>
        <v/>
      </c>
    </row>
    <row r="237" spans="1:15" x14ac:dyDescent="0.25">
      <c r="A237" s="1">
        <v>38411</v>
      </c>
      <c r="B237" s="11">
        <v>105393.63</v>
      </c>
      <c r="C237" s="11">
        <v>104406.02</v>
      </c>
      <c r="D237" s="11">
        <v>105900.53</v>
      </c>
      <c r="E237" s="11">
        <v>104406.02</v>
      </c>
      <c r="H237">
        <f t="shared" si="24"/>
        <v>-9.3706801824740005E-3</v>
      </c>
      <c r="I237">
        <f t="shared" si="25"/>
        <v>4.809588587090019E-3</v>
      </c>
      <c r="J237">
        <f t="shared" si="26"/>
        <v>-9.3706801824740005E-3</v>
      </c>
      <c r="K237" t="str">
        <f t="shared" si="27"/>
        <v/>
      </c>
      <c r="L237" t="str">
        <f t="shared" si="28"/>
        <v/>
      </c>
      <c r="M237" t="str">
        <f t="shared" si="29"/>
        <v/>
      </c>
      <c r="N237" t="str">
        <f t="shared" si="30"/>
        <v/>
      </c>
      <c r="O237" t="str">
        <f t="shared" si="31"/>
        <v/>
      </c>
    </row>
    <row r="238" spans="1:15" x14ac:dyDescent="0.25">
      <c r="A238" s="1">
        <v>38412</v>
      </c>
      <c r="B238" s="11">
        <v>105520.24</v>
      </c>
      <c r="C238" s="11">
        <v>105126.44</v>
      </c>
      <c r="D238" s="11">
        <v>105824.27</v>
      </c>
      <c r="E238" s="11">
        <v>105108.29</v>
      </c>
      <c r="H238">
        <f t="shared" si="24"/>
        <v>-3.7319854465835967E-3</v>
      </c>
      <c r="I238">
        <f t="shared" si="25"/>
        <v>2.8812481851823168E-3</v>
      </c>
      <c r="J238">
        <f t="shared" si="26"/>
        <v>-3.9039903624177308E-3</v>
      </c>
      <c r="K238" t="str">
        <f t="shared" si="27"/>
        <v/>
      </c>
      <c r="L238" t="str">
        <f t="shared" si="28"/>
        <v/>
      </c>
      <c r="M238" t="str">
        <f t="shared" si="29"/>
        <v/>
      </c>
      <c r="N238" t="str">
        <f t="shared" si="30"/>
        <v/>
      </c>
      <c r="O238" t="str">
        <f t="shared" si="31"/>
        <v/>
      </c>
    </row>
    <row r="239" spans="1:15" x14ac:dyDescent="0.25">
      <c r="A239" s="1">
        <v>38413</v>
      </c>
      <c r="B239" s="11">
        <v>107286.35</v>
      </c>
      <c r="C239" s="11">
        <v>106379.34</v>
      </c>
      <c r="D239" s="11">
        <v>107642.22</v>
      </c>
      <c r="E239" s="11">
        <v>106372.04</v>
      </c>
      <c r="H239">
        <f t="shared" si="24"/>
        <v>-8.4541043664921878E-3</v>
      </c>
      <c r="I239">
        <f t="shared" si="25"/>
        <v>3.3170109711067042E-3</v>
      </c>
      <c r="J239">
        <f t="shared" si="26"/>
        <v>-8.5221465731661894E-3</v>
      </c>
      <c r="K239" t="str">
        <f t="shared" si="27"/>
        <v/>
      </c>
      <c r="L239" t="str">
        <f t="shared" si="28"/>
        <v/>
      </c>
      <c r="M239" t="str">
        <f t="shared" si="29"/>
        <v/>
      </c>
      <c r="N239" t="str">
        <f t="shared" si="30"/>
        <v/>
      </c>
      <c r="O239" t="str">
        <f t="shared" si="31"/>
        <v/>
      </c>
    </row>
    <row r="240" spans="1:15" x14ac:dyDescent="0.25">
      <c r="A240" s="1">
        <v>38414</v>
      </c>
      <c r="B240" s="11">
        <v>108039.46</v>
      </c>
      <c r="C240" s="11">
        <v>107947.51</v>
      </c>
      <c r="D240" s="11">
        <v>108681.69</v>
      </c>
      <c r="E240" s="11">
        <v>107324.21</v>
      </c>
      <c r="H240">
        <f t="shared" si="24"/>
        <v>-8.5107793023042611E-4</v>
      </c>
      <c r="I240">
        <f t="shared" si="25"/>
        <v>5.9444021656531731E-3</v>
      </c>
      <c r="J240">
        <f t="shared" si="26"/>
        <v>-6.6202663360220848E-3</v>
      </c>
      <c r="K240" t="str">
        <f t="shared" si="27"/>
        <v/>
      </c>
      <c r="L240" t="str">
        <f t="shared" si="28"/>
        <v/>
      </c>
      <c r="M240" t="str">
        <f t="shared" si="29"/>
        <v/>
      </c>
      <c r="N240" t="str">
        <f t="shared" si="30"/>
        <v/>
      </c>
      <c r="O240" t="str">
        <f t="shared" si="31"/>
        <v/>
      </c>
    </row>
    <row r="241" spans="1:15" x14ac:dyDescent="0.25">
      <c r="A241" s="1">
        <v>38415</v>
      </c>
      <c r="B241" s="11">
        <v>106656.28</v>
      </c>
      <c r="C241" s="11">
        <v>107137.2</v>
      </c>
      <c r="D241" s="11">
        <v>107137.2</v>
      </c>
      <c r="E241" s="11">
        <v>105993.9</v>
      </c>
      <c r="H241">
        <f t="shared" si="24"/>
        <v>4.5090640701137552E-3</v>
      </c>
      <c r="I241">
        <f t="shared" si="25"/>
        <v>4.5090640701137552E-3</v>
      </c>
      <c r="J241">
        <f t="shared" si="26"/>
        <v>-6.2104172393787627E-3</v>
      </c>
      <c r="K241" t="str">
        <f t="shared" si="27"/>
        <v/>
      </c>
      <c r="L241" t="str">
        <f t="shared" si="28"/>
        <v/>
      </c>
      <c r="M241" t="str">
        <f t="shared" si="29"/>
        <v/>
      </c>
      <c r="N241" t="str">
        <f t="shared" si="30"/>
        <v/>
      </c>
      <c r="O241" t="str">
        <f t="shared" si="31"/>
        <v/>
      </c>
    </row>
    <row r="242" spans="1:15" x14ac:dyDescent="0.25">
      <c r="A242" s="1">
        <v>38418</v>
      </c>
      <c r="B242" s="11">
        <v>105761.77</v>
      </c>
      <c r="C242" s="11">
        <v>106395.35</v>
      </c>
      <c r="D242" s="11">
        <v>106582.04</v>
      </c>
      <c r="E242" s="11">
        <v>105646.57</v>
      </c>
      <c r="H242">
        <f t="shared" si="24"/>
        <v>5.9906334774844083E-3</v>
      </c>
      <c r="I242">
        <f t="shared" si="25"/>
        <v>7.7558270819406694E-3</v>
      </c>
      <c r="J242">
        <f t="shared" si="26"/>
        <v>-1.0892404694058389E-3</v>
      </c>
      <c r="K242" t="str">
        <f t="shared" si="27"/>
        <v/>
      </c>
      <c r="L242" t="str">
        <f t="shared" si="28"/>
        <v/>
      </c>
      <c r="M242" t="str">
        <f t="shared" si="29"/>
        <v/>
      </c>
      <c r="N242" t="str">
        <f t="shared" si="30"/>
        <v/>
      </c>
      <c r="O242" t="str">
        <f t="shared" si="31"/>
        <v/>
      </c>
    </row>
    <row r="243" spans="1:15" x14ac:dyDescent="0.25">
      <c r="A243" s="1">
        <v>38419</v>
      </c>
      <c r="B243" s="11">
        <v>107003.85</v>
      </c>
      <c r="C243" s="11">
        <v>106409.5</v>
      </c>
      <c r="D243" s="11">
        <v>107210.46</v>
      </c>
      <c r="E243" s="11">
        <v>106409.5</v>
      </c>
      <c r="H243">
        <f t="shared" si="24"/>
        <v>-5.5544730399887943E-3</v>
      </c>
      <c r="I243">
        <f t="shared" si="25"/>
        <v>1.9308651043863367E-3</v>
      </c>
      <c r="J243">
        <f t="shared" si="26"/>
        <v>-5.5544730399887943E-3</v>
      </c>
      <c r="K243" t="str">
        <f t="shared" si="27"/>
        <v/>
      </c>
      <c r="L243" t="str">
        <f t="shared" si="28"/>
        <v/>
      </c>
      <c r="M243" t="str">
        <f t="shared" si="29"/>
        <v/>
      </c>
      <c r="N243" t="str">
        <f t="shared" si="30"/>
        <v/>
      </c>
      <c r="O243" t="str">
        <f t="shared" si="31"/>
        <v/>
      </c>
    </row>
    <row r="244" spans="1:15" x14ac:dyDescent="0.25">
      <c r="A244" s="1">
        <v>38420</v>
      </c>
      <c r="B244" s="11">
        <v>107118</v>
      </c>
      <c r="C244" s="11">
        <v>107791.33</v>
      </c>
      <c r="D244" s="11">
        <v>108396.19</v>
      </c>
      <c r="E244" s="11">
        <v>106913.69</v>
      </c>
      <c r="H244">
        <f t="shared" si="24"/>
        <v>6.2858716555573846E-3</v>
      </c>
      <c r="I244">
        <f t="shared" si="25"/>
        <v>1.1932541683003839E-2</v>
      </c>
      <c r="J244">
        <f t="shared" si="26"/>
        <v>-1.9073358352470482E-3</v>
      </c>
      <c r="K244" t="str">
        <f t="shared" si="27"/>
        <v/>
      </c>
      <c r="L244" t="str">
        <f t="shared" si="28"/>
        <v/>
      </c>
      <c r="M244" t="str">
        <f t="shared" si="29"/>
        <v/>
      </c>
      <c r="N244" t="str">
        <f t="shared" si="30"/>
        <v/>
      </c>
      <c r="O244" t="str">
        <f t="shared" si="31"/>
        <v/>
      </c>
    </row>
    <row r="245" spans="1:15" x14ac:dyDescent="0.25">
      <c r="A245" s="1">
        <v>38421</v>
      </c>
      <c r="B245" s="11">
        <v>107821.73</v>
      </c>
      <c r="C245" s="11">
        <v>107613.64</v>
      </c>
      <c r="D245" s="11">
        <v>108270.89</v>
      </c>
      <c r="E245" s="11">
        <v>107497.14</v>
      </c>
      <c r="H245">
        <f t="shared" si="24"/>
        <v>-1.9299449192662355E-3</v>
      </c>
      <c r="I245">
        <f t="shared" si="25"/>
        <v>4.1657651013391472E-3</v>
      </c>
      <c r="J245">
        <f t="shared" si="26"/>
        <v>-3.0104321271787748E-3</v>
      </c>
      <c r="K245" t="str">
        <f t="shared" si="27"/>
        <v/>
      </c>
      <c r="L245" t="str">
        <f t="shared" si="28"/>
        <v/>
      </c>
      <c r="M245" t="str">
        <f t="shared" si="29"/>
        <v/>
      </c>
      <c r="N245" t="str">
        <f t="shared" si="30"/>
        <v/>
      </c>
      <c r="O245" t="str">
        <f t="shared" si="31"/>
        <v/>
      </c>
    </row>
    <row r="246" spans="1:15" x14ac:dyDescent="0.25">
      <c r="A246" s="1">
        <v>38422</v>
      </c>
      <c r="B246" s="11">
        <v>108699.03</v>
      </c>
      <c r="C246" s="11">
        <v>108515.66</v>
      </c>
      <c r="D246" s="11">
        <v>108934.49</v>
      </c>
      <c r="E246" s="11">
        <v>108463.17</v>
      </c>
      <c r="H246">
        <f t="shared" si="24"/>
        <v>-1.6869515762927279E-3</v>
      </c>
      <c r="I246">
        <f t="shared" si="25"/>
        <v>2.1661646842663362E-3</v>
      </c>
      <c r="J246">
        <f t="shared" si="26"/>
        <v>-2.1698445699100954E-3</v>
      </c>
      <c r="K246" t="str">
        <f t="shared" si="27"/>
        <v/>
      </c>
      <c r="L246" t="str">
        <f t="shared" si="28"/>
        <v/>
      </c>
      <c r="M246" t="str">
        <f t="shared" si="29"/>
        <v/>
      </c>
      <c r="N246" t="str">
        <f t="shared" si="30"/>
        <v/>
      </c>
      <c r="O246" t="str">
        <f t="shared" si="31"/>
        <v/>
      </c>
    </row>
    <row r="247" spans="1:15" x14ac:dyDescent="0.25">
      <c r="A247" s="1">
        <v>38425</v>
      </c>
      <c r="B247" s="11">
        <v>109206.49</v>
      </c>
      <c r="C247" s="11">
        <v>113497.16</v>
      </c>
      <c r="D247" s="11">
        <v>113754.71</v>
      </c>
      <c r="E247" s="11">
        <v>109202.03</v>
      </c>
      <c r="H247">
        <f t="shared" si="24"/>
        <v>3.9289514753198196E-2</v>
      </c>
      <c r="I247">
        <f t="shared" si="25"/>
        <v>4.1647891073140375E-2</v>
      </c>
      <c r="J247">
        <f t="shared" si="26"/>
        <v>-4.0840063626368384E-5</v>
      </c>
      <c r="K247" t="str">
        <f t="shared" si="27"/>
        <v/>
      </c>
      <c r="L247" t="str">
        <f t="shared" si="28"/>
        <v/>
      </c>
      <c r="M247" t="str">
        <f t="shared" si="29"/>
        <v/>
      </c>
      <c r="N247" t="str">
        <f t="shared" si="30"/>
        <v/>
      </c>
      <c r="O247" t="str">
        <f t="shared" si="31"/>
        <v/>
      </c>
    </row>
    <row r="248" spans="1:15" x14ac:dyDescent="0.25">
      <c r="A248" s="1">
        <v>38426</v>
      </c>
      <c r="B248" s="11">
        <v>110287.19</v>
      </c>
      <c r="C248" s="11">
        <v>110151.3</v>
      </c>
      <c r="D248" s="11">
        <v>110476.19</v>
      </c>
      <c r="E248" s="11">
        <v>110151.3</v>
      </c>
      <c r="H248">
        <f t="shared" si="24"/>
        <v>-1.2321467252905949E-3</v>
      </c>
      <c r="I248">
        <f t="shared" si="25"/>
        <v>1.7137076391193773E-3</v>
      </c>
      <c r="J248">
        <f t="shared" si="26"/>
        <v>-1.2321467252905949E-3</v>
      </c>
      <c r="K248" t="str">
        <f t="shared" si="27"/>
        <v/>
      </c>
      <c r="L248" t="str">
        <f t="shared" si="28"/>
        <v/>
      </c>
      <c r="M248" t="str">
        <f t="shared" si="29"/>
        <v/>
      </c>
      <c r="N248" t="str">
        <f t="shared" si="30"/>
        <v/>
      </c>
      <c r="O248" t="str">
        <f t="shared" si="31"/>
        <v/>
      </c>
    </row>
    <row r="249" spans="1:15" x14ac:dyDescent="0.25">
      <c r="A249" s="1">
        <v>38427</v>
      </c>
      <c r="B249" s="11">
        <v>112100.11</v>
      </c>
      <c r="C249" s="11">
        <v>111713.96</v>
      </c>
      <c r="D249" s="11">
        <v>112334.18</v>
      </c>
      <c r="E249" s="11">
        <v>111078.42</v>
      </c>
      <c r="H249">
        <f t="shared" si="24"/>
        <v>-3.4446888589136915E-3</v>
      </c>
      <c r="I249">
        <f t="shared" si="25"/>
        <v>2.0880443382258473E-3</v>
      </c>
      <c r="J249">
        <f t="shared" si="26"/>
        <v>-9.1140856150810912E-3</v>
      </c>
      <c r="K249" t="str">
        <f t="shared" si="27"/>
        <v/>
      </c>
      <c r="L249" t="str">
        <f t="shared" si="28"/>
        <v/>
      </c>
      <c r="M249" t="str">
        <f t="shared" si="29"/>
        <v/>
      </c>
      <c r="N249" t="str">
        <f t="shared" si="30"/>
        <v/>
      </c>
      <c r="O249" t="str">
        <f t="shared" si="31"/>
        <v/>
      </c>
    </row>
    <row r="250" spans="1:15" x14ac:dyDescent="0.25">
      <c r="A250" s="1">
        <v>38428</v>
      </c>
      <c r="B250" s="11">
        <v>113058.75</v>
      </c>
      <c r="C250" s="11">
        <v>112225.97</v>
      </c>
      <c r="D250" s="11">
        <v>113203.28</v>
      </c>
      <c r="E250" s="11">
        <v>112186.85</v>
      </c>
      <c r="H250">
        <f t="shared" si="24"/>
        <v>-7.3659048945791117E-3</v>
      </c>
      <c r="I250">
        <f t="shared" si="25"/>
        <v>1.2783619136067514E-3</v>
      </c>
      <c r="J250">
        <f t="shared" si="26"/>
        <v>-7.7119196877728502E-3</v>
      </c>
      <c r="K250" t="str">
        <f t="shared" si="27"/>
        <v/>
      </c>
      <c r="L250" t="str">
        <f t="shared" si="28"/>
        <v/>
      </c>
      <c r="M250" t="str">
        <f t="shared" si="29"/>
        <v/>
      </c>
      <c r="N250" t="str">
        <f t="shared" si="30"/>
        <v/>
      </c>
      <c r="O250" t="str">
        <f t="shared" si="31"/>
        <v/>
      </c>
    </row>
    <row r="251" spans="1:15" x14ac:dyDescent="0.25">
      <c r="A251" s="1">
        <v>38429</v>
      </c>
      <c r="B251" s="11">
        <v>113620.94</v>
      </c>
      <c r="C251" s="11">
        <v>113180.73</v>
      </c>
      <c r="D251" s="11">
        <v>113939.36</v>
      </c>
      <c r="E251" s="11">
        <v>113146.3</v>
      </c>
      <c r="H251">
        <f t="shared" si="24"/>
        <v>-3.8743738610154121E-3</v>
      </c>
      <c r="I251">
        <f t="shared" si="25"/>
        <v>2.802476374513363E-3</v>
      </c>
      <c r="J251">
        <f t="shared" si="26"/>
        <v>-4.1773989900101283E-3</v>
      </c>
      <c r="K251" t="str">
        <f t="shared" si="27"/>
        <v/>
      </c>
      <c r="L251" t="str">
        <f t="shared" si="28"/>
        <v/>
      </c>
      <c r="M251" t="str">
        <f t="shared" si="29"/>
        <v/>
      </c>
      <c r="N251" t="str">
        <f t="shared" si="30"/>
        <v/>
      </c>
      <c r="O251" t="str">
        <f t="shared" si="31"/>
        <v/>
      </c>
    </row>
    <row r="252" spans="1:15" x14ac:dyDescent="0.25">
      <c r="A252" s="1">
        <v>38432</v>
      </c>
      <c r="B252" s="11">
        <v>115083.2</v>
      </c>
      <c r="C252" s="11">
        <v>114529.92</v>
      </c>
      <c r="D252" s="11">
        <v>115472.99</v>
      </c>
      <c r="E252" s="11">
        <v>114359.15</v>
      </c>
      <c r="H252">
        <f t="shared" si="24"/>
        <v>-4.8076522029280033E-3</v>
      </c>
      <c r="I252">
        <f t="shared" si="25"/>
        <v>3.3870278198731008E-3</v>
      </c>
      <c r="J252">
        <f t="shared" si="26"/>
        <v>-6.2915351676005038E-3</v>
      </c>
      <c r="K252" t="str">
        <f t="shared" si="27"/>
        <v/>
      </c>
      <c r="L252" t="str">
        <f t="shared" si="28"/>
        <v/>
      </c>
      <c r="M252" t="str">
        <f t="shared" si="29"/>
        <v/>
      </c>
      <c r="N252" t="str">
        <f t="shared" si="30"/>
        <v/>
      </c>
      <c r="O252" t="str">
        <f t="shared" si="31"/>
        <v/>
      </c>
    </row>
    <row r="253" spans="1:15" x14ac:dyDescent="0.25">
      <c r="A253" s="1">
        <v>38433</v>
      </c>
      <c r="B253" s="11">
        <v>118332.89</v>
      </c>
      <c r="C253" s="11">
        <v>115240.76</v>
      </c>
      <c r="D253" s="11">
        <v>118332.89</v>
      </c>
      <c r="E253" s="11">
        <v>115206.36</v>
      </c>
      <c r="H253">
        <f t="shared" si="24"/>
        <v>-2.6130773954730624E-2</v>
      </c>
      <c r="I253">
        <f t="shared" si="25"/>
        <v>0</v>
      </c>
      <c r="J253">
        <f t="shared" si="26"/>
        <v>-2.6421479269204018E-2</v>
      </c>
      <c r="K253" t="str">
        <f t="shared" si="27"/>
        <v/>
      </c>
      <c r="L253" t="str">
        <f t="shared" si="28"/>
        <v/>
      </c>
      <c r="M253" t="str">
        <f t="shared" si="29"/>
        <v/>
      </c>
      <c r="N253" t="str">
        <f t="shared" si="30"/>
        <v/>
      </c>
      <c r="O253" t="str">
        <f t="shared" si="31"/>
        <v/>
      </c>
    </row>
    <row r="254" spans="1:15" x14ac:dyDescent="0.25">
      <c r="A254" s="1">
        <v>38434</v>
      </c>
      <c r="B254" s="11">
        <v>119294.21</v>
      </c>
      <c r="C254" s="11">
        <v>118591.1</v>
      </c>
      <c r="D254" s="11">
        <v>119294.21</v>
      </c>
      <c r="E254" s="11">
        <v>118367.17</v>
      </c>
      <c r="H254">
        <f t="shared" si="24"/>
        <v>-5.8939155554993405E-3</v>
      </c>
      <c r="I254">
        <f t="shared" si="25"/>
        <v>0</v>
      </c>
      <c r="J254">
        <f t="shared" si="26"/>
        <v>-7.7710393488502616E-3</v>
      </c>
      <c r="K254" t="str">
        <f t="shared" si="27"/>
        <v/>
      </c>
      <c r="L254" t="str">
        <f t="shared" si="28"/>
        <v/>
      </c>
      <c r="M254" t="str">
        <f t="shared" si="29"/>
        <v/>
      </c>
      <c r="N254" t="str">
        <f t="shared" si="30"/>
        <v/>
      </c>
      <c r="O254" t="str">
        <f t="shared" si="31"/>
        <v/>
      </c>
    </row>
    <row r="255" spans="1:15" x14ac:dyDescent="0.25">
      <c r="A255" s="1">
        <v>38435</v>
      </c>
      <c r="B255" s="11">
        <v>117591.97</v>
      </c>
      <c r="C255" s="11">
        <v>118765.28</v>
      </c>
      <c r="D255" s="11">
        <v>118765.28</v>
      </c>
      <c r="E255" s="11">
        <v>116868.51</v>
      </c>
      <c r="H255">
        <f t="shared" si="24"/>
        <v>9.9778071580907124E-3</v>
      </c>
      <c r="I255">
        <f t="shared" si="25"/>
        <v>9.9778071580907124E-3</v>
      </c>
      <c r="J255">
        <f t="shared" si="26"/>
        <v>-6.1522908409478161E-3</v>
      </c>
      <c r="K255" t="str">
        <f t="shared" si="27"/>
        <v/>
      </c>
      <c r="L255" t="str">
        <f t="shared" si="28"/>
        <v/>
      </c>
      <c r="M255" t="str">
        <f t="shared" si="29"/>
        <v/>
      </c>
      <c r="N255" t="str">
        <f t="shared" si="30"/>
        <v/>
      </c>
      <c r="O255" t="str">
        <f t="shared" si="31"/>
        <v/>
      </c>
    </row>
    <row r="256" spans="1:15" x14ac:dyDescent="0.25">
      <c r="A256" s="1">
        <v>38439</v>
      </c>
      <c r="B256" s="11">
        <v>118086.34</v>
      </c>
      <c r="C256" s="11">
        <v>118003.18</v>
      </c>
      <c r="D256" s="11">
        <v>118155.65</v>
      </c>
      <c r="E256" s="11">
        <v>118003.18</v>
      </c>
      <c r="H256">
        <f t="shared" si="24"/>
        <v>-7.0423048084988782E-4</v>
      </c>
      <c r="I256">
        <f t="shared" si="25"/>
        <v>5.8694341784160109E-4</v>
      </c>
      <c r="J256">
        <f t="shared" si="26"/>
        <v>-7.0423048084988782E-4</v>
      </c>
      <c r="K256" t="str">
        <f t="shared" si="27"/>
        <v/>
      </c>
      <c r="L256" t="str">
        <f t="shared" si="28"/>
        <v/>
      </c>
      <c r="M256" t="str">
        <f t="shared" si="29"/>
        <v/>
      </c>
      <c r="N256" t="str">
        <f t="shared" si="30"/>
        <v/>
      </c>
      <c r="O256" t="str">
        <f t="shared" si="31"/>
        <v/>
      </c>
    </row>
    <row r="257" spans="1:15" x14ac:dyDescent="0.25">
      <c r="A257" s="1">
        <v>38440</v>
      </c>
      <c r="B257" s="11">
        <v>118849.47</v>
      </c>
      <c r="C257" s="11">
        <v>118133.83</v>
      </c>
      <c r="D257" s="11">
        <v>119355.98</v>
      </c>
      <c r="E257" s="11">
        <v>117447.71</v>
      </c>
      <c r="H257">
        <f t="shared" si="24"/>
        <v>-6.0213983284906902E-3</v>
      </c>
      <c r="I257">
        <f t="shared" si="25"/>
        <v>4.2617775241236E-3</v>
      </c>
      <c r="J257">
        <f t="shared" si="26"/>
        <v>-1.1794415238031708E-2</v>
      </c>
      <c r="K257" t="str">
        <f t="shared" si="27"/>
        <v/>
      </c>
      <c r="L257" t="str">
        <f t="shared" si="28"/>
        <v/>
      </c>
      <c r="M257" t="str">
        <f t="shared" si="29"/>
        <v/>
      </c>
      <c r="N257" t="str">
        <f t="shared" si="30"/>
        <v/>
      </c>
      <c r="O257" t="str">
        <f t="shared" si="31"/>
        <v/>
      </c>
    </row>
    <row r="258" spans="1:15" x14ac:dyDescent="0.25">
      <c r="A258" s="1">
        <v>38441</v>
      </c>
      <c r="B258" s="11">
        <v>118305.46</v>
      </c>
      <c r="C258" s="11">
        <v>119529.87</v>
      </c>
      <c r="D258" s="11">
        <v>120645.85</v>
      </c>
      <c r="E258" s="11">
        <v>118305.46</v>
      </c>
      <c r="H258">
        <f t="shared" si="24"/>
        <v>1.0349564593214788E-2</v>
      </c>
      <c r="I258">
        <f t="shared" si="25"/>
        <v>1.9782603440280822E-2</v>
      </c>
      <c r="J258">
        <f t="shared" si="26"/>
        <v>0</v>
      </c>
      <c r="K258" t="str">
        <f t="shared" si="27"/>
        <v/>
      </c>
      <c r="L258" t="str">
        <f t="shared" si="28"/>
        <v/>
      </c>
      <c r="M258" t="str">
        <f t="shared" si="29"/>
        <v/>
      </c>
      <c r="N258" t="str">
        <f t="shared" si="30"/>
        <v/>
      </c>
      <c r="O258" t="str">
        <f t="shared" si="31"/>
        <v/>
      </c>
    </row>
    <row r="259" spans="1:15" x14ac:dyDescent="0.25">
      <c r="A259" s="1">
        <v>38442</v>
      </c>
      <c r="B259" s="11">
        <v>117823.88</v>
      </c>
      <c r="C259" s="11">
        <v>118057.33</v>
      </c>
      <c r="D259" s="11">
        <v>118151.84</v>
      </c>
      <c r="E259" s="11">
        <v>117777.84</v>
      </c>
      <c r="H259">
        <f t="shared" si="24"/>
        <v>1.9813470749732165E-3</v>
      </c>
      <c r="I259">
        <f t="shared" si="25"/>
        <v>2.7834764905041443E-3</v>
      </c>
      <c r="J259">
        <f t="shared" si="26"/>
        <v>-3.9075270649724381E-4</v>
      </c>
      <c r="K259" t="str">
        <f t="shared" si="27"/>
        <v/>
      </c>
      <c r="L259" t="str">
        <f t="shared" si="28"/>
        <v/>
      </c>
      <c r="M259" t="str">
        <f t="shared" si="29"/>
        <v/>
      </c>
      <c r="N259" t="str">
        <f t="shared" si="30"/>
        <v/>
      </c>
      <c r="O259" t="str">
        <f t="shared" si="31"/>
        <v/>
      </c>
    </row>
    <row r="260" spans="1:15" x14ac:dyDescent="0.25">
      <c r="A260" s="1">
        <v>38443</v>
      </c>
      <c r="B260" s="11">
        <v>119700.91</v>
      </c>
      <c r="C260" s="11">
        <v>116607.67</v>
      </c>
      <c r="D260" s="11">
        <v>120548.63</v>
      </c>
      <c r="E260" s="11">
        <v>115342.21</v>
      </c>
      <c r="H260">
        <f t="shared" si="24"/>
        <v>-2.5841407554879958E-2</v>
      </c>
      <c r="I260">
        <f t="shared" si="25"/>
        <v>7.0819845897578393E-3</v>
      </c>
      <c r="J260">
        <f t="shared" si="26"/>
        <v>-3.6413257008655942E-2</v>
      </c>
      <c r="K260" t="str">
        <f t="shared" si="27"/>
        <v/>
      </c>
      <c r="L260" t="str">
        <f t="shared" si="28"/>
        <v/>
      </c>
      <c r="M260" t="str">
        <f t="shared" si="29"/>
        <v/>
      </c>
      <c r="N260" t="str">
        <f t="shared" si="30"/>
        <v/>
      </c>
      <c r="O260" t="str">
        <f t="shared" si="31"/>
        <v/>
      </c>
    </row>
    <row r="261" spans="1:15" x14ac:dyDescent="0.25">
      <c r="A261" s="1">
        <v>38446</v>
      </c>
      <c r="B261" s="11">
        <v>119126.54</v>
      </c>
      <c r="C261" s="11">
        <v>120638.52</v>
      </c>
      <c r="D261" s="11">
        <v>122398.11</v>
      </c>
      <c r="E261" s="11">
        <v>119126.54</v>
      </c>
      <c r="H261">
        <f t="shared" si="24"/>
        <v>1.2692217871852929E-2</v>
      </c>
      <c r="I261">
        <f t="shared" si="25"/>
        <v>2.7462981800697062E-2</v>
      </c>
      <c r="J261">
        <f t="shared" si="26"/>
        <v>0</v>
      </c>
      <c r="K261" t="str">
        <f t="shared" si="27"/>
        <v/>
      </c>
      <c r="L261" t="str">
        <f t="shared" si="28"/>
        <v/>
      </c>
      <c r="M261" t="str">
        <f t="shared" si="29"/>
        <v/>
      </c>
      <c r="N261" t="str">
        <f t="shared" si="30"/>
        <v/>
      </c>
      <c r="O261" t="str">
        <f t="shared" si="31"/>
        <v/>
      </c>
    </row>
    <row r="262" spans="1:15" x14ac:dyDescent="0.25">
      <c r="A262" s="1">
        <v>38447</v>
      </c>
      <c r="B262" s="11">
        <v>118801.35</v>
      </c>
      <c r="C262" s="11">
        <v>119468.96</v>
      </c>
      <c r="D262" s="11">
        <v>119489.92</v>
      </c>
      <c r="E262" s="11">
        <v>118688.75</v>
      </c>
      <c r="H262">
        <f t="shared" si="24"/>
        <v>5.61954893610217E-3</v>
      </c>
      <c r="I262">
        <f t="shared" si="25"/>
        <v>5.7959779076584006E-3</v>
      </c>
      <c r="J262">
        <f t="shared" si="26"/>
        <v>-9.478006773492309E-4</v>
      </c>
      <c r="K262" t="str">
        <f t="shared" si="27"/>
        <v/>
      </c>
      <c r="L262" t="str">
        <f t="shared" si="28"/>
        <v/>
      </c>
      <c r="M262" t="str">
        <f t="shared" si="29"/>
        <v/>
      </c>
      <c r="N262" t="str">
        <f t="shared" si="30"/>
        <v/>
      </c>
      <c r="O262" t="str">
        <f t="shared" si="31"/>
        <v/>
      </c>
    </row>
    <row r="263" spans="1:15" x14ac:dyDescent="0.25">
      <c r="A263" s="1">
        <v>38448</v>
      </c>
      <c r="B263" s="11">
        <v>117358.22</v>
      </c>
      <c r="C263" s="11">
        <v>118275.46</v>
      </c>
      <c r="D263" s="11">
        <v>118284.98</v>
      </c>
      <c r="E263" s="11">
        <v>116675.14</v>
      </c>
      <c r="H263">
        <f t="shared" ref="H263:H326" si="32">C263/$B263-1</f>
        <v>7.8157286298310424E-3</v>
      </c>
      <c r="I263">
        <f t="shared" ref="I263:I326" si="33">D263/$B263-1</f>
        <v>7.8968477879095555E-3</v>
      </c>
      <c r="J263">
        <f t="shared" ref="J263:J326" si="34">E263/$B263-1</f>
        <v>-5.8204700105369822E-3</v>
      </c>
      <c r="K263" t="str">
        <f t="shared" ref="K263:K326" si="35">IF(AND(C263&lt;E263,ABS(C263/E263-1)&gt;K$2),C263/E263-1,"")</f>
        <v/>
      </c>
      <c r="L263" t="str">
        <f t="shared" ref="L263:L326" si="36">IF(AND(C263&gt;D263,ABS(D263/C263-1)&gt;K$2),D263/C263-1,"")</f>
        <v/>
      </c>
      <c r="M263" t="str">
        <f t="shared" ref="M263:M326" si="37">IF(AND(E263&gt;D263,ABS(E263/D263-1)&gt;K$2),E263/D263-1,"")</f>
        <v/>
      </c>
      <c r="N263" t="str">
        <f t="shared" ref="N263:N326" si="38">IF(AND(B263&lt;E263,ABS(E263/B263-1)&gt;K$2),E263/B263-1,"")</f>
        <v/>
      </c>
      <c r="O263" t="str">
        <f t="shared" ref="O263:O326" si="39">IF(AND(B263&gt;D263,ABS(D263/B263-1)&gt;K$2),D263/B263-1,"")</f>
        <v/>
      </c>
    </row>
    <row r="264" spans="1:15" x14ac:dyDescent="0.25">
      <c r="A264" s="1">
        <v>38449</v>
      </c>
      <c r="B264" s="11">
        <v>115343.55</v>
      </c>
      <c r="C264" s="11">
        <v>117313.79</v>
      </c>
      <c r="D264" s="11">
        <v>117388.68</v>
      </c>
      <c r="E264" s="11">
        <v>115247.97</v>
      </c>
      <c r="H264">
        <f t="shared" si="32"/>
        <v>1.7081492636562556E-2</v>
      </c>
      <c r="I264">
        <f t="shared" si="33"/>
        <v>1.7730770381178651E-2</v>
      </c>
      <c r="J264">
        <f t="shared" si="34"/>
        <v>-8.2865491828543192E-4</v>
      </c>
      <c r="K264" t="str">
        <f t="shared" si="35"/>
        <v/>
      </c>
      <c r="L264" t="str">
        <f t="shared" si="36"/>
        <v/>
      </c>
      <c r="M264" t="str">
        <f t="shared" si="37"/>
        <v/>
      </c>
      <c r="N264" t="str">
        <f t="shared" si="38"/>
        <v/>
      </c>
      <c r="O264" t="str">
        <f t="shared" si="39"/>
        <v/>
      </c>
    </row>
    <row r="265" spans="1:15" x14ac:dyDescent="0.25">
      <c r="A265" s="1">
        <v>38450</v>
      </c>
      <c r="B265" s="11">
        <v>115072.34</v>
      </c>
      <c r="C265" s="11">
        <v>114834.31</v>
      </c>
      <c r="D265" s="11">
        <v>115072.34</v>
      </c>
      <c r="E265" s="11">
        <v>114144.88</v>
      </c>
      <c r="H265">
        <f t="shared" si="32"/>
        <v>-2.0685248948617563E-3</v>
      </c>
      <c r="I265">
        <f t="shared" si="33"/>
        <v>0</v>
      </c>
      <c r="J265">
        <f t="shared" si="34"/>
        <v>-8.0597996008423545E-3</v>
      </c>
      <c r="K265" t="str">
        <f t="shared" si="35"/>
        <v/>
      </c>
      <c r="L265" t="str">
        <f t="shared" si="36"/>
        <v/>
      </c>
      <c r="M265" t="str">
        <f t="shared" si="37"/>
        <v/>
      </c>
      <c r="N265" t="str">
        <f t="shared" si="38"/>
        <v/>
      </c>
      <c r="O265" t="str">
        <f t="shared" si="39"/>
        <v/>
      </c>
    </row>
    <row r="266" spans="1:15" x14ac:dyDescent="0.25">
      <c r="A266" s="1">
        <v>38453</v>
      </c>
      <c r="B266" s="11">
        <v>115884.18</v>
      </c>
      <c r="C266" s="11">
        <v>115224.96000000001</v>
      </c>
      <c r="D266" s="11">
        <v>116329.46</v>
      </c>
      <c r="E266" s="11">
        <v>114763.71</v>
      </c>
      <c r="H266">
        <f t="shared" si="32"/>
        <v>-5.6886108181460893E-3</v>
      </c>
      <c r="I266">
        <f t="shared" si="33"/>
        <v>3.8424571844062338E-3</v>
      </c>
      <c r="J266">
        <f t="shared" si="34"/>
        <v>-9.6688780125120388E-3</v>
      </c>
      <c r="K266" t="str">
        <f t="shared" si="35"/>
        <v/>
      </c>
      <c r="L266" t="str">
        <f t="shared" si="36"/>
        <v/>
      </c>
      <c r="M266" t="str">
        <f t="shared" si="37"/>
        <v/>
      </c>
      <c r="N266" t="str">
        <f t="shared" si="38"/>
        <v/>
      </c>
      <c r="O266" t="str">
        <f t="shared" si="39"/>
        <v/>
      </c>
    </row>
    <row r="267" spans="1:15" x14ac:dyDescent="0.25">
      <c r="A267" s="1">
        <v>38454</v>
      </c>
      <c r="B267" s="11">
        <v>113869.44</v>
      </c>
      <c r="C267" s="11">
        <v>115794.8</v>
      </c>
      <c r="D267" s="11">
        <v>117529.22</v>
      </c>
      <c r="E267" s="11">
        <v>113813.78</v>
      </c>
      <c r="H267">
        <f t="shared" si="32"/>
        <v>1.6908487474778244E-2</v>
      </c>
      <c r="I267">
        <f t="shared" si="33"/>
        <v>3.214014225414652E-2</v>
      </c>
      <c r="J267">
        <f t="shared" si="34"/>
        <v>-4.8880542487961254E-4</v>
      </c>
      <c r="K267" t="str">
        <f t="shared" si="35"/>
        <v/>
      </c>
      <c r="L267" t="str">
        <f t="shared" si="36"/>
        <v/>
      </c>
      <c r="M267" t="str">
        <f t="shared" si="37"/>
        <v/>
      </c>
      <c r="N267" t="str">
        <f t="shared" si="38"/>
        <v/>
      </c>
      <c r="O267" t="str">
        <f t="shared" si="39"/>
        <v/>
      </c>
    </row>
    <row r="268" spans="1:15" x14ac:dyDescent="0.25">
      <c r="A268" s="1">
        <v>38455</v>
      </c>
      <c r="B268" s="11">
        <v>116272.24</v>
      </c>
      <c r="C268" s="11">
        <v>116088.26</v>
      </c>
      <c r="D268" s="11">
        <v>116272.24</v>
      </c>
      <c r="E268" s="11">
        <v>116081.4</v>
      </c>
      <c r="H268">
        <f t="shared" si="32"/>
        <v>-1.5823209392027415E-3</v>
      </c>
      <c r="I268">
        <f t="shared" si="33"/>
        <v>0</v>
      </c>
      <c r="J268">
        <f t="shared" si="34"/>
        <v>-1.6413204045954144E-3</v>
      </c>
      <c r="K268" t="str">
        <f t="shared" si="35"/>
        <v/>
      </c>
      <c r="L268" t="str">
        <f t="shared" si="36"/>
        <v/>
      </c>
      <c r="M268" t="str">
        <f t="shared" si="37"/>
        <v/>
      </c>
      <c r="N268" t="str">
        <f t="shared" si="38"/>
        <v/>
      </c>
      <c r="O268" t="str">
        <f t="shared" si="39"/>
        <v/>
      </c>
    </row>
    <row r="269" spans="1:15" x14ac:dyDescent="0.25">
      <c r="A269" s="1">
        <v>38456</v>
      </c>
      <c r="B269" s="11">
        <v>120853.22</v>
      </c>
      <c r="C269" s="11">
        <v>117134.94</v>
      </c>
      <c r="D269" s="11">
        <v>120853.22</v>
      </c>
      <c r="E269" s="11">
        <v>117134.94</v>
      </c>
      <c r="H269">
        <f t="shared" si="32"/>
        <v>-3.0766908817158489E-2</v>
      </c>
      <c r="I269">
        <f t="shared" si="33"/>
        <v>0</v>
      </c>
      <c r="J269">
        <f t="shared" si="34"/>
        <v>-3.0766908817158489E-2</v>
      </c>
      <c r="K269" t="str">
        <f t="shared" si="35"/>
        <v/>
      </c>
      <c r="L269" t="str">
        <f t="shared" si="36"/>
        <v/>
      </c>
      <c r="M269" t="str">
        <f t="shared" si="37"/>
        <v/>
      </c>
      <c r="N269" t="str">
        <f t="shared" si="38"/>
        <v/>
      </c>
      <c r="O269" t="str">
        <f t="shared" si="39"/>
        <v/>
      </c>
    </row>
    <row r="270" spans="1:15" x14ac:dyDescent="0.25">
      <c r="A270" s="1">
        <v>38457</v>
      </c>
      <c r="B270" s="11">
        <v>125464.95</v>
      </c>
      <c r="C270" s="11">
        <v>121088.62</v>
      </c>
      <c r="D270" s="11">
        <v>125782.98</v>
      </c>
      <c r="E270" s="11">
        <v>120464.37</v>
      </c>
      <c r="H270">
        <f t="shared" si="32"/>
        <v>-3.4880897015461265E-2</v>
      </c>
      <c r="I270">
        <f t="shared" si="33"/>
        <v>2.5348115150884976E-3</v>
      </c>
      <c r="J270">
        <f t="shared" si="34"/>
        <v>-3.9856390171119527E-2</v>
      </c>
      <c r="K270" t="str">
        <f t="shared" si="35"/>
        <v/>
      </c>
      <c r="L270" t="str">
        <f t="shared" si="36"/>
        <v/>
      </c>
      <c r="M270" t="str">
        <f t="shared" si="37"/>
        <v/>
      </c>
      <c r="N270" t="str">
        <f t="shared" si="38"/>
        <v/>
      </c>
      <c r="O270" t="str">
        <f t="shared" si="39"/>
        <v/>
      </c>
    </row>
    <row r="271" spans="1:15" x14ac:dyDescent="0.25">
      <c r="A271" s="1">
        <v>38460</v>
      </c>
      <c r="B271" s="11">
        <v>125716.87</v>
      </c>
      <c r="C271" s="11">
        <v>126120</v>
      </c>
      <c r="D271" s="11">
        <v>126928.96000000001</v>
      </c>
      <c r="E271" s="11">
        <v>125716.87</v>
      </c>
      <c r="H271">
        <f t="shared" si="32"/>
        <v>3.2066499905700763E-3</v>
      </c>
      <c r="I271">
        <f t="shared" si="33"/>
        <v>9.6414268029423322E-3</v>
      </c>
      <c r="J271">
        <f t="shared" si="34"/>
        <v>0</v>
      </c>
      <c r="K271" t="str">
        <f t="shared" si="35"/>
        <v/>
      </c>
      <c r="L271" t="str">
        <f t="shared" si="36"/>
        <v/>
      </c>
      <c r="M271" t="str">
        <f t="shared" si="37"/>
        <v/>
      </c>
      <c r="N271" t="str">
        <f t="shared" si="38"/>
        <v/>
      </c>
      <c r="O271" t="str">
        <f t="shared" si="39"/>
        <v/>
      </c>
    </row>
    <row r="272" spans="1:15" x14ac:dyDescent="0.25">
      <c r="A272" s="1">
        <v>38461</v>
      </c>
      <c r="B272" s="11">
        <v>122299.37</v>
      </c>
      <c r="C272" s="11">
        <v>125333.98</v>
      </c>
      <c r="D272" s="11">
        <v>125333.98</v>
      </c>
      <c r="E272" s="11">
        <v>121884.1</v>
      </c>
      <c r="H272">
        <f t="shared" si="32"/>
        <v>2.4812965103581552E-2</v>
      </c>
      <c r="I272">
        <f t="shared" si="33"/>
        <v>2.4812965103581552E-2</v>
      </c>
      <c r="J272">
        <f t="shared" si="34"/>
        <v>-3.3955203530483535E-3</v>
      </c>
      <c r="K272" t="str">
        <f t="shared" si="35"/>
        <v/>
      </c>
      <c r="L272" t="str">
        <f t="shared" si="36"/>
        <v/>
      </c>
      <c r="M272" t="str">
        <f t="shared" si="37"/>
        <v/>
      </c>
      <c r="N272" t="str">
        <f t="shared" si="38"/>
        <v/>
      </c>
      <c r="O272" t="str">
        <f t="shared" si="39"/>
        <v/>
      </c>
    </row>
    <row r="273" spans="1:15" x14ac:dyDescent="0.25">
      <c r="A273" s="1">
        <v>38462</v>
      </c>
      <c r="B273" s="11">
        <v>126101.08</v>
      </c>
      <c r="C273" s="11">
        <v>122451.06</v>
      </c>
      <c r="D273" s="11">
        <v>126468.21</v>
      </c>
      <c r="E273" s="11">
        <v>121740.66</v>
      </c>
      <c r="H273">
        <f t="shared" si="32"/>
        <v>-2.8945192221985772E-2</v>
      </c>
      <c r="I273">
        <f t="shared" si="33"/>
        <v>2.9113945733059143E-3</v>
      </c>
      <c r="J273">
        <f t="shared" si="34"/>
        <v>-3.4578768080336775E-2</v>
      </c>
      <c r="K273" t="str">
        <f t="shared" si="35"/>
        <v/>
      </c>
      <c r="L273" t="str">
        <f t="shared" si="36"/>
        <v/>
      </c>
      <c r="M273" t="str">
        <f t="shared" si="37"/>
        <v/>
      </c>
      <c r="N273" t="str">
        <f t="shared" si="38"/>
        <v/>
      </c>
      <c r="O273" t="str">
        <f t="shared" si="39"/>
        <v/>
      </c>
    </row>
    <row r="274" spans="1:15" x14ac:dyDescent="0.25">
      <c r="A274" s="1">
        <v>38463</v>
      </c>
      <c r="B274" s="11">
        <v>118097.26</v>
      </c>
      <c r="C274" s="11">
        <v>123678.78</v>
      </c>
      <c r="D274" s="11">
        <v>123678.78</v>
      </c>
      <c r="E274" s="11">
        <v>118097.26</v>
      </c>
      <c r="H274">
        <f t="shared" si="32"/>
        <v>4.7262061795506627E-2</v>
      </c>
      <c r="I274">
        <f t="shared" si="33"/>
        <v>4.7262061795506627E-2</v>
      </c>
      <c r="J274">
        <f t="shared" si="34"/>
        <v>0</v>
      </c>
      <c r="K274" t="str">
        <f t="shared" si="35"/>
        <v/>
      </c>
      <c r="L274" t="str">
        <f t="shared" si="36"/>
        <v/>
      </c>
      <c r="M274" t="str">
        <f t="shared" si="37"/>
        <v/>
      </c>
      <c r="N274" t="str">
        <f t="shared" si="38"/>
        <v/>
      </c>
      <c r="O274" t="str">
        <f t="shared" si="39"/>
        <v/>
      </c>
    </row>
    <row r="275" spans="1:15" x14ac:dyDescent="0.25">
      <c r="A275" s="1">
        <v>38464</v>
      </c>
      <c r="B275" s="11">
        <v>119705.27</v>
      </c>
      <c r="C275" s="11">
        <v>118786.78</v>
      </c>
      <c r="D275" s="11">
        <v>121709.03</v>
      </c>
      <c r="E275" s="11">
        <v>118072</v>
      </c>
      <c r="H275">
        <f t="shared" si="32"/>
        <v>-7.6729286855958811E-3</v>
      </c>
      <c r="I275">
        <f t="shared" si="33"/>
        <v>1.6739112655608235E-2</v>
      </c>
      <c r="J275">
        <f t="shared" si="34"/>
        <v>-1.3644094366104365E-2</v>
      </c>
      <c r="K275" t="str">
        <f t="shared" si="35"/>
        <v/>
      </c>
      <c r="L275" t="str">
        <f t="shared" si="36"/>
        <v/>
      </c>
      <c r="M275" t="str">
        <f t="shared" si="37"/>
        <v/>
      </c>
      <c r="N275" t="str">
        <f t="shared" si="38"/>
        <v/>
      </c>
      <c r="O275" t="str">
        <f t="shared" si="39"/>
        <v/>
      </c>
    </row>
    <row r="276" spans="1:15" x14ac:dyDescent="0.25">
      <c r="A276" s="1">
        <v>38467</v>
      </c>
      <c r="B276" s="11">
        <v>118119.14</v>
      </c>
      <c r="C276" s="11">
        <v>119452.85</v>
      </c>
      <c r="D276" s="11">
        <v>120356.51</v>
      </c>
      <c r="E276" s="11">
        <v>117881.55</v>
      </c>
      <c r="H276">
        <f t="shared" si="32"/>
        <v>1.1291226807103483E-2</v>
      </c>
      <c r="I276">
        <f t="shared" si="33"/>
        <v>1.8941638078299627E-2</v>
      </c>
      <c r="J276">
        <f t="shared" si="34"/>
        <v>-2.0114436999795204E-3</v>
      </c>
      <c r="K276" t="str">
        <f t="shared" si="35"/>
        <v/>
      </c>
      <c r="L276" t="str">
        <f t="shared" si="36"/>
        <v/>
      </c>
      <c r="M276" t="str">
        <f t="shared" si="37"/>
        <v/>
      </c>
      <c r="N276" t="str">
        <f t="shared" si="38"/>
        <v/>
      </c>
      <c r="O276" t="str">
        <f t="shared" si="39"/>
        <v/>
      </c>
    </row>
    <row r="277" spans="1:15" x14ac:dyDescent="0.25">
      <c r="A277" s="1">
        <v>38468</v>
      </c>
      <c r="B277" s="11">
        <v>119215.97</v>
      </c>
      <c r="C277" s="11">
        <v>119161.07</v>
      </c>
      <c r="D277" s="11">
        <v>120026.4</v>
      </c>
      <c r="E277" s="11">
        <v>119118.18</v>
      </c>
      <c r="H277">
        <f t="shared" si="32"/>
        <v>-4.6050877244041555E-4</v>
      </c>
      <c r="I277">
        <f t="shared" si="33"/>
        <v>6.7979986238420054E-3</v>
      </c>
      <c r="J277">
        <f t="shared" si="34"/>
        <v>-8.202760083234617E-4</v>
      </c>
      <c r="K277" t="str">
        <f t="shared" si="35"/>
        <v/>
      </c>
      <c r="L277" t="str">
        <f t="shared" si="36"/>
        <v/>
      </c>
      <c r="M277" t="str">
        <f t="shared" si="37"/>
        <v/>
      </c>
      <c r="N277" t="str">
        <f t="shared" si="38"/>
        <v/>
      </c>
      <c r="O277" t="str">
        <f t="shared" si="39"/>
        <v/>
      </c>
    </row>
    <row r="278" spans="1:15" x14ac:dyDescent="0.25">
      <c r="A278" s="1">
        <v>38469</v>
      </c>
      <c r="B278" s="11">
        <v>119310</v>
      </c>
      <c r="C278" s="11">
        <v>120378.19</v>
      </c>
      <c r="D278" s="11">
        <v>121125.69</v>
      </c>
      <c r="E278" s="11">
        <v>119310</v>
      </c>
      <c r="H278">
        <f t="shared" si="32"/>
        <v>8.95306344816027E-3</v>
      </c>
      <c r="I278">
        <f t="shared" si="33"/>
        <v>1.5218254966054889E-2</v>
      </c>
      <c r="J278">
        <f t="shared" si="34"/>
        <v>0</v>
      </c>
      <c r="K278" t="str">
        <f t="shared" si="35"/>
        <v/>
      </c>
      <c r="L278" t="str">
        <f t="shared" si="36"/>
        <v/>
      </c>
      <c r="M278" t="str">
        <f t="shared" si="37"/>
        <v/>
      </c>
      <c r="N278" t="str">
        <f t="shared" si="38"/>
        <v/>
      </c>
      <c r="O278" t="str">
        <f t="shared" si="39"/>
        <v/>
      </c>
    </row>
    <row r="279" spans="1:15" x14ac:dyDescent="0.25">
      <c r="A279" s="1">
        <v>38470</v>
      </c>
      <c r="B279" s="11">
        <v>123058.57</v>
      </c>
      <c r="C279" s="11">
        <v>120632.76</v>
      </c>
      <c r="D279" s="11">
        <v>123253.07</v>
      </c>
      <c r="E279" s="11">
        <v>120206.95</v>
      </c>
      <c r="H279">
        <f t="shared" si="32"/>
        <v>-1.9712645775097237E-2</v>
      </c>
      <c r="I279">
        <f t="shared" si="33"/>
        <v>1.5805481893702567E-3</v>
      </c>
      <c r="J279">
        <f t="shared" si="34"/>
        <v>-2.3172868009111558E-2</v>
      </c>
      <c r="K279" t="str">
        <f t="shared" si="35"/>
        <v/>
      </c>
      <c r="L279" t="str">
        <f t="shared" si="36"/>
        <v/>
      </c>
      <c r="M279" t="str">
        <f t="shared" si="37"/>
        <v/>
      </c>
      <c r="N279" t="str">
        <f t="shared" si="38"/>
        <v/>
      </c>
      <c r="O279" t="str">
        <f t="shared" si="39"/>
        <v/>
      </c>
    </row>
    <row r="280" spans="1:15" x14ac:dyDescent="0.25">
      <c r="A280" s="1">
        <v>38471</v>
      </c>
      <c r="B280" s="11">
        <v>122339.32</v>
      </c>
      <c r="C280" s="11">
        <v>121699.79</v>
      </c>
      <c r="D280" s="11">
        <v>124125.2</v>
      </c>
      <c r="E280" s="11">
        <v>121699.79</v>
      </c>
      <c r="H280">
        <f t="shared" si="32"/>
        <v>-5.2275098472021053E-3</v>
      </c>
      <c r="I280">
        <f t="shared" si="33"/>
        <v>1.4597759739060079E-2</v>
      </c>
      <c r="J280">
        <f t="shared" si="34"/>
        <v>-5.2275098472021053E-3</v>
      </c>
      <c r="K280" t="str">
        <f t="shared" si="35"/>
        <v/>
      </c>
      <c r="L280" t="str">
        <f t="shared" si="36"/>
        <v/>
      </c>
      <c r="M280" t="str">
        <f t="shared" si="37"/>
        <v/>
      </c>
      <c r="N280" t="str">
        <f t="shared" si="38"/>
        <v/>
      </c>
      <c r="O280" t="str">
        <f t="shared" si="39"/>
        <v/>
      </c>
    </row>
    <row r="281" spans="1:15" x14ac:dyDescent="0.25">
      <c r="A281" s="1">
        <v>38474</v>
      </c>
      <c r="B281" s="11">
        <v>120040.51</v>
      </c>
      <c r="C281" s="11">
        <v>120725.88</v>
      </c>
      <c r="D281" s="11">
        <v>121606.85</v>
      </c>
      <c r="E281" s="11">
        <v>120040.51</v>
      </c>
      <c r="H281">
        <f t="shared" si="32"/>
        <v>5.709489238258092E-3</v>
      </c>
      <c r="I281">
        <f t="shared" si="33"/>
        <v>1.3048428401378986E-2</v>
      </c>
      <c r="J281">
        <f t="shared" si="34"/>
        <v>0</v>
      </c>
      <c r="K281" t="str">
        <f t="shared" si="35"/>
        <v/>
      </c>
      <c r="L281" t="str">
        <f t="shared" si="36"/>
        <v/>
      </c>
      <c r="M281" t="str">
        <f t="shared" si="37"/>
        <v/>
      </c>
      <c r="N281" t="str">
        <f t="shared" si="38"/>
        <v/>
      </c>
      <c r="O281" t="str">
        <f t="shared" si="39"/>
        <v/>
      </c>
    </row>
    <row r="282" spans="1:15" x14ac:dyDescent="0.25">
      <c r="A282" s="1">
        <v>38475</v>
      </c>
      <c r="B282" s="11">
        <v>118891.65</v>
      </c>
      <c r="C282" s="11">
        <v>120271.95</v>
      </c>
      <c r="D282" s="11">
        <v>120310.95</v>
      </c>
      <c r="E282" s="11">
        <v>118341.17</v>
      </c>
      <c r="H282">
        <f t="shared" si="32"/>
        <v>1.1609730372149851E-2</v>
      </c>
      <c r="I282">
        <f t="shared" si="33"/>
        <v>1.1937760137066045E-2</v>
      </c>
      <c r="J282">
        <f t="shared" si="34"/>
        <v>-4.6300980766941224E-3</v>
      </c>
      <c r="K282" t="str">
        <f t="shared" si="35"/>
        <v/>
      </c>
      <c r="L282" t="str">
        <f t="shared" si="36"/>
        <v/>
      </c>
      <c r="M282" t="str">
        <f t="shared" si="37"/>
        <v/>
      </c>
      <c r="N282" t="str">
        <f t="shared" si="38"/>
        <v/>
      </c>
      <c r="O282" t="str">
        <f t="shared" si="39"/>
        <v/>
      </c>
    </row>
    <row r="283" spans="1:15" x14ac:dyDescent="0.25">
      <c r="A283" s="1">
        <v>38476</v>
      </c>
      <c r="B283" s="11">
        <v>116412.26</v>
      </c>
      <c r="C283" s="11">
        <v>118662.87</v>
      </c>
      <c r="D283" s="11">
        <v>119645.86</v>
      </c>
      <c r="E283" s="11">
        <v>116063.35</v>
      </c>
      <c r="H283">
        <f t="shared" si="32"/>
        <v>1.9333101169928257E-2</v>
      </c>
      <c r="I283">
        <f t="shared" si="33"/>
        <v>2.7777143060361498E-2</v>
      </c>
      <c r="J283">
        <f t="shared" si="34"/>
        <v>-2.9971929073449033E-3</v>
      </c>
      <c r="K283" t="str">
        <f t="shared" si="35"/>
        <v/>
      </c>
      <c r="L283" t="str">
        <f t="shared" si="36"/>
        <v/>
      </c>
      <c r="M283" t="str">
        <f t="shared" si="37"/>
        <v/>
      </c>
      <c r="N283" t="str">
        <f t="shared" si="38"/>
        <v/>
      </c>
      <c r="O283" t="str">
        <f t="shared" si="39"/>
        <v/>
      </c>
    </row>
    <row r="284" spans="1:15" x14ac:dyDescent="0.25">
      <c r="A284" s="1">
        <v>38477</v>
      </c>
      <c r="B284" s="11">
        <v>114464.6</v>
      </c>
      <c r="C284" s="11">
        <v>114943.9</v>
      </c>
      <c r="D284" s="11">
        <v>115762.87</v>
      </c>
      <c r="E284" s="11">
        <v>110342.88</v>
      </c>
      <c r="H284">
        <f t="shared" si="32"/>
        <v>4.1873207961238279E-3</v>
      </c>
      <c r="I284">
        <f t="shared" si="33"/>
        <v>1.1342109263475342E-2</v>
      </c>
      <c r="J284">
        <f t="shared" si="34"/>
        <v>-3.6008687402043993E-2</v>
      </c>
      <c r="K284" t="str">
        <f t="shared" si="35"/>
        <v/>
      </c>
      <c r="L284" t="str">
        <f t="shared" si="36"/>
        <v/>
      </c>
      <c r="M284" t="str">
        <f t="shared" si="37"/>
        <v/>
      </c>
      <c r="N284" t="str">
        <f t="shared" si="38"/>
        <v/>
      </c>
      <c r="O284" t="str">
        <f t="shared" si="39"/>
        <v/>
      </c>
    </row>
    <row r="285" spans="1:15" x14ac:dyDescent="0.25">
      <c r="A285" s="1">
        <v>38478</v>
      </c>
      <c r="B285" s="11">
        <v>115191.67</v>
      </c>
      <c r="C285" s="11">
        <v>114549.95</v>
      </c>
      <c r="D285" s="11">
        <v>115191.67</v>
      </c>
      <c r="E285" s="11">
        <v>114306.46</v>
      </c>
      <c r="H285">
        <f t="shared" si="32"/>
        <v>-5.5708889366740122E-3</v>
      </c>
      <c r="I285">
        <f t="shared" si="33"/>
        <v>0</v>
      </c>
      <c r="J285">
        <f t="shared" si="34"/>
        <v>-7.6846702543681422E-3</v>
      </c>
      <c r="K285" t="str">
        <f t="shared" si="35"/>
        <v/>
      </c>
      <c r="L285" t="str">
        <f t="shared" si="36"/>
        <v/>
      </c>
      <c r="M285" t="str">
        <f t="shared" si="37"/>
        <v/>
      </c>
      <c r="N285" t="str">
        <f t="shared" si="38"/>
        <v/>
      </c>
      <c r="O285" t="str">
        <f t="shared" si="39"/>
        <v/>
      </c>
    </row>
    <row r="286" spans="1:15" x14ac:dyDescent="0.25">
      <c r="A286" s="1">
        <v>38481</v>
      </c>
      <c r="B286" s="11">
        <v>114533.33</v>
      </c>
      <c r="C286" s="11">
        <v>114878.14</v>
      </c>
      <c r="D286" s="11">
        <v>115383.55</v>
      </c>
      <c r="E286" s="11">
        <v>114336.37</v>
      </c>
      <c r="H286">
        <f t="shared" si="32"/>
        <v>3.0105646976299472E-3</v>
      </c>
      <c r="I286">
        <f t="shared" si="33"/>
        <v>7.4233413103417245E-3</v>
      </c>
      <c r="J286">
        <f t="shared" si="34"/>
        <v>-1.7196740896296969E-3</v>
      </c>
      <c r="K286" t="str">
        <f t="shared" si="35"/>
        <v/>
      </c>
      <c r="L286" t="str">
        <f t="shared" si="36"/>
        <v/>
      </c>
      <c r="M286" t="str">
        <f t="shared" si="37"/>
        <v/>
      </c>
      <c r="N286" t="str">
        <f t="shared" si="38"/>
        <v/>
      </c>
      <c r="O286" t="str">
        <f t="shared" si="39"/>
        <v/>
      </c>
    </row>
    <row r="287" spans="1:15" x14ac:dyDescent="0.25">
      <c r="A287" s="1">
        <v>38482</v>
      </c>
      <c r="B287" s="11">
        <v>117332.07</v>
      </c>
      <c r="C287" s="11">
        <v>115864.24</v>
      </c>
      <c r="D287" s="11">
        <v>117470.85</v>
      </c>
      <c r="E287" s="11">
        <v>115864.24</v>
      </c>
      <c r="H287">
        <f t="shared" si="32"/>
        <v>-1.2510049468998585E-2</v>
      </c>
      <c r="I287">
        <f t="shared" si="33"/>
        <v>1.182796826136201E-3</v>
      </c>
      <c r="J287">
        <f t="shared" si="34"/>
        <v>-1.2510049468998585E-2</v>
      </c>
      <c r="K287" t="str">
        <f t="shared" si="35"/>
        <v/>
      </c>
      <c r="L287" t="str">
        <f t="shared" si="36"/>
        <v/>
      </c>
      <c r="M287" t="str">
        <f t="shared" si="37"/>
        <v/>
      </c>
      <c r="N287" t="str">
        <f t="shared" si="38"/>
        <v/>
      </c>
      <c r="O287" t="str">
        <f t="shared" si="39"/>
        <v/>
      </c>
    </row>
    <row r="288" spans="1:15" x14ac:dyDescent="0.25">
      <c r="A288" s="1">
        <v>38483</v>
      </c>
      <c r="B288" s="11">
        <v>117854.92</v>
      </c>
      <c r="C288" s="11">
        <v>118390.45</v>
      </c>
      <c r="D288" s="11">
        <v>120673.79</v>
      </c>
      <c r="E288" s="11">
        <v>117689.04</v>
      </c>
      <c r="H288">
        <f t="shared" si="32"/>
        <v>4.5439766112436164E-3</v>
      </c>
      <c r="I288">
        <f t="shared" si="33"/>
        <v>2.3918135959024811E-2</v>
      </c>
      <c r="J288">
        <f t="shared" si="34"/>
        <v>-1.4074932128417261E-3</v>
      </c>
      <c r="K288" t="str">
        <f t="shared" si="35"/>
        <v/>
      </c>
      <c r="L288" t="str">
        <f t="shared" si="36"/>
        <v/>
      </c>
      <c r="M288" t="str">
        <f t="shared" si="37"/>
        <v/>
      </c>
      <c r="N288" t="str">
        <f t="shared" si="38"/>
        <v/>
      </c>
      <c r="O288" t="str">
        <f t="shared" si="39"/>
        <v/>
      </c>
    </row>
    <row r="289" spans="1:15" x14ac:dyDescent="0.25">
      <c r="A289" s="1">
        <v>38484</v>
      </c>
      <c r="B289" s="11">
        <v>122054.97</v>
      </c>
      <c r="C289" s="11">
        <v>118515.82</v>
      </c>
      <c r="D289" s="11">
        <v>122706.5</v>
      </c>
      <c r="E289" s="11">
        <v>118515.82</v>
      </c>
      <c r="H289">
        <f t="shared" si="32"/>
        <v>-2.8996361229698286E-2</v>
      </c>
      <c r="I289">
        <f t="shared" si="33"/>
        <v>5.338004671173957E-3</v>
      </c>
      <c r="J289">
        <f t="shared" si="34"/>
        <v>-2.8996361229698286E-2</v>
      </c>
      <c r="K289" t="str">
        <f t="shared" si="35"/>
        <v/>
      </c>
      <c r="L289" t="str">
        <f t="shared" si="36"/>
        <v/>
      </c>
      <c r="M289" t="str">
        <f t="shared" si="37"/>
        <v/>
      </c>
      <c r="N289" t="str">
        <f t="shared" si="38"/>
        <v/>
      </c>
      <c r="O289" t="str">
        <f t="shared" si="39"/>
        <v/>
      </c>
    </row>
    <row r="290" spans="1:15" x14ac:dyDescent="0.25">
      <c r="A290" s="1">
        <v>38485</v>
      </c>
      <c r="B290" s="11">
        <v>124205.57</v>
      </c>
      <c r="C290" s="11">
        <v>122932.1</v>
      </c>
      <c r="D290" s="11">
        <v>125209.39</v>
      </c>
      <c r="E290" s="11">
        <v>121749.66</v>
      </c>
      <c r="H290">
        <f t="shared" si="32"/>
        <v>-1.0252921829512207E-2</v>
      </c>
      <c r="I290">
        <f t="shared" si="33"/>
        <v>8.0819241842373657E-3</v>
      </c>
      <c r="J290">
        <f t="shared" si="34"/>
        <v>-1.9772945770467509E-2</v>
      </c>
      <c r="K290" t="str">
        <f t="shared" si="35"/>
        <v/>
      </c>
      <c r="L290" t="str">
        <f t="shared" si="36"/>
        <v/>
      </c>
      <c r="M290" t="str">
        <f t="shared" si="37"/>
        <v/>
      </c>
      <c r="N290" t="str">
        <f t="shared" si="38"/>
        <v/>
      </c>
      <c r="O290" t="str">
        <f t="shared" si="39"/>
        <v/>
      </c>
    </row>
    <row r="291" spans="1:15" x14ac:dyDescent="0.25">
      <c r="A291" s="1">
        <v>38488</v>
      </c>
      <c r="B291" s="11">
        <v>121643.71</v>
      </c>
      <c r="C291" s="11">
        <v>123805.34</v>
      </c>
      <c r="D291" s="11">
        <v>124218.08</v>
      </c>
      <c r="E291" s="11">
        <v>121643.71</v>
      </c>
      <c r="H291">
        <f t="shared" si="32"/>
        <v>1.7770174882038692E-2</v>
      </c>
      <c r="I291">
        <f t="shared" si="33"/>
        <v>2.1163198656140914E-2</v>
      </c>
      <c r="J291">
        <f t="shared" si="34"/>
        <v>0</v>
      </c>
      <c r="K291" t="str">
        <f t="shared" si="35"/>
        <v/>
      </c>
      <c r="L291" t="str">
        <f t="shared" si="36"/>
        <v/>
      </c>
      <c r="M291" t="str">
        <f t="shared" si="37"/>
        <v/>
      </c>
      <c r="N291" t="str">
        <f t="shared" si="38"/>
        <v/>
      </c>
      <c r="O291" t="str">
        <f t="shared" si="39"/>
        <v/>
      </c>
    </row>
    <row r="292" spans="1:15" x14ac:dyDescent="0.25">
      <c r="A292" s="1">
        <v>38489</v>
      </c>
      <c r="B292" s="11">
        <v>118978.15</v>
      </c>
      <c r="C292" s="11">
        <v>122004.97</v>
      </c>
      <c r="D292" s="11">
        <v>122317.47</v>
      </c>
      <c r="E292" s="11">
        <v>118978.15</v>
      </c>
      <c r="H292">
        <f t="shared" si="32"/>
        <v>2.5440133335406623E-2</v>
      </c>
      <c r="I292">
        <f t="shared" si="33"/>
        <v>2.8066666022290798E-2</v>
      </c>
      <c r="J292">
        <f t="shared" si="34"/>
        <v>0</v>
      </c>
      <c r="K292" t="str">
        <f t="shared" si="35"/>
        <v/>
      </c>
      <c r="L292" t="str">
        <f t="shared" si="36"/>
        <v/>
      </c>
      <c r="M292" t="str">
        <f t="shared" si="37"/>
        <v/>
      </c>
      <c r="N292" t="str">
        <f t="shared" si="38"/>
        <v/>
      </c>
      <c r="O292" t="str">
        <f t="shared" si="39"/>
        <v/>
      </c>
    </row>
    <row r="293" spans="1:15" x14ac:dyDescent="0.25">
      <c r="A293" s="1">
        <v>38490</v>
      </c>
      <c r="B293" s="11">
        <v>116189.48</v>
      </c>
      <c r="C293" s="11">
        <v>117276.89</v>
      </c>
      <c r="D293" s="11">
        <v>117276.89</v>
      </c>
      <c r="E293" s="11">
        <v>115533.16</v>
      </c>
      <c r="H293">
        <f t="shared" si="32"/>
        <v>9.3589367987532146E-3</v>
      </c>
      <c r="I293">
        <f t="shared" si="33"/>
        <v>9.3589367987532146E-3</v>
      </c>
      <c r="J293">
        <f t="shared" si="34"/>
        <v>-5.6487041683980221E-3</v>
      </c>
      <c r="K293" t="str">
        <f t="shared" si="35"/>
        <v/>
      </c>
      <c r="L293" t="str">
        <f t="shared" si="36"/>
        <v/>
      </c>
      <c r="M293" t="str">
        <f t="shared" si="37"/>
        <v/>
      </c>
      <c r="N293" t="str">
        <f t="shared" si="38"/>
        <v/>
      </c>
      <c r="O293" t="str">
        <f t="shared" si="39"/>
        <v/>
      </c>
    </row>
    <row r="294" spans="1:15" x14ac:dyDescent="0.25">
      <c r="A294" s="1">
        <v>38491</v>
      </c>
      <c r="B294" s="11">
        <v>115154.48</v>
      </c>
      <c r="C294" s="11">
        <v>115708.42</v>
      </c>
      <c r="D294" s="11">
        <v>116670.41</v>
      </c>
      <c r="E294" s="11">
        <v>114489.23</v>
      </c>
      <c r="H294">
        <f t="shared" si="32"/>
        <v>4.8104077236075238E-3</v>
      </c>
      <c r="I294">
        <f t="shared" si="33"/>
        <v>1.3164316316655711E-2</v>
      </c>
      <c r="J294">
        <f t="shared" si="34"/>
        <v>-5.7770223095098272E-3</v>
      </c>
      <c r="K294" t="str">
        <f t="shared" si="35"/>
        <v/>
      </c>
      <c r="L294" t="str">
        <f t="shared" si="36"/>
        <v/>
      </c>
      <c r="M294" t="str">
        <f t="shared" si="37"/>
        <v/>
      </c>
      <c r="N294" t="str">
        <f t="shared" si="38"/>
        <v/>
      </c>
      <c r="O294" t="str">
        <f t="shared" si="39"/>
        <v/>
      </c>
    </row>
    <row r="295" spans="1:15" x14ac:dyDescent="0.25">
      <c r="A295" s="1">
        <v>38492</v>
      </c>
      <c r="B295" s="11">
        <v>115076.72</v>
      </c>
      <c r="C295" s="11">
        <v>114911.67999999999</v>
      </c>
      <c r="D295" s="11">
        <v>116316.75</v>
      </c>
      <c r="E295" s="11">
        <v>114578.07</v>
      </c>
      <c r="H295">
        <f t="shared" si="32"/>
        <v>-1.4341736538894256E-3</v>
      </c>
      <c r="I295">
        <f t="shared" si="33"/>
        <v>1.0775680780613195E-2</v>
      </c>
      <c r="J295">
        <f t="shared" si="34"/>
        <v>-4.3331961494904592E-3</v>
      </c>
      <c r="K295" t="str">
        <f t="shared" si="35"/>
        <v/>
      </c>
      <c r="L295" t="str">
        <f t="shared" si="36"/>
        <v/>
      </c>
      <c r="M295" t="str">
        <f t="shared" si="37"/>
        <v/>
      </c>
      <c r="N295" t="str">
        <f t="shared" si="38"/>
        <v/>
      </c>
      <c r="O295" t="str">
        <f t="shared" si="39"/>
        <v/>
      </c>
    </row>
    <row r="296" spans="1:15" x14ac:dyDescent="0.25">
      <c r="A296" s="1">
        <v>38495</v>
      </c>
      <c r="B296" s="11">
        <v>113031.03</v>
      </c>
      <c r="C296" s="11">
        <v>114462.6</v>
      </c>
      <c r="D296" s="11">
        <v>114471.64</v>
      </c>
      <c r="E296" s="11">
        <v>113023.27</v>
      </c>
      <c r="H296">
        <f t="shared" si="32"/>
        <v>1.2665283152776707E-2</v>
      </c>
      <c r="I296">
        <f t="shared" si="33"/>
        <v>1.2745261190665991E-2</v>
      </c>
      <c r="J296">
        <f t="shared" si="34"/>
        <v>-6.8653713940269867E-5</v>
      </c>
      <c r="K296" t="str">
        <f t="shared" si="35"/>
        <v/>
      </c>
      <c r="L296" t="str">
        <f t="shared" si="36"/>
        <v/>
      </c>
      <c r="M296" t="str">
        <f t="shared" si="37"/>
        <v/>
      </c>
      <c r="N296" t="str">
        <f t="shared" si="38"/>
        <v/>
      </c>
      <c r="O296" t="str">
        <f t="shared" si="39"/>
        <v/>
      </c>
    </row>
    <row r="297" spans="1:15" x14ac:dyDescent="0.25">
      <c r="A297" s="1">
        <v>38496</v>
      </c>
      <c r="B297" s="11">
        <v>112804.05</v>
      </c>
      <c r="C297" s="11">
        <v>113235.3</v>
      </c>
      <c r="D297" s="11">
        <v>113235.3</v>
      </c>
      <c r="E297" s="11">
        <v>112804.05</v>
      </c>
      <c r="H297">
        <f t="shared" si="32"/>
        <v>3.8230010358670796E-3</v>
      </c>
      <c r="I297">
        <f t="shared" si="33"/>
        <v>3.8230010358670796E-3</v>
      </c>
      <c r="J297">
        <f t="shared" si="34"/>
        <v>0</v>
      </c>
      <c r="K297" t="str">
        <f t="shared" si="35"/>
        <v/>
      </c>
      <c r="L297" t="str">
        <f t="shared" si="36"/>
        <v/>
      </c>
      <c r="M297" t="str">
        <f t="shared" si="37"/>
        <v/>
      </c>
      <c r="N297" t="str">
        <f t="shared" si="38"/>
        <v/>
      </c>
      <c r="O297" t="str">
        <f t="shared" si="39"/>
        <v/>
      </c>
    </row>
    <row r="298" spans="1:15" x14ac:dyDescent="0.25">
      <c r="A298" s="1">
        <v>38497</v>
      </c>
      <c r="B298" s="11">
        <v>112816.43</v>
      </c>
      <c r="C298" s="11">
        <v>113547.39</v>
      </c>
      <c r="D298" s="11">
        <v>113644.53</v>
      </c>
      <c r="E298" s="11">
        <v>112816.43</v>
      </c>
      <c r="H298">
        <f t="shared" si="32"/>
        <v>6.4791981097080953E-3</v>
      </c>
      <c r="I298">
        <f t="shared" si="33"/>
        <v>7.3402429061086849E-3</v>
      </c>
      <c r="J298">
        <f t="shared" si="34"/>
        <v>0</v>
      </c>
      <c r="K298" t="str">
        <f t="shared" si="35"/>
        <v/>
      </c>
      <c r="L298" t="str">
        <f t="shared" si="36"/>
        <v/>
      </c>
      <c r="M298" t="str">
        <f t="shared" si="37"/>
        <v/>
      </c>
      <c r="N298" t="str">
        <f t="shared" si="38"/>
        <v/>
      </c>
      <c r="O298" t="str">
        <f t="shared" si="39"/>
        <v/>
      </c>
    </row>
    <row r="299" spans="1:15" x14ac:dyDescent="0.25">
      <c r="A299" s="1">
        <v>38498</v>
      </c>
      <c r="B299" s="11">
        <v>111712.17</v>
      </c>
      <c r="C299" s="11">
        <v>112215.5</v>
      </c>
      <c r="D299" s="11">
        <v>112523.55</v>
      </c>
      <c r="E299" s="11">
        <v>111712.17</v>
      </c>
      <c r="H299">
        <f t="shared" si="32"/>
        <v>4.5055968387330836E-3</v>
      </c>
      <c r="I299">
        <f t="shared" si="33"/>
        <v>7.2631298810148515E-3</v>
      </c>
      <c r="J299">
        <f t="shared" si="34"/>
        <v>0</v>
      </c>
      <c r="K299" t="str">
        <f t="shared" si="35"/>
        <v/>
      </c>
      <c r="L299" t="str">
        <f t="shared" si="36"/>
        <v/>
      </c>
      <c r="M299" t="str">
        <f t="shared" si="37"/>
        <v/>
      </c>
      <c r="N299" t="str">
        <f t="shared" si="38"/>
        <v/>
      </c>
      <c r="O299" t="str">
        <f t="shared" si="39"/>
        <v/>
      </c>
    </row>
    <row r="300" spans="1:15" x14ac:dyDescent="0.25">
      <c r="A300" s="1">
        <v>38499</v>
      </c>
      <c r="B300" s="11">
        <v>112047.5</v>
      </c>
      <c r="C300" s="11">
        <v>111603.69</v>
      </c>
      <c r="D300" s="11">
        <v>112236</v>
      </c>
      <c r="E300" s="11">
        <v>111603.69</v>
      </c>
      <c r="H300">
        <f t="shared" si="32"/>
        <v>-3.9609094357303531E-3</v>
      </c>
      <c r="I300">
        <f t="shared" si="33"/>
        <v>1.6823222294115592E-3</v>
      </c>
      <c r="J300">
        <f t="shared" si="34"/>
        <v>-3.9609094357303531E-3</v>
      </c>
      <c r="K300" t="str">
        <f t="shared" si="35"/>
        <v/>
      </c>
      <c r="L300" t="str">
        <f t="shared" si="36"/>
        <v/>
      </c>
      <c r="M300" t="str">
        <f t="shared" si="37"/>
        <v/>
      </c>
      <c r="N300" t="str">
        <f t="shared" si="38"/>
        <v/>
      </c>
      <c r="O300" t="str">
        <f t="shared" si="39"/>
        <v/>
      </c>
    </row>
    <row r="301" spans="1:15" x14ac:dyDescent="0.25">
      <c r="A301" s="1">
        <v>38503</v>
      </c>
      <c r="B301" s="11">
        <v>112863.15</v>
      </c>
      <c r="C301" s="11">
        <v>113182.87</v>
      </c>
      <c r="D301" s="11">
        <v>113321.41</v>
      </c>
      <c r="E301" s="11">
        <v>112863.15</v>
      </c>
      <c r="H301">
        <f t="shared" si="32"/>
        <v>2.8328112408699813E-3</v>
      </c>
      <c r="I301">
        <f t="shared" si="33"/>
        <v>4.0603155237117772E-3</v>
      </c>
      <c r="J301">
        <f t="shared" si="34"/>
        <v>0</v>
      </c>
      <c r="K301" t="str">
        <f t="shared" si="35"/>
        <v/>
      </c>
      <c r="L301" t="str">
        <f t="shared" si="36"/>
        <v/>
      </c>
      <c r="M301" t="str">
        <f t="shared" si="37"/>
        <v/>
      </c>
      <c r="N301" t="str">
        <f t="shared" si="38"/>
        <v/>
      </c>
      <c r="O301" t="str">
        <f t="shared" si="39"/>
        <v/>
      </c>
    </row>
    <row r="302" spans="1:15" x14ac:dyDescent="0.25">
      <c r="A302" s="1">
        <v>38504</v>
      </c>
      <c r="B302" s="11">
        <v>112051.35</v>
      </c>
      <c r="C302" s="11">
        <v>112547.98</v>
      </c>
      <c r="D302" s="11">
        <v>112547.98</v>
      </c>
      <c r="E302" s="11">
        <v>111478.63</v>
      </c>
      <c r="H302">
        <f t="shared" si="32"/>
        <v>4.4321643603579819E-3</v>
      </c>
      <c r="I302">
        <f t="shared" si="33"/>
        <v>4.4321643603579819E-3</v>
      </c>
      <c r="J302">
        <f t="shared" si="34"/>
        <v>-5.111228021795422E-3</v>
      </c>
      <c r="K302" t="str">
        <f t="shared" si="35"/>
        <v/>
      </c>
      <c r="L302" t="str">
        <f t="shared" si="36"/>
        <v/>
      </c>
      <c r="M302" t="str">
        <f t="shared" si="37"/>
        <v/>
      </c>
      <c r="N302" t="str">
        <f t="shared" si="38"/>
        <v/>
      </c>
      <c r="O302" t="str">
        <f t="shared" si="39"/>
        <v/>
      </c>
    </row>
    <row r="303" spans="1:15" x14ac:dyDescent="0.25">
      <c r="A303" s="1">
        <v>38505</v>
      </c>
      <c r="B303" s="11">
        <v>112132.35</v>
      </c>
      <c r="C303" s="11">
        <v>112671.98</v>
      </c>
      <c r="D303" s="11">
        <v>113056.61</v>
      </c>
      <c r="E303" s="11">
        <v>112026.71</v>
      </c>
      <c r="H303">
        <f t="shared" si="32"/>
        <v>4.8124381590146648E-3</v>
      </c>
      <c r="I303">
        <f t="shared" si="33"/>
        <v>8.2425811998052545E-3</v>
      </c>
      <c r="J303">
        <f t="shared" si="34"/>
        <v>-9.4210100831737531E-4</v>
      </c>
      <c r="K303" t="str">
        <f t="shared" si="35"/>
        <v/>
      </c>
      <c r="L303" t="str">
        <f t="shared" si="36"/>
        <v/>
      </c>
      <c r="M303" t="str">
        <f t="shared" si="37"/>
        <v/>
      </c>
      <c r="N303" t="str">
        <f t="shared" si="38"/>
        <v/>
      </c>
      <c r="O303" t="str">
        <f t="shared" si="39"/>
        <v/>
      </c>
    </row>
    <row r="304" spans="1:15" x14ac:dyDescent="0.25">
      <c r="A304" s="1">
        <v>38506</v>
      </c>
      <c r="B304" s="11">
        <v>112917.49</v>
      </c>
      <c r="C304" s="11">
        <v>111352.91</v>
      </c>
      <c r="D304" s="11">
        <v>113493.99</v>
      </c>
      <c r="E304" s="11">
        <v>111236.18</v>
      </c>
      <c r="H304">
        <f t="shared" si="32"/>
        <v>-1.3855958009693636E-2</v>
      </c>
      <c r="I304">
        <f t="shared" si="33"/>
        <v>5.1054978285471897E-3</v>
      </c>
      <c r="J304">
        <f t="shared" si="34"/>
        <v>-1.4889721689704705E-2</v>
      </c>
      <c r="K304" t="str">
        <f t="shared" si="35"/>
        <v/>
      </c>
      <c r="L304" t="str">
        <f t="shared" si="36"/>
        <v/>
      </c>
      <c r="M304" t="str">
        <f t="shared" si="37"/>
        <v/>
      </c>
      <c r="N304" t="str">
        <f t="shared" si="38"/>
        <v/>
      </c>
      <c r="O304" t="str">
        <f t="shared" si="39"/>
        <v/>
      </c>
    </row>
    <row r="305" spans="1:15" x14ac:dyDescent="0.25">
      <c r="A305" s="1">
        <v>38509</v>
      </c>
      <c r="B305" s="11">
        <v>112234.66</v>
      </c>
      <c r="C305" s="11">
        <v>113428.87</v>
      </c>
      <c r="D305" s="11">
        <v>113428.87</v>
      </c>
      <c r="E305" s="11">
        <v>111916.07</v>
      </c>
      <c r="H305">
        <f t="shared" si="32"/>
        <v>1.0640295965613333E-2</v>
      </c>
      <c r="I305">
        <f t="shared" si="33"/>
        <v>1.0640295965613333E-2</v>
      </c>
      <c r="J305">
        <f t="shared" si="34"/>
        <v>-2.8386061845778743E-3</v>
      </c>
      <c r="K305" t="str">
        <f t="shared" si="35"/>
        <v/>
      </c>
      <c r="L305" t="str">
        <f t="shared" si="36"/>
        <v/>
      </c>
      <c r="M305" t="str">
        <f t="shared" si="37"/>
        <v/>
      </c>
      <c r="N305" t="str">
        <f t="shared" si="38"/>
        <v/>
      </c>
      <c r="O305" t="str">
        <f t="shared" si="39"/>
        <v/>
      </c>
    </row>
    <row r="306" spans="1:15" x14ac:dyDescent="0.25">
      <c r="A306" s="1">
        <v>38510</v>
      </c>
      <c r="B306" s="11">
        <v>111746.17</v>
      </c>
      <c r="C306" s="11">
        <v>111937.74</v>
      </c>
      <c r="D306" s="11">
        <v>112769.45</v>
      </c>
      <c r="E306" s="11">
        <v>111277.71</v>
      </c>
      <c r="H306">
        <f t="shared" si="32"/>
        <v>1.7143316858199142E-3</v>
      </c>
      <c r="I306">
        <f t="shared" si="33"/>
        <v>9.1571818524069926E-3</v>
      </c>
      <c r="J306">
        <f t="shared" si="34"/>
        <v>-4.1921794724596451E-3</v>
      </c>
      <c r="K306" t="str">
        <f t="shared" si="35"/>
        <v/>
      </c>
      <c r="L306" t="str">
        <f t="shared" si="36"/>
        <v/>
      </c>
      <c r="M306" t="str">
        <f t="shared" si="37"/>
        <v/>
      </c>
      <c r="N306" t="str">
        <f t="shared" si="38"/>
        <v/>
      </c>
      <c r="O306" t="str">
        <f t="shared" si="39"/>
        <v/>
      </c>
    </row>
    <row r="307" spans="1:15" x14ac:dyDescent="0.25">
      <c r="A307" s="1">
        <v>38511</v>
      </c>
      <c r="B307" s="11">
        <v>113285.52</v>
      </c>
      <c r="C307" s="11">
        <v>111456.14</v>
      </c>
      <c r="D307" s="11">
        <v>113285.52</v>
      </c>
      <c r="E307" s="11">
        <v>111253.56</v>
      </c>
      <c r="H307">
        <f t="shared" si="32"/>
        <v>-1.6148400960687703E-2</v>
      </c>
      <c r="I307">
        <f t="shared" si="33"/>
        <v>0</v>
      </c>
      <c r="J307">
        <f t="shared" si="34"/>
        <v>-1.79366259694973E-2</v>
      </c>
      <c r="K307" t="str">
        <f t="shared" si="35"/>
        <v/>
      </c>
      <c r="L307" t="str">
        <f t="shared" si="36"/>
        <v/>
      </c>
      <c r="M307" t="str">
        <f t="shared" si="37"/>
        <v/>
      </c>
      <c r="N307" t="str">
        <f t="shared" si="38"/>
        <v/>
      </c>
      <c r="O307" t="str">
        <f t="shared" si="39"/>
        <v/>
      </c>
    </row>
    <row r="308" spans="1:15" x14ac:dyDescent="0.25">
      <c r="A308" s="1">
        <v>38512</v>
      </c>
      <c r="B308" s="11">
        <v>112335.71</v>
      </c>
      <c r="C308" s="11">
        <v>113595.9</v>
      </c>
      <c r="D308" s="11">
        <v>113993.78</v>
      </c>
      <c r="E308" s="11">
        <v>112335.71</v>
      </c>
      <c r="H308">
        <f t="shared" si="32"/>
        <v>1.1218071261578144E-2</v>
      </c>
      <c r="I308">
        <f t="shared" si="33"/>
        <v>1.4759954781965456E-2</v>
      </c>
      <c r="J308">
        <f t="shared" si="34"/>
        <v>0</v>
      </c>
      <c r="K308" t="str">
        <f t="shared" si="35"/>
        <v/>
      </c>
      <c r="L308" t="str">
        <f t="shared" si="36"/>
        <v/>
      </c>
      <c r="M308" t="str">
        <f t="shared" si="37"/>
        <v/>
      </c>
      <c r="N308" t="str">
        <f t="shared" si="38"/>
        <v/>
      </c>
      <c r="O308" t="str">
        <f t="shared" si="39"/>
        <v/>
      </c>
    </row>
    <row r="309" spans="1:15" x14ac:dyDescent="0.25">
      <c r="A309" s="1">
        <v>38513</v>
      </c>
      <c r="B309" s="11">
        <v>112369.89</v>
      </c>
      <c r="C309" s="11">
        <v>112864.8</v>
      </c>
      <c r="D309" s="11">
        <v>113035.97</v>
      </c>
      <c r="E309" s="11">
        <v>111747.75</v>
      </c>
      <c r="H309">
        <f t="shared" si="32"/>
        <v>4.4042937124884052E-3</v>
      </c>
      <c r="I309">
        <f t="shared" si="33"/>
        <v>5.9275665393994093E-3</v>
      </c>
      <c r="J309">
        <f t="shared" si="34"/>
        <v>-5.5365365223726259E-3</v>
      </c>
      <c r="K309" t="str">
        <f t="shared" si="35"/>
        <v/>
      </c>
      <c r="L309" t="str">
        <f t="shared" si="36"/>
        <v/>
      </c>
      <c r="M309" t="str">
        <f t="shared" si="37"/>
        <v/>
      </c>
      <c r="N309" t="str">
        <f t="shared" si="38"/>
        <v/>
      </c>
      <c r="O309" t="str">
        <f t="shared" si="39"/>
        <v/>
      </c>
    </row>
    <row r="310" spans="1:15" x14ac:dyDescent="0.25">
      <c r="A310" s="1">
        <v>38516</v>
      </c>
      <c r="B310" s="11">
        <v>111915.63</v>
      </c>
      <c r="C310" s="11">
        <v>112959.92</v>
      </c>
      <c r="D310" s="11">
        <v>113403.54</v>
      </c>
      <c r="E310" s="11">
        <v>110976.97</v>
      </c>
      <c r="H310">
        <f t="shared" si="32"/>
        <v>9.3310469681491259E-3</v>
      </c>
      <c r="I310">
        <f t="shared" si="33"/>
        <v>1.3294925829394844E-2</v>
      </c>
      <c r="J310">
        <f t="shared" si="34"/>
        <v>-8.3872109731232269E-3</v>
      </c>
      <c r="K310" t="str">
        <f t="shared" si="35"/>
        <v/>
      </c>
      <c r="L310" t="str">
        <f t="shared" si="36"/>
        <v/>
      </c>
      <c r="M310" t="str">
        <f t="shared" si="37"/>
        <v/>
      </c>
      <c r="N310" t="str">
        <f t="shared" si="38"/>
        <v/>
      </c>
      <c r="O310" t="str">
        <f t="shared" si="39"/>
        <v/>
      </c>
    </row>
    <row r="311" spans="1:15" x14ac:dyDescent="0.25">
      <c r="A311" s="1">
        <v>38517</v>
      </c>
      <c r="B311" s="11">
        <v>111555.02</v>
      </c>
      <c r="C311" s="11">
        <v>112938.12</v>
      </c>
      <c r="D311" s="11">
        <v>112983.67999999999</v>
      </c>
      <c r="E311" s="11">
        <v>111375.33</v>
      </c>
      <c r="H311">
        <f t="shared" si="32"/>
        <v>1.2398366294945617E-2</v>
      </c>
      <c r="I311">
        <f t="shared" si="33"/>
        <v>1.2806774630133022E-2</v>
      </c>
      <c r="J311">
        <f t="shared" si="34"/>
        <v>-1.6107746652728183E-3</v>
      </c>
      <c r="K311" t="str">
        <f t="shared" si="35"/>
        <v/>
      </c>
      <c r="L311" t="str">
        <f t="shared" si="36"/>
        <v/>
      </c>
      <c r="M311" t="str">
        <f t="shared" si="37"/>
        <v/>
      </c>
      <c r="N311" t="str">
        <f t="shared" si="38"/>
        <v/>
      </c>
      <c r="O311" t="str">
        <f t="shared" si="39"/>
        <v/>
      </c>
    </row>
    <row r="312" spans="1:15" x14ac:dyDescent="0.25">
      <c r="A312" s="1">
        <v>38518</v>
      </c>
      <c r="B312" s="11">
        <v>111345.64</v>
      </c>
      <c r="C312" s="11">
        <v>112181.54</v>
      </c>
      <c r="D312" s="11">
        <v>112758.92</v>
      </c>
      <c r="E312" s="11">
        <v>111213.5</v>
      </c>
      <c r="H312">
        <f t="shared" si="32"/>
        <v>7.5072539885709944E-3</v>
      </c>
      <c r="I312">
        <f t="shared" si="33"/>
        <v>1.2692728695977706E-2</v>
      </c>
      <c r="J312">
        <f t="shared" si="34"/>
        <v>-1.1867550449213837E-3</v>
      </c>
      <c r="K312" t="str">
        <f t="shared" si="35"/>
        <v/>
      </c>
      <c r="L312" t="str">
        <f t="shared" si="36"/>
        <v/>
      </c>
      <c r="M312" t="str">
        <f t="shared" si="37"/>
        <v/>
      </c>
      <c r="N312" t="str">
        <f t="shared" si="38"/>
        <v/>
      </c>
      <c r="O312" t="str">
        <f t="shared" si="39"/>
        <v/>
      </c>
    </row>
    <row r="313" spans="1:15" x14ac:dyDescent="0.25">
      <c r="A313" s="1">
        <v>38519</v>
      </c>
      <c r="B313" s="11">
        <v>110688.5</v>
      </c>
      <c r="C313" s="11">
        <v>111688.61</v>
      </c>
      <c r="D313" s="11">
        <v>112206.13</v>
      </c>
      <c r="E313" s="11">
        <v>110306.2</v>
      </c>
      <c r="H313">
        <f t="shared" si="32"/>
        <v>9.0353559764564384E-3</v>
      </c>
      <c r="I313">
        <f t="shared" si="33"/>
        <v>1.371081910044869E-2</v>
      </c>
      <c r="J313">
        <f t="shared" si="34"/>
        <v>-3.453836667765886E-3</v>
      </c>
      <c r="K313" t="str">
        <f t="shared" si="35"/>
        <v/>
      </c>
      <c r="L313" t="str">
        <f t="shared" si="36"/>
        <v/>
      </c>
      <c r="M313" t="str">
        <f t="shared" si="37"/>
        <v/>
      </c>
      <c r="N313" t="str">
        <f t="shared" si="38"/>
        <v/>
      </c>
      <c r="O313" t="str">
        <f t="shared" si="39"/>
        <v/>
      </c>
    </row>
    <row r="314" spans="1:15" x14ac:dyDescent="0.25">
      <c r="A314" s="1">
        <v>38520</v>
      </c>
      <c r="B314" s="11">
        <v>111053.49</v>
      </c>
      <c r="C314" s="11">
        <v>110600.96000000001</v>
      </c>
      <c r="D314" s="11">
        <v>111677.38</v>
      </c>
      <c r="E314" s="11">
        <v>110600.96000000001</v>
      </c>
      <c r="H314">
        <f t="shared" si="32"/>
        <v>-4.0748831936754382E-3</v>
      </c>
      <c r="I314">
        <f t="shared" si="33"/>
        <v>5.6179233988953303E-3</v>
      </c>
      <c r="J314">
        <f t="shared" si="34"/>
        <v>-4.0748831936754382E-3</v>
      </c>
      <c r="K314" t="str">
        <f t="shared" si="35"/>
        <v/>
      </c>
      <c r="L314" t="str">
        <f t="shared" si="36"/>
        <v/>
      </c>
      <c r="M314" t="str">
        <f t="shared" si="37"/>
        <v/>
      </c>
      <c r="N314" t="str">
        <f t="shared" si="38"/>
        <v/>
      </c>
      <c r="O314" t="str">
        <f t="shared" si="39"/>
        <v/>
      </c>
    </row>
    <row r="315" spans="1:15" x14ac:dyDescent="0.25">
      <c r="A315" s="1">
        <v>38523</v>
      </c>
      <c r="B315" s="11">
        <v>111315.95</v>
      </c>
      <c r="C315" s="11">
        <v>111288.36</v>
      </c>
      <c r="D315" s="11">
        <v>111315.95</v>
      </c>
      <c r="E315" s="11">
        <v>111288.36</v>
      </c>
      <c r="H315">
        <f t="shared" si="32"/>
        <v>-2.4785307047192617E-4</v>
      </c>
      <c r="I315">
        <f t="shared" si="33"/>
        <v>0</v>
      </c>
      <c r="J315">
        <f t="shared" si="34"/>
        <v>-2.4785307047192617E-4</v>
      </c>
      <c r="K315" t="str">
        <f t="shared" si="35"/>
        <v/>
      </c>
      <c r="L315" t="str">
        <f t="shared" si="36"/>
        <v/>
      </c>
      <c r="M315" t="str">
        <f t="shared" si="37"/>
        <v/>
      </c>
      <c r="N315" t="str">
        <f t="shared" si="38"/>
        <v/>
      </c>
      <c r="O315" t="str">
        <f t="shared" si="39"/>
        <v/>
      </c>
    </row>
    <row r="316" spans="1:15" x14ac:dyDescent="0.25">
      <c r="A316" s="1">
        <v>38524</v>
      </c>
      <c r="B316" s="11">
        <v>111534.34</v>
      </c>
      <c r="C316" s="11">
        <v>111551.75</v>
      </c>
      <c r="D316" s="11">
        <v>111838.22</v>
      </c>
      <c r="E316" s="11">
        <v>111380.52</v>
      </c>
      <c r="H316">
        <f t="shared" si="32"/>
        <v>1.5609542316741276E-4</v>
      </c>
      <c r="I316">
        <f t="shared" si="33"/>
        <v>2.7245420558368316E-3</v>
      </c>
      <c r="J316">
        <f t="shared" si="34"/>
        <v>-1.3791268231828635E-3</v>
      </c>
      <c r="K316" t="str">
        <f t="shared" si="35"/>
        <v/>
      </c>
      <c r="L316" t="str">
        <f t="shared" si="36"/>
        <v/>
      </c>
      <c r="M316" t="str">
        <f t="shared" si="37"/>
        <v/>
      </c>
      <c r="N316" t="str">
        <f t="shared" si="38"/>
        <v/>
      </c>
      <c r="O316" t="str">
        <f t="shared" si="39"/>
        <v/>
      </c>
    </row>
    <row r="317" spans="1:15" x14ac:dyDescent="0.25">
      <c r="A317" s="1">
        <v>38525</v>
      </c>
      <c r="B317" s="11">
        <v>111662.39999999999</v>
      </c>
      <c r="C317" s="11">
        <v>111776.77</v>
      </c>
      <c r="D317" s="11">
        <v>112020.62</v>
      </c>
      <c r="E317" s="11">
        <v>111322.65</v>
      </c>
      <c r="H317">
        <f t="shared" si="32"/>
        <v>1.0242480906734741E-3</v>
      </c>
      <c r="I317">
        <f t="shared" si="33"/>
        <v>3.2080628752382268E-3</v>
      </c>
      <c r="J317">
        <f t="shared" si="34"/>
        <v>-3.0426535700468493E-3</v>
      </c>
      <c r="K317" t="str">
        <f t="shared" si="35"/>
        <v/>
      </c>
      <c r="L317" t="str">
        <f t="shared" si="36"/>
        <v/>
      </c>
      <c r="M317" t="str">
        <f t="shared" si="37"/>
        <v/>
      </c>
      <c r="N317" t="str">
        <f t="shared" si="38"/>
        <v/>
      </c>
      <c r="O317" t="str">
        <f t="shared" si="39"/>
        <v/>
      </c>
    </row>
    <row r="318" spans="1:15" x14ac:dyDescent="0.25">
      <c r="A318" s="1">
        <v>38526</v>
      </c>
      <c r="B318" s="11">
        <v>112877.75999999999</v>
      </c>
      <c r="C318" s="11">
        <v>112297.43</v>
      </c>
      <c r="D318" s="11">
        <v>112907.96</v>
      </c>
      <c r="E318" s="11">
        <v>111795.9</v>
      </c>
      <c r="H318">
        <f t="shared" si="32"/>
        <v>-5.1412253396949659E-3</v>
      </c>
      <c r="I318">
        <f t="shared" si="33"/>
        <v>2.6754606044643303E-4</v>
      </c>
      <c r="J318">
        <f t="shared" si="34"/>
        <v>-9.5843503627286442E-3</v>
      </c>
      <c r="K318" t="str">
        <f t="shared" si="35"/>
        <v/>
      </c>
      <c r="L318" t="str">
        <f t="shared" si="36"/>
        <v/>
      </c>
      <c r="M318" t="str">
        <f t="shared" si="37"/>
        <v/>
      </c>
      <c r="N318" t="str">
        <f t="shared" si="38"/>
        <v/>
      </c>
      <c r="O318" t="str">
        <f t="shared" si="39"/>
        <v/>
      </c>
    </row>
    <row r="319" spans="1:15" x14ac:dyDescent="0.25">
      <c r="A319" s="1">
        <v>38527</v>
      </c>
      <c r="B319" s="11">
        <v>113647.41</v>
      </c>
      <c r="C319" s="11">
        <v>112952.54</v>
      </c>
      <c r="D319" s="11">
        <v>113647.41</v>
      </c>
      <c r="E319" s="11">
        <v>112759.21</v>
      </c>
      <c r="H319">
        <f t="shared" si="32"/>
        <v>-6.1142616448540688E-3</v>
      </c>
      <c r="I319">
        <f t="shared" si="33"/>
        <v>0</v>
      </c>
      <c r="J319">
        <f t="shared" si="34"/>
        <v>-7.8154002805694844E-3</v>
      </c>
      <c r="K319" t="str">
        <f t="shared" si="35"/>
        <v/>
      </c>
      <c r="L319" t="str">
        <f t="shared" si="36"/>
        <v/>
      </c>
      <c r="M319" t="str">
        <f t="shared" si="37"/>
        <v/>
      </c>
      <c r="N319" t="str">
        <f t="shared" si="38"/>
        <v/>
      </c>
      <c r="O319" t="str">
        <f t="shared" si="39"/>
        <v/>
      </c>
    </row>
    <row r="320" spans="1:15" x14ac:dyDescent="0.25">
      <c r="A320" s="1">
        <v>38530</v>
      </c>
      <c r="B320" s="11">
        <v>113625.84</v>
      </c>
      <c r="C320" s="11">
        <v>113784.48</v>
      </c>
      <c r="D320" s="11">
        <v>114120.62</v>
      </c>
      <c r="E320" s="11">
        <v>113596.83</v>
      </c>
      <c r="H320">
        <f t="shared" si="32"/>
        <v>1.3961612957051894E-3</v>
      </c>
      <c r="I320">
        <f t="shared" si="33"/>
        <v>4.354467258503858E-3</v>
      </c>
      <c r="J320">
        <f t="shared" si="34"/>
        <v>-2.5531164390069083E-4</v>
      </c>
      <c r="K320" t="str">
        <f t="shared" si="35"/>
        <v/>
      </c>
      <c r="L320" t="str">
        <f t="shared" si="36"/>
        <v/>
      </c>
      <c r="M320" t="str">
        <f t="shared" si="37"/>
        <v/>
      </c>
      <c r="N320" t="str">
        <f t="shared" si="38"/>
        <v/>
      </c>
      <c r="O320" t="str">
        <f t="shared" si="39"/>
        <v/>
      </c>
    </row>
    <row r="321" spans="1:15" x14ac:dyDescent="0.25">
      <c r="A321" s="1">
        <v>38531</v>
      </c>
      <c r="B321" s="11">
        <v>111784</v>
      </c>
      <c r="C321" s="11">
        <v>112332.93</v>
      </c>
      <c r="D321" s="11">
        <v>112461.09</v>
      </c>
      <c r="E321" s="11">
        <v>111784</v>
      </c>
      <c r="H321">
        <f t="shared" si="32"/>
        <v>4.910631217347694E-3</v>
      </c>
      <c r="I321">
        <f t="shared" si="33"/>
        <v>6.0571280326342514E-3</v>
      </c>
      <c r="J321">
        <f t="shared" si="34"/>
        <v>0</v>
      </c>
      <c r="K321" t="str">
        <f t="shared" si="35"/>
        <v/>
      </c>
      <c r="L321" t="str">
        <f t="shared" si="36"/>
        <v/>
      </c>
      <c r="M321" t="str">
        <f t="shared" si="37"/>
        <v/>
      </c>
      <c r="N321" t="str">
        <f t="shared" si="38"/>
        <v/>
      </c>
      <c r="O321" t="str">
        <f t="shared" si="39"/>
        <v/>
      </c>
    </row>
    <row r="322" spans="1:15" x14ac:dyDescent="0.25">
      <c r="A322" s="1">
        <v>38532</v>
      </c>
      <c r="B322" s="11">
        <v>113590.95</v>
      </c>
      <c r="C322" s="11">
        <v>113087.69</v>
      </c>
      <c r="D322" s="11">
        <v>113653.52</v>
      </c>
      <c r="E322" s="11">
        <v>112860.22</v>
      </c>
      <c r="H322">
        <f t="shared" si="32"/>
        <v>-4.430458588470243E-3</v>
      </c>
      <c r="I322">
        <f t="shared" si="33"/>
        <v>5.5083613615347637E-4</v>
      </c>
      <c r="J322">
        <f t="shared" si="34"/>
        <v>-6.4329948820746052E-3</v>
      </c>
      <c r="K322" t="str">
        <f t="shared" si="35"/>
        <v/>
      </c>
      <c r="L322" t="str">
        <f t="shared" si="36"/>
        <v/>
      </c>
      <c r="M322" t="str">
        <f t="shared" si="37"/>
        <v/>
      </c>
      <c r="N322" t="str">
        <f t="shared" si="38"/>
        <v/>
      </c>
      <c r="O322" t="str">
        <f t="shared" si="39"/>
        <v/>
      </c>
    </row>
    <row r="323" spans="1:15" x14ac:dyDescent="0.25">
      <c r="A323" s="1">
        <v>38533</v>
      </c>
      <c r="B323" s="11">
        <v>113510.17</v>
      </c>
      <c r="C323" s="11">
        <v>113497.95</v>
      </c>
      <c r="D323" s="11">
        <v>113510.17</v>
      </c>
      <c r="E323" s="11">
        <v>113497.95</v>
      </c>
      <c r="H323">
        <f t="shared" si="32"/>
        <v>-1.076555519210487E-4</v>
      </c>
      <c r="I323">
        <f t="shared" si="33"/>
        <v>0</v>
      </c>
      <c r="J323">
        <f t="shared" si="34"/>
        <v>-1.076555519210487E-4</v>
      </c>
      <c r="K323" t="str">
        <f t="shared" si="35"/>
        <v/>
      </c>
      <c r="L323" t="str">
        <f t="shared" si="36"/>
        <v/>
      </c>
      <c r="M323" t="str">
        <f t="shared" si="37"/>
        <v/>
      </c>
      <c r="N323" t="str">
        <f t="shared" si="38"/>
        <v/>
      </c>
      <c r="O323" t="str">
        <f t="shared" si="39"/>
        <v/>
      </c>
    </row>
    <row r="324" spans="1:15" x14ac:dyDescent="0.25">
      <c r="A324" s="1">
        <v>38534</v>
      </c>
      <c r="B324" s="11">
        <v>113440.53</v>
      </c>
      <c r="C324" s="11">
        <v>113430.76</v>
      </c>
      <c r="D324" s="11">
        <v>113440.53</v>
      </c>
      <c r="E324" s="11">
        <v>113430.76</v>
      </c>
      <c r="H324">
        <f t="shared" si="32"/>
        <v>-8.6124421315725286E-5</v>
      </c>
      <c r="I324">
        <f t="shared" si="33"/>
        <v>0</v>
      </c>
      <c r="J324">
        <f t="shared" si="34"/>
        <v>-8.6124421315725286E-5</v>
      </c>
      <c r="K324" t="str">
        <f t="shared" si="35"/>
        <v/>
      </c>
      <c r="L324" t="str">
        <f t="shared" si="36"/>
        <v/>
      </c>
      <c r="M324" t="str">
        <f t="shared" si="37"/>
        <v/>
      </c>
      <c r="N324" t="str">
        <f t="shared" si="38"/>
        <v/>
      </c>
      <c r="O324" t="str">
        <f t="shared" si="39"/>
        <v/>
      </c>
    </row>
    <row r="325" spans="1:15" x14ac:dyDescent="0.25">
      <c r="A325" s="1">
        <v>38538</v>
      </c>
      <c r="B325" s="11">
        <v>112294.9</v>
      </c>
      <c r="C325" s="11">
        <v>112803.38</v>
      </c>
      <c r="D325" s="11">
        <v>112803.38</v>
      </c>
      <c r="E325" s="11">
        <v>111881.03</v>
      </c>
      <c r="H325">
        <f t="shared" si="32"/>
        <v>4.5280774104612398E-3</v>
      </c>
      <c r="I325">
        <f t="shared" si="33"/>
        <v>4.5280774104612398E-3</v>
      </c>
      <c r="J325">
        <f t="shared" si="34"/>
        <v>-3.6855636364607758E-3</v>
      </c>
      <c r="K325" t="str">
        <f t="shared" si="35"/>
        <v/>
      </c>
      <c r="L325" t="str">
        <f t="shared" si="36"/>
        <v/>
      </c>
      <c r="M325" t="str">
        <f t="shared" si="37"/>
        <v/>
      </c>
      <c r="N325" t="str">
        <f t="shared" si="38"/>
        <v/>
      </c>
      <c r="O325" t="str">
        <f t="shared" si="39"/>
        <v/>
      </c>
    </row>
    <row r="326" spans="1:15" x14ac:dyDescent="0.25">
      <c r="A326" s="1">
        <v>38539</v>
      </c>
      <c r="B326" s="11">
        <v>112784.13</v>
      </c>
      <c r="C326" s="11">
        <v>112451.75</v>
      </c>
      <c r="D326" s="11">
        <v>112842.35</v>
      </c>
      <c r="E326" s="11">
        <v>111660.17</v>
      </c>
      <c r="H326">
        <f t="shared" si="32"/>
        <v>-2.9470458299408753E-3</v>
      </c>
      <c r="I326">
        <f t="shared" si="33"/>
        <v>5.1620737775781578E-4</v>
      </c>
      <c r="J326">
        <f t="shared" si="34"/>
        <v>-9.9655864703660502E-3</v>
      </c>
      <c r="K326" t="str">
        <f t="shared" si="35"/>
        <v/>
      </c>
      <c r="L326" t="str">
        <f t="shared" si="36"/>
        <v/>
      </c>
      <c r="M326" t="str">
        <f t="shared" si="37"/>
        <v/>
      </c>
      <c r="N326" t="str">
        <f t="shared" si="38"/>
        <v/>
      </c>
      <c r="O326" t="str">
        <f t="shared" si="39"/>
        <v/>
      </c>
    </row>
    <row r="327" spans="1:15" x14ac:dyDescent="0.25">
      <c r="A327" s="1">
        <v>38540</v>
      </c>
      <c r="B327" s="11">
        <v>113470.93</v>
      </c>
      <c r="C327" s="11">
        <v>114788.15</v>
      </c>
      <c r="D327" s="11">
        <v>115085.2</v>
      </c>
      <c r="E327" s="11">
        <v>113470.93</v>
      </c>
      <c r="H327">
        <f t="shared" ref="H327:H390" si="40">C327/$B327-1</f>
        <v>1.1608435746494727E-2</v>
      </c>
      <c r="I327">
        <f t="shared" ref="I327:I390" si="41">D327/$B327-1</f>
        <v>1.4226286856025672E-2</v>
      </c>
      <c r="J327">
        <f t="shared" ref="J327:J390" si="42">E327/$B327-1</f>
        <v>0</v>
      </c>
      <c r="K327" t="str">
        <f t="shared" ref="K327:K390" si="43">IF(AND(C327&lt;E327,ABS(C327/E327-1)&gt;K$2),C327/E327-1,"")</f>
        <v/>
      </c>
      <c r="L327" t="str">
        <f t="shared" ref="L327:L390" si="44">IF(AND(C327&gt;D327,ABS(D327/C327-1)&gt;K$2),D327/C327-1,"")</f>
        <v/>
      </c>
      <c r="M327" t="str">
        <f t="shared" ref="M327:M390" si="45">IF(AND(E327&gt;D327,ABS(E327/D327-1)&gt;K$2),E327/D327-1,"")</f>
        <v/>
      </c>
      <c r="N327" t="str">
        <f t="shared" ref="N327:N390" si="46">IF(AND(B327&lt;E327,ABS(E327/B327-1)&gt;K$2),E327/B327-1,"")</f>
        <v/>
      </c>
      <c r="O327" t="str">
        <f t="shared" ref="O327:O390" si="47">IF(AND(B327&gt;D327,ABS(D327/B327-1)&gt;K$2),D327/B327-1,"")</f>
        <v/>
      </c>
    </row>
    <row r="328" spans="1:15" x14ac:dyDescent="0.25">
      <c r="A328" s="1">
        <v>38541</v>
      </c>
      <c r="B328" s="11">
        <v>112154.58</v>
      </c>
      <c r="C328" s="11">
        <v>112446.73</v>
      </c>
      <c r="D328" s="11">
        <v>112850.72</v>
      </c>
      <c r="E328" s="11">
        <v>111352.62</v>
      </c>
      <c r="H328">
        <f t="shared" si="40"/>
        <v>2.6048869337300662E-3</v>
      </c>
      <c r="I328">
        <f t="shared" si="41"/>
        <v>6.2069689886938839E-3</v>
      </c>
      <c r="J328">
        <f t="shared" si="42"/>
        <v>-7.1504881922789254E-3</v>
      </c>
      <c r="K328" t="str">
        <f t="shared" si="43"/>
        <v/>
      </c>
      <c r="L328" t="str">
        <f t="shared" si="44"/>
        <v/>
      </c>
      <c r="M328" t="str">
        <f t="shared" si="45"/>
        <v/>
      </c>
      <c r="N328" t="str">
        <f t="shared" si="46"/>
        <v/>
      </c>
      <c r="O328" t="str">
        <f t="shared" si="47"/>
        <v/>
      </c>
    </row>
    <row r="329" spans="1:15" x14ac:dyDescent="0.25">
      <c r="A329" s="1">
        <v>38544</v>
      </c>
      <c r="B329" s="11">
        <v>111518.7</v>
      </c>
      <c r="C329" s="11">
        <v>112412.72</v>
      </c>
      <c r="D329" s="11">
        <v>112441.15</v>
      </c>
      <c r="E329" s="11">
        <v>111268.77</v>
      </c>
      <c r="H329">
        <f t="shared" si="40"/>
        <v>8.0167720749972915E-3</v>
      </c>
      <c r="I329">
        <f t="shared" si="41"/>
        <v>8.2717068975874941E-3</v>
      </c>
      <c r="J329">
        <f t="shared" si="42"/>
        <v>-2.2411487938793773E-3</v>
      </c>
      <c r="K329" t="str">
        <f t="shared" si="43"/>
        <v/>
      </c>
      <c r="L329" t="str">
        <f t="shared" si="44"/>
        <v/>
      </c>
      <c r="M329" t="str">
        <f t="shared" si="45"/>
        <v/>
      </c>
      <c r="N329" t="str">
        <f t="shared" si="46"/>
        <v/>
      </c>
      <c r="O329" t="str">
        <f t="shared" si="47"/>
        <v/>
      </c>
    </row>
    <row r="330" spans="1:15" x14ac:dyDescent="0.25">
      <c r="A330" s="1">
        <v>38545</v>
      </c>
      <c r="B330" s="11">
        <v>111369.51</v>
      </c>
      <c r="C330" s="11">
        <v>111603.37</v>
      </c>
      <c r="D330" s="11">
        <v>111717.88</v>
      </c>
      <c r="E330" s="11">
        <v>111130.09</v>
      </c>
      <c r="H330">
        <f t="shared" si="40"/>
        <v>2.0998565945022918E-3</v>
      </c>
      <c r="I330">
        <f t="shared" si="41"/>
        <v>3.1280554255828097E-3</v>
      </c>
      <c r="J330">
        <f t="shared" si="42"/>
        <v>-2.1497804919856645E-3</v>
      </c>
      <c r="K330" t="str">
        <f t="shared" si="43"/>
        <v/>
      </c>
      <c r="L330" t="str">
        <f t="shared" si="44"/>
        <v/>
      </c>
      <c r="M330" t="str">
        <f t="shared" si="45"/>
        <v/>
      </c>
      <c r="N330" t="str">
        <f t="shared" si="46"/>
        <v/>
      </c>
      <c r="O330" t="str">
        <f t="shared" si="47"/>
        <v/>
      </c>
    </row>
    <row r="331" spans="1:15" x14ac:dyDescent="0.25">
      <c r="A331" s="1">
        <v>38546</v>
      </c>
      <c r="B331" s="11">
        <v>111294.54</v>
      </c>
      <c r="C331" s="11">
        <v>111108.32</v>
      </c>
      <c r="D331" s="11">
        <v>111558.05</v>
      </c>
      <c r="E331" s="11">
        <v>111014.46</v>
      </c>
      <c r="H331">
        <f t="shared" si="40"/>
        <v>-1.6732177517422286E-3</v>
      </c>
      <c r="I331">
        <f t="shared" si="41"/>
        <v>2.3676812896662458E-3</v>
      </c>
      <c r="J331">
        <f t="shared" si="42"/>
        <v>-2.5165655026740952E-3</v>
      </c>
      <c r="K331" t="str">
        <f t="shared" si="43"/>
        <v/>
      </c>
      <c r="L331" t="str">
        <f t="shared" si="44"/>
        <v/>
      </c>
      <c r="M331" t="str">
        <f t="shared" si="45"/>
        <v/>
      </c>
      <c r="N331" t="str">
        <f t="shared" si="46"/>
        <v/>
      </c>
      <c r="O331" t="str">
        <f t="shared" si="47"/>
        <v/>
      </c>
    </row>
    <row r="332" spans="1:15" x14ac:dyDescent="0.25">
      <c r="A332" s="1">
        <v>38547</v>
      </c>
      <c r="B332" s="11">
        <v>110619.21</v>
      </c>
      <c r="C332" s="11">
        <v>110819.06</v>
      </c>
      <c r="D332" s="11">
        <v>110819.06</v>
      </c>
      <c r="E332" s="11">
        <v>110268.12</v>
      </c>
      <c r="H332">
        <f t="shared" si="40"/>
        <v>1.8066482304475162E-3</v>
      </c>
      <c r="I332">
        <f t="shared" si="41"/>
        <v>1.8066482304475162E-3</v>
      </c>
      <c r="J332">
        <f t="shared" si="42"/>
        <v>-3.1738610319130833E-3</v>
      </c>
      <c r="K332" t="str">
        <f t="shared" si="43"/>
        <v/>
      </c>
      <c r="L332" t="str">
        <f t="shared" si="44"/>
        <v/>
      </c>
      <c r="M332" t="str">
        <f t="shared" si="45"/>
        <v/>
      </c>
      <c r="N332" t="str">
        <f t="shared" si="46"/>
        <v/>
      </c>
      <c r="O332" t="str">
        <f t="shared" si="47"/>
        <v/>
      </c>
    </row>
    <row r="333" spans="1:15" x14ac:dyDescent="0.25">
      <c r="A333" s="1">
        <v>38548</v>
      </c>
      <c r="B333" s="11">
        <v>110249.11</v>
      </c>
      <c r="C333" s="11">
        <v>111114.95</v>
      </c>
      <c r="D333" s="11">
        <v>111205.59</v>
      </c>
      <c r="E333" s="11">
        <v>110249.11</v>
      </c>
      <c r="H333">
        <f t="shared" si="40"/>
        <v>7.8534874340481231E-3</v>
      </c>
      <c r="I333">
        <f t="shared" si="41"/>
        <v>8.6756255900841683E-3</v>
      </c>
      <c r="J333">
        <f t="shared" si="42"/>
        <v>0</v>
      </c>
      <c r="K333" t="str">
        <f t="shared" si="43"/>
        <v/>
      </c>
      <c r="L333" t="str">
        <f t="shared" si="44"/>
        <v/>
      </c>
      <c r="M333" t="str">
        <f t="shared" si="45"/>
        <v/>
      </c>
      <c r="N333" t="str">
        <f t="shared" si="46"/>
        <v/>
      </c>
      <c r="O333" t="str">
        <f t="shared" si="47"/>
        <v/>
      </c>
    </row>
    <row r="334" spans="1:15" x14ac:dyDescent="0.25">
      <c r="A334" s="1">
        <v>38551</v>
      </c>
      <c r="B334" s="11">
        <v>110475.36</v>
      </c>
      <c r="C334" s="11">
        <v>110562.19</v>
      </c>
      <c r="D334" s="11">
        <v>111393.63</v>
      </c>
      <c r="E334" s="11">
        <v>110028.03</v>
      </c>
      <c r="H334">
        <f t="shared" si="40"/>
        <v>7.8596711520106943E-4</v>
      </c>
      <c r="I334">
        <f t="shared" si="41"/>
        <v>8.3119892073670876E-3</v>
      </c>
      <c r="J334">
        <f t="shared" si="42"/>
        <v>-4.049138196969948E-3</v>
      </c>
      <c r="K334" t="str">
        <f t="shared" si="43"/>
        <v/>
      </c>
      <c r="L334" t="str">
        <f t="shared" si="44"/>
        <v/>
      </c>
      <c r="M334" t="str">
        <f t="shared" si="45"/>
        <v/>
      </c>
      <c r="N334" t="str">
        <f t="shared" si="46"/>
        <v/>
      </c>
      <c r="O334" t="str">
        <f t="shared" si="47"/>
        <v/>
      </c>
    </row>
    <row r="335" spans="1:15" x14ac:dyDescent="0.25">
      <c r="A335" s="1">
        <v>38552</v>
      </c>
      <c r="B335" s="11">
        <v>108468.52</v>
      </c>
      <c r="C335" s="11">
        <v>110601.34</v>
      </c>
      <c r="D335" s="11">
        <v>110739.97</v>
      </c>
      <c r="E335" s="11">
        <v>108468.52</v>
      </c>
      <c r="H335">
        <f t="shared" si="40"/>
        <v>1.9663032186665763E-2</v>
      </c>
      <c r="I335">
        <f t="shared" si="41"/>
        <v>2.0941098855225437E-2</v>
      </c>
      <c r="J335">
        <f t="shared" si="42"/>
        <v>0</v>
      </c>
      <c r="K335" t="str">
        <f t="shared" si="43"/>
        <v/>
      </c>
      <c r="L335" t="str">
        <f t="shared" si="44"/>
        <v/>
      </c>
      <c r="M335" t="str">
        <f t="shared" si="45"/>
        <v/>
      </c>
      <c r="N335" t="str">
        <f t="shared" si="46"/>
        <v/>
      </c>
      <c r="O335" t="str">
        <f t="shared" si="47"/>
        <v/>
      </c>
    </row>
    <row r="336" spans="1:15" x14ac:dyDescent="0.25">
      <c r="A336" s="1">
        <v>38553</v>
      </c>
      <c r="B336" s="11">
        <v>108293.68</v>
      </c>
      <c r="C336" s="11">
        <v>108985.95</v>
      </c>
      <c r="D336" s="11">
        <v>108985.95</v>
      </c>
      <c r="E336" s="11">
        <v>107929.23</v>
      </c>
      <c r="H336">
        <f t="shared" si="40"/>
        <v>6.3925244760358879E-3</v>
      </c>
      <c r="I336">
        <f t="shared" si="41"/>
        <v>6.3925244760358879E-3</v>
      </c>
      <c r="J336">
        <f t="shared" si="42"/>
        <v>-3.3653856808633087E-3</v>
      </c>
      <c r="K336" t="str">
        <f t="shared" si="43"/>
        <v/>
      </c>
      <c r="L336" t="str">
        <f t="shared" si="44"/>
        <v/>
      </c>
      <c r="M336" t="str">
        <f t="shared" si="45"/>
        <v/>
      </c>
      <c r="N336" t="str">
        <f t="shared" si="46"/>
        <v/>
      </c>
      <c r="O336" t="str">
        <f t="shared" si="47"/>
        <v/>
      </c>
    </row>
    <row r="337" spans="1:15" x14ac:dyDescent="0.25">
      <c r="A337" s="1">
        <v>38554</v>
      </c>
      <c r="B337" s="11">
        <v>108476.93</v>
      </c>
      <c r="C337" s="11">
        <v>108604.4</v>
      </c>
      <c r="D337" s="11">
        <v>108604.4</v>
      </c>
      <c r="E337" s="11">
        <v>108476.93</v>
      </c>
      <c r="H337">
        <f t="shared" si="40"/>
        <v>1.1750885649142173E-3</v>
      </c>
      <c r="I337">
        <f t="shared" si="41"/>
        <v>1.1750885649142173E-3</v>
      </c>
      <c r="J337">
        <f t="shared" si="42"/>
        <v>0</v>
      </c>
      <c r="K337" t="str">
        <f t="shared" si="43"/>
        <v/>
      </c>
      <c r="L337" t="str">
        <f t="shared" si="44"/>
        <v/>
      </c>
      <c r="M337" t="str">
        <f t="shared" si="45"/>
        <v/>
      </c>
      <c r="N337" t="str">
        <f t="shared" si="46"/>
        <v/>
      </c>
      <c r="O337" t="str">
        <f t="shared" si="47"/>
        <v/>
      </c>
    </row>
    <row r="338" spans="1:15" x14ac:dyDescent="0.25">
      <c r="A338" s="1">
        <v>38555</v>
      </c>
      <c r="B338" s="11">
        <v>107230.47</v>
      </c>
      <c r="C338" s="11">
        <v>108278.01</v>
      </c>
      <c r="D338" s="11">
        <v>108278.01</v>
      </c>
      <c r="E338" s="11">
        <v>107230.47</v>
      </c>
      <c r="H338">
        <f t="shared" si="40"/>
        <v>9.769051651083771E-3</v>
      </c>
      <c r="I338">
        <f t="shared" si="41"/>
        <v>9.769051651083771E-3</v>
      </c>
      <c r="J338">
        <f t="shared" si="42"/>
        <v>0</v>
      </c>
      <c r="K338" t="str">
        <f t="shared" si="43"/>
        <v/>
      </c>
      <c r="L338" t="str">
        <f t="shared" si="44"/>
        <v/>
      </c>
      <c r="M338" t="str">
        <f t="shared" si="45"/>
        <v/>
      </c>
      <c r="N338" t="str">
        <f t="shared" si="46"/>
        <v/>
      </c>
      <c r="O338" t="str">
        <f t="shared" si="47"/>
        <v/>
      </c>
    </row>
    <row r="339" spans="1:15" x14ac:dyDescent="0.25">
      <c r="A339" s="1">
        <v>38558</v>
      </c>
      <c r="B339" s="11">
        <v>108251.57</v>
      </c>
      <c r="C339" s="11">
        <v>107929.71</v>
      </c>
      <c r="D339" s="11">
        <v>108490.81</v>
      </c>
      <c r="E339" s="11">
        <v>107929.71</v>
      </c>
      <c r="H339">
        <f t="shared" si="40"/>
        <v>-2.9732594178542016E-3</v>
      </c>
      <c r="I339">
        <f t="shared" si="41"/>
        <v>2.2100372308686556E-3</v>
      </c>
      <c r="J339">
        <f t="shared" si="42"/>
        <v>-2.9732594178542016E-3</v>
      </c>
      <c r="K339" t="str">
        <f t="shared" si="43"/>
        <v/>
      </c>
      <c r="L339" t="str">
        <f t="shared" si="44"/>
        <v/>
      </c>
      <c r="M339" t="str">
        <f t="shared" si="45"/>
        <v/>
      </c>
      <c r="N339" t="str">
        <f t="shared" si="46"/>
        <v/>
      </c>
      <c r="O339" t="str">
        <f t="shared" si="47"/>
        <v/>
      </c>
    </row>
    <row r="340" spans="1:15" x14ac:dyDescent="0.25">
      <c r="A340" s="1">
        <v>38559</v>
      </c>
      <c r="B340" s="11">
        <v>108251.99</v>
      </c>
      <c r="C340" s="11">
        <v>108413.86</v>
      </c>
      <c r="D340" s="11">
        <v>108486.53</v>
      </c>
      <c r="E340" s="11">
        <v>108246.73</v>
      </c>
      <c r="H340">
        <f t="shared" si="40"/>
        <v>1.4953073841874609E-3</v>
      </c>
      <c r="I340">
        <f t="shared" si="41"/>
        <v>2.1666114405840542E-3</v>
      </c>
      <c r="J340">
        <f t="shared" si="42"/>
        <v>-4.8590330764430867E-5</v>
      </c>
      <c r="K340" t="str">
        <f t="shared" si="43"/>
        <v/>
      </c>
      <c r="L340" t="str">
        <f t="shared" si="44"/>
        <v/>
      </c>
      <c r="M340" t="str">
        <f t="shared" si="45"/>
        <v/>
      </c>
      <c r="N340" t="str">
        <f t="shared" si="46"/>
        <v/>
      </c>
      <c r="O340" t="str">
        <f t="shared" si="47"/>
        <v/>
      </c>
    </row>
    <row r="341" spans="1:15" x14ac:dyDescent="0.25">
      <c r="A341" s="1">
        <v>38560</v>
      </c>
      <c r="B341" s="11">
        <v>108455.66</v>
      </c>
      <c r="C341" s="11">
        <v>108147.91</v>
      </c>
      <c r="D341" s="11">
        <v>108455.66</v>
      </c>
      <c r="E341" s="11">
        <v>108147.91</v>
      </c>
      <c r="H341">
        <f t="shared" si="40"/>
        <v>-2.8375651395233792E-3</v>
      </c>
      <c r="I341">
        <f t="shared" si="41"/>
        <v>0</v>
      </c>
      <c r="J341">
        <f t="shared" si="42"/>
        <v>-2.8375651395233792E-3</v>
      </c>
      <c r="K341" t="str">
        <f t="shared" si="43"/>
        <v/>
      </c>
      <c r="L341" t="str">
        <f t="shared" si="44"/>
        <v/>
      </c>
      <c r="M341" t="str">
        <f t="shared" si="45"/>
        <v/>
      </c>
      <c r="N341" t="str">
        <f t="shared" si="46"/>
        <v/>
      </c>
      <c r="O341" t="str">
        <f t="shared" si="47"/>
        <v/>
      </c>
    </row>
    <row r="342" spans="1:15" x14ac:dyDescent="0.25">
      <c r="A342" s="1">
        <v>38561</v>
      </c>
      <c r="B342" s="11">
        <v>107740.53</v>
      </c>
      <c r="C342" s="11">
        <v>108143.71</v>
      </c>
      <c r="D342" s="11">
        <v>108254.95</v>
      </c>
      <c r="E342" s="11">
        <v>107740.53</v>
      </c>
      <c r="H342">
        <f t="shared" si="40"/>
        <v>3.7421386362217479E-3</v>
      </c>
      <c r="I342">
        <f t="shared" si="41"/>
        <v>4.7746191707056518E-3</v>
      </c>
      <c r="J342">
        <f t="shared" si="42"/>
        <v>0</v>
      </c>
      <c r="K342" t="str">
        <f t="shared" si="43"/>
        <v/>
      </c>
      <c r="L342" t="str">
        <f t="shared" si="44"/>
        <v/>
      </c>
      <c r="M342" t="str">
        <f t="shared" si="45"/>
        <v/>
      </c>
      <c r="N342" t="str">
        <f t="shared" si="46"/>
        <v/>
      </c>
      <c r="O342" t="str">
        <f t="shared" si="47"/>
        <v/>
      </c>
    </row>
    <row r="343" spans="1:15" x14ac:dyDescent="0.25">
      <c r="A343" s="1">
        <v>38562</v>
      </c>
      <c r="B343" s="11">
        <v>108663.71</v>
      </c>
      <c r="C343" s="11">
        <v>108160.98</v>
      </c>
      <c r="D343" s="11">
        <v>108803.74</v>
      </c>
      <c r="E343" s="11">
        <v>108046.2</v>
      </c>
      <c r="H343">
        <f t="shared" si="40"/>
        <v>-4.6264755731237894E-3</v>
      </c>
      <c r="I343">
        <f t="shared" si="41"/>
        <v>1.2886546943777777E-3</v>
      </c>
      <c r="J343">
        <f t="shared" si="42"/>
        <v>-5.68276198189821E-3</v>
      </c>
      <c r="K343" t="str">
        <f t="shared" si="43"/>
        <v/>
      </c>
      <c r="L343" t="str">
        <f t="shared" si="44"/>
        <v/>
      </c>
      <c r="M343" t="str">
        <f t="shared" si="45"/>
        <v/>
      </c>
      <c r="N343" t="str">
        <f t="shared" si="46"/>
        <v/>
      </c>
      <c r="O343" t="str">
        <f t="shared" si="47"/>
        <v/>
      </c>
    </row>
    <row r="344" spans="1:15" x14ac:dyDescent="0.25">
      <c r="A344" s="1">
        <v>38565</v>
      </c>
      <c r="B344" s="11">
        <v>109562.94</v>
      </c>
      <c r="C344" s="11">
        <v>109276.92</v>
      </c>
      <c r="D344" s="11">
        <v>109858.75</v>
      </c>
      <c r="E344" s="11">
        <v>109276.92</v>
      </c>
      <c r="H344">
        <f t="shared" si="40"/>
        <v>-2.6105542622351097E-3</v>
      </c>
      <c r="I344">
        <f t="shared" si="41"/>
        <v>2.6999092941464298E-3</v>
      </c>
      <c r="J344">
        <f t="shared" si="42"/>
        <v>-2.6105542622351097E-3</v>
      </c>
      <c r="K344" t="str">
        <f t="shared" si="43"/>
        <v/>
      </c>
      <c r="L344" t="str">
        <f t="shared" si="44"/>
        <v/>
      </c>
      <c r="M344" t="str">
        <f t="shared" si="45"/>
        <v/>
      </c>
      <c r="N344" t="str">
        <f t="shared" si="46"/>
        <v/>
      </c>
      <c r="O344" t="str">
        <f t="shared" si="47"/>
        <v/>
      </c>
    </row>
    <row r="345" spans="1:15" x14ac:dyDescent="0.25">
      <c r="A345" s="1">
        <v>38566</v>
      </c>
      <c r="B345" s="11">
        <v>109368.35</v>
      </c>
      <c r="C345" s="11">
        <v>109367.54</v>
      </c>
      <c r="D345" s="11">
        <v>109368.35</v>
      </c>
      <c r="E345" s="11">
        <v>109367.54</v>
      </c>
      <c r="H345">
        <f t="shared" si="40"/>
        <v>-7.4061645806144938E-6</v>
      </c>
      <c r="I345">
        <f t="shared" si="41"/>
        <v>0</v>
      </c>
      <c r="J345">
        <f t="shared" si="42"/>
        <v>-7.4061645806144938E-6</v>
      </c>
      <c r="K345" t="str">
        <f t="shared" si="43"/>
        <v/>
      </c>
      <c r="L345" t="str">
        <f t="shared" si="44"/>
        <v/>
      </c>
      <c r="M345" t="str">
        <f t="shared" si="45"/>
        <v/>
      </c>
      <c r="N345" t="str">
        <f t="shared" si="46"/>
        <v/>
      </c>
      <c r="O345" t="str">
        <f t="shared" si="47"/>
        <v/>
      </c>
    </row>
    <row r="346" spans="1:15" x14ac:dyDescent="0.25">
      <c r="A346" s="1">
        <v>38567</v>
      </c>
      <c r="B346" s="11">
        <v>109653.36</v>
      </c>
      <c r="C346" s="11">
        <v>109823.83</v>
      </c>
      <c r="D346" s="11">
        <v>110226.29</v>
      </c>
      <c r="E346" s="11">
        <v>109653.36</v>
      </c>
      <c r="H346">
        <f t="shared" si="40"/>
        <v>1.5546263242640634E-3</v>
      </c>
      <c r="I346">
        <f t="shared" si="41"/>
        <v>5.2249196923832564E-3</v>
      </c>
      <c r="J346">
        <f t="shared" si="42"/>
        <v>0</v>
      </c>
      <c r="K346" t="str">
        <f t="shared" si="43"/>
        <v/>
      </c>
      <c r="L346" t="str">
        <f t="shared" si="44"/>
        <v/>
      </c>
      <c r="M346" t="str">
        <f t="shared" si="45"/>
        <v/>
      </c>
      <c r="N346" t="str">
        <f t="shared" si="46"/>
        <v/>
      </c>
      <c r="O346" t="str">
        <f t="shared" si="47"/>
        <v/>
      </c>
    </row>
    <row r="347" spans="1:15" x14ac:dyDescent="0.25">
      <c r="A347" s="1">
        <v>38568</v>
      </c>
      <c r="B347" s="11">
        <v>110569.89</v>
      </c>
      <c r="C347" s="11">
        <v>109848.37</v>
      </c>
      <c r="D347" s="11">
        <v>110640.46</v>
      </c>
      <c r="E347" s="11">
        <v>109848.37</v>
      </c>
      <c r="H347">
        <f t="shared" si="40"/>
        <v>-6.5254654770842135E-3</v>
      </c>
      <c r="I347">
        <f t="shared" si="41"/>
        <v>6.3823885508074163E-4</v>
      </c>
      <c r="J347">
        <f t="shared" si="42"/>
        <v>-6.5254654770842135E-3</v>
      </c>
      <c r="K347" t="str">
        <f t="shared" si="43"/>
        <v/>
      </c>
      <c r="L347" t="str">
        <f t="shared" si="44"/>
        <v/>
      </c>
      <c r="M347" t="str">
        <f t="shared" si="45"/>
        <v/>
      </c>
      <c r="N347" t="str">
        <f t="shared" si="46"/>
        <v/>
      </c>
      <c r="O347" t="str">
        <f t="shared" si="47"/>
        <v/>
      </c>
    </row>
    <row r="348" spans="1:15" x14ac:dyDescent="0.25">
      <c r="A348" s="1">
        <v>38569</v>
      </c>
      <c r="B348" s="11">
        <v>112583.22</v>
      </c>
      <c r="C348" s="11">
        <v>110995.61</v>
      </c>
      <c r="D348" s="11">
        <v>113119.41</v>
      </c>
      <c r="E348" s="11">
        <v>110391.9</v>
      </c>
      <c r="H348">
        <f t="shared" si="40"/>
        <v>-1.4101657422837977E-2</v>
      </c>
      <c r="I348">
        <f t="shared" si="41"/>
        <v>4.7626102717617247E-3</v>
      </c>
      <c r="J348">
        <f t="shared" si="42"/>
        <v>-1.9464001829047062E-2</v>
      </c>
      <c r="K348" t="str">
        <f t="shared" si="43"/>
        <v/>
      </c>
      <c r="L348" t="str">
        <f t="shared" si="44"/>
        <v/>
      </c>
      <c r="M348" t="str">
        <f t="shared" si="45"/>
        <v/>
      </c>
      <c r="N348" t="str">
        <f t="shared" si="46"/>
        <v/>
      </c>
      <c r="O348" t="str">
        <f t="shared" si="47"/>
        <v/>
      </c>
    </row>
    <row r="349" spans="1:15" x14ac:dyDescent="0.25">
      <c r="A349" s="1">
        <v>38572</v>
      </c>
      <c r="B349" s="11">
        <v>112995.94</v>
      </c>
      <c r="C349" s="11">
        <v>112509.94</v>
      </c>
      <c r="D349" s="11">
        <v>113422.96</v>
      </c>
      <c r="E349" s="11">
        <v>111676.2</v>
      </c>
      <c r="H349">
        <f t="shared" si="40"/>
        <v>-4.3010394886754399E-3</v>
      </c>
      <c r="I349">
        <f t="shared" si="41"/>
        <v>3.7790738322103223E-3</v>
      </c>
      <c r="J349">
        <f t="shared" si="42"/>
        <v>-1.1679534680626658E-2</v>
      </c>
      <c r="K349" t="str">
        <f t="shared" si="43"/>
        <v/>
      </c>
      <c r="L349" t="str">
        <f t="shared" si="44"/>
        <v/>
      </c>
      <c r="M349" t="str">
        <f t="shared" si="45"/>
        <v/>
      </c>
      <c r="N349" t="str">
        <f t="shared" si="46"/>
        <v/>
      </c>
      <c r="O349" t="str">
        <f t="shared" si="47"/>
        <v/>
      </c>
    </row>
    <row r="350" spans="1:15" x14ac:dyDescent="0.25">
      <c r="A350" s="1">
        <v>38573</v>
      </c>
      <c r="B350" s="11">
        <v>111276.42</v>
      </c>
      <c r="C350" s="11">
        <v>111989.98</v>
      </c>
      <c r="D350" s="11">
        <v>111989.98</v>
      </c>
      <c r="E350" s="11">
        <v>111048.85</v>
      </c>
      <c r="H350">
        <f t="shared" si="40"/>
        <v>6.4124996113281707E-3</v>
      </c>
      <c r="I350">
        <f t="shared" si="41"/>
        <v>6.4124996113281707E-3</v>
      </c>
      <c r="J350">
        <f t="shared" si="42"/>
        <v>-2.0450873599275887E-3</v>
      </c>
      <c r="K350" t="str">
        <f t="shared" si="43"/>
        <v/>
      </c>
      <c r="L350" t="str">
        <f t="shared" si="44"/>
        <v/>
      </c>
      <c r="M350" t="str">
        <f t="shared" si="45"/>
        <v/>
      </c>
      <c r="N350" t="str">
        <f t="shared" si="46"/>
        <v/>
      </c>
      <c r="O350" t="str">
        <f t="shared" si="47"/>
        <v/>
      </c>
    </row>
    <row r="351" spans="1:15" x14ac:dyDescent="0.25">
      <c r="A351" s="1">
        <v>38574</v>
      </c>
      <c r="B351" s="11">
        <v>110945.49</v>
      </c>
      <c r="C351" s="11">
        <v>111283.62</v>
      </c>
      <c r="D351" s="11">
        <v>111393.95</v>
      </c>
      <c r="E351" s="11">
        <v>109344.42</v>
      </c>
      <c r="H351">
        <f t="shared" si="40"/>
        <v>3.0477128903572126E-3</v>
      </c>
      <c r="I351">
        <f t="shared" si="41"/>
        <v>4.0421652110418371E-3</v>
      </c>
      <c r="J351">
        <f t="shared" si="42"/>
        <v>-1.4431140914335616E-2</v>
      </c>
      <c r="K351" t="str">
        <f t="shared" si="43"/>
        <v/>
      </c>
      <c r="L351" t="str">
        <f t="shared" si="44"/>
        <v/>
      </c>
      <c r="M351" t="str">
        <f t="shared" si="45"/>
        <v/>
      </c>
      <c r="N351" t="str">
        <f t="shared" si="46"/>
        <v/>
      </c>
      <c r="O351" t="str">
        <f t="shared" si="47"/>
        <v/>
      </c>
    </row>
    <row r="352" spans="1:15" x14ac:dyDescent="0.25">
      <c r="A352" s="1">
        <v>38575</v>
      </c>
      <c r="B352" s="11">
        <v>111523.96</v>
      </c>
      <c r="C352" s="11">
        <v>111276.18</v>
      </c>
      <c r="D352" s="11">
        <v>111961.54</v>
      </c>
      <c r="E352" s="11">
        <v>110926.32</v>
      </c>
      <c r="H352">
        <f t="shared" si="40"/>
        <v>-2.2217647221279835E-3</v>
      </c>
      <c r="I352">
        <f t="shared" si="41"/>
        <v>3.9236411619529843E-3</v>
      </c>
      <c r="J352">
        <f t="shared" si="42"/>
        <v>-5.3588484483513277E-3</v>
      </c>
      <c r="K352" t="str">
        <f t="shared" si="43"/>
        <v/>
      </c>
      <c r="L352" t="str">
        <f t="shared" si="44"/>
        <v/>
      </c>
      <c r="M352" t="str">
        <f t="shared" si="45"/>
        <v/>
      </c>
      <c r="N352" t="str">
        <f t="shared" si="46"/>
        <v/>
      </c>
      <c r="O352" t="str">
        <f t="shared" si="47"/>
        <v/>
      </c>
    </row>
    <row r="353" spans="1:15" x14ac:dyDescent="0.25">
      <c r="A353" s="1">
        <v>38576</v>
      </c>
      <c r="B353" s="11">
        <v>112419.12</v>
      </c>
      <c r="C353" s="11">
        <v>112537.94</v>
      </c>
      <c r="D353" s="11">
        <v>112537.94</v>
      </c>
      <c r="E353" s="11">
        <v>111966.9</v>
      </c>
      <c r="H353">
        <f t="shared" si="40"/>
        <v>1.0569376454825363E-3</v>
      </c>
      <c r="I353">
        <f t="shared" si="41"/>
        <v>1.0569376454825363E-3</v>
      </c>
      <c r="J353">
        <f t="shared" si="42"/>
        <v>-4.0226253327725336E-3</v>
      </c>
      <c r="K353" t="str">
        <f t="shared" si="43"/>
        <v/>
      </c>
      <c r="L353" t="str">
        <f t="shared" si="44"/>
        <v/>
      </c>
      <c r="M353" t="str">
        <f t="shared" si="45"/>
        <v/>
      </c>
      <c r="N353" t="str">
        <f t="shared" si="46"/>
        <v/>
      </c>
      <c r="O353" t="str">
        <f t="shared" si="47"/>
        <v/>
      </c>
    </row>
    <row r="354" spans="1:15" x14ac:dyDescent="0.25">
      <c r="A354" s="1">
        <v>38579</v>
      </c>
      <c r="B354" s="11">
        <v>112260.37</v>
      </c>
      <c r="C354" s="11">
        <v>112124.89</v>
      </c>
      <c r="D354" s="11">
        <v>112443.04</v>
      </c>
      <c r="E354" s="11">
        <v>112100.96</v>
      </c>
      <c r="H354">
        <f t="shared" si="40"/>
        <v>-1.2068372837181762E-3</v>
      </c>
      <c r="I354">
        <f t="shared" si="41"/>
        <v>1.627199340247909E-3</v>
      </c>
      <c r="J354">
        <f t="shared" si="42"/>
        <v>-1.4200024460990779E-3</v>
      </c>
      <c r="K354" t="str">
        <f t="shared" si="43"/>
        <v/>
      </c>
      <c r="L354" t="str">
        <f t="shared" si="44"/>
        <v/>
      </c>
      <c r="M354" t="str">
        <f t="shared" si="45"/>
        <v/>
      </c>
      <c r="N354" t="str">
        <f t="shared" si="46"/>
        <v/>
      </c>
      <c r="O354" t="str">
        <f t="shared" si="47"/>
        <v/>
      </c>
    </row>
    <row r="355" spans="1:15" x14ac:dyDescent="0.25">
      <c r="A355" s="1">
        <v>38580</v>
      </c>
      <c r="B355" s="11">
        <v>113818.43</v>
      </c>
      <c r="C355" s="11">
        <v>112402.59</v>
      </c>
      <c r="D355" s="11">
        <v>113932.38</v>
      </c>
      <c r="E355" s="11">
        <v>112306.98</v>
      </c>
      <c r="H355">
        <f t="shared" si="40"/>
        <v>-1.2439461693506071E-2</v>
      </c>
      <c r="I355">
        <f t="shared" si="41"/>
        <v>1.0011559639331313E-3</v>
      </c>
      <c r="J355">
        <f t="shared" si="42"/>
        <v>-1.3279483823489757E-2</v>
      </c>
      <c r="K355" t="str">
        <f t="shared" si="43"/>
        <v/>
      </c>
      <c r="L355" t="str">
        <f t="shared" si="44"/>
        <v/>
      </c>
      <c r="M355" t="str">
        <f t="shared" si="45"/>
        <v/>
      </c>
      <c r="N355" t="str">
        <f t="shared" si="46"/>
        <v/>
      </c>
      <c r="O355" t="str">
        <f t="shared" si="47"/>
        <v/>
      </c>
    </row>
    <row r="356" spans="1:15" x14ac:dyDescent="0.25">
      <c r="A356" s="1">
        <v>38581</v>
      </c>
      <c r="B356" s="11">
        <v>111616.44</v>
      </c>
      <c r="C356" s="11">
        <v>113577.23</v>
      </c>
      <c r="D356" s="11">
        <v>113577.23</v>
      </c>
      <c r="E356" s="11">
        <v>111521.09</v>
      </c>
      <c r="H356">
        <f t="shared" si="40"/>
        <v>1.7567215008828407E-2</v>
      </c>
      <c r="I356">
        <f t="shared" si="41"/>
        <v>1.7567215008828407E-2</v>
      </c>
      <c r="J356">
        <f t="shared" si="42"/>
        <v>-8.5426483768880068E-4</v>
      </c>
      <c r="K356" t="str">
        <f t="shared" si="43"/>
        <v/>
      </c>
      <c r="L356" t="str">
        <f t="shared" si="44"/>
        <v/>
      </c>
      <c r="M356" t="str">
        <f t="shared" si="45"/>
        <v/>
      </c>
      <c r="N356" t="str">
        <f t="shared" si="46"/>
        <v/>
      </c>
      <c r="O356" t="str">
        <f t="shared" si="47"/>
        <v/>
      </c>
    </row>
    <row r="357" spans="1:15" x14ac:dyDescent="0.25">
      <c r="A357" s="1">
        <v>38582</v>
      </c>
      <c r="B357" s="11">
        <v>112006.32</v>
      </c>
      <c r="C357" s="11">
        <v>112320.34</v>
      </c>
      <c r="D357" s="11">
        <v>112369.31</v>
      </c>
      <c r="E357" s="11">
        <v>111480.58</v>
      </c>
      <c r="H357">
        <f t="shared" si="40"/>
        <v>2.8035917973199265E-3</v>
      </c>
      <c r="I357">
        <f t="shared" si="41"/>
        <v>3.2407992691840803E-3</v>
      </c>
      <c r="J357">
        <f t="shared" si="42"/>
        <v>-4.6938422760430809E-3</v>
      </c>
      <c r="K357" t="str">
        <f t="shared" si="43"/>
        <v/>
      </c>
      <c r="L357" t="str">
        <f t="shared" si="44"/>
        <v/>
      </c>
      <c r="M357" t="str">
        <f t="shared" si="45"/>
        <v/>
      </c>
      <c r="N357" t="str">
        <f t="shared" si="46"/>
        <v/>
      </c>
      <c r="O357" t="str">
        <f t="shared" si="47"/>
        <v/>
      </c>
    </row>
    <row r="358" spans="1:15" x14ac:dyDescent="0.25">
      <c r="A358" s="1">
        <v>38583</v>
      </c>
      <c r="B358" s="11">
        <v>111128.54</v>
      </c>
      <c r="C358" s="11">
        <v>111234.29</v>
      </c>
      <c r="D358" s="11">
        <v>111234.29</v>
      </c>
      <c r="E358" s="11">
        <v>111128.54</v>
      </c>
      <c r="H358">
        <f t="shared" si="40"/>
        <v>9.5160073190925232E-4</v>
      </c>
      <c r="I358">
        <f t="shared" si="41"/>
        <v>9.5160073190925232E-4</v>
      </c>
      <c r="J358">
        <f t="shared" si="42"/>
        <v>0</v>
      </c>
      <c r="K358" t="str">
        <f t="shared" si="43"/>
        <v/>
      </c>
      <c r="L358" t="str">
        <f t="shared" si="44"/>
        <v/>
      </c>
      <c r="M358" t="str">
        <f t="shared" si="45"/>
        <v/>
      </c>
      <c r="N358" t="str">
        <f t="shared" si="46"/>
        <v/>
      </c>
      <c r="O358" t="str">
        <f t="shared" si="47"/>
        <v/>
      </c>
    </row>
    <row r="359" spans="1:15" x14ac:dyDescent="0.25">
      <c r="A359" s="1">
        <v>38586</v>
      </c>
      <c r="B359" s="11">
        <v>111506.78</v>
      </c>
      <c r="C359" s="11">
        <v>110591.64</v>
      </c>
      <c r="D359" s="11">
        <v>111987.21</v>
      </c>
      <c r="E359" s="11">
        <v>110359.21</v>
      </c>
      <c r="H359">
        <f t="shared" si="40"/>
        <v>-8.2070345856996019E-3</v>
      </c>
      <c r="I359">
        <f t="shared" si="41"/>
        <v>4.3085272482983328E-3</v>
      </c>
      <c r="J359">
        <f t="shared" si="42"/>
        <v>-1.0291481827382931E-2</v>
      </c>
      <c r="K359" t="str">
        <f t="shared" si="43"/>
        <v/>
      </c>
      <c r="L359" t="str">
        <f t="shared" si="44"/>
        <v/>
      </c>
      <c r="M359" t="str">
        <f t="shared" si="45"/>
        <v/>
      </c>
      <c r="N359" t="str">
        <f t="shared" si="46"/>
        <v/>
      </c>
      <c r="O359" t="str">
        <f t="shared" si="47"/>
        <v/>
      </c>
    </row>
    <row r="360" spans="1:15" x14ac:dyDescent="0.25">
      <c r="A360" s="1">
        <v>38587</v>
      </c>
      <c r="B360" s="11">
        <v>111779.75</v>
      </c>
      <c r="C360" s="11">
        <v>111663.03</v>
      </c>
      <c r="D360" s="11">
        <v>111876.99</v>
      </c>
      <c r="E360" s="11">
        <v>111663.03</v>
      </c>
      <c r="H360">
        <f t="shared" si="40"/>
        <v>-1.0441962877891786E-3</v>
      </c>
      <c r="I360">
        <f t="shared" si="41"/>
        <v>8.6992500877847156E-4</v>
      </c>
      <c r="J360">
        <f t="shared" si="42"/>
        <v>-1.0441962877891786E-3</v>
      </c>
      <c r="K360" t="str">
        <f t="shared" si="43"/>
        <v/>
      </c>
      <c r="L360" t="str">
        <f t="shared" si="44"/>
        <v/>
      </c>
      <c r="M360" t="str">
        <f t="shared" si="45"/>
        <v/>
      </c>
      <c r="N360" t="str">
        <f t="shared" si="46"/>
        <v/>
      </c>
      <c r="O360" t="str">
        <f t="shared" si="47"/>
        <v/>
      </c>
    </row>
    <row r="361" spans="1:15" x14ac:dyDescent="0.25">
      <c r="A361" s="1">
        <v>38588</v>
      </c>
      <c r="B361" s="11">
        <v>113666.19</v>
      </c>
      <c r="C361" s="11">
        <v>111384.77</v>
      </c>
      <c r="D361" s="11">
        <v>113862.95</v>
      </c>
      <c r="E361" s="11">
        <v>111199.29</v>
      </c>
      <c r="H361">
        <f t="shared" si="40"/>
        <v>-2.0071227864679853E-2</v>
      </c>
      <c r="I361">
        <f t="shared" si="41"/>
        <v>1.7310336521352276E-3</v>
      </c>
      <c r="J361">
        <f t="shared" si="42"/>
        <v>-2.1703023563999224E-2</v>
      </c>
      <c r="K361" t="str">
        <f t="shared" si="43"/>
        <v/>
      </c>
      <c r="L361" t="str">
        <f t="shared" si="44"/>
        <v/>
      </c>
      <c r="M361" t="str">
        <f t="shared" si="45"/>
        <v/>
      </c>
      <c r="N361" t="str">
        <f t="shared" si="46"/>
        <v/>
      </c>
      <c r="O361" t="str">
        <f t="shared" si="47"/>
        <v/>
      </c>
    </row>
    <row r="362" spans="1:15" x14ac:dyDescent="0.25">
      <c r="A362" s="1">
        <v>38589</v>
      </c>
      <c r="B362" s="11">
        <v>114475.8</v>
      </c>
      <c r="C362" s="11">
        <v>113837.86</v>
      </c>
      <c r="D362" s="11">
        <v>114475.8</v>
      </c>
      <c r="E362" s="11">
        <v>113701.42</v>
      </c>
      <c r="H362">
        <f t="shared" si="40"/>
        <v>-5.5727061964188085E-3</v>
      </c>
      <c r="I362">
        <f t="shared" si="41"/>
        <v>0</v>
      </c>
      <c r="J362">
        <f t="shared" si="42"/>
        <v>-6.764573822589659E-3</v>
      </c>
      <c r="K362" t="str">
        <f t="shared" si="43"/>
        <v/>
      </c>
      <c r="L362" t="str">
        <f t="shared" si="44"/>
        <v/>
      </c>
      <c r="M362" t="str">
        <f t="shared" si="45"/>
        <v/>
      </c>
      <c r="N362" t="str">
        <f t="shared" si="46"/>
        <v/>
      </c>
      <c r="O362" t="str">
        <f t="shared" si="47"/>
        <v/>
      </c>
    </row>
    <row r="363" spans="1:15" x14ac:dyDescent="0.25">
      <c r="A363" s="1">
        <v>38590</v>
      </c>
      <c r="B363" s="11">
        <v>115151.09</v>
      </c>
      <c r="C363" s="11">
        <v>116047.55</v>
      </c>
      <c r="D363" s="11">
        <v>116210.91</v>
      </c>
      <c r="E363" s="11">
        <v>114763.47</v>
      </c>
      <c r="H363">
        <f t="shared" si="40"/>
        <v>7.7850761117415068E-3</v>
      </c>
      <c r="I363">
        <f t="shared" si="41"/>
        <v>9.2037339811548158E-3</v>
      </c>
      <c r="J363">
        <f t="shared" si="42"/>
        <v>-3.3661861125239279E-3</v>
      </c>
      <c r="K363" t="str">
        <f t="shared" si="43"/>
        <v/>
      </c>
      <c r="L363" t="str">
        <f t="shared" si="44"/>
        <v/>
      </c>
      <c r="M363" t="str">
        <f t="shared" si="45"/>
        <v/>
      </c>
      <c r="N363" t="str">
        <f t="shared" si="46"/>
        <v/>
      </c>
      <c r="O363" t="str">
        <f t="shared" si="47"/>
        <v/>
      </c>
    </row>
    <row r="364" spans="1:15" x14ac:dyDescent="0.25">
      <c r="A364" s="1">
        <v>38593</v>
      </c>
      <c r="B364" s="11">
        <v>115341.34</v>
      </c>
      <c r="C364" s="11">
        <v>117388.79</v>
      </c>
      <c r="D364" s="11">
        <v>117431.05</v>
      </c>
      <c r="E364" s="11">
        <v>114769.02</v>
      </c>
      <c r="H364">
        <f t="shared" si="40"/>
        <v>1.7751224322519521E-2</v>
      </c>
      <c r="I364">
        <f t="shared" si="41"/>
        <v>1.8117615071924886E-2</v>
      </c>
      <c r="J364">
        <f t="shared" si="42"/>
        <v>-4.9619676691807779E-3</v>
      </c>
      <c r="K364" t="str">
        <f t="shared" si="43"/>
        <v/>
      </c>
      <c r="L364" t="str">
        <f t="shared" si="44"/>
        <v/>
      </c>
      <c r="M364" t="str">
        <f t="shared" si="45"/>
        <v/>
      </c>
      <c r="N364" t="str">
        <f t="shared" si="46"/>
        <v/>
      </c>
      <c r="O364" t="str">
        <f t="shared" si="47"/>
        <v/>
      </c>
    </row>
    <row r="365" spans="1:15" x14ac:dyDescent="0.25">
      <c r="A365" s="1">
        <v>38594</v>
      </c>
      <c r="B365" s="11">
        <v>115729.47</v>
      </c>
      <c r="C365" s="11">
        <v>115505.1</v>
      </c>
      <c r="D365" s="11">
        <v>116578.11</v>
      </c>
      <c r="E365" s="11">
        <v>115172.59</v>
      </c>
      <c r="H365">
        <f t="shared" si="40"/>
        <v>-1.9387455934948283E-3</v>
      </c>
      <c r="I365">
        <f t="shared" si="41"/>
        <v>7.3329636781365171E-3</v>
      </c>
      <c r="J365">
        <f t="shared" si="42"/>
        <v>-4.8119117801196376E-3</v>
      </c>
      <c r="K365" t="str">
        <f t="shared" si="43"/>
        <v/>
      </c>
      <c r="L365" t="str">
        <f t="shared" si="44"/>
        <v/>
      </c>
      <c r="M365" t="str">
        <f t="shared" si="45"/>
        <v/>
      </c>
      <c r="N365" t="str">
        <f t="shared" si="46"/>
        <v/>
      </c>
      <c r="O365" t="str">
        <f t="shared" si="47"/>
        <v/>
      </c>
    </row>
    <row r="366" spans="1:15" x14ac:dyDescent="0.25">
      <c r="A366" s="1">
        <v>38595</v>
      </c>
      <c r="B366" s="11">
        <v>115462.67</v>
      </c>
      <c r="C366" s="11">
        <v>115389.5</v>
      </c>
      <c r="D366" s="11">
        <v>115959.85</v>
      </c>
      <c r="E366" s="11">
        <v>115375.82</v>
      </c>
      <c r="H366">
        <f t="shared" si="40"/>
        <v>-6.3371131119693835E-4</v>
      </c>
      <c r="I366">
        <f t="shared" si="41"/>
        <v>4.3059804523835066E-3</v>
      </c>
      <c r="J366">
        <f t="shared" si="42"/>
        <v>-7.5219116273672615E-4</v>
      </c>
      <c r="K366" t="str">
        <f t="shared" si="43"/>
        <v/>
      </c>
      <c r="L366" t="str">
        <f t="shared" si="44"/>
        <v/>
      </c>
      <c r="M366" t="str">
        <f t="shared" si="45"/>
        <v/>
      </c>
      <c r="N366" t="str">
        <f t="shared" si="46"/>
        <v/>
      </c>
      <c r="O366" t="str">
        <f t="shared" si="47"/>
        <v/>
      </c>
    </row>
    <row r="367" spans="1:15" x14ac:dyDescent="0.25">
      <c r="A367" s="1">
        <v>38596</v>
      </c>
      <c r="B367" s="11">
        <v>115273.43</v>
      </c>
      <c r="C367" s="11">
        <v>115310.47</v>
      </c>
      <c r="D367" s="11">
        <v>115482.43</v>
      </c>
      <c r="E367" s="11">
        <v>114683.76</v>
      </c>
      <c r="H367">
        <f t="shared" si="40"/>
        <v>3.213229622820446E-4</v>
      </c>
      <c r="I367">
        <f t="shared" si="41"/>
        <v>1.8130804297227243E-3</v>
      </c>
      <c r="J367">
        <f t="shared" si="42"/>
        <v>-5.1154025693518346E-3</v>
      </c>
      <c r="K367" t="str">
        <f t="shared" si="43"/>
        <v/>
      </c>
      <c r="L367" t="str">
        <f t="shared" si="44"/>
        <v/>
      </c>
      <c r="M367" t="str">
        <f t="shared" si="45"/>
        <v/>
      </c>
      <c r="N367" t="str">
        <f t="shared" si="46"/>
        <v/>
      </c>
      <c r="O367" t="str">
        <f t="shared" si="47"/>
        <v/>
      </c>
    </row>
    <row r="368" spans="1:15" x14ac:dyDescent="0.25">
      <c r="A368" s="1">
        <v>38597</v>
      </c>
      <c r="B368" s="11">
        <v>116009.76</v>
      </c>
      <c r="C368" s="11">
        <v>115847</v>
      </c>
      <c r="D368" s="11">
        <v>116020.48</v>
      </c>
      <c r="E368" s="11">
        <v>115847</v>
      </c>
      <c r="H368">
        <f t="shared" si="40"/>
        <v>-1.4029854039866452E-3</v>
      </c>
      <c r="I368">
        <f t="shared" si="41"/>
        <v>9.2406018252333411E-5</v>
      </c>
      <c r="J368">
        <f t="shared" si="42"/>
        <v>-1.4029854039866452E-3</v>
      </c>
      <c r="K368" t="str">
        <f t="shared" si="43"/>
        <v/>
      </c>
      <c r="L368" t="str">
        <f t="shared" si="44"/>
        <v/>
      </c>
      <c r="M368" t="str">
        <f t="shared" si="45"/>
        <v/>
      </c>
      <c r="N368" t="str">
        <f t="shared" si="46"/>
        <v/>
      </c>
      <c r="O368" t="str">
        <f t="shared" si="47"/>
        <v/>
      </c>
    </row>
    <row r="369" spans="1:15" x14ac:dyDescent="0.25">
      <c r="A369" s="1">
        <v>38601</v>
      </c>
      <c r="B369" s="11">
        <v>115291.8</v>
      </c>
      <c r="C369" s="11">
        <v>115287.84</v>
      </c>
      <c r="D369" s="11">
        <v>115291.8</v>
      </c>
      <c r="E369" s="11">
        <v>115287.84</v>
      </c>
      <c r="H369">
        <f t="shared" si="40"/>
        <v>-3.4347629233044685E-5</v>
      </c>
      <c r="I369">
        <f t="shared" si="41"/>
        <v>0</v>
      </c>
      <c r="J369">
        <f t="shared" si="42"/>
        <v>-3.4347629233044685E-5</v>
      </c>
      <c r="K369" t="str">
        <f t="shared" si="43"/>
        <v/>
      </c>
      <c r="L369" t="str">
        <f t="shared" si="44"/>
        <v/>
      </c>
      <c r="M369" t="str">
        <f t="shared" si="45"/>
        <v/>
      </c>
      <c r="N369" t="str">
        <f t="shared" si="46"/>
        <v/>
      </c>
      <c r="O369" t="str">
        <f t="shared" si="47"/>
        <v/>
      </c>
    </row>
    <row r="370" spans="1:15" x14ac:dyDescent="0.25">
      <c r="A370" s="1">
        <v>38602</v>
      </c>
      <c r="B370" s="11">
        <v>114617.60000000001</v>
      </c>
      <c r="C370" s="11">
        <v>115615.27</v>
      </c>
      <c r="D370" s="11">
        <v>115827.91</v>
      </c>
      <c r="E370" s="11">
        <v>114617.60000000001</v>
      </c>
      <c r="H370">
        <f t="shared" si="40"/>
        <v>8.7043351108380129E-3</v>
      </c>
      <c r="I370">
        <f t="shared" si="41"/>
        <v>1.0559547573845585E-2</v>
      </c>
      <c r="J370">
        <f t="shared" si="42"/>
        <v>0</v>
      </c>
      <c r="K370" t="str">
        <f t="shared" si="43"/>
        <v/>
      </c>
      <c r="L370" t="str">
        <f t="shared" si="44"/>
        <v/>
      </c>
      <c r="M370" t="str">
        <f t="shared" si="45"/>
        <v/>
      </c>
      <c r="N370" t="str">
        <f t="shared" si="46"/>
        <v/>
      </c>
      <c r="O370" t="str">
        <f t="shared" si="47"/>
        <v/>
      </c>
    </row>
    <row r="371" spans="1:15" x14ac:dyDescent="0.25">
      <c r="A371" s="1">
        <v>38603</v>
      </c>
      <c r="B371" s="11">
        <v>114103.97</v>
      </c>
      <c r="C371" s="11">
        <v>114006.85</v>
      </c>
      <c r="D371" s="11">
        <v>114103.97</v>
      </c>
      <c r="E371" s="11">
        <v>113916.68</v>
      </c>
      <c r="H371">
        <f t="shared" si="40"/>
        <v>-8.5115355758436095E-4</v>
      </c>
      <c r="I371">
        <f t="shared" si="41"/>
        <v>0</v>
      </c>
      <c r="J371">
        <f t="shared" si="42"/>
        <v>-1.6413977532947488E-3</v>
      </c>
      <c r="K371" t="str">
        <f t="shared" si="43"/>
        <v/>
      </c>
      <c r="L371" t="str">
        <f t="shared" si="44"/>
        <v/>
      </c>
      <c r="M371" t="str">
        <f t="shared" si="45"/>
        <v/>
      </c>
      <c r="N371" t="str">
        <f t="shared" si="46"/>
        <v/>
      </c>
      <c r="O371" t="str">
        <f t="shared" si="47"/>
        <v/>
      </c>
    </row>
    <row r="372" spans="1:15" x14ac:dyDescent="0.25">
      <c r="A372" s="1">
        <v>38604</v>
      </c>
      <c r="B372" s="11">
        <v>113259.57</v>
      </c>
      <c r="C372" s="11">
        <v>113515.62</v>
      </c>
      <c r="D372" s="11">
        <v>113568.86</v>
      </c>
      <c r="E372" s="11">
        <v>112624.77</v>
      </c>
      <c r="H372">
        <f t="shared" si="40"/>
        <v>2.2607361126303349E-3</v>
      </c>
      <c r="I372">
        <f t="shared" si="41"/>
        <v>2.7308067653797341E-3</v>
      </c>
      <c r="J372">
        <f t="shared" si="42"/>
        <v>-5.6048243870253645E-3</v>
      </c>
      <c r="K372" t="str">
        <f t="shared" si="43"/>
        <v/>
      </c>
      <c r="L372" t="str">
        <f t="shared" si="44"/>
        <v/>
      </c>
      <c r="M372" t="str">
        <f t="shared" si="45"/>
        <v/>
      </c>
      <c r="N372" t="str">
        <f t="shared" si="46"/>
        <v/>
      </c>
      <c r="O372" t="str">
        <f t="shared" si="47"/>
        <v/>
      </c>
    </row>
    <row r="373" spans="1:15" x14ac:dyDescent="0.25">
      <c r="A373" s="1">
        <v>38607</v>
      </c>
      <c r="B373" s="11">
        <v>112658.77</v>
      </c>
      <c r="C373" s="11">
        <v>112747.94</v>
      </c>
      <c r="D373" s="11">
        <v>112758.8</v>
      </c>
      <c r="E373" s="11">
        <v>112325.27</v>
      </c>
      <c r="H373">
        <f t="shared" si="40"/>
        <v>7.9150517975645762E-4</v>
      </c>
      <c r="I373">
        <f t="shared" si="41"/>
        <v>8.8790246866699007E-4</v>
      </c>
      <c r="J373">
        <f t="shared" si="42"/>
        <v>-2.9602666530088584E-3</v>
      </c>
      <c r="K373" t="str">
        <f t="shared" si="43"/>
        <v/>
      </c>
      <c r="L373" t="str">
        <f t="shared" si="44"/>
        <v/>
      </c>
      <c r="M373" t="str">
        <f t="shared" si="45"/>
        <v/>
      </c>
      <c r="N373" t="str">
        <f t="shared" si="46"/>
        <v/>
      </c>
      <c r="O373" t="str">
        <f t="shared" si="47"/>
        <v/>
      </c>
    </row>
    <row r="374" spans="1:15" x14ac:dyDescent="0.25">
      <c r="A374" s="1">
        <v>38608</v>
      </c>
      <c r="B374" s="11">
        <v>112409.94</v>
      </c>
      <c r="C374" s="11">
        <v>112169.97</v>
      </c>
      <c r="D374" s="11">
        <v>113326.15</v>
      </c>
      <c r="E374" s="11">
        <v>111782.98</v>
      </c>
      <c r="H374">
        <f t="shared" si="40"/>
        <v>-2.1347756257142914E-3</v>
      </c>
      <c r="I374">
        <f t="shared" si="41"/>
        <v>8.1506137268643197E-3</v>
      </c>
      <c r="J374">
        <f t="shared" si="42"/>
        <v>-5.5774427065792276E-3</v>
      </c>
      <c r="K374" t="str">
        <f t="shared" si="43"/>
        <v/>
      </c>
      <c r="L374" t="str">
        <f t="shared" si="44"/>
        <v/>
      </c>
      <c r="M374" t="str">
        <f t="shared" si="45"/>
        <v/>
      </c>
      <c r="N374" t="str">
        <f t="shared" si="46"/>
        <v/>
      </c>
      <c r="O374" t="str">
        <f t="shared" si="47"/>
        <v/>
      </c>
    </row>
    <row r="375" spans="1:15" x14ac:dyDescent="0.25">
      <c r="A375" s="1">
        <v>38609</v>
      </c>
      <c r="B375" s="11">
        <v>113269.82</v>
      </c>
      <c r="C375" s="11">
        <v>112721.03</v>
      </c>
      <c r="D375" s="11">
        <v>113269.82</v>
      </c>
      <c r="E375" s="11">
        <v>112164.35</v>
      </c>
      <c r="H375">
        <f t="shared" si="40"/>
        <v>-4.8449798896122998E-3</v>
      </c>
      <c r="I375">
        <f t="shared" si="41"/>
        <v>0</v>
      </c>
      <c r="J375">
        <f t="shared" si="42"/>
        <v>-9.7596164627082871E-3</v>
      </c>
      <c r="K375" t="str">
        <f t="shared" si="43"/>
        <v/>
      </c>
      <c r="L375" t="str">
        <f t="shared" si="44"/>
        <v/>
      </c>
      <c r="M375" t="str">
        <f t="shared" si="45"/>
        <v/>
      </c>
      <c r="N375" t="str">
        <f t="shared" si="46"/>
        <v/>
      </c>
      <c r="O375" t="str">
        <f t="shared" si="47"/>
        <v/>
      </c>
    </row>
    <row r="376" spans="1:15" x14ac:dyDescent="0.25">
      <c r="A376" s="1">
        <v>38610</v>
      </c>
      <c r="B376" s="11">
        <v>112831.11</v>
      </c>
      <c r="C376" s="11">
        <v>112669.02</v>
      </c>
      <c r="D376" s="11">
        <v>112831.11</v>
      </c>
      <c r="E376" s="11">
        <v>112646.59</v>
      </c>
      <c r="H376">
        <f t="shared" si="40"/>
        <v>-1.4365718816379269E-3</v>
      </c>
      <c r="I376">
        <f t="shared" si="41"/>
        <v>0</v>
      </c>
      <c r="J376">
        <f t="shared" si="42"/>
        <v>-1.6353645727672506E-3</v>
      </c>
      <c r="K376" t="str">
        <f t="shared" si="43"/>
        <v/>
      </c>
      <c r="L376" t="str">
        <f t="shared" si="44"/>
        <v/>
      </c>
      <c r="M376" t="str">
        <f t="shared" si="45"/>
        <v/>
      </c>
      <c r="N376" t="str">
        <f t="shared" si="46"/>
        <v/>
      </c>
      <c r="O376" t="str">
        <f t="shared" si="47"/>
        <v/>
      </c>
    </row>
    <row r="377" spans="1:15" x14ac:dyDescent="0.25">
      <c r="A377" s="1">
        <v>38611</v>
      </c>
      <c r="B377" s="11">
        <v>112616.35</v>
      </c>
      <c r="C377" s="11">
        <v>112327.73</v>
      </c>
      <c r="D377" s="11">
        <v>112799.16</v>
      </c>
      <c r="E377" s="11">
        <v>112327.73</v>
      </c>
      <c r="H377">
        <f t="shared" si="40"/>
        <v>-2.5628605437844065E-3</v>
      </c>
      <c r="I377">
        <f t="shared" si="41"/>
        <v>1.6232989259552522E-3</v>
      </c>
      <c r="J377">
        <f t="shared" si="42"/>
        <v>-2.5628605437844065E-3</v>
      </c>
      <c r="K377" t="str">
        <f t="shared" si="43"/>
        <v/>
      </c>
      <c r="L377" t="str">
        <f t="shared" si="44"/>
        <v/>
      </c>
      <c r="M377" t="str">
        <f t="shared" si="45"/>
        <v/>
      </c>
      <c r="N377" t="str">
        <f t="shared" si="46"/>
        <v/>
      </c>
      <c r="O377" t="str">
        <f t="shared" si="47"/>
        <v/>
      </c>
    </row>
    <row r="378" spans="1:15" x14ac:dyDescent="0.25">
      <c r="A378" s="1">
        <v>38614</v>
      </c>
      <c r="B378" s="11">
        <v>112989.89</v>
      </c>
      <c r="C378" s="11">
        <v>112791.29</v>
      </c>
      <c r="D378" s="11">
        <v>112989.89</v>
      </c>
      <c r="E378" s="11">
        <v>112528.88</v>
      </c>
      <c r="H378">
        <f t="shared" si="40"/>
        <v>-1.7576793817570824E-3</v>
      </c>
      <c r="I378">
        <f t="shared" si="41"/>
        <v>0</v>
      </c>
      <c r="J378">
        <f t="shared" si="42"/>
        <v>-4.0800995558097908E-3</v>
      </c>
      <c r="K378" t="str">
        <f t="shared" si="43"/>
        <v/>
      </c>
      <c r="L378" t="str">
        <f t="shared" si="44"/>
        <v/>
      </c>
      <c r="M378" t="str">
        <f t="shared" si="45"/>
        <v/>
      </c>
      <c r="N378" t="str">
        <f t="shared" si="46"/>
        <v/>
      </c>
      <c r="O378" t="str">
        <f t="shared" si="47"/>
        <v/>
      </c>
    </row>
    <row r="379" spans="1:15" x14ac:dyDescent="0.25">
      <c r="A379" s="1">
        <v>38615</v>
      </c>
      <c r="B379" s="11">
        <v>112181.53</v>
      </c>
      <c r="C379" s="11">
        <v>112232.1</v>
      </c>
      <c r="D379" s="11">
        <v>112393.69</v>
      </c>
      <c r="E379" s="11">
        <v>112181.53</v>
      </c>
      <c r="H379">
        <f t="shared" si="40"/>
        <v>4.5078721960734036E-4</v>
      </c>
      <c r="I379">
        <f t="shared" si="41"/>
        <v>1.8912204174788005E-3</v>
      </c>
      <c r="J379">
        <f t="shared" si="42"/>
        <v>0</v>
      </c>
      <c r="K379" t="str">
        <f t="shared" si="43"/>
        <v/>
      </c>
      <c r="L379" t="str">
        <f t="shared" si="44"/>
        <v/>
      </c>
      <c r="M379" t="str">
        <f t="shared" si="45"/>
        <v/>
      </c>
      <c r="N379" t="str">
        <f t="shared" si="46"/>
        <v/>
      </c>
      <c r="O379" t="str">
        <f t="shared" si="47"/>
        <v/>
      </c>
    </row>
    <row r="380" spans="1:15" x14ac:dyDescent="0.25">
      <c r="A380" s="1">
        <v>38616</v>
      </c>
      <c r="B380" s="11">
        <v>112720.65</v>
      </c>
      <c r="C380" s="11">
        <v>112217.89</v>
      </c>
      <c r="D380" s="11">
        <v>113009.46</v>
      </c>
      <c r="E380" s="11">
        <v>112073.84</v>
      </c>
      <c r="H380">
        <f t="shared" si="40"/>
        <v>-4.4602297804350322E-3</v>
      </c>
      <c r="I380">
        <f t="shared" si="41"/>
        <v>2.5621747213133705E-3</v>
      </c>
      <c r="J380">
        <f t="shared" si="42"/>
        <v>-5.7381677625173433E-3</v>
      </c>
      <c r="K380" t="str">
        <f t="shared" si="43"/>
        <v/>
      </c>
      <c r="L380" t="str">
        <f t="shared" si="44"/>
        <v/>
      </c>
      <c r="M380" t="str">
        <f t="shared" si="45"/>
        <v/>
      </c>
      <c r="N380" t="str">
        <f t="shared" si="46"/>
        <v/>
      </c>
      <c r="O380" t="str">
        <f t="shared" si="47"/>
        <v/>
      </c>
    </row>
    <row r="381" spans="1:15" x14ac:dyDescent="0.25">
      <c r="A381" s="1">
        <v>38617</v>
      </c>
      <c r="B381" s="11">
        <v>112469.91</v>
      </c>
      <c r="C381" s="11">
        <v>113599.22</v>
      </c>
      <c r="D381" s="11">
        <v>113920.12</v>
      </c>
      <c r="E381" s="11">
        <v>111990.14</v>
      </c>
      <c r="H381">
        <f t="shared" si="40"/>
        <v>1.0040996743039932E-2</v>
      </c>
      <c r="I381">
        <f t="shared" si="41"/>
        <v>1.2894204325405667E-2</v>
      </c>
      <c r="J381">
        <f t="shared" si="42"/>
        <v>-4.2657631716785938E-3</v>
      </c>
      <c r="K381" t="str">
        <f t="shared" si="43"/>
        <v/>
      </c>
      <c r="L381" t="str">
        <f t="shared" si="44"/>
        <v/>
      </c>
      <c r="M381" t="str">
        <f t="shared" si="45"/>
        <v/>
      </c>
      <c r="N381" t="str">
        <f t="shared" si="46"/>
        <v/>
      </c>
      <c r="O381" t="str">
        <f t="shared" si="47"/>
        <v/>
      </c>
    </row>
    <row r="382" spans="1:15" x14ac:dyDescent="0.25">
      <c r="A382" s="1">
        <v>38618</v>
      </c>
      <c r="B382" s="11">
        <v>112063.25</v>
      </c>
      <c r="C382" s="11">
        <v>112757.64</v>
      </c>
      <c r="D382" s="11">
        <v>112757.64</v>
      </c>
      <c r="E382" s="11">
        <v>112063.25</v>
      </c>
      <c r="H382">
        <f t="shared" si="40"/>
        <v>6.1964114015968796E-3</v>
      </c>
      <c r="I382">
        <f t="shared" si="41"/>
        <v>6.1964114015968796E-3</v>
      </c>
      <c r="J382">
        <f t="shared" si="42"/>
        <v>0</v>
      </c>
      <c r="K382" t="str">
        <f t="shared" si="43"/>
        <v/>
      </c>
      <c r="L382" t="str">
        <f t="shared" si="44"/>
        <v/>
      </c>
      <c r="M382" t="str">
        <f t="shared" si="45"/>
        <v/>
      </c>
      <c r="N382" t="str">
        <f t="shared" si="46"/>
        <v/>
      </c>
      <c r="O382" t="str">
        <f t="shared" si="47"/>
        <v/>
      </c>
    </row>
    <row r="383" spans="1:15" x14ac:dyDescent="0.25">
      <c r="A383" s="1">
        <v>38621</v>
      </c>
      <c r="B383" s="11">
        <v>111954.78</v>
      </c>
      <c r="C383" s="11">
        <v>111901.42</v>
      </c>
      <c r="D383" s="11">
        <v>111954.78</v>
      </c>
      <c r="E383" s="11">
        <v>111896.68</v>
      </c>
      <c r="H383">
        <f t="shared" si="40"/>
        <v>-4.7662100716017175E-4</v>
      </c>
      <c r="I383">
        <f t="shared" si="41"/>
        <v>0</v>
      </c>
      <c r="J383">
        <f t="shared" si="42"/>
        <v>-5.1895952991021232E-4</v>
      </c>
      <c r="K383" t="str">
        <f t="shared" si="43"/>
        <v/>
      </c>
      <c r="L383" t="str">
        <f t="shared" si="44"/>
        <v/>
      </c>
      <c r="M383" t="str">
        <f t="shared" si="45"/>
        <v/>
      </c>
      <c r="N383" t="str">
        <f t="shared" si="46"/>
        <v/>
      </c>
      <c r="O383" t="str">
        <f t="shared" si="47"/>
        <v/>
      </c>
    </row>
    <row r="384" spans="1:15" x14ac:dyDescent="0.25">
      <c r="A384" s="1">
        <v>38622</v>
      </c>
      <c r="B384" s="11">
        <v>111177.36</v>
      </c>
      <c r="C384" s="11">
        <v>111645.43</v>
      </c>
      <c r="D384" s="11">
        <v>111645.43</v>
      </c>
      <c r="E384" s="11">
        <v>111096.3</v>
      </c>
      <c r="H384">
        <f t="shared" si="40"/>
        <v>4.2101197581954075E-3</v>
      </c>
      <c r="I384">
        <f t="shared" si="41"/>
        <v>4.2101197581954075E-3</v>
      </c>
      <c r="J384">
        <f t="shared" si="42"/>
        <v>-7.2910527826886007E-4</v>
      </c>
      <c r="K384" t="str">
        <f t="shared" si="43"/>
        <v/>
      </c>
      <c r="L384" t="str">
        <f t="shared" si="44"/>
        <v/>
      </c>
      <c r="M384" t="str">
        <f t="shared" si="45"/>
        <v/>
      </c>
      <c r="N384" t="str">
        <f t="shared" si="46"/>
        <v/>
      </c>
      <c r="O384" t="str">
        <f t="shared" si="47"/>
        <v/>
      </c>
    </row>
    <row r="385" spans="1:15" x14ac:dyDescent="0.25">
      <c r="A385" s="1">
        <v>38623</v>
      </c>
      <c r="B385" s="11">
        <v>110312.98</v>
      </c>
      <c r="C385" s="11">
        <v>110227.49</v>
      </c>
      <c r="D385" s="11">
        <v>110574.17</v>
      </c>
      <c r="E385" s="11">
        <v>109463.03999999999</v>
      </c>
      <c r="H385">
        <f t="shared" si="40"/>
        <v>-7.7497679783455897E-4</v>
      </c>
      <c r="I385">
        <f t="shared" si="41"/>
        <v>2.3677177427352536E-3</v>
      </c>
      <c r="J385">
        <f t="shared" si="42"/>
        <v>-7.7048050011884195E-3</v>
      </c>
      <c r="K385" t="str">
        <f t="shared" si="43"/>
        <v/>
      </c>
      <c r="L385" t="str">
        <f t="shared" si="44"/>
        <v/>
      </c>
      <c r="M385" t="str">
        <f t="shared" si="45"/>
        <v/>
      </c>
      <c r="N385" t="str">
        <f t="shared" si="46"/>
        <v/>
      </c>
      <c r="O385" t="str">
        <f t="shared" si="47"/>
        <v/>
      </c>
    </row>
    <row r="386" spans="1:15" x14ac:dyDescent="0.25">
      <c r="A386" s="1">
        <v>38624</v>
      </c>
      <c r="B386" s="11">
        <v>107900.31</v>
      </c>
      <c r="C386" s="11">
        <v>110021.84</v>
      </c>
      <c r="D386" s="11">
        <v>110021.84</v>
      </c>
      <c r="E386" s="11">
        <v>107900.31</v>
      </c>
      <c r="H386">
        <f t="shared" si="40"/>
        <v>1.9661945364197742E-2</v>
      </c>
      <c r="I386">
        <f t="shared" si="41"/>
        <v>1.9661945364197742E-2</v>
      </c>
      <c r="J386">
        <f t="shared" si="42"/>
        <v>0</v>
      </c>
      <c r="K386" t="str">
        <f t="shared" si="43"/>
        <v/>
      </c>
      <c r="L386" t="str">
        <f t="shared" si="44"/>
        <v/>
      </c>
      <c r="M386" t="str">
        <f t="shared" si="45"/>
        <v/>
      </c>
      <c r="N386" t="str">
        <f t="shared" si="46"/>
        <v/>
      </c>
      <c r="O386" t="str">
        <f t="shared" si="47"/>
        <v/>
      </c>
    </row>
    <row r="387" spans="1:15" x14ac:dyDescent="0.25">
      <c r="A387" s="1">
        <v>38625</v>
      </c>
      <c r="B387" s="11">
        <v>107008.25</v>
      </c>
      <c r="C387" s="11">
        <v>108172.75</v>
      </c>
      <c r="D387" s="11">
        <v>108467.28</v>
      </c>
      <c r="E387" s="11">
        <v>107008.25</v>
      </c>
      <c r="H387">
        <f t="shared" si="40"/>
        <v>1.0882338511283063E-2</v>
      </c>
      <c r="I387">
        <f t="shared" si="41"/>
        <v>1.3634743115600978E-2</v>
      </c>
      <c r="J387">
        <f t="shared" si="42"/>
        <v>0</v>
      </c>
      <c r="K387" t="str">
        <f t="shared" si="43"/>
        <v/>
      </c>
      <c r="L387" t="str">
        <f t="shared" si="44"/>
        <v/>
      </c>
      <c r="M387" t="str">
        <f t="shared" si="45"/>
        <v/>
      </c>
      <c r="N387" t="str">
        <f t="shared" si="46"/>
        <v/>
      </c>
      <c r="O387" t="str">
        <f t="shared" si="47"/>
        <v/>
      </c>
    </row>
    <row r="388" spans="1:15" x14ac:dyDescent="0.25">
      <c r="A388" s="1">
        <v>38628</v>
      </c>
      <c r="B388" s="11">
        <v>107147.44</v>
      </c>
      <c r="C388" s="11">
        <v>107652.86</v>
      </c>
      <c r="D388" s="11">
        <v>107672.89</v>
      </c>
      <c r="E388" s="11">
        <v>107147.44</v>
      </c>
      <c r="H388">
        <f t="shared" si="40"/>
        <v>4.7170515693142345E-3</v>
      </c>
      <c r="I388">
        <f t="shared" si="41"/>
        <v>4.9039902399907742E-3</v>
      </c>
      <c r="J388">
        <f t="shared" si="42"/>
        <v>0</v>
      </c>
      <c r="K388" t="str">
        <f t="shared" si="43"/>
        <v/>
      </c>
      <c r="L388" t="str">
        <f t="shared" si="44"/>
        <v/>
      </c>
      <c r="M388" t="str">
        <f t="shared" si="45"/>
        <v/>
      </c>
      <c r="N388" t="str">
        <f t="shared" si="46"/>
        <v/>
      </c>
      <c r="O388" t="str">
        <f t="shared" si="47"/>
        <v/>
      </c>
    </row>
    <row r="389" spans="1:15" x14ac:dyDescent="0.25">
      <c r="A389" s="1">
        <v>38629</v>
      </c>
      <c r="B389" s="11">
        <v>107914.85</v>
      </c>
      <c r="C389" s="11">
        <v>108134.55</v>
      </c>
      <c r="D389" s="11">
        <v>108150.85</v>
      </c>
      <c r="E389" s="11">
        <v>107518.23</v>
      </c>
      <c r="H389">
        <f t="shared" si="40"/>
        <v>2.0358643875240112E-3</v>
      </c>
      <c r="I389">
        <f t="shared" si="41"/>
        <v>2.1869094012547663E-3</v>
      </c>
      <c r="J389">
        <f t="shared" si="42"/>
        <v>-3.6753051132444314E-3</v>
      </c>
      <c r="K389" t="str">
        <f t="shared" si="43"/>
        <v/>
      </c>
      <c r="L389" t="str">
        <f t="shared" si="44"/>
        <v/>
      </c>
      <c r="M389" t="str">
        <f t="shared" si="45"/>
        <v/>
      </c>
      <c r="N389" t="str">
        <f t="shared" si="46"/>
        <v/>
      </c>
      <c r="O389" t="str">
        <f t="shared" si="47"/>
        <v/>
      </c>
    </row>
    <row r="390" spans="1:15" x14ac:dyDescent="0.25">
      <c r="A390" s="1">
        <v>38630</v>
      </c>
      <c r="B390" s="11">
        <v>109028.51</v>
      </c>
      <c r="C390" s="11">
        <v>108061.58</v>
      </c>
      <c r="D390" s="11">
        <v>109028.51</v>
      </c>
      <c r="E390" s="11">
        <v>108061.58</v>
      </c>
      <c r="H390">
        <f t="shared" si="40"/>
        <v>-8.8685977640159397E-3</v>
      </c>
      <c r="I390">
        <f t="shared" si="41"/>
        <v>0</v>
      </c>
      <c r="J390">
        <f t="shared" si="42"/>
        <v>-8.8685977640159397E-3</v>
      </c>
      <c r="K390" t="str">
        <f t="shared" si="43"/>
        <v/>
      </c>
      <c r="L390" t="str">
        <f t="shared" si="44"/>
        <v/>
      </c>
      <c r="M390" t="str">
        <f t="shared" si="45"/>
        <v/>
      </c>
      <c r="N390" t="str">
        <f t="shared" si="46"/>
        <v/>
      </c>
      <c r="O390" t="str">
        <f t="shared" si="47"/>
        <v/>
      </c>
    </row>
    <row r="391" spans="1:15" x14ac:dyDescent="0.25">
      <c r="A391" s="1">
        <v>38631</v>
      </c>
      <c r="B391" s="11">
        <v>111254.44</v>
      </c>
      <c r="C391" s="11">
        <v>109284.19</v>
      </c>
      <c r="D391" s="11">
        <v>111399.22</v>
      </c>
      <c r="E391" s="11">
        <v>109092.8</v>
      </c>
      <c r="H391">
        <f t="shared" ref="H391:H454" si="48">C391/$B391-1</f>
        <v>-1.7709405575184189E-2</v>
      </c>
      <c r="I391">
        <f t="shared" ref="I391:I454" si="49">D391/$B391-1</f>
        <v>1.3013413217486391E-3</v>
      </c>
      <c r="J391">
        <f t="shared" ref="J391:J454" si="50">E391/$B391-1</f>
        <v>-1.9429696468743152E-2</v>
      </c>
      <c r="K391" t="str">
        <f t="shared" ref="K391:K454" si="51">IF(AND(C391&lt;E391,ABS(C391/E391-1)&gt;K$2),C391/E391-1,"")</f>
        <v/>
      </c>
      <c r="L391" t="str">
        <f t="shared" ref="L391:L454" si="52">IF(AND(C391&gt;D391,ABS(D391/C391-1)&gt;K$2),D391/C391-1,"")</f>
        <v/>
      </c>
      <c r="M391" t="str">
        <f t="shared" ref="M391:M454" si="53">IF(AND(E391&gt;D391,ABS(E391/D391-1)&gt;K$2),E391/D391-1,"")</f>
        <v/>
      </c>
      <c r="N391" t="str">
        <f t="shared" ref="N391:N454" si="54">IF(AND(B391&lt;E391,ABS(E391/B391-1)&gt;K$2),E391/B391-1,"")</f>
        <v/>
      </c>
      <c r="O391" t="str">
        <f t="shared" ref="O391:O454" si="55">IF(AND(B391&gt;D391,ABS(D391/B391-1)&gt;K$2),D391/B391-1,"")</f>
        <v/>
      </c>
    </row>
    <row r="392" spans="1:15" x14ac:dyDescent="0.25">
      <c r="A392" s="1">
        <v>38632</v>
      </c>
      <c r="B392" s="11">
        <v>109612.02</v>
      </c>
      <c r="C392" s="11">
        <v>111215.52</v>
      </c>
      <c r="D392" s="11">
        <v>111420.2</v>
      </c>
      <c r="E392" s="11">
        <v>109612.02</v>
      </c>
      <c r="H392">
        <f t="shared" si="48"/>
        <v>1.4628870081949019E-2</v>
      </c>
      <c r="I392">
        <f t="shared" si="49"/>
        <v>1.6496183538994957E-2</v>
      </c>
      <c r="J392">
        <f t="shared" si="50"/>
        <v>0</v>
      </c>
      <c r="K392" t="str">
        <f t="shared" si="51"/>
        <v/>
      </c>
      <c r="L392" t="str">
        <f t="shared" si="52"/>
        <v/>
      </c>
      <c r="M392" t="str">
        <f t="shared" si="53"/>
        <v/>
      </c>
      <c r="N392" t="str">
        <f t="shared" si="54"/>
        <v/>
      </c>
      <c r="O392" t="str">
        <f t="shared" si="55"/>
        <v/>
      </c>
    </row>
    <row r="393" spans="1:15" x14ac:dyDescent="0.25">
      <c r="A393" s="1">
        <v>38635</v>
      </c>
      <c r="B393" s="11">
        <v>111389.34</v>
      </c>
      <c r="C393" s="11">
        <v>110289</v>
      </c>
      <c r="D393" s="11">
        <v>111545.94</v>
      </c>
      <c r="E393" s="11">
        <v>110177.94</v>
      </c>
      <c r="H393">
        <f t="shared" si="48"/>
        <v>-9.8783240837947428E-3</v>
      </c>
      <c r="I393">
        <f t="shared" si="49"/>
        <v>1.4058795931459755E-3</v>
      </c>
      <c r="J393">
        <f t="shared" si="50"/>
        <v>-1.0875367427439553E-2</v>
      </c>
      <c r="K393" t="str">
        <f t="shared" si="51"/>
        <v/>
      </c>
      <c r="L393" t="str">
        <f t="shared" si="52"/>
        <v/>
      </c>
      <c r="M393" t="str">
        <f t="shared" si="53"/>
        <v/>
      </c>
      <c r="N393" t="str">
        <f t="shared" si="54"/>
        <v/>
      </c>
      <c r="O393" t="str">
        <f t="shared" si="55"/>
        <v/>
      </c>
    </row>
    <row r="394" spans="1:15" x14ac:dyDescent="0.25">
      <c r="A394" s="1">
        <v>38636</v>
      </c>
      <c r="B394" s="11">
        <v>112081.31</v>
      </c>
      <c r="C394" s="11">
        <v>111863.91</v>
      </c>
      <c r="D394" s="11">
        <v>112629.81</v>
      </c>
      <c r="E394" s="11">
        <v>111619.51</v>
      </c>
      <c r="H394">
        <f t="shared" si="48"/>
        <v>-1.9396632676759173E-3</v>
      </c>
      <c r="I394">
        <f t="shared" si="49"/>
        <v>4.8937686399275204E-3</v>
      </c>
      <c r="J394">
        <f t="shared" si="50"/>
        <v>-4.1202230773356163E-3</v>
      </c>
      <c r="K394" t="str">
        <f t="shared" si="51"/>
        <v/>
      </c>
      <c r="L394" t="str">
        <f t="shared" si="52"/>
        <v/>
      </c>
      <c r="M394" t="str">
        <f t="shared" si="53"/>
        <v/>
      </c>
      <c r="N394" t="str">
        <f t="shared" si="54"/>
        <v/>
      </c>
      <c r="O394" t="str">
        <f t="shared" si="55"/>
        <v/>
      </c>
    </row>
    <row r="395" spans="1:15" x14ac:dyDescent="0.25">
      <c r="A395" s="1">
        <v>38637</v>
      </c>
      <c r="B395" s="11">
        <v>112786.4</v>
      </c>
      <c r="C395" s="11">
        <v>111950.23</v>
      </c>
      <c r="D395" s="11">
        <v>112786.4</v>
      </c>
      <c r="E395" s="11">
        <v>111279.57</v>
      </c>
      <c r="H395">
        <f t="shared" si="48"/>
        <v>-7.4137484661270792E-3</v>
      </c>
      <c r="I395">
        <f t="shared" si="49"/>
        <v>0</v>
      </c>
      <c r="J395">
        <f t="shared" si="50"/>
        <v>-1.336003276990827E-2</v>
      </c>
      <c r="K395" t="str">
        <f t="shared" si="51"/>
        <v/>
      </c>
      <c r="L395" t="str">
        <f t="shared" si="52"/>
        <v/>
      </c>
      <c r="M395" t="str">
        <f t="shared" si="53"/>
        <v/>
      </c>
      <c r="N395" t="str">
        <f t="shared" si="54"/>
        <v/>
      </c>
      <c r="O395" t="str">
        <f t="shared" si="55"/>
        <v/>
      </c>
    </row>
    <row r="396" spans="1:15" x14ac:dyDescent="0.25">
      <c r="A396" s="1">
        <v>38638</v>
      </c>
      <c r="B396" s="11">
        <v>113588.4</v>
      </c>
      <c r="C396" s="11">
        <v>112875.07</v>
      </c>
      <c r="D396" s="11">
        <v>113834.96</v>
      </c>
      <c r="E396" s="11">
        <v>112700.13</v>
      </c>
      <c r="H396">
        <f t="shared" si="48"/>
        <v>-6.279954643255703E-3</v>
      </c>
      <c r="I396">
        <f t="shared" si="49"/>
        <v>2.1706441854978387E-3</v>
      </c>
      <c r="J396">
        <f t="shared" si="50"/>
        <v>-7.8200766979725778E-3</v>
      </c>
      <c r="K396" t="str">
        <f t="shared" si="51"/>
        <v/>
      </c>
      <c r="L396" t="str">
        <f t="shared" si="52"/>
        <v/>
      </c>
      <c r="M396" t="str">
        <f t="shared" si="53"/>
        <v/>
      </c>
      <c r="N396" t="str">
        <f t="shared" si="54"/>
        <v/>
      </c>
      <c r="O396" t="str">
        <f t="shared" si="55"/>
        <v/>
      </c>
    </row>
    <row r="397" spans="1:15" x14ac:dyDescent="0.25">
      <c r="A397" s="1">
        <v>38639</v>
      </c>
      <c r="B397" s="11">
        <v>111946.54</v>
      </c>
      <c r="C397" s="11">
        <v>112898.39</v>
      </c>
      <c r="D397" s="11">
        <v>114007.09</v>
      </c>
      <c r="E397" s="11">
        <v>111732.79</v>
      </c>
      <c r="H397">
        <f t="shared" si="48"/>
        <v>8.5027192443822841E-3</v>
      </c>
      <c r="I397">
        <f t="shared" si="49"/>
        <v>1.840655369964983E-2</v>
      </c>
      <c r="J397">
        <f t="shared" si="50"/>
        <v>-1.9093935373081239E-3</v>
      </c>
      <c r="K397" t="str">
        <f t="shared" si="51"/>
        <v/>
      </c>
      <c r="L397" t="str">
        <f t="shared" si="52"/>
        <v/>
      </c>
      <c r="M397" t="str">
        <f t="shared" si="53"/>
        <v/>
      </c>
      <c r="N397" t="str">
        <f t="shared" si="54"/>
        <v/>
      </c>
      <c r="O397" t="str">
        <f t="shared" si="55"/>
        <v/>
      </c>
    </row>
    <row r="398" spans="1:15" x14ac:dyDescent="0.25">
      <c r="A398" s="1">
        <v>38642</v>
      </c>
      <c r="B398" s="11">
        <v>111881.86</v>
      </c>
      <c r="C398" s="11">
        <v>111576.34</v>
      </c>
      <c r="D398" s="11">
        <v>112525.94</v>
      </c>
      <c r="E398" s="11">
        <v>111531.83</v>
      </c>
      <c r="H398">
        <f t="shared" si="48"/>
        <v>-2.7307375833759417E-3</v>
      </c>
      <c r="I398">
        <f t="shared" si="49"/>
        <v>5.7567866676511148E-3</v>
      </c>
      <c r="J398">
        <f t="shared" si="50"/>
        <v>-3.1285679376442666E-3</v>
      </c>
      <c r="K398" t="str">
        <f t="shared" si="51"/>
        <v/>
      </c>
      <c r="L398" t="str">
        <f t="shared" si="52"/>
        <v/>
      </c>
      <c r="M398" t="str">
        <f t="shared" si="53"/>
        <v/>
      </c>
      <c r="N398" t="str">
        <f t="shared" si="54"/>
        <v/>
      </c>
      <c r="O398" t="str">
        <f t="shared" si="55"/>
        <v/>
      </c>
    </row>
    <row r="399" spans="1:15" x14ac:dyDescent="0.25">
      <c r="A399" s="1">
        <v>38643</v>
      </c>
      <c r="B399" s="11">
        <v>112583.18</v>
      </c>
      <c r="C399" s="11">
        <v>112659.88</v>
      </c>
      <c r="D399" s="11">
        <v>112667.34</v>
      </c>
      <c r="E399" s="11">
        <v>112583.18</v>
      </c>
      <c r="H399">
        <f t="shared" si="48"/>
        <v>6.8127405887818959E-4</v>
      </c>
      <c r="I399">
        <f t="shared" si="49"/>
        <v>7.4753617725131782E-4</v>
      </c>
      <c r="J399">
        <f t="shared" si="50"/>
        <v>0</v>
      </c>
      <c r="K399" t="str">
        <f t="shared" si="51"/>
        <v/>
      </c>
      <c r="L399" t="str">
        <f t="shared" si="52"/>
        <v/>
      </c>
      <c r="M399" t="str">
        <f t="shared" si="53"/>
        <v/>
      </c>
      <c r="N399" t="str">
        <f t="shared" si="54"/>
        <v/>
      </c>
      <c r="O399" t="str">
        <f t="shared" si="55"/>
        <v/>
      </c>
    </row>
    <row r="400" spans="1:15" x14ac:dyDescent="0.25">
      <c r="A400" s="1">
        <v>38644</v>
      </c>
      <c r="B400" s="11">
        <v>111773.47</v>
      </c>
      <c r="C400" s="11">
        <v>113358.76</v>
      </c>
      <c r="D400" s="11">
        <v>113651.04</v>
      </c>
      <c r="E400" s="11">
        <v>111773.47</v>
      </c>
      <c r="H400">
        <f t="shared" si="48"/>
        <v>1.418306150824522E-2</v>
      </c>
      <c r="I400">
        <f t="shared" si="49"/>
        <v>1.6797993298409697E-2</v>
      </c>
      <c r="J400">
        <f t="shared" si="50"/>
        <v>0</v>
      </c>
      <c r="K400" t="str">
        <f t="shared" si="51"/>
        <v/>
      </c>
      <c r="L400" t="str">
        <f t="shared" si="52"/>
        <v/>
      </c>
      <c r="M400" t="str">
        <f t="shared" si="53"/>
        <v/>
      </c>
      <c r="N400" t="str">
        <f t="shared" si="54"/>
        <v/>
      </c>
      <c r="O400" t="str">
        <f t="shared" si="55"/>
        <v/>
      </c>
    </row>
    <row r="401" spans="1:15" x14ac:dyDescent="0.25">
      <c r="A401" s="1">
        <v>38645</v>
      </c>
      <c r="B401" s="11">
        <v>114348.29</v>
      </c>
      <c r="C401" s="11">
        <v>111545.8</v>
      </c>
      <c r="D401" s="11">
        <v>114348.29</v>
      </c>
      <c r="E401" s="11">
        <v>111045.04</v>
      </c>
      <c r="H401">
        <f t="shared" si="48"/>
        <v>-2.4508368249319568E-2</v>
      </c>
      <c r="I401">
        <f t="shared" si="49"/>
        <v>0</v>
      </c>
      <c r="J401">
        <f t="shared" si="50"/>
        <v>-2.8887620444520867E-2</v>
      </c>
      <c r="K401" t="str">
        <f t="shared" si="51"/>
        <v/>
      </c>
      <c r="L401" t="str">
        <f t="shared" si="52"/>
        <v/>
      </c>
      <c r="M401" t="str">
        <f t="shared" si="53"/>
        <v/>
      </c>
      <c r="N401" t="str">
        <f t="shared" si="54"/>
        <v/>
      </c>
      <c r="O401" t="str">
        <f t="shared" si="55"/>
        <v/>
      </c>
    </row>
    <row r="402" spans="1:15" x14ac:dyDescent="0.25">
      <c r="A402" s="1">
        <v>38646</v>
      </c>
      <c r="B402" s="11">
        <v>113836.44</v>
      </c>
      <c r="C402" s="11">
        <v>114017.39</v>
      </c>
      <c r="D402" s="11">
        <v>114017.39</v>
      </c>
      <c r="E402" s="11">
        <v>113836.44</v>
      </c>
      <c r="H402">
        <f t="shared" si="48"/>
        <v>1.5895613039198508E-3</v>
      </c>
      <c r="I402">
        <f t="shared" si="49"/>
        <v>1.5895613039198508E-3</v>
      </c>
      <c r="J402">
        <f t="shared" si="50"/>
        <v>0</v>
      </c>
      <c r="K402" t="str">
        <f t="shared" si="51"/>
        <v/>
      </c>
      <c r="L402" t="str">
        <f t="shared" si="52"/>
        <v/>
      </c>
      <c r="M402" t="str">
        <f t="shared" si="53"/>
        <v/>
      </c>
      <c r="N402" t="str">
        <f t="shared" si="54"/>
        <v/>
      </c>
      <c r="O402" t="str">
        <f t="shared" si="55"/>
        <v/>
      </c>
    </row>
    <row r="403" spans="1:15" x14ac:dyDescent="0.25">
      <c r="A403" s="1">
        <v>38649</v>
      </c>
      <c r="B403" s="11">
        <v>112018.36</v>
      </c>
      <c r="C403" s="11">
        <v>113480.53</v>
      </c>
      <c r="D403" s="11">
        <v>114295.67999999999</v>
      </c>
      <c r="E403" s="11">
        <v>111521.89</v>
      </c>
      <c r="H403">
        <f t="shared" si="48"/>
        <v>1.3052949534344105E-2</v>
      </c>
      <c r="I403">
        <f t="shared" si="49"/>
        <v>2.0329881637260128E-2</v>
      </c>
      <c r="J403">
        <f t="shared" si="50"/>
        <v>-4.4320413189409269E-3</v>
      </c>
      <c r="K403" t="str">
        <f t="shared" si="51"/>
        <v/>
      </c>
      <c r="L403" t="str">
        <f t="shared" si="52"/>
        <v/>
      </c>
      <c r="M403" t="str">
        <f t="shared" si="53"/>
        <v/>
      </c>
      <c r="N403" t="str">
        <f t="shared" si="54"/>
        <v/>
      </c>
      <c r="O403" t="str">
        <f t="shared" si="55"/>
        <v/>
      </c>
    </row>
    <row r="404" spans="1:15" x14ac:dyDescent="0.25">
      <c r="A404" s="1">
        <v>38650</v>
      </c>
      <c r="B404" s="11">
        <v>111961.55</v>
      </c>
      <c r="C404" s="11">
        <v>112305.24</v>
      </c>
      <c r="D404" s="11">
        <v>112305.24</v>
      </c>
      <c r="E404" s="11">
        <v>111281.65</v>
      </c>
      <c r="H404">
        <f t="shared" si="48"/>
        <v>3.0697145582567753E-3</v>
      </c>
      <c r="I404">
        <f t="shared" si="49"/>
        <v>3.0697145582567753E-3</v>
      </c>
      <c r="J404">
        <f t="shared" si="50"/>
        <v>-6.0726204665798589E-3</v>
      </c>
      <c r="K404" t="str">
        <f t="shared" si="51"/>
        <v/>
      </c>
      <c r="L404" t="str">
        <f t="shared" si="52"/>
        <v/>
      </c>
      <c r="M404" t="str">
        <f t="shared" si="53"/>
        <v/>
      </c>
      <c r="N404" t="str">
        <f t="shared" si="54"/>
        <v/>
      </c>
      <c r="O404" t="str">
        <f t="shared" si="55"/>
        <v/>
      </c>
    </row>
    <row r="405" spans="1:15" x14ac:dyDescent="0.25">
      <c r="A405" s="1">
        <v>38651</v>
      </c>
      <c r="B405" s="11">
        <v>111119.29</v>
      </c>
      <c r="C405" s="11">
        <v>111062.54</v>
      </c>
      <c r="D405" s="11">
        <v>111119.29</v>
      </c>
      <c r="E405" s="11">
        <v>110014.45</v>
      </c>
      <c r="H405">
        <f t="shared" si="48"/>
        <v>-5.1071240645972349E-4</v>
      </c>
      <c r="I405">
        <f t="shared" si="49"/>
        <v>0</v>
      </c>
      <c r="J405">
        <f t="shared" si="50"/>
        <v>-9.9428281084229519E-3</v>
      </c>
      <c r="K405" t="str">
        <f t="shared" si="51"/>
        <v/>
      </c>
      <c r="L405" t="str">
        <f t="shared" si="52"/>
        <v/>
      </c>
      <c r="M405" t="str">
        <f t="shared" si="53"/>
        <v/>
      </c>
      <c r="N405" t="str">
        <f t="shared" si="54"/>
        <v/>
      </c>
      <c r="O405" t="str">
        <f t="shared" si="55"/>
        <v/>
      </c>
    </row>
    <row r="406" spans="1:15" x14ac:dyDescent="0.25">
      <c r="A406" s="1">
        <v>38652</v>
      </c>
      <c r="B406" s="11">
        <v>112485.67</v>
      </c>
      <c r="C406" s="11">
        <v>111790.78</v>
      </c>
      <c r="D406" s="11">
        <v>112485.67</v>
      </c>
      <c r="E406" s="11">
        <v>111790.78</v>
      </c>
      <c r="H406">
        <f t="shared" si="48"/>
        <v>-6.1775868872897544E-3</v>
      </c>
      <c r="I406">
        <f t="shared" si="49"/>
        <v>0</v>
      </c>
      <c r="J406">
        <f t="shared" si="50"/>
        <v>-6.1775868872897544E-3</v>
      </c>
      <c r="K406" t="str">
        <f t="shared" si="51"/>
        <v/>
      </c>
      <c r="L406" t="str">
        <f t="shared" si="52"/>
        <v/>
      </c>
      <c r="M406" t="str">
        <f t="shared" si="53"/>
        <v/>
      </c>
      <c r="N406" t="str">
        <f t="shared" si="54"/>
        <v/>
      </c>
      <c r="O406" t="str">
        <f t="shared" si="55"/>
        <v/>
      </c>
    </row>
    <row r="407" spans="1:15" x14ac:dyDescent="0.25">
      <c r="A407" s="1">
        <v>38653</v>
      </c>
      <c r="B407" s="11">
        <v>111116.71</v>
      </c>
      <c r="C407" s="11">
        <v>112108.92</v>
      </c>
      <c r="D407" s="11">
        <v>112108.92</v>
      </c>
      <c r="E407" s="11">
        <v>111116.71</v>
      </c>
      <c r="H407">
        <f t="shared" si="48"/>
        <v>8.9294400455159906E-3</v>
      </c>
      <c r="I407">
        <f t="shared" si="49"/>
        <v>8.9294400455159906E-3</v>
      </c>
      <c r="J407">
        <f t="shared" si="50"/>
        <v>0</v>
      </c>
      <c r="K407" t="str">
        <f t="shared" si="51"/>
        <v/>
      </c>
      <c r="L407" t="str">
        <f t="shared" si="52"/>
        <v/>
      </c>
      <c r="M407" t="str">
        <f t="shared" si="53"/>
        <v/>
      </c>
      <c r="N407" t="str">
        <f t="shared" si="54"/>
        <v/>
      </c>
      <c r="O407" t="str">
        <f t="shared" si="55"/>
        <v/>
      </c>
    </row>
    <row r="408" spans="1:15" x14ac:dyDescent="0.25">
      <c r="A408" s="1">
        <v>38656</v>
      </c>
      <c r="B408" s="11">
        <v>110600.96000000001</v>
      </c>
      <c r="C408" s="11">
        <v>110363.73</v>
      </c>
      <c r="D408" s="11">
        <v>110600.96000000001</v>
      </c>
      <c r="E408" s="11">
        <v>109947.18</v>
      </c>
      <c r="H408">
        <f t="shared" si="48"/>
        <v>-2.144918091126935E-3</v>
      </c>
      <c r="I408">
        <f t="shared" si="49"/>
        <v>0</v>
      </c>
      <c r="J408">
        <f t="shared" si="50"/>
        <v>-5.9111602647934358E-3</v>
      </c>
      <c r="K408" t="str">
        <f t="shared" si="51"/>
        <v/>
      </c>
      <c r="L408" t="str">
        <f t="shared" si="52"/>
        <v/>
      </c>
      <c r="M408" t="str">
        <f t="shared" si="53"/>
        <v/>
      </c>
      <c r="N408" t="str">
        <f t="shared" si="54"/>
        <v/>
      </c>
      <c r="O408" t="str">
        <f t="shared" si="55"/>
        <v/>
      </c>
    </row>
    <row r="409" spans="1:15" x14ac:dyDescent="0.25">
      <c r="A409" s="1">
        <v>38657</v>
      </c>
      <c r="B409" s="11">
        <v>110309.88</v>
      </c>
      <c r="C409" s="11">
        <v>110530.05</v>
      </c>
      <c r="D409" s="11">
        <v>110530.05</v>
      </c>
      <c r="E409" s="11">
        <v>110030.23</v>
      </c>
      <c r="H409">
        <f t="shared" si="48"/>
        <v>1.9959227586867634E-3</v>
      </c>
      <c r="I409">
        <f t="shared" si="49"/>
        <v>1.9959227586867634E-3</v>
      </c>
      <c r="J409">
        <f t="shared" si="50"/>
        <v>-2.5351310326873211E-3</v>
      </c>
      <c r="K409" t="str">
        <f t="shared" si="51"/>
        <v/>
      </c>
      <c r="L409" t="str">
        <f t="shared" si="52"/>
        <v/>
      </c>
      <c r="M409" t="str">
        <f t="shared" si="53"/>
        <v/>
      </c>
      <c r="N409" t="str">
        <f t="shared" si="54"/>
        <v/>
      </c>
      <c r="O409" t="str">
        <f t="shared" si="55"/>
        <v/>
      </c>
    </row>
    <row r="410" spans="1:15" x14ac:dyDescent="0.25">
      <c r="A410" s="1">
        <v>38658</v>
      </c>
      <c r="B410" s="11">
        <v>108228.16</v>
      </c>
      <c r="C410" s="11">
        <v>109121.32</v>
      </c>
      <c r="D410" s="11">
        <v>109228.75</v>
      </c>
      <c r="E410" s="11">
        <v>107973.9</v>
      </c>
      <c r="H410">
        <f t="shared" si="48"/>
        <v>8.2525656908516432E-3</v>
      </c>
      <c r="I410">
        <f t="shared" si="49"/>
        <v>9.2451909004089838E-3</v>
      </c>
      <c r="J410">
        <f t="shared" si="50"/>
        <v>-2.3492961536074608E-3</v>
      </c>
      <c r="K410" t="str">
        <f t="shared" si="51"/>
        <v/>
      </c>
      <c r="L410" t="str">
        <f t="shared" si="52"/>
        <v/>
      </c>
      <c r="M410" t="str">
        <f t="shared" si="53"/>
        <v/>
      </c>
      <c r="N410" t="str">
        <f t="shared" si="54"/>
        <v/>
      </c>
      <c r="O410" t="str">
        <f t="shared" si="55"/>
        <v/>
      </c>
    </row>
    <row r="411" spans="1:15" x14ac:dyDescent="0.25">
      <c r="A411" s="1">
        <v>38659</v>
      </c>
      <c r="B411" s="11">
        <v>106260.94</v>
      </c>
      <c r="C411" s="11">
        <v>108152.79</v>
      </c>
      <c r="D411" s="11">
        <v>108525.06</v>
      </c>
      <c r="E411" s="11">
        <v>105682.78</v>
      </c>
      <c r="H411">
        <f t="shared" si="48"/>
        <v>1.7803813894362142E-2</v>
      </c>
      <c r="I411">
        <f t="shared" si="49"/>
        <v>2.1307170819305776E-2</v>
      </c>
      <c r="J411">
        <f t="shared" si="50"/>
        <v>-5.44094565698372E-3</v>
      </c>
      <c r="K411" t="str">
        <f t="shared" si="51"/>
        <v/>
      </c>
      <c r="L411" t="str">
        <f t="shared" si="52"/>
        <v/>
      </c>
      <c r="M411" t="str">
        <f t="shared" si="53"/>
        <v/>
      </c>
      <c r="N411" t="str">
        <f t="shared" si="54"/>
        <v/>
      </c>
      <c r="O411" t="str">
        <f t="shared" si="55"/>
        <v/>
      </c>
    </row>
    <row r="412" spans="1:15" x14ac:dyDescent="0.25">
      <c r="A412" s="1">
        <v>38660</v>
      </c>
      <c r="B412" s="11">
        <v>105622.2</v>
      </c>
      <c r="C412" s="11">
        <v>105471.47</v>
      </c>
      <c r="D412" s="11">
        <v>105925.53</v>
      </c>
      <c r="E412" s="11">
        <v>105320.88</v>
      </c>
      <c r="H412">
        <f t="shared" si="48"/>
        <v>-1.4270674157516039E-3</v>
      </c>
      <c r="I412">
        <f t="shared" si="49"/>
        <v>2.8718394428444149E-3</v>
      </c>
      <c r="J412">
        <f t="shared" si="50"/>
        <v>-2.8528093525792553E-3</v>
      </c>
      <c r="K412" t="str">
        <f t="shared" si="51"/>
        <v/>
      </c>
      <c r="L412" t="str">
        <f t="shared" si="52"/>
        <v/>
      </c>
      <c r="M412" t="str">
        <f t="shared" si="53"/>
        <v/>
      </c>
      <c r="N412" t="str">
        <f t="shared" si="54"/>
        <v/>
      </c>
      <c r="O412" t="str">
        <f t="shared" si="55"/>
        <v/>
      </c>
    </row>
    <row r="413" spans="1:15" x14ac:dyDescent="0.25">
      <c r="A413" s="1">
        <v>38663</v>
      </c>
      <c r="B413" s="11">
        <v>105135.7</v>
      </c>
      <c r="C413" s="11">
        <v>105588</v>
      </c>
      <c r="D413" s="11">
        <v>105890.64</v>
      </c>
      <c r="E413" s="11">
        <v>105135.7</v>
      </c>
      <c r="H413">
        <f t="shared" si="48"/>
        <v>4.3020591483198256E-3</v>
      </c>
      <c r="I413">
        <f t="shared" si="49"/>
        <v>7.1806246593688616E-3</v>
      </c>
      <c r="J413">
        <f t="shared" si="50"/>
        <v>0</v>
      </c>
      <c r="K413" t="str">
        <f t="shared" si="51"/>
        <v/>
      </c>
      <c r="L413" t="str">
        <f t="shared" si="52"/>
        <v/>
      </c>
      <c r="M413" t="str">
        <f t="shared" si="53"/>
        <v/>
      </c>
      <c r="N413" t="str">
        <f t="shared" si="54"/>
        <v/>
      </c>
      <c r="O413" t="str">
        <f t="shared" si="55"/>
        <v/>
      </c>
    </row>
    <row r="414" spans="1:15" x14ac:dyDescent="0.25">
      <c r="A414" s="1">
        <v>38664</v>
      </c>
      <c r="B414" s="11">
        <v>105338.4</v>
      </c>
      <c r="C414" s="11">
        <v>104809.96</v>
      </c>
      <c r="D414" s="11">
        <v>105338.4</v>
      </c>
      <c r="E414" s="11">
        <v>104809.96</v>
      </c>
      <c r="H414">
        <f t="shared" si="48"/>
        <v>-5.0165941385096335E-3</v>
      </c>
      <c r="I414">
        <f t="shared" si="49"/>
        <v>0</v>
      </c>
      <c r="J414">
        <f t="shared" si="50"/>
        <v>-5.0165941385096335E-3</v>
      </c>
      <c r="K414" t="str">
        <f t="shared" si="51"/>
        <v/>
      </c>
      <c r="L414" t="str">
        <f t="shared" si="52"/>
        <v/>
      </c>
      <c r="M414" t="str">
        <f t="shared" si="53"/>
        <v/>
      </c>
      <c r="N414" t="str">
        <f t="shared" si="54"/>
        <v/>
      </c>
      <c r="O414" t="str">
        <f t="shared" si="55"/>
        <v/>
      </c>
    </row>
    <row r="415" spans="1:15" x14ac:dyDescent="0.25">
      <c r="A415" s="1">
        <v>38665</v>
      </c>
      <c r="B415" s="11">
        <v>104190.36</v>
      </c>
      <c r="C415" s="11">
        <v>104178.98</v>
      </c>
      <c r="D415" s="11">
        <v>104190.36</v>
      </c>
      <c r="E415" s="11">
        <v>104178.98</v>
      </c>
      <c r="H415">
        <f t="shared" si="48"/>
        <v>-1.0922315653771886E-4</v>
      </c>
      <c r="I415">
        <f t="shared" si="49"/>
        <v>0</v>
      </c>
      <c r="J415">
        <f t="shared" si="50"/>
        <v>-1.0922315653771886E-4</v>
      </c>
      <c r="K415" t="str">
        <f t="shared" si="51"/>
        <v/>
      </c>
      <c r="L415" t="str">
        <f t="shared" si="52"/>
        <v/>
      </c>
      <c r="M415" t="str">
        <f t="shared" si="53"/>
        <v/>
      </c>
      <c r="N415" t="str">
        <f t="shared" si="54"/>
        <v/>
      </c>
      <c r="O415" t="str">
        <f t="shared" si="55"/>
        <v/>
      </c>
    </row>
    <row r="416" spans="1:15" x14ac:dyDescent="0.25">
      <c r="A416" s="1">
        <v>38666</v>
      </c>
      <c r="B416" s="11">
        <v>103064.84</v>
      </c>
      <c r="C416" s="11">
        <v>103335.5</v>
      </c>
      <c r="D416" s="11">
        <v>104626.88</v>
      </c>
      <c r="E416" s="11">
        <v>102585.23</v>
      </c>
      <c r="H416">
        <f t="shared" si="48"/>
        <v>2.6261138134013873E-3</v>
      </c>
      <c r="I416">
        <f t="shared" si="49"/>
        <v>1.515589603593237E-2</v>
      </c>
      <c r="J416">
        <f t="shared" si="50"/>
        <v>-4.6534783346096065E-3</v>
      </c>
      <c r="K416" t="str">
        <f t="shared" si="51"/>
        <v/>
      </c>
      <c r="L416" t="str">
        <f t="shared" si="52"/>
        <v/>
      </c>
      <c r="M416" t="str">
        <f t="shared" si="53"/>
        <v/>
      </c>
      <c r="N416" t="str">
        <f t="shared" si="54"/>
        <v/>
      </c>
      <c r="O416" t="str">
        <f t="shared" si="55"/>
        <v/>
      </c>
    </row>
    <row r="417" spans="1:15" x14ac:dyDescent="0.25">
      <c r="A417" s="1">
        <v>38667</v>
      </c>
      <c r="B417" s="11">
        <v>102216.13</v>
      </c>
      <c r="C417" s="11">
        <v>102419.67</v>
      </c>
      <c r="D417" s="11">
        <v>102934.22</v>
      </c>
      <c r="E417" s="11">
        <v>101927.84</v>
      </c>
      <c r="H417">
        <f t="shared" si="48"/>
        <v>1.9912708493268205E-3</v>
      </c>
      <c r="I417">
        <f t="shared" si="49"/>
        <v>7.0252121656337874E-3</v>
      </c>
      <c r="J417">
        <f t="shared" si="50"/>
        <v>-2.8203963503607987E-3</v>
      </c>
      <c r="K417" t="str">
        <f t="shared" si="51"/>
        <v/>
      </c>
      <c r="L417" t="str">
        <f t="shared" si="52"/>
        <v/>
      </c>
      <c r="M417" t="str">
        <f t="shared" si="53"/>
        <v/>
      </c>
      <c r="N417" t="str">
        <f t="shared" si="54"/>
        <v/>
      </c>
      <c r="O417" t="str">
        <f t="shared" si="55"/>
        <v/>
      </c>
    </row>
    <row r="418" spans="1:15" x14ac:dyDescent="0.25">
      <c r="A418" s="1">
        <v>38670</v>
      </c>
      <c r="B418" s="11">
        <v>102703.24</v>
      </c>
      <c r="C418" s="11">
        <v>102688.27</v>
      </c>
      <c r="D418" s="11">
        <v>103056</v>
      </c>
      <c r="E418" s="11">
        <v>102597.47</v>
      </c>
      <c r="H418">
        <f t="shared" si="48"/>
        <v>-1.4575976376207667E-4</v>
      </c>
      <c r="I418">
        <f t="shared" si="49"/>
        <v>3.4347504518843497E-3</v>
      </c>
      <c r="J418">
        <f t="shared" si="50"/>
        <v>-1.0298604016777402E-3</v>
      </c>
      <c r="K418" t="str">
        <f t="shared" si="51"/>
        <v/>
      </c>
      <c r="L418" t="str">
        <f t="shared" si="52"/>
        <v/>
      </c>
      <c r="M418" t="str">
        <f t="shared" si="53"/>
        <v/>
      </c>
      <c r="N418" t="str">
        <f t="shared" si="54"/>
        <v/>
      </c>
      <c r="O418" t="str">
        <f t="shared" si="55"/>
        <v/>
      </c>
    </row>
    <row r="419" spans="1:15" x14ac:dyDescent="0.25">
      <c r="A419" s="1">
        <v>38671</v>
      </c>
      <c r="B419" s="11">
        <v>102945.85</v>
      </c>
      <c r="C419" s="11">
        <v>102580.73</v>
      </c>
      <c r="D419" s="11">
        <v>103180.79</v>
      </c>
      <c r="E419" s="11">
        <v>102185.99</v>
      </c>
      <c r="H419">
        <f t="shared" si="48"/>
        <v>-3.5467189789584186E-3</v>
      </c>
      <c r="I419">
        <f t="shared" si="49"/>
        <v>2.2821706751654514E-3</v>
      </c>
      <c r="J419">
        <f t="shared" si="50"/>
        <v>-7.3811620381005749E-3</v>
      </c>
      <c r="K419" t="str">
        <f t="shared" si="51"/>
        <v/>
      </c>
      <c r="L419" t="str">
        <f t="shared" si="52"/>
        <v/>
      </c>
      <c r="M419" t="str">
        <f t="shared" si="53"/>
        <v/>
      </c>
      <c r="N419" t="str">
        <f t="shared" si="54"/>
        <v/>
      </c>
      <c r="O419" t="str">
        <f t="shared" si="55"/>
        <v/>
      </c>
    </row>
    <row r="420" spans="1:15" x14ac:dyDescent="0.25">
      <c r="A420" s="1">
        <v>38672</v>
      </c>
      <c r="B420" s="11">
        <v>102832.42</v>
      </c>
      <c r="C420" s="11">
        <v>103204.25</v>
      </c>
      <c r="D420" s="11">
        <v>103326.65</v>
      </c>
      <c r="E420" s="11">
        <v>102832.42</v>
      </c>
      <c r="H420">
        <f t="shared" si="48"/>
        <v>3.6158830065460279E-3</v>
      </c>
      <c r="I420">
        <f t="shared" si="49"/>
        <v>4.806169105035174E-3</v>
      </c>
      <c r="J420">
        <f t="shared" si="50"/>
        <v>0</v>
      </c>
      <c r="K420" t="str">
        <f t="shared" si="51"/>
        <v/>
      </c>
      <c r="L420" t="str">
        <f t="shared" si="52"/>
        <v/>
      </c>
      <c r="M420" t="str">
        <f t="shared" si="53"/>
        <v/>
      </c>
      <c r="N420" t="str">
        <f t="shared" si="54"/>
        <v/>
      </c>
      <c r="O420" t="str">
        <f t="shared" si="55"/>
        <v/>
      </c>
    </row>
    <row r="421" spans="1:15" x14ac:dyDescent="0.25">
      <c r="A421" s="1">
        <v>38673</v>
      </c>
      <c r="B421" s="11">
        <v>101649.37</v>
      </c>
      <c r="C421" s="11">
        <v>102458.18</v>
      </c>
      <c r="D421" s="11">
        <v>102516.6</v>
      </c>
      <c r="E421" s="11">
        <v>101649.37</v>
      </c>
      <c r="H421">
        <f t="shared" si="48"/>
        <v>7.9568619067682533E-3</v>
      </c>
      <c r="I421">
        <f t="shared" si="49"/>
        <v>8.5315826354852575E-3</v>
      </c>
      <c r="J421">
        <f t="shared" si="50"/>
        <v>0</v>
      </c>
      <c r="K421" t="str">
        <f t="shared" si="51"/>
        <v/>
      </c>
      <c r="L421" t="str">
        <f t="shared" si="52"/>
        <v/>
      </c>
      <c r="M421" t="str">
        <f t="shared" si="53"/>
        <v/>
      </c>
      <c r="N421" t="str">
        <f t="shared" si="54"/>
        <v/>
      </c>
      <c r="O421" t="str">
        <f t="shared" si="55"/>
        <v/>
      </c>
    </row>
    <row r="422" spans="1:15" x14ac:dyDescent="0.25">
      <c r="A422" s="1">
        <v>38674</v>
      </c>
      <c r="B422" s="11">
        <v>101380.13</v>
      </c>
      <c r="C422" s="11">
        <v>101422.04</v>
      </c>
      <c r="D422" s="11">
        <v>102002.53</v>
      </c>
      <c r="E422" s="11">
        <v>101380.13</v>
      </c>
      <c r="H422">
        <f t="shared" si="48"/>
        <v>4.133946168740632E-4</v>
      </c>
      <c r="I422">
        <f t="shared" si="49"/>
        <v>6.1392700916835796E-3</v>
      </c>
      <c r="J422">
        <f t="shared" si="50"/>
        <v>0</v>
      </c>
      <c r="K422" t="str">
        <f t="shared" si="51"/>
        <v/>
      </c>
      <c r="L422" t="str">
        <f t="shared" si="52"/>
        <v/>
      </c>
      <c r="M422" t="str">
        <f t="shared" si="53"/>
        <v/>
      </c>
      <c r="N422" t="str">
        <f t="shared" si="54"/>
        <v/>
      </c>
      <c r="O422" t="str">
        <f t="shared" si="55"/>
        <v/>
      </c>
    </row>
    <row r="423" spans="1:15" x14ac:dyDescent="0.25">
      <c r="A423" s="1">
        <v>38677</v>
      </c>
      <c r="B423" s="11">
        <v>101865.79</v>
      </c>
      <c r="C423" s="11">
        <v>101318.77</v>
      </c>
      <c r="D423" s="11">
        <v>102157.22</v>
      </c>
      <c r="E423" s="11">
        <v>101318.77</v>
      </c>
      <c r="H423">
        <f t="shared" si="48"/>
        <v>-5.3700069473764378E-3</v>
      </c>
      <c r="I423">
        <f t="shared" si="49"/>
        <v>2.860921218006629E-3</v>
      </c>
      <c r="J423">
        <f t="shared" si="50"/>
        <v>-5.3700069473764378E-3</v>
      </c>
      <c r="K423" t="str">
        <f t="shared" si="51"/>
        <v/>
      </c>
      <c r="L423" t="str">
        <f t="shared" si="52"/>
        <v/>
      </c>
      <c r="M423" t="str">
        <f t="shared" si="53"/>
        <v/>
      </c>
      <c r="N423" t="str">
        <f t="shared" si="54"/>
        <v/>
      </c>
      <c r="O423" t="str">
        <f t="shared" si="55"/>
        <v/>
      </c>
    </row>
    <row r="424" spans="1:15" x14ac:dyDescent="0.25">
      <c r="A424" s="1">
        <v>38678</v>
      </c>
      <c r="B424" s="11">
        <v>101454.92</v>
      </c>
      <c r="C424" s="11">
        <v>102223.43</v>
      </c>
      <c r="D424" s="11">
        <v>102325.55</v>
      </c>
      <c r="E424" s="11">
        <v>101454.92</v>
      </c>
      <c r="H424">
        <f t="shared" si="48"/>
        <v>7.5748913901858561E-3</v>
      </c>
      <c r="I424">
        <f t="shared" si="49"/>
        <v>8.5814468140135158E-3</v>
      </c>
      <c r="J424">
        <f t="shared" si="50"/>
        <v>0</v>
      </c>
      <c r="K424" t="str">
        <f t="shared" si="51"/>
        <v/>
      </c>
      <c r="L424" t="str">
        <f t="shared" si="52"/>
        <v/>
      </c>
      <c r="M424" t="str">
        <f t="shared" si="53"/>
        <v/>
      </c>
      <c r="N424" t="str">
        <f t="shared" si="54"/>
        <v/>
      </c>
      <c r="O424" t="str">
        <f t="shared" si="55"/>
        <v/>
      </c>
    </row>
    <row r="425" spans="1:15" x14ac:dyDescent="0.25">
      <c r="A425" s="1">
        <v>38679</v>
      </c>
      <c r="B425" s="11">
        <v>101373.54</v>
      </c>
      <c r="C425" s="11">
        <v>101457.56</v>
      </c>
      <c r="D425" s="11">
        <v>101457.56</v>
      </c>
      <c r="E425" s="11">
        <v>101298.93</v>
      </c>
      <c r="H425">
        <f t="shared" si="48"/>
        <v>8.2881588232996961E-4</v>
      </c>
      <c r="I425">
        <f t="shared" si="49"/>
        <v>8.2881588232996961E-4</v>
      </c>
      <c r="J425">
        <f t="shared" si="50"/>
        <v>-7.3599087099063265E-4</v>
      </c>
      <c r="K425" t="str">
        <f t="shared" si="51"/>
        <v/>
      </c>
      <c r="L425" t="str">
        <f t="shared" si="52"/>
        <v/>
      </c>
      <c r="M425" t="str">
        <f t="shared" si="53"/>
        <v/>
      </c>
      <c r="N425" t="str">
        <f t="shared" si="54"/>
        <v/>
      </c>
      <c r="O425" t="str">
        <f t="shared" si="55"/>
        <v/>
      </c>
    </row>
    <row r="426" spans="1:15" x14ac:dyDescent="0.25">
      <c r="A426" s="1">
        <v>38681</v>
      </c>
      <c r="B426" s="11">
        <v>102381.3</v>
      </c>
      <c r="C426" s="11">
        <v>101968.99</v>
      </c>
      <c r="D426" s="11">
        <v>102381.3</v>
      </c>
      <c r="E426" s="11">
        <v>101968.99</v>
      </c>
      <c r="H426">
        <f t="shared" si="48"/>
        <v>-4.0272002797385742E-3</v>
      </c>
      <c r="I426">
        <f t="shared" si="49"/>
        <v>0</v>
      </c>
      <c r="J426">
        <f t="shared" si="50"/>
        <v>-4.0272002797385742E-3</v>
      </c>
      <c r="K426" t="str">
        <f t="shared" si="51"/>
        <v/>
      </c>
      <c r="L426" t="str">
        <f t="shared" si="52"/>
        <v/>
      </c>
      <c r="M426" t="str">
        <f t="shared" si="53"/>
        <v/>
      </c>
      <c r="N426" t="str">
        <f t="shared" si="54"/>
        <v/>
      </c>
      <c r="O426" t="str">
        <f t="shared" si="55"/>
        <v/>
      </c>
    </row>
    <row r="427" spans="1:15" x14ac:dyDescent="0.25">
      <c r="A427" s="1">
        <v>38684</v>
      </c>
      <c r="B427" s="11">
        <v>103095.38</v>
      </c>
      <c r="C427" s="11">
        <v>102754.16</v>
      </c>
      <c r="D427" s="11">
        <v>103199.89</v>
      </c>
      <c r="E427" s="11">
        <v>102697.94</v>
      </c>
      <c r="H427">
        <f t="shared" si="48"/>
        <v>-3.3097506406203347E-3</v>
      </c>
      <c r="I427">
        <f t="shared" si="49"/>
        <v>1.0137214684109441E-3</v>
      </c>
      <c r="J427">
        <f t="shared" si="50"/>
        <v>-3.8550709061841992E-3</v>
      </c>
      <c r="K427" t="str">
        <f t="shared" si="51"/>
        <v/>
      </c>
      <c r="L427" t="str">
        <f t="shared" si="52"/>
        <v/>
      </c>
      <c r="M427" t="str">
        <f t="shared" si="53"/>
        <v/>
      </c>
      <c r="N427" t="str">
        <f t="shared" si="54"/>
        <v/>
      </c>
      <c r="O427" t="str">
        <f t="shared" si="55"/>
        <v/>
      </c>
    </row>
    <row r="428" spans="1:15" x14ac:dyDescent="0.25">
      <c r="A428" s="1">
        <v>38685</v>
      </c>
      <c r="B428" s="11">
        <v>103078.79</v>
      </c>
      <c r="C428" s="11">
        <v>103067.57</v>
      </c>
      <c r="D428" s="11">
        <v>103078.79</v>
      </c>
      <c r="E428" s="11">
        <v>103067.57</v>
      </c>
      <c r="H428">
        <f t="shared" si="48"/>
        <v>-1.0884877480599187E-4</v>
      </c>
      <c r="I428">
        <f t="shared" si="49"/>
        <v>0</v>
      </c>
      <c r="J428">
        <f t="shared" si="50"/>
        <v>-1.0884877480599187E-4</v>
      </c>
      <c r="K428" t="str">
        <f t="shared" si="51"/>
        <v/>
      </c>
      <c r="L428" t="str">
        <f t="shared" si="52"/>
        <v/>
      </c>
      <c r="M428" t="str">
        <f t="shared" si="53"/>
        <v/>
      </c>
      <c r="N428" t="str">
        <f t="shared" si="54"/>
        <v/>
      </c>
      <c r="O428" t="str">
        <f t="shared" si="55"/>
        <v/>
      </c>
    </row>
    <row r="429" spans="1:15" x14ac:dyDescent="0.25">
      <c r="A429" s="1">
        <v>38686</v>
      </c>
      <c r="B429" s="11">
        <v>103892.98</v>
      </c>
      <c r="C429" s="11">
        <v>103512.52</v>
      </c>
      <c r="D429" s="11">
        <v>103892.98</v>
      </c>
      <c r="E429" s="11">
        <v>103512.52</v>
      </c>
      <c r="H429">
        <f t="shared" si="48"/>
        <v>-3.662037608315738E-3</v>
      </c>
      <c r="I429">
        <f t="shared" si="49"/>
        <v>0</v>
      </c>
      <c r="J429">
        <f t="shared" si="50"/>
        <v>-3.662037608315738E-3</v>
      </c>
      <c r="K429" t="str">
        <f t="shared" si="51"/>
        <v/>
      </c>
      <c r="L429" t="str">
        <f t="shared" si="52"/>
        <v/>
      </c>
      <c r="M429" t="str">
        <f t="shared" si="53"/>
        <v/>
      </c>
      <c r="N429" t="str">
        <f t="shared" si="54"/>
        <v/>
      </c>
      <c r="O429" t="str">
        <f t="shared" si="55"/>
        <v/>
      </c>
    </row>
    <row r="430" spans="1:15" x14ac:dyDescent="0.25">
      <c r="A430" s="1">
        <v>38687</v>
      </c>
      <c r="B430" s="11">
        <v>103634.14</v>
      </c>
      <c r="C430" s="11">
        <v>103913.62</v>
      </c>
      <c r="D430" s="11">
        <v>104028.05</v>
      </c>
      <c r="E430" s="11">
        <v>103634.14</v>
      </c>
      <c r="H430">
        <f t="shared" si="48"/>
        <v>2.6967947049110208E-3</v>
      </c>
      <c r="I430">
        <f t="shared" si="49"/>
        <v>3.8009675190049386E-3</v>
      </c>
      <c r="J430">
        <f t="shared" si="50"/>
        <v>0</v>
      </c>
      <c r="K430" t="str">
        <f t="shared" si="51"/>
        <v/>
      </c>
      <c r="L430" t="str">
        <f t="shared" si="52"/>
        <v/>
      </c>
      <c r="M430" t="str">
        <f t="shared" si="53"/>
        <v/>
      </c>
      <c r="N430" t="str">
        <f t="shared" si="54"/>
        <v/>
      </c>
      <c r="O430" t="str">
        <f t="shared" si="55"/>
        <v/>
      </c>
    </row>
    <row r="431" spans="1:15" x14ac:dyDescent="0.25">
      <c r="A431" s="1">
        <v>38688</v>
      </c>
      <c r="B431" s="11">
        <v>102953.47</v>
      </c>
      <c r="C431" s="11">
        <v>102948.37</v>
      </c>
      <c r="D431" s="11">
        <v>102999.17</v>
      </c>
      <c r="E431" s="11">
        <v>102863.74</v>
      </c>
      <c r="H431">
        <f t="shared" si="48"/>
        <v>-4.9536941299832549E-5</v>
      </c>
      <c r="I431">
        <f t="shared" si="49"/>
        <v>4.438898465490837E-4</v>
      </c>
      <c r="J431">
        <f t="shared" si="50"/>
        <v>-8.7155877310396423E-4</v>
      </c>
      <c r="K431" t="str">
        <f t="shared" si="51"/>
        <v/>
      </c>
      <c r="L431" t="str">
        <f t="shared" si="52"/>
        <v/>
      </c>
      <c r="M431" t="str">
        <f t="shared" si="53"/>
        <v/>
      </c>
      <c r="N431" t="str">
        <f t="shared" si="54"/>
        <v/>
      </c>
      <c r="O431" t="str">
        <f t="shared" si="55"/>
        <v/>
      </c>
    </row>
    <row r="432" spans="1:15" x14ac:dyDescent="0.25">
      <c r="A432" s="1">
        <v>38691</v>
      </c>
      <c r="B432" s="11">
        <v>103151.15</v>
      </c>
      <c r="C432" s="11">
        <v>103396.18</v>
      </c>
      <c r="D432" s="11">
        <v>103396.18</v>
      </c>
      <c r="E432" s="11">
        <v>103151.15</v>
      </c>
      <c r="H432">
        <f t="shared" si="48"/>
        <v>2.3754461292966322E-3</v>
      </c>
      <c r="I432">
        <f t="shared" si="49"/>
        <v>2.3754461292966322E-3</v>
      </c>
      <c r="J432">
        <f t="shared" si="50"/>
        <v>0</v>
      </c>
      <c r="K432" t="str">
        <f t="shared" si="51"/>
        <v/>
      </c>
      <c r="L432" t="str">
        <f t="shared" si="52"/>
        <v/>
      </c>
      <c r="M432" t="str">
        <f t="shared" si="53"/>
        <v/>
      </c>
      <c r="N432" t="str">
        <f t="shared" si="54"/>
        <v/>
      </c>
      <c r="O432" t="str">
        <f t="shared" si="55"/>
        <v/>
      </c>
    </row>
    <row r="433" spans="1:15" x14ac:dyDescent="0.25">
      <c r="A433" s="1">
        <v>38692</v>
      </c>
      <c r="B433" s="11">
        <v>103142.07</v>
      </c>
      <c r="C433" s="11">
        <v>103121.49</v>
      </c>
      <c r="D433" s="11">
        <v>103787.16</v>
      </c>
      <c r="E433" s="11">
        <v>103060.29</v>
      </c>
      <c r="H433">
        <f t="shared" si="48"/>
        <v>-1.9953060860622429E-4</v>
      </c>
      <c r="I433">
        <f t="shared" si="49"/>
        <v>6.2543829108723248E-3</v>
      </c>
      <c r="J433">
        <f t="shared" si="50"/>
        <v>-7.9288693740597882E-4</v>
      </c>
      <c r="K433" t="str">
        <f t="shared" si="51"/>
        <v/>
      </c>
      <c r="L433" t="str">
        <f t="shared" si="52"/>
        <v/>
      </c>
      <c r="M433" t="str">
        <f t="shared" si="53"/>
        <v/>
      </c>
      <c r="N433" t="str">
        <f t="shared" si="54"/>
        <v/>
      </c>
      <c r="O433" t="str">
        <f t="shared" si="55"/>
        <v/>
      </c>
    </row>
    <row r="434" spans="1:15" x14ac:dyDescent="0.25">
      <c r="A434" s="1">
        <v>38693</v>
      </c>
      <c r="B434" s="11">
        <v>103220.69</v>
      </c>
      <c r="C434" s="11">
        <v>102313.65</v>
      </c>
      <c r="D434" s="11">
        <v>103316.13</v>
      </c>
      <c r="E434" s="11">
        <v>102282.61</v>
      </c>
      <c r="H434">
        <f t="shared" si="48"/>
        <v>-8.7873855522571098E-3</v>
      </c>
      <c r="I434">
        <f t="shared" si="49"/>
        <v>9.2462082940936163E-4</v>
      </c>
      <c r="J434">
        <f t="shared" si="50"/>
        <v>-9.088100457379289E-3</v>
      </c>
      <c r="K434" t="str">
        <f t="shared" si="51"/>
        <v/>
      </c>
      <c r="L434" t="str">
        <f t="shared" si="52"/>
        <v/>
      </c>
      <c r="M434" t="str">
        <f t="shared" si="53"/>
        <v/>
      </c>
      <c r="N434" t="str">
        <f t="shared" si="54"/>
        <v/>
      </c>
      <c r="O434" t="str">
        <f t="shared" si="55"/>
        <v/>
      </c>
    </row>
    <row r="435" spans="1:15" x14ac:dyDescent="0.25">
      <c r="A435" s="1">
        <v>38694</v>
      </c>
      <c r="B435" s="11">
        <v>103734.91</v>
      </c>
      <c r="C435" s="11">
        <v>103804.56</v>
      </c>
      <c r="D435" s="11">
        <v>103839.58</v>
      </c>
      <c r="E435" s="11">
        <v>103312.58</v>
      </c>
      <c r="H435">
        <f t="shared" si="48"/>
        <v>6.7142295684252673E-4</v>
      </c>
      <c r="I435">
        <f t="shared" si="49"/>
        <v>1.0090142267438207E-3</v>
      </c>
      <c r="J435">
        <f t="shared" si="50"/>
        <v>-4.0712427474993707E-3</v>
      </c>
      <c r="K435" t="str">
        <f t="shared" si="51"/>
        <v/>
      </c>
      <c r="L435" t="str">
        <f t="shared" si="52"/>
        <v/>
      </c>
      <c r="M435" t="str">
        <f t="shared" si="53"/>
        <v/>
      </c>
      <c r="N435" t="str">
        <f t="shared" si="54"/>
        <v/>
      </c>
      <c r="O435" t="str">
        <f t="shared" si="55"/>
        <v/>
      </c>
    </row>
    <row r="436" spans="1:15" x14ac:dyDescent="0.25">
      <c r="A436" s="1">
        <v>38695</v>
      </c>
      <c r="B436" s="11">
        <v>103019.34</v>
      </c>
      <c r="C436" s="11">
        <v>104022.26</v>
      </c>
      <c r="D436" s="11">
        <v>104022.26</v>
      </c>
      <c r="E436" s="11">
        <v>103019.34</v>
      </c>
      <c r="H436">
        <f t="shared" si="48"/>
        <v>9.7352594182800178E-3</v>
      </c>
      <c r="I436">
        <f t="shared" si="49"/>
        <v>9.7352594182800178E-3</v>
      </c>
      <c r="J436">
        <f t="shared" si="50"/>
        <v>0</v>
      </c>
      <c r="K436" t="str">
        <f t="shared" si="51"/>
        <v/>
      </c>
      <c r="L436" t="str">
        <f t="shared" si="52"/>
        <v/>
      </c>
      <c r="M436" t="str">
        <f t="shared" si="53"/>
        <v/>
      </c>
      <c r="N436" t="str">
        <f t="shared" si="54"/>
        <v/>
      </c>
      <c r="O436" t="str">
        <f t="shared" si="55"/>
        <v/>
      </c>
    </row>
    <row r="437" spans="1:15" x14ac:dyDescent="0.25">
      <c r="A437" s="1">
        <v>38698</v>
      </c>
      <c r="B437" s="11">
        <v>103063.41</v>
      </c>
      <c r="C437" s="11">
        <v>103513.96</v>
      </c>
      <c r="D437" s="11">
        <v>103551.89</v>
      </c>
      <c r="E437" s="11">
        <v>102585.96</v>
      </c>
      <c r="H437">
        <f t="shared" si="48"/>
        <v>4.3715805638491201E-3</v>
      </c>
      <c r="I437">
        <f t="shared" si="49"/>
        <v>4.7396064228808488E-3</v>
      </c>
      <c r="J437">
        <f t="shared" si="50"/>
        <v>-4.6325849299959643E-3</v>
      </c>
      <c r="K437" t="str">
        <f t="shared" si="51"/>
        <v/>
      </c>
      <c r="L437" t="str">
        <f t="shared" si="52"/>
        <v/>
      </c>
      <c r="M437" t="str">
        <f t="shared" si="53"/>
        <v/>
      </c>
      <c r="N437" t="str">
        <f t="shared" si="54"/>
        <v/>
      </c>
      <c r="O437" t="str">
        <f t="shared" si="55"/>
        <v/>
      </c>
    </row>
    <row r="438" spans="1:15" x14ac:dyDescent="0.25">
      <c r="A438" s="1">
        <v>38699</v>
      </c>
      <c r="B438" s="11">
        <v>101904.88</v>
      </c>
      <c r="C438" s="11">
        <v>103094.14</v>
      </c>
      <c r="D438" s="11">
        <v>103127.11</v>
      </c>
      <c r="E438" s="11">
        <v>101904.88</v>
      </c>
      <c r="H438">
        <f t="shared" si="48"/>
        <v>1.1670294886761079E-2</v>
      </c>
      <c r="I438">
        <f t="shared" si="49"/>
        <v>1.1993831894998586E-2</v>
      </c>
      <c r="J438">
        <f t="shared" si="50"/>
        <v>0</v>
      </c>
      <c r="K438" t="str">
        <f t="shared" si="51"/>
        <v/>
      </c>
      <c r="L438" t="str">
        <f t="shared" si="52"/>
        <v/>
      </c>
      <c r="M438" t="str">
        <f t="shared" si="53"/>
        <v/>
      </c>
      <c r="N438" t="str">
        <f t="shared" si="54"/>
        <v/>
      </c>
      <c r="O438" t="str">
        <f t="shared" si="55"/>
        <v/>
      </c>
    </row>
    <row r="439" spans="1:15" x14ac:dyDescent="0.25">
      <c r="A439" s="1">
        <v>38700</v>
      </c>
      <c r="B439" s="11">
        <v>102552.81</v>
      </c>
      <c r="C439" s="11">
        <v>102143.63</v>
      </c>
      <c r="D439" s="11">
        <v>102827.31</v>
      </c>
      <c r="E439" s="11">
        <v>102054.86</v>
      </c>
      <c r="H439">
        <f t="shared" si="48"/>
        <v>-3.9899443028424963E-3</v>
      </c>
      <c r="I439">
        <f t="shared" si="49"/>
        <v>2.6766697080264912E-3</v>
      </c>
      <c r="J439">
        <f t="shared" si="50"/>
        <v>-4.8555471078753909E-3</v>
      </c>
      <c r="K439" t="str">
        <f t="shared" si="51"/>
        <v/>
      </c>
      <c r="L439" t="str">
        <f t="shared" si="52"/>
        <v/>
      </c>
      <c r="M439" t="str">
        <f t="shared" si="53"/>
        <v/>
      </c>
      <c r="N439" t="str">
        <f t="shared" si="54"/>
        <v/>
      </c>
      <c r="O439" t="str">
        <f t="shared" si="55"/>
        <v/>
      </c>
    </row>
    <row r="440" spans="1:15" x14ac:dyDescent="0.25">
      <c r="A440" s="1">
        <v>38701</v>
      </c>
      <c r="B440" s="11">
        <v>102836.27</v>
      </c>
      <c r="C440" s="11">
        <v>103411.29</v>
      </c>
      <c r="D440" s="11">
        <v>103445.5</v>
      </c>
      <c r="E440" s="11">
        <v>102836.27</v>
      </c>
      <c r="H440">
        <f t="shared" si="48"/>
        <v>5.5916069301229498E-3</v>
      </c>
      <c r="I440">
        <f t="shared" si="49"/>
        <v>5.924271660183722E-3</v>
      </c>
      <c r="J440">
        <f t="shared" si="50"/>
        <v>0</v>
      </c>
      <c r="K440" t="str">
        <f t="shared" si="51"/>
        <v/>
      </c>
      <c r="L440" t="str">
        <f t="shared" si="52"/>
        <v/>
      </c>
      <c r="M440" t="str">
        <f t="shared" si="53"/>
        <v/>
      </c>
      <c r="N440" t="str">
        <f t="shared" si="54"/>
        <v/>
      </c>
      <c r="O440" t="str">
        <f t="shared" si="55"/>
        <v/>
      </c>
    </row>
    <row r="441" spans="1:15" x14ac:dyDescent="0.25">
      <c r="A441" s="1">
        <v>38702</v>
      </c>
      <c r="B441" s="11">
        <v>103509.69</v>
      </c>
      <c r="C441" s="11">
        <v>103757.52</v>
      </c>
      <c r="D441" s="11">
        <v>103778.41</v>
      </c>
      <c r="E441" s="11">
        <v>103097.57</v>
      </c>
      <c r="H441">
        <f t="shared" si="48"/>
        <v>2.3942685945634867E-3</v>
      </c>
      <c r="I441">
        <f t="shared" si="49"/>
        <v>2.5960854486184459E-3</v>
      </c>
      <c r="J441">
        <f t="shared" si="50"/>
        <v>-3.9814629915324584E-3</v>
      </c>
      <c r="K441" t="str">
        <f t="shared" si="51"/>
        <v/>
      </c>
      <c r="L441" t="str">
        <f t="shared" si="52"/>
        <v/>
      </c>
      <c r="M441" t="str">
        <f t="shared" si="53"/>
        <v/>
      </c>
      <c r="N441" t="str">
        <f t="shared" si="54"/>
        <v/>
      </c>
      <c r="O441" t="str">
        <f t="shared" si="55"/>
        <v/>
      </c>
    </row>
    <row r="442" spans="1:15" x14ac:dyDescent="0.25">
      <c r="A442" s="1">
        <v>38705</v>
      </c>
      <c r="B442" s="11">
        <v>104156.73</v>
      </c>
      <c r="C442" s="11">
        <v>104175.93</v>
      </c>
      <c r="D442" s="11">
        <v>104193</v>
      </c>
      <c r="E442" s="11">
        <v>104156.73</v>
      </c>
      <c r="H442">
        <f t="shared" si="48"/>
        <v>1.8433758433089587E-4</v>
      </c>
      <c r="I442">
        <f t="shared" si="49"/>
        <v>3.4822521790012217E-4</v>
      </c>
      <c r="J442">
        <f t="shared" si="50"/>
        <v>0</v>
      </c>
      <c r="K442" t="str">
        <f t="shared" si="51"/>
        <v/>
      </c>
      <c r="L442" t="str">
        <f t="shared" si="52"/>
        <v/>
      </c>
      <c r="M442" t="str">
        <f t="shared" si="53"/>
        <v/>
      </c>
      <c r="N442" t="str">
        <f t="shared" si="54"/>
        <v/>
      </c>
      <c r="O442" t="str">
        <f t="shared" si="55"/>
        <v/>
      </c>
    </row>
    <row r="443" spans="1:15" x14ac:dyDescent="0.25">
      <c r="A443" s="1">
        <v>38706</v>
      </c>
      <c r="B443" s="11">
        <v>104434.58</v>
      </c>
      <c r="C443" s="11">
        <v>104624.79</v>
      </c>
      <c r="D443" s="11">
        <v>104624.79</v>
      </c>
      <c r="E443" s="11">
        <v>104434.58</v>
      </c>
      <c r="H443">
        <f t="shared" si="48"/>
        <v>1.8213315934243468E-3</v>
      </c>
      <c r="I443">
        <f t="shared" si="49"/>
        <v>1.8213315934243468E-3</v>
      </c>
      <c r="J443">
        <f t="shared" si="50"/>
        <v>0</v>
      </c>
      <c r="K443" t="str">
        <f t="shared" si="51"/>
        <v/>
      </c>
      <c r="L443" t="str">
        <f t="shared" si="52"/>
        <v/>
      </c>
      <c r="M443" t="str">
        <f t="shared" si="53"/>
        <v/>
      </c>
      <c r="N443" t="str">
        <f t="shared" si="54"/>
        <v/>
      </c>
      <c r="O443" t="str">
        <f t="shared" si="55"/>
        <v/>
      </c>
    </row>
    <row r="444" spans="1:15" x14ac:dyDescent="0.25">
      <c r="A444" s="1">
        <v>38707</v>
      </c>
      <c r="B444" s="11">
        <v>103787.93</v>
      </c>
      <c r="C444" s="11">
        <v>104170.04</v>
      </c>
      <c r="D444" s="11">
        <v>104170.04</v>
      </c>
      <c r="E444" s="11">
        <v>103445.34</v>
      </c>
      <c r="H444">
        <f t="shared" si="48"/>
        <v>3.6816419789853505E-3</v>
      </c>
      <c r="I444">
        <f t="shared" si="49"/>
        <v>3.6816419789853505E-3</v>
      </c>
      <c r="J444">
        <f t="shared" si="50"/>
        <v>-3.300865524536345E-3</v>
      </c>
      <c r="K444" t="str">
        <f t="shared" si="51"/>
        <v/>
      </c>
      <c r="L444" t="str">
        <f t="shared" si="52"/>
        <v/>
      </c>
      <c r="M444" t="str">
        <f t="shared" si="53"/>
        <v/>
      </c>
      <c r="N444" t="str">
        <f t="shared" si="54"/>
        <v/>
      </c>
      <c r="O444" t="str">
        <f t="shared" si="55"/>
        <v/>
      </c>
    </row>
    <row r="445" spans="1:15" x14ac:dyDescent="0.25">
      <c r="A445" s="1">
        <v>38708</v>
      </c>
      <c r="B445" s="11">
        <v>102943.98</v>
      </c>
      <c r="C445" s="11">
        <v>102579.32</v>
      </c>
      <c r="D445" s="11">
        <v>103513.95</v>
      </c>
      <c r="E445" s="11">
        <v>102288.88</v>
      </c>
      <c r="H445">
        <f t="shared" si="48"/>
        <v>-3.5423149561537581E-3</v>
      </c>
      <c r="I445">
        <f t="shared" si="49"/>
        <v>5.5367006404842822E-3</v>
      </c>
      <c r="J445">
        <f t="shared" si="50"/>
        <v>-6.3636552618229203E-3</v>
      </c>
      <c r="K445" t="str">
        <f t="shared" si="51"/>
        <v/>
      </c>
      <c r="L445" t="str">
        <f t="shared" si="52"/>
        <v/>
      </c>
      <c r="M445" t="str">
        <f t="shared" si="53"/>
        <v/>
      </c>
      <c r="N445" t="str">
        <f t="shared" si="54"/>
        <v/>
      </c>
      <c r="O445" t="str">
        <f t="shared" si="55"/>
        <v/>
      </c>
    </row>
    <row r="446" spans="1:15" x14ac:dyDescent="0.25">
      <c r="A446" s="1">
        <v>38709</v>
      </c>
      <c r="B446" s="11">
        <v>102627.99</v>
      </c>
      <c r="C446" s="11">
        <v>103104.57</v>
      </c>
      <c r="D446" s="11">
        <v>103169.8</v>
      </c>
      <c r="E446" s="11">
        <v>102627.99</v>
      </c>
      <c r="H446">
        <f t="shared" si="48"/>
        <v>4.6437623887987112E-3</v>
      </c>
      <c r="I446">
        <f t="shared" si="49"/>
        <v>5.279358974096704E-3</v>
      </c>
      <c r="J446">
        <f t="shared" si="50"/>
        <v>0</v>
      </c>
      <c r="K446" t="str">
        <f t="shared" si="51"/>
        <v/>
      </c>
      <c r="L446" t="str">
        <f t="shared" si="52"/>
        <v/>
      </c>
      <c r="M446" t="str">
        <f t="shared" si="53"/>
        <v/>
      </c>
      <c r="N446" t="str">
        <f t="shared" si="54"/>
        <v/>
      </c>
      <c r="O446" t="str">
        <f t="shared" si="55"/>
        <v/>
      </c>
    </row>
    <row r="447" spans="1:15" x14ac:dyDescent="0.25">
      <c r="A447" s="1">
        <v>38713</v>
      </c>
      <c r="B447" s="11">
        <v>103524.47</v>
      </c>
      <c r="C447" s="11">
        <v>103296.61</v>
      </c>
      <c r="D447" s="11">
        <v>103637.11</v>
      </c>
      <c r="E447" s="11">
        <v>102553.19</v>
      </c>
      <c r="H447">
        <f t="shared" si="48"/>
        <v>-2.2010255159963243E-3</v>
      </c>
      <c r="I447">
        <f t="shared" si="49"/>
        <v>1.0880519359335317E-3</v>
      </c>
      <c r="J447">
        <f t="shared" si="50"/>
        <v>-9.382129654950111E-3</v>
      </c>
      <c r="K447" t="str">
        <f t="shared" si="51"/>
        <v/>
      </c>
      <c r="L447" t="str">
        <f t="shared" si="52"/>
        <v/>
      </c>
      <c r="M447" t="str">
        <f t="shared" si="53"/>
        <v/>
      </c>
      <c r="N447" t="str">
        <f t="shared" si="54"/>
        <v/>
      </c>
      <c r="O447" t="str">
        <f t="shared" si="55"/>
        <v/>
      </c>
    </row>
    <row r="448" spans="1:15" x14ac:dyDescent="0.25">
      <c r="A448" s="1">
        <v>38714</v>
      </c>
      <c r="B448" s="11">
        <v>103113.64</v>
      </c>
      <c r="C448" s="11">
        <v>103071.63</v>
      </c>
      <c r="D448" s="11">
        <v>103341.67</v>
      </c>
      <c r="E448" s="11">
        <v>102796.51</v>
      </c>
      <c r="H448">
        <f t="shared" si="48"/>
        <v>-4.0741457677173631E-4</v>
      </c>
      <c r="I448">
        <f t="shared" si="49"/>
        <v>2.211443607266661E-3</v>
      </c>
      <c r="J448">
        <f t="shared" si="50"/>
        <v>-3.0755387938977696E-3</v>
      </c>
      <c r="K448" t="str">
        <f t="shared" si="51"/>
        <v/>
      </c>
      <c r="L448" t="str">
        <f t="shared" si="52"/>
        <v/>
      </c>
      <c r="M448" t="str">
        <f t="shared" si="53"/>
        <v/>
      </c>
      <c r="N448" t="str">
        <f t="shared" si="54"/>
        <v/>
      </c>
      <c r="O448" t="str">
        <f t="shared" si="55"/>
        <v/>
      </c>
    </row>
    <row r="449" spans="1:15" x14ac:dyDescent="0.25">
      <c r="A449" s="1">
        <v>38715</v>
      </c>
      <c r="B449" s="11">
        <v>102899.78</v>
      </c>
      <c r="C449" s="11">
        <v>103279.83</v>
      </c>
      <c r="D449" s="11">
        <v>103298.56</v>
      </c>
      <c r="E449" s="11">
        <v>102406.73</v>
      </c>
      <c r="H449">
        <f t="shared" si="48"/>
        <v>3.6933995388523932E-3</v>
      </c>
      <c r="I449">
        <f t="shared" si="49"/>
        <v>3.8754213079950084E-3</v>
      </c>
      <c r="J449">
        <f t="shared" si="50"/>
        <v>-4.7915554338405775E-3</v>
      </c>
      <c r="K449" t="str">
        <f t="shared" si="51"/>
        <v/>
      </c>
      <c r="L449" t="str">
        <f t="shared" si="52"/>
        <v/>
      </c>
      <c r="M449" t="str">
        <f t="shared" si="53"/>
        <v/>
      </c>
      <c r="N449" t="str">
        <f t="shared" si="54"/>
        <v/>
      </c>
      <c r="O449" t="str">
        <f t="shared" si="55"/>
        <v/>
      </c>
    </row>
    <row r="450" spans="1:15" x14ac:dyDescent="0.25">
      <c r="A450" s="1">
        <v>38716</v>
      </c>
      <c r="B450" s="11">
        <v>103223.75</v>
      </c>
      <c r="C450" s="11">
        <v>103526.59</v>
      </c>
      <c r="D450" s="11">
        <v>103526.59</v>
      </c>
      <c r="E450" s="11">
        <v>103223.75</v>
      </c>
      <c r="H450">
        <f t="shared" si="48"/>
        <v>2.9338209472140608E-3</v>
      </c>
      <c r="I450">
        <f t="shared" si="49"/>
        <v>2.9338209472140608E-3</v>
      </c>
      <c r="J450">
        <f t="shared" si="50"/>
        <v>0</v>
      </c>
      <c r="K450" t="str">
        <f t="shared" si="51"/>
        <v/>
      </c>
      <c r="L450" t="str">
        <f t="shared" si="52"/>
        <v/>
      </c>
      <c r="M450" t="str">
        <f t="shared" si="53"/>
        <v/>
      </c>
      <c r="N450" t="str">
        <f t="shared" si="54"/>
        <v/>
      </c>
      <c r="O450" t="str">
        <f t="shared" si="55"/>
        <v/>
      </c>
    </row>
    <row r="451" spans="1:15" x14ac:dyDescent="0.25">
      <c r="A451" s="1">
        <v>38720</v>
      </c>
      <c r="B451" s="11">
        <v>102555.48</v>
      </c>
      <c r="C451" s="11">
        <v>103188.73</v>
      </c>
      <c r="D451" s="11">
        <v>104537.87</v>
      </c>
      <c r="E451" s="11">
        <v>102251.29</v>
      </c>
      <c r="H451">
        <f t="shared" si="48"/>
        <v>6.174706607584568E-3</v>
      </c>
      <c r="I451">
        <f t="shared" si="49"/>
        <v>1.9329927567010463E-2</v>
      </c>
      <c r="J451">
        <f t="shared" si="50"/>
        <v>-2.9661018601834233E-3</v>
      </c>
      <c r="K451" t="str">
        <f t="shared" si="51"/>
        <v/>
      </c>
      <c r="L451" t="str">
        <f t="shared" si="52"/>
        <v/>
      </c>
      <c r="M451" t="str">
        <f t="shared" si="53"/>
        <v/>
      </c>
      <c r="N451" t="str">
        <f t="shared" si="54"/>
        <v/>
      </c>
      <c r="O451" t="str">
        <f t="shared" si="55"/>
        <v/>
      </c>
    </row>
    <row r="452" spans="1:15" x14ac:dyDescent="0.25">
      <c r="A452" s="1">
        <v>38721</v>
      </c>
      <c r="B452" s="11">
        <v>101818.75</v>
      </c>
      <c r="C452" s="11">
        <v>102498.59</v>
      </c>
      <c r="D452" s="11">
        <v>103171.81</v>
      </c>
      <c r="E452" s="11">
        <v>101503.72</v>
      </c>
      <c r="H452">
        <f t="shared" si="48"/>
        <v>6.6769627401632725E-3</v>
      </c>
      <c r="I452">
        <f t="shared" si="49"/>
        <v>1.3288907986004572E-2</v>
      </c>
      <c r="J452">
        <f t="shared" si="50"/>
        <v>-3.0940273770793114E-3</v>
      </c>
      <c r="K452" t="str">
        <f t="shared" si="51"/>
        <v/>
      </c>
      <c r="L452" t="str">
        <f t="shared" si="52"/>
        <v/>
      </c>
      <c r="M452" t="str">
        <f t="shared" si="53"/>
        <v/>
      </c>
      <c r="N452" t="str">
        <f t="shared" si="54"/>
        <v/>
      </c>
      <c r="O452" t="str">
        <f t="shared" si="55"/>
        <v/>
      </c>
    </row>
    <row r="453" spans="1:15" x14ac:dyDescent="0.25">
      <c r="A453" s="1">
        <v>38722</v>
      </c>
      <c r="B453" s="11">
        <v>101919.24</v>
      </c>
      <c r="C453" s="11">
        <v>102221.65</v>
      </c>
      <c r="D453" s="11">
        <v>102261.77</v>
      </c>
      <c r="E453" s="11">
        <v>101704.86</v>
      </c>
      <c r="H453">
        <f t="shared" si="48"/>
        <v>2.9671532087560681E-3</v>
      </c>
      <c r="I453">
        <f t="shared" si="49"/>
        <v>3.3607982163132988E-3</v>
      </c>
      <c r="J453">
        <f t="shared" si="50"/>
        <v>-2.1034301276187106E-3</v>
      </c>
      <c r="K453" t="str">
        <f t="shared" si="51"/>
        <v/>
      </c>
      <c r="L453" t="str">
        <f t="shared" si="52"/>
        <v/>
      </c>
      <c r="M453" t="str">
        <f t="shared" si="53"/>
        <v/>
      </c>
      <c r="N453" t="str">
        <f t="shared" si="54"/>
        <v/>
      </c>
      <c r="O453" t="str">
        <f t="shared" si="55"/>
        <v/>
      </c>
    </row>
    <row r="454" spans="1:15" x14ac:dyDescent="0.25">
      <c r="A454" s="1">
        <v>38723</v>
      </c>
      <c r="B454" s="11">
        <v>101275.11</v>
      </c>
      <c r="C454" s="11">
        <v>101665.25</v>
      </c>
      <c r="D454" s="11">
        <v>102342.29</v>
      </c>
      <c r="E454" s="11">
        <v>101124.32</v>
      </c>
      <c r="H454">
        <f t="shared" si="48"/>
        <v>3.8522792026589592E-3</v>
      </c>
      <c r="I454">
        <f t="shared" si="49"/>
        <v>1.0537436098563502E-2</v>
      </c>
      <c r="J454">
        <f t="shared" si="50"/>
        <v>-1.4889146997716374E-3</v>
      </c>
      <c r="K454" t="str">
        <f t="shared" si="51"/>
        <v/>
      </c>
      <c r="L454" t="str">
        <f t="shared" si="52"/>
        <v/>
      </c>
      <c r="M454" t="str">
        <f t="shared" si="53"/>
        <v/>
      </c>
      <c r="N454" t="str">
        <f t="shared" si="54"/>
        <v/>
      </c>
      <c r="O454" t="str">
        <f t="shared" si="55"/>
        <v/>
      </c>
    </row>
    <row r="455" spans="1:15" x14ac:dyDescent="0.25">
      <c r="A455" s="1">
        <v>38726</v>
      </c>
      <c r="B455" s="11">
        <v>100627.37</v>
      </c>
      <c r="C455" s="11">
        <v>100796.64</v>
      </c>
      <c r="D455" s="11">
        <v>101522.54</v>
      </c>
      <c r="E455" s="11">
        <v>100124.69</v>
      </c>
      <c r="H455">
        <f t="shared" ref="H455:H518" si="56">C455/$B455-1</f>
        <v>1.6821467161469705E-3</v>
      </c>
      <c r="I455">
        <f t="shared" ref="I455:I518" si="57">D455/$B455-1</f>
        <v>8.8958898558115784E-3</v>
      </c>
      <c r="J455">
        <f t="shared" ref="J455:J518" si="58">E455/$B455-1</f>
        <v>-4.9954599827064516E-3</v>
      </c>
      <c r="K455" t="str">
        <f t="shared" ref="K455:K518" si="59">IF(AND(C455&lt;E455,ABS(C455/E455-1)&gt;K$2),C455/E455-1,"")</f>
        <v/>
      </c>
      <c r="L455" t="str">
        <f t="shared" ref="L455:L518" si="60">IF(AND(C455&gt;D455,ABS(D455/C455-1)&gt;K$2),D455/C455-1,"")</f>
        <v/>
      </c>
      <c r="M455" t="str">
        <f t="shared" ref="M455:M518" si="61">IF(AND(E455&gt;D455,ABS(E455/D455-1)&gt;K$2),E455/D455-1,"")</f>
        <v/>
      </c>
      <c r="N455" t="str">
        <f t="shared" ref="N455:N518" si="62">IF(AND(B455&lt;E455,ABS(E455/B455-1)&gt;K$2),E455/B455-1,"")</f>
        <v/>
      </c>
      <c r="O455" t="str">
        <f t="shared" ref="O455:O518" si="63">IF(AND(B455&gt;D455,ABS(D455/B455-1)&gt;K$2),D455/B455-1,"")</f>
        <v/>
      </c>
    </row>
    <row r="456" spans="1:15" x14ac:dyDescent="0.25">
      <c r="A456" s="1">
        <v>38727</v>
      </c>
      <c r="B456" s="11">
        <v>100320.08</v>
      </c>
      <c r="C456" s="11">
        <v>100651.99</v>
      </c>
      <c r="D456" s="11">
        <v>100828.75</v>
      </c>
      <c r="E456" s="11">
        <v>99699.14</v>
      </c>
      <c r="H456">
        <f t="shared" si="56"/>
        <v>3.3085101208054635E-3</v>
      </c>
      <c r="I456">
        <f t="shared" si="57"/>
        <v>5.0704704382213972E-3</v>
      </c>
      <c r="J456">
        <f t="shared" si="58"/>
        <v>-6.1895883655594952E-3</v>
      </c>
      <c r="K456" t="str">
        <f t="shared" si="59"/>
        <v/>
      </c>
      <c r="L456" t="str">
        <f t="shared" si="60"/>
        <v/>
      </c>
      <c r="M456" t="str">
        <f t="shared" si="61"/>
        <v/>
      </c>
      <c r="N456" t="str">
        <f t="shared" si="62"/>
        <v/>
      </c>
      <c r="O456" t="str">
        <f t="shared" si="63"/>
        <v/>
      </c>
    </row>
    <row r="457" spans="1:15" x14ac:dyDescent="0.25">
      <c r="A457" s="1">
        <v>38728</v>
      </c>
      <c r="B457" s="11">
        <v>99889.16</v>
      </c>
      <c r="C457" s="11">
        <v>99846.77</v>
      </c>
      <c r="D457" s="11">
        <v>100097.65</v>
      </c>
      <c r="E457" s="11">
        <v>99412.2</v>
      </c>
      <c r="H457">
        <f t="shared" si="56"/>
        <v>-4.243703721203973E-4</v>
      </c>
      <c r="I457">
        <f t="shared" si="57"/>
        <v>2.0872134674072562E-3</v>
      </c>
      <c r="J457">
        <f t="shared" si="58"/>
        <v>-4.7748924908369572E-3</v>
      </c>
      <c r="K457" t="str">
        <f t="shared" si="59"/>
        <v/>
      </c>
      <c r="L457" t="str">
        <f t="shared" si="60"/>
        <v/>
      </c>
      <c r="M457" t="str">
        <f t="shared" si="61"/>
        <v/>
      </c>
      <c r="N457" t="str">
        <f t="shared" si="62"/>
        <v/>
      </c>
      <c r="O457" t="str">
        <f t="shared" si="63"/>
        <v/>
      </c>
    </row>
    <row r="458" spans="1:15" x14ac:dyDescent="0.25">
      <c r="A458" s="1">
        <v>38729</v>
      </c>
      <c r="B458" s="11">
        <v>100238.85</v>
      </c>
      <c r="C458" s="11">
        <v>100366.58</v>
      </c>
      <c r="D458" s="11">
        <v>100384.31</v>
      </c>
      <c r="E458" s="11">
        <v>100238.85</v>
      </c>
      <c r="H458">
        <f t="shared" si="56"/>
        <v>1.274256438496657E-3</v>
      </c>
      <c r="I458">
        <f t="shared" si="57"/>
        <v>1.4511339665208567E-3</v>
      </c>
      <c r="J458">
        <f t="shared" si="58"/>
        <v>0</v>
      </c>
      <c r="K458" t="str">
        <f t="shared" si="59"/>
        <v/>
      </c>
      <c r="L458" t="str">
        <f t="shared" si="60"/>
        <v/>
      </c>
      <c r="M458" t="str">
        <f t="shared" si="61"/>
        <v/>
      </c>
      <c r="N458" t="str">
        <f t="shared" si="62"/>
        <v/>
      </c>
      <c r="O458" t="str">
        <f t="shared" si="63"/>
        <v/>
      </c>
    </row>
    <row r="459" spans="1:15" x14ac:dyDescent="0.25">
      <c r="A459" s="1">
        <v>38730</v>
      </c>
      <c r="B459" s="11">
        <v>100811.54</v>
      </c>
      <c r="C459" s="11">
        <v>100709.21</v>
      </c>
      <c r="D459" s="11">
        <v>101390.12</v>
      </c>
      <c r="E459" s="11">
        <v>100061.92</v>
      </c>
      <c r="H459">
        <f t="shared" si="56"/>
        <v>-1.0150623628999433E-3</v>
      </c>
      <c r="I459">
        <f t="shared" si="57"/>
        <v>5.7392239023430491E-3</v>
      </c>
      <c r="J459">
        <f t="shared" si="58"/>
        <v>-7.435855061831198E-3</v>
      </c>
      <c r="K459" t="str">
        <f t="shared" si="59"/>
        <v/>
      </c>
      <c r="L459" t="str">
        <f t="shared" si="60"/>
        <v/>
      </c>
      <c r="M459" t="str">
        <f t="shared" si="61"/>
        <v/>
      </c>
      <c r="N459" t="str">
        <f t="shared" si="62"/>
        <v/>
      </c>
      <c r="O459" t="str">
        <f t="shared" si="63"/>
        <v/>
      </c>
    </row>
    <row r="460" spans="1:15" x14ac:dyDescent="0.25">
      <c r="A460" s="1">
        <v>38734</v>
      </c>
      <c r="B460" s="11">
        <v>101022.49</v>
      </c>
      <c r="C460" s="11">
        <v>100995.6</v>
      </c>
      <c r="D460" s="11">
        <v>101022.49</v>
      </c>
      <c r="E460" s="11">
        <v>100995.6</v>
      </c>
      <c r="H460">
        <f t="shared" si="56"/>
        <v>-2.6617835295883463E-4</v>
      </c>
      <c r="I460">
        <f t="shared" si="57"/>
        <v>0</v>
      </c>
      <c r="J460">
        <f t="shared" si="58"/>
        <v>-2.6617835295883463E-4</v>
      </c>
      <c r="K460" t="str">
        <f t="shared" si="59"/>
        <v/>
      </c>
      <c r="L460" t="str">
        <f t="shared" si="60"/>
        <v/>
      </c>
      <c r="M460" t="str">
        <f t="shared" si="61"/>
        <v/>
      </c>
      <c r="N460" t="str">
        <f t="shared" si="62"/>
        <v/>
      </c>
      <c r="O460" t="str">
        <f t="shared" si="63"/>
        <v/>
      </c>
    </row>
    <row r="461" spans="1:15" x14ac:dyDescent="0.25">
      <c r="A461" s="1">
        <v>38735</v>
      </c>
      <c r="B461" s="11">
        <v>101658.71</v>
      </c>
      <c r="C461" s="11">
        <v>102055.53</v>
      </c>
      <c r="D461" s="11">
        <v>102262.14</v>
      </c>
      <c r="E461" s="11">
        <v>101658.71</v>
      </c>
      <c r="H461">
        <f t="shared" si="56"/>
        <v>3.9034530341768292E-3</v>
      </c>
      <c r="I461">
        <f t="shared" si="57"/>
        <v>5.9358416017671889E-3</v>
      </c>
      <c r="J461">
        <f t="shared" si="58"/>
        <v>0</v>
      </c>
      <c r="K461" t="str">
        <f t="shared" si="59"/>
        <v/>
      </c>
      <c r="L461" t="str">
        <f t="shared" si="60"/>
        <v/>
      </c>
      <c r="M461" t="str">
        <f t="shared" si="61"/>
        <v/>
      </c>
      <c r="N461" t="str">
        <f t="shared" si="62"/>
        <v/>
      </c>
      <c r="O461" t="str">
        <f t="shared" si="63"/>
        <v/>
      </c>
    </row>
    <row r="462" spans="1:15" x14ac:dyDescent="0.25">
      <c r="A462" s="1">
        <v>38736</v>
      </c>
      <c r="B462" s="11">
        <v>101084.26</v>
      </c>
      <c r="C462" s="11">
        <v>101056.93</v>
      </c>
      <c r="D462" s="11">
        <v>101137.31</v>
      </c>
      <c r="E462" s="11">
        <v>100735.4</v>
      </c>
      <c r="H462">
        <f t="shared" si="56"/>
        <v>-2.7036850247508237E-4</v>
      </c>
      <c r="I462">
        <f t="shared" si="57"/>
        <v>5.2480969836454783E-4</v>
      </c>
      <c r="J462">
        <f t="shared" si="58"/>
        <v>-3.4511802332034547E-3</v>
      </c>
      <c r="K462" t="str">
        <f t="shared" si="59"/>
        <v/>
      </c>
      <c r="L462" t="str">
        <f t="shared" si="60"/>
        <v/>
      </c>
      <c r="M462" t="str">
        <f t="shared" si="61"/>
        <v/>
      </c>
      <c r="N462" t="str">
        <f t="shared" si="62"/>
        <v/>
      </c>
      <c r="O462" t="str">
        <f t="shared" si="63"/>
        <v/>
      </c>
    </row>
    <row r="463" spans="1:15" x14ac:dyDescent="0.25">
      <c r="A463" s="1">
        <v>38737</v>
      </c>
      <c r="B463" s="11">
        <v>102229.14</v>
      </c>
      <c r="C463" s="11">
        <v>101956.67</v>
      </c>
      <c r="D463" s="11">
        <v>102659.8</v>
      </c>
      <c r="E463" s="11">
        <v>101800.42</v>
      </c>
      <c r="H463">
        <f t="shared" si="56"/>
        <v>-2.6652870209022961E-3</v>
      </c>
      <c r="I463">
        <f t="shared" si="57"/>
        <v>4.212693171438131E-3</v>
      </c>
      <c r="J463">
        <f t="shared" si="58"/>
        <v>-4.1937161948149004E-3</v>
      </c>
      <c r="K463" t="str">
        <f t="shared" si="59"/>
        <v/>
      </c>
      <c r="L463" t="str">
        <f t="shared" si="60"/>
        <v/>
      </c>
      <c r="M463" t="str">
        <f t="shared" si="61"/>
        <v/>
      </c>
      <c r="N463" t="str">
        <f t="shared" si="62"/>
        <v/>
      </c>
      <c r="O463" t="str">
        <f t="shared" si="63"/>
        <v/>
      </c>
    </row>
    <row r="464" spans="1:15" x14ac:dyDescent="0.25">
      <c r="A464" s="1">
        <v>38740</v>
      </c>
      <c r="B464" s="11">
        <v>101550.26</v>
      </c>
      <c r="C464" s="11">
        <v>102570.61</v>
      </c>
      <c r="D464" s="11">
        <v>102684.44</v>
      </c>
      <c r="E464" s="11">
        <v>101253.51</v>
      </c>
      <c r="H464">
        <f t="shared" si="56"/>
        <v>1.0047733998908681E-2</v>
      </c>
      <c r="I464">
        <f t="shared" si="57"/>
        <v>1.1168656781381125E-2</v>
      </c>
      <c r="J464">
        <f t="shared" si="58"/>
        <v>-2.9221983281972896E-3</v>
      </c>
      <c r="K464" t="str">
        <f t="shared" si="59"/>
        <v/>
      </c>
      <c r="L464" t="str">
        <f t="shared" si="60"/>
        <v/>
      </c>
      <c r="M464" t="str">
        <f t="shared" si="61"/>
        <v/>
      </c>
      <c r="N464" t="str">
        <f t="shared" si="62"/>
        <v/>
      </c>
      <c r="O464" t="str">
        <f t="shared" si="63"/>
        <v/>
      </c>
    </row>
    <row r="465" spans="1:15" x14ac:dyDescent="0.25">
      <c r="A465" s="1">
        <v>38741</v>
      </c>
      <c r="B465" s="11">
        <v>100752.26</v>
      </c>
      <c r="C465" s="11">
        <v>101314.14</v>
      </c>
      <c r="D465" s="11">
        <v>101567.59</v>
      </c>
      <c r="E465" s="11">
        <v>100553.8</v>
      </c>
      <c r="H465">
        <f t="shared" si="56"/>
        <v>5.576847606197699E-3</v>
      </c>
      <c r="I465">
        <f t="shared" si="57"/>
        <v>8.092423931731263E-3</v>
      </c>
      <c r="J465">
        <f t="shared" si="58"/>
        <v>-1.9697821170462371E-3</v>
      </c>
      <c r="K465" t="str">
        <f t="shared" si="59"/>
        <v/>
      </c>
      <c r="L465" t="str">
        <f t="shared" si="60"/>
        <v/>
      </c>
      <c r="M465" t="str">
        <f t="shared" si="61"/>
        <v/>
      </c>
      <c r="N465" t="str">
        <f t="shared" si="62"/>
        <v/>
      </c>
      <c r="O465" t="str">
        <f t="shared" si="63"/>
        <v/>
      </c>
    </row>
    <row r="466" spans="1:15" x14ac:dyDescent="0.25">
      <c r="A466" s="1">
        <v>38742</v>
      </c>
      <c r="B466" s="11">
        <v>100158.41</v>
      </c>
      <c r="C466" s="11">
        <v>100017.58</v>
      </c>
      <c r="D466" s="11">
        <v>100918.89</v>
      </c>
      <c r="E466" s="11">
        <v>99439.78</v>
      </c>
      <c r="H466">
        <f t="shared" si="56"/>
        <v>-1.4060726403304358E-3</v>
      </c>
      <c r="I466">
        <f t="shared" si="57"/>
        <v>7.5927722894162386E-3</v>
      </c>
      <c r="J466">
        <f t="shared" si="58"/>
        <v>-7.1749341867548555E-3</v>
      </c>
      <c r="K466" t="str">
        <f t="shared" si="59"/>
        <v/>
      </c>
      <c r="L466" t="str">
        <f t="shared" si="60"/>
        <v/>
      </c>
      <c r="M466" t="str">
        <f t="shared" si="61"/>
        <v/>
      </c>
      <c r="N466" t="str">
        <f t="shared" si="62"/>
        <v/>
      </c>
      <c r="O466" t="str">
        <f t="shared" si="63"/>
        <v/>
      </c>
    </row>
    <row r="467" spans="1:15" x14ac:dyDescent="0.25">
      <c r="A467" s="1">
        <v>38743</v>
      </c>
      <c r="B467" s="11">
        <v>99279.63</v>
      </c>
      <c r="C467" s="11">
        <v>99803.83</v>
      </c>
      <c r="D467" s="11">
        <v>99803.83</v>
      </c>
      <c r="E467" s="11">
        <v>99103.31</v>
      </c>
      <c r="H467">
        <f t="shared" si="56"/>
        <v>5.2800357938480591E-3</v>
      </c>
      <c r="I467">
        <f t="shared" si="57"/>
        <v>5.2800357938480591E-3</v>
      </c>
      <c r="J467">
        <f t="shared" si="58"/>
        <v>-1.7759937260041214E-3</v>
      </c>
      <c r="K467" t="str">
        <f t="shared" si="59"/>
        <v/>
      </c>
      <c r="L467" t="str">
        <f t="shared" si="60"/>
        <v/>
      </c>
      <c r="M467" t="str">
        <f t="shared" si="61"/>
        <v/>
      </c>
      <c r="N467" t="str">
        <f t="shared" si="62"/>
        <v/>
      </c>
      <c r="O467" t="str">
        <f t="shared" si="63"/>
        <v/>
      </c>
    </row>
    <row r="468" spans="1:15" x14ac:dyDescent="0.25">
      <c r="A468" s="1">
        <v>38744</v>
      </c>
      <c r="B468" s="11">
        <v>97789.48</v>
      </c>
      <c r="C468" s="11">
        <v>98559.38</v>
      </c>
      <c r="D468" s="11">
        <v>98559.38</v>
      </c>
      <c r="E468" s="11">
        <v>97328.38</v>
      </c>
      <c r="H468">
        <f t="shared" si="56"/>
        <v>7.8730350135822746E-3</v>
      </c>
      <c r="I468">
        <f t="shared" si="57"/>
        <v>7.8730350135822746E-3</v>
      </c>
      <c r="J468">
        <f t="shared" si="58"/>
        <v>-4.7152311271109193E-3</v>
      </c>
      <c r="K468" t="str">
        <f t="shared" si="59"/>
        <v/>
      </c>
      <c r="L468" t="str">
        <f t="shared" si="60"/>
        <v/>
      </c>
      <c r="M468" t="str">
        <f t="shared" si="61"/>
        <v/>
      </c>
      <c r="N468" t="str">
        <f t="shared" si="62"/>
        <v/>
      </c>
      <c r="O468" t="str">
        <f t="shared" si="63"/>
        <v/>
      </c>
    </row>
    <row r="469" spans="1:15" x14ac:dyDescent="0.25">
      <c r="A469" s="1">
        <v>38747</v>
      </c>
      <c r="B469" s="11">
        <v>97725.39</v>
      </c>
      <c r="C469" s="11">
        <v>97914.62</v>
      </c>
      <c r="D469" s="11">
        <v>98173.53</v>
      </c>
      <c r="E469" s="11">
        <v>96719.33</v>
      </c>
      <c r="H469">
        <f t="shared" si="56"/>
        <v>1.9363442806419329E-3</v>
      </c>
      <c r="I469">
        <f t="shared" si="57"/>
        <v>4.5857069488286495E-3</v>
      </c>
      <c r="J469">
        <f t="shared" si="58"/>
        <v>-1.029476577172006E-2</v>
      </c>
      <c r="K469" t="str">
        <f t="shared" si="59"/>
        <v/>
      </c>
      <c r="L469" t="str">
        <f t="shared" si="60"/>
        <v/>
      </c>
      <c r="M469" t="str">
        <f t="shared" si="61"/>
        <v/>
      </c>
      <c r="N469" t="str">
        <f t="shared" si="62"/>
        <v/>
      </c>
      <c r="O469" t="str">
        <f t="shared" si="63"/>
        <v/>
      </c>
    </row>
    <row r="470" spans="1:15" x14ac:dyDescent="0.25">
      <c r="A470" s="1">
        <v>38748</v>
      </c>
      <c r="B470" s="11">
        <v>97870.99</v>
      </c>
      <c r="C470" s="11">
        <v>98142.52</v>
      </c>
      <c r="D470" s="11">
        <v>98142.52</v>
      </c>
      <c r="E470" s="11">
        <v>97734.01</v>
      </c>
      <c r="H470">
        <f t="shared" si="56"/>
        <v>2.77436654109664E-3</v>
      </c>
      <c r="I470">
        <f t="shared" si="57"/>
        <v>2.77436654109664E-3</v>
      </c>
      <c r="J470">
        <f t="shared" si="58"/>
        <v>-1.399597572273592E-3</v>
      </c>
      <c r="K470" t="str">
        <f t="shared" si="59"/>
        <v/>
      </c>
      <c r="L470" t="str">
        <f t="shared" si="60"/>
        <v/>
      </c>
      <c r="M470" t="str">
        <f t="shared" si="61"/>
        <v/>
      </c>
      <c r="N470" t="str">
        <f t="shared" si="62"/>
        <v/>
      </c>
      <c r="O470" t="str">
        <f t="shared" si="63"/>
        <v/>
      </c>
    </row>
    <row r="471" spans="1:15" x14ac:dyDescent="0.25">
      <c r="A471" s="1">
        <v>38749</v>
      </c>
      <c r="B471" s="11">
        <v>97536.28</v>
      </c>
      <c r="C471" s="11">
        <v>97408.04</v>
      </c>
      <c r="D471" s="11">
        <v>98176.75</v>
      </c>
      <c r="E471" s="11">
        <v>97106.59</v>
      </c>
      <c r="H471">
        <f t="shared" si="56"/>
        <v>-1.3147928135048836E-3</v>
      </c>
      <c r="I471">
        <f t="shared" si="57"/>
        <v>6.5664796729996144E-3</v>
      </c>
      <c r="J471">
        <f t="shared" si="58"/>
        <v>-4.4054376484319313E-3</v>
      </c>
      <c r="K471" t="str">
        <f t="shared" si="59"/>
        <v/>
      </c>
      <c r="L471" t="str">
        <f t="shared" si="60"/>
        <v/>
      </c>
      <c r="M471" t="str">
        <f t="shared" si="61"/>
        <v/>
      </c>
      <c r="N471" t="str">
        <f t="shared" si="62"/>
        <v/>
      </c>
      <c r="O471" t="str">
        <f t="shared" si="63"/>
        <v/>
      </c>
    </row>
    <row r="472" spans="1:15" x14ac:dyDescent="0.25">
      <c r="A472" s="1">
        <v>38750</v>
      </c>
      <c r="B472" s="11">
        <v>98471.91</v>
      </c>
      <c r="C472" s="11">
        <v>98220.19</v>
      </c>
      <c r="D472" s="11">
        <v>98887.98</v>
      </c>
      <c r="E472" s="11">
        <v>97536.28</v>
      </c>
      <c r="H472">
        <f t="shared" si="56"/>
        <v>-2.5562619837474765E-3</v>
      </c>
      <c r="I472">
        <f t="shared" si="57"/>
        <v>4.2252658651589226E-3</v>
      </c>
      <c r="J472">
        <f t="shared" si="58"/>
        <v>-9.5014913390022437E-3</v>
      </c>
      <c r="K472" t="str">
        <f t="shared" si="59"/>
        <v/>
      </c>
      <c r="L472" t="str">
        <f t="shared" si="60"/>
        <v/>
      </c>
      <c r="M472" t="str">
        <f t="shared" si="61"/>
        <v/>
      </c>
      <c r="N472" t="str">
        <f t="shared" si="62"/>
        <v/>
      </c>
      <c r="O472" t="str">
        <f t="shared" si="63"/>
        <v/>
      </c>
    </row>
    <row r="473" spans="1:15" x14ac:dyDescent="0.25">
      <c r="A473" s="1">
        <v>38751</v>
      </c>
      <c r="B473" s="11">
        <v>98174.6</v>
      </c>
      <c r="C473" s="11">
        <v>99116.37</v>
      </c>
      <c r="D473" s="11">
        <v>99215.19</v>
      </c>
      <c r="E473" s="11">
        <v>98128.2</v>
      </c>
      <c r="H473">
        <f t="shared" si="56"/>
        <v>9.5928071008182236E-3</v>
      </c>
      <c r="I473">
        <f t="shared" si="57"/>
        <v>1.0599381102647687E-2</v>
      </c>
      <c r="J473">
        <f t="shared" si="58"/>
        <v>-4.7262733945452329E-4</v>
      </c>
      <c r="K473" t="str">
        <f t="shared" si="59"/>
        <v/>
      </c>
      <c r="L473" t="str">
        <f t="shared" si="60"/>
        <v/>
      </c>
      <c r="M473" t="str">
        <f t="shared" si="61"/>
        <v/>
      </c>
      <c r="N473" t="str">
        <f t="shared" si="62"/>
        <v/>
      </c>
      <c r="O473" t="str">
        <f t="shared" si="63"/>
        <v/>
      </c>
    </row>
    <row r="474" spans="1:15" x14ac:dyDescent="0.25">
      <c r="A474" s="1">
        <v>38754</v>
      </c>
      <c r="B474" s="11">
        <v>98476.69</v>
      </c>
      <c r="C474" s="11">
        <v>98483.61</v>
      </c>
      <c r="D474" s="11">
        <v>98558.71</v>
      </c>
      <c r="E474" s="11">
        <v>97802.29</v>
      </c>
      <c r="H474">
        <f t="shared" si="56"/>
        <v>7.0270436587582807E-5</v>
      </c>
      <c r="I474">
        <f t="shared" si="57"/>
        <v>8.3288745793552721E-4</v>
      </c>
      <c r="J474">
        <f t="shared" si="58"/>
        <v>-6.8483211610789185E-3</v>
      </c>
      <c r="K474" t="str">
        <f t="shared" si="59"/>
        <v/>
      </c>
      <c r="L474" t="str">
        <f t="shared" si="60"/>
        <v/>
      </c>
      <c r="M474" t="str">
        <f t="shared" si="61"/>
        <v/>
      </c>
      <c r="N474" t="str">
        <f t="shared" si="62"/>
        <v/>
      </c>
      <c r="O474" t="str">
        <f t="shared" si="63"/>
        <v/>
      </c>
    </row>
    <row r="475" spans="1:15" x14ac:dyDescent="0.25">
      <c r="A475" s="1">
        <v>38755</v>
      </c>
      <c r="B475" s="11">
        <v>98951.83</v>
      </c>
      <c r="C475" s="11">
        <v>98390.93</v>
      </c>
      <c r="D475" s="11">
        <v>99583</v>
      </c>
      <c r="E475" s="11">
        <v>98054.32</v>
      </c>
      <c r="H475">
        <f t="shared" si="56"/>
        <v>-5.6684146215386644E-3</v>
      </c>
      <c r="I475">
        <f t="shared" si="57"/>
        <v>6.3785581327804319E-3</v>
      </c>
      <c r="J475">
        <f t="shared" si="58"/>
        <v>-9.0701708093725575E-3</v>
      </c>
      <c r="K475" t="str">
        <f t="shared" si="59"/>
        <v/>
      </c>
      <c r="L475" t="str">
        <f t="shared" si="60"/>
        <v/>
      </c>
      <c r="M475" t="str">
        <f t="shared" si="61"/>
        <v/>
      </c>
      <c r="N475" t="str">
        <f t="shared" si="62"/>
        <v/>
      </c>
      <c r="O475" t="str">
        <f t="shared" si="63"/>
        <v/>
      </c>
    </row>
    <row r="476" spans="1:15" x14ac:dyDescent="0.25">
      <c r="A476" s="1">
        <v>38756</v>
      </c>
      <c r="B476" s="11">
        <v>98213.29</v>
      </c>
      <c r="C476" s="11">
        <v>98817.98</v>
      </c>
      <c r="D476" s="11">
        <v>98894.01</v>
      </c>
      <c r="E476" s="11">
        <v>98121.96</v>
      </c>
      <c r="H476">
        <f t="shared" si="56"/>
        <v>6.156906056196787E-3</v>
      </c>
      <c r="I476">
        <f t="shared" si="57"/>
        <v>6.9310375408460079E-3</v>
      </c>
      <c r="J476">
        <f t="shared" si="58"/>
        <v>-9.2991488219151819E-4</v>
      </c>
      <c r="K476" t="str">
        <f t="shared" si="59"/>
        <v/>
      </c>
      <c r="L476" t="str">
        <f t="shared" si="60"/>
        <v/>
      </c>
      <c r="M476" t="str">
        <f t="shared" si="61"/>
        <v/>
      </c>
      <c r="N476" t="str">
        <f t="shared" si="62"/>
        <v/>
      </c>
      <c r="O476" t="str">
        <f t="shared" si="63"/>
        <v/>
      </c>
    </row>
    <row r="477" spans="1:15" x14ac:dyDescent="0.25">
      <c r="A477" s="1">
        <v>38757</v>
      </c>
      <c r="B477" s="11">
        <v>97812.46</v>
      </c>
      <c r="C477" s="11">
        <v>98037.89</v>
      </c>
      <c r="D477" s="11">
        <v>98311.69</v>
      </c>
      <c r="E477" s="11">
        <v>97409.02</v>
      </c>
      <c r="H477">
        <f t="shared" si="56"/>
        <v>2.3047165974559025E-3</v>
      </c>
      <c r="I477">
        <f t="shared" si="57"/>
        <v>5.1039509690278262E-3</v>
      </c>
      <c r="J477">
        <f t="shared" si="58"/>
        <v>-4.1246278848319218E-3</v>
      </c>
      <c r="K477" t="str">
        <f t="shared" si="59"/>
        <v/>
      </c>
      <c r="L477" t="str">
        <f t="shared" si="60"/>
        <v/>
      </c>
      <c r="M477" t="str">
        <f t="shared" si="61"/>
        <v/>
      </c>
      <c r="N477" t="str">
        <f t="shared" si="62"/>
        <v/>
      </c>
      <c r="O477" t="str">
        <f t="shared" si="63"/>
        <v/>
      </c>
    </row>
    <row r="478" spans="1:15" x14ac:dyDescent="0.25">
      <c r="A478" s="1">
        <v>38758</v>
      </c>
      <c r="B478" s="11">
        <v>98024.16</v>
      </c>
      <c r="C478" s="11">
        <v>98299.55</v>
      </c>
      <c r="D478" s="11">
        <v>98521.73</v>
      </c>
      <c r="E478" s="11">
        <v>97827.95</v>
      </c>
      <c r="H478">
        <f t="shared" si="56"/>
        <v>2.8094094353880994E-3</v>
      </c>
      <c r="I478">
        <f t="shared" si="57"/>
        <v>5.0759935101711839E-3</v>
      </c>
      <c r="J478">
        <f t="shared" si="58"/>
        <v>-2.0016493892934806E-3</v>
      </c>
      <c r="K478" t="str">
        <f t="shared" si="59"/>
        <v/>
      </c>
      <c r="L478" t="str">
        <f t="shared" si="60"/>
        <v/>
      </c>
      <c r="M478" t="str">
        <f t="shared" si="61"/>
        <v/>
      </c>
      <c r="N478" t="str">
        <f t="shared" si="62"/>
        <v/>
      </c>
      <c r="O478" t="str">
        <f t="shared" si="63"/>
        <v/>
      </c>
    </row>
    <row r="479" spans="1:15" x14ac:dyDescent="0.25">
      <c r="A479" s="1">
        <v>38761</v>
      </c>
      <c r="B479" s="11">
        <v>99235.87</v>
      </c>
      <c r="C479" s="11">
        <v>98685.66</v>
      </c>
      <c r="D479" s="11">
        <v>100034.28</v>
      </c>
      <c r="E479" s="11">
        <v>98685.66</v>
      </c>
      <c r="H479">
        <f t="shared" si="56"/>
        <v>-5.5444669351918385E-3</v>
      </c>
      <c r="I479">
        <f t="shared" si="57"/>
        <v>8.0455786803703688E-3</v>
      </c>
      <c r="J479">
        <f t="shared" si="58"/>
        <v>-5.5444669351918385E-3</v>
      </c>
      <c r="K479" t="str">
        <f t="shared" si="59"/>
        <v/>
      </c>
      <c r="L479" t="str">
        <f t="shared" si="60"/>
        <v/>
      </c>
      <c r="M479" t="str">
        <f t="shared" si="61"/>
        <v/>
      </c>
      <c r="N479" t="str">
        <f t="shared" si="62"/>
        <v/>
      </c>
      <c r="O479" t="str">
        <f t="shared" si="63"/>
        <v/>
      </c>
    </row>
    <row r="480" spans="1:15" x14ac:dyDescent="0.25">
      <c r="A480" s="1">
        <v>38762</v>
      </c>
      <c r="B480" s="11">
        <v>98163.88</v>
      </c>
      <c r="C480" s="11">
        <v>99023.17</v>
      </c>
      <c r="D480" s="11">
        <v>99164.97</v>
      </c>
      <c r="E480" s="11">
        <v>98157.97</v>
      </c>
      <c r="H480">
        <f t="shared" si="56"/>
        <v>8.7536270978694208E-3</v>
      </c>
      <c r="I480">
        <f t="shared" si="57"/>
        <v>1.0198150276863549E-2</v>
      </c>
      <c r="J480">
        <f t="shared" si="58"/>
        <v>-6.0205444202154901E-5</v>
      </c>
      <c r="K480" t="str">
        <f t="shared" si="59"/>
        <v/>
      </c>
      <c r="L480" t="str">
        <f t="shared" si="60"/>
        <v/>
      </c>
      <c r="M480" t="str">
        <f t="shared" si="61"/>
        <v/>
      </c>
      <c r="N480" t="str">
        <f t="shared" si="62"/>
        <v/>
      </c>
      <c r="O480" t="str">
        <f t="shared" si="63"/>
        <v/>
      </c>
    </row>
    <row r="481" spans="1:15" x14ac:dyDescent="0.25">
      <c r="A481" s="1">
        <v>38763</v>
      </c>
      <c r="B481" s="11">
        <v>98188.84</v>
      </c>
      <c r="C481" s="11">
        <v>97818.79</v>
      </c>
      <c r="D481" s="11">
        <v>98719.86</v>
      </c>
      <c r="E481" s="11">
        <v>97729.32</v>
      </c>
      <c r="H481">
        <f t="shared" si="56"/>
        <v>-3.7687582417716969E-3</v>
      </c>
      <c r="I481">
        <f t="shared" si="57"/>
        <v>5.4081502541429849E-3</v>
      </c>
      <c r="J481">
        <f t="shared" si="58"/>
        <v>-4.6799615923763804E-3</v>
      </c>
      <c r="K481" t="str">
        <f t="shared" si="59"/>
        <v/>
      </c>
      <c r="L481" t="str">
        <f t="shared" si="60"/>
        <v/>
      </c>
      <c r="M481" t="str">
        <f t="shared" si="61"/>
        <v/>
      </c>
      <c r="N481" t="str">
        <f t="shared" si="62"/>
        <v/>
      </c>
      <c r="O481" t="str">
        <f t="shared" si="63"/>
        <v/>
      </c>
    </row>
    <row r="482" spans="1:15" x14ac:dyDescent="0.25">
      <c r="A482" s="1">
        <v>38764</v>
      </c>
      <c r="B482" s="11">
        <v>97169.45</v>
      </c>
      <c r="C482" s="11">
        <v>97777.97</v>
      </c>
      <c r="D482" s="11">
        <v>97994.71</v>
      </c>
      <c r="E482" s="11">
        <v>97047.84</v>
      </c>
      <c r="H482">
        <f t="shared" si="56"/>
        <v>6.262462121582546E-3</v>
      </c>
      <c r="I482">
        <f t="shared" si="57"/>
        <v>8.4929985710531231E-3</v>
      </c>
      <c r="J482">
        <f t="shared" si="58"/>
        <v>-1.2515250420785939E-3</v>
      </c>
      <c r="K482" t="str">
        <f t="shared" si="59"/>
        <v/>
      </c>
      <c r="L482" t="str">
        <f t="shared" si="60"/>
        <v/>
      </c>
      <c r="M482" t="str">
        <f t="shared" si="61"/>
        <v/>
      </c>
      <c r="N482" t="str">
        <f t="shared" si="62"/>
        <v/>
      </c>
      <c r="O482" t="str">
        <f t="shared" si="63"/>
        <v/>
      </c>
    </row>
    <row r="483" spans="1:15" x14ac:dyDescent="0.25">
      <c r="A483" s="1">
        <v>38765</v>
      </c>
      <c r="B483" s="11">
        <v>96416.71</v>
      </c>
      <c r="C483" s="11">
        <v>96508.67</v>
      </c>
      <c r="D483" s="11">
        <v>97300.58</v>
      </c>
      <c r="E483" s="11">
        <v>96186.52</v>
      </c>
      <c r="H483">
        <f t="shared" si="56"/>
        <v>9.5377658084361272E-4</v>
      </c>
      <c r="I483">
        <f t="shared" si="57"/>
        <v>9.1671868911518128E-3</v>
      </c>
      <c r="J483">
        <f t="shared" si="58"/>
        <v>-2.3874492294956307E-3</v>
      </c>
      <c r="K483" t="str">
        <f t="shared" si="59"/>
        <v/>
      </c>
      <c r="L483" t="str">
        <f t="shared" si="60"/>
        <v/>
      </c>
      <c r="M483" t="str">
        <f t="shared" si="61"/>
        <v/>
      </c>
      <c r="N483" t="str">
        <f t="shared" si="62"/>
        <v/>
      </c>
      <c r="O483" t="str">
        <f t="shared" si="63"/>
        <v/>
      </c>
    </row>
    <row r="484" spans="1:15" x14ac:dyDescent="0.25">
      <c r="A484" s="1">
        <v>38769</v>
      </c>
      <c r="B484" s="11">
        <v>95277.72</v>
      </c>
      <c r="C484" s="11">
        <v>96796.479999999996</v>
      </c>
      <c r="D484" s="11">
        <v>96796.479999999996</v>
      </c>
      <c r="E484" s="11">
        <v>95277.72</v>
      </c>
      <c r="H484">
        <f t="shared" si="56"/>
        <v>1.5940347858869774E-2</v>
      </c>
      <c r="I484">
        <f t="shared" si="57"/>
        <v>1.5940347858869774E-2</v>
      </c>
      <c r="J484">
        <f t="shared" si="58"/>
        <v>0</v>
      </c>
      <c r="K484" t="str">
        <f t="shared" si="59"/>
        <v/>
      </c>
      <c r="L484" t="str">
        <f t="shared" si="60"/>
        <v/>
      </c>
      <c r="M484" t="str">
        <f t="shared" si="61"/>
        <v/>
      </c>
      <c r="N484" t="str">
        <f t="shared" si="62"/>
        <v/>
      </c>
      <c r="O484" t="str">
        <f t="shared" si="63"/>
        <v/>
      </c>
    </row>
    <row r="485" spans="1:15" x14ac:dyDescent="0.25">
      <c r="A485" s="1">
        <v>38770</v>
      </c>
      <c r="B485" s="11">
        <v>94989.06</v>
      </c>
      <c r="C485" s="11">
        <v>95469.21</v>
      </c>
      <c r="D485" s="11">
        <v>95469.21</v>
      </c>
      <c r="E485" s="11">
        <v>94643.09</v>
      </c>
      <c r="H485">
        <f t="shared" si="56"/>
        <v>5.054792625593052E-3</v>
      </c>
      <c r="I485">
        <f t="shared" si="57"/>
        <v>5.054792625593052E-3</v>
      </c>
      <c r="J485">
        <f t="shared" si="58"/>
        <v>-3.6422089027936533E-3</v>
      </c>
      <c r="K485" t="str">
        <f t="shared" si="59"/>
        <v/>
      </c>
      <c r="L485" t="str">
        <f t="shared" si="60"/>
        <v/>
      </c>
      <c r="M485" t="str">
        <f t="shared" si="61"/>
        <v/>
      </c>
      <c r="N485" t="str">
        <f t="shared" si="62"/>
        <v/>
      </c>
      <c r="O485" t="str">
        <f t="shared" si="63"/>
        <v/>
      </c>
    </row>
    <row r="486" spans="1:15" x14ac:dyDescent="0.25">
      <c r="A486" s="1">
        <v>38771</v>
      </c>
      <c r="B486" s="11">
        <v>94030.97</v>
      </c>
      <c r="C486" s="11">
        <v>94165.65</v>
      </c>
      <c r="D486" s="11">
        <v>94795.54</v>
      </c>
      <c r="E486" s="11">
        <v>93925.72</v>
      </c>
      <c r="H486">
        <f t="shared" si="56"/>
        <v>1.4322940622646385E-3</v>
      </c>
      <c r="I486">
        <f t="shared" si="57"/>
        <v>8.1310444845990038E-3</v>
      </c>
      <c r="J486">
        <f t="shared" si="58"/>
        <v>-1.1193120734583895E-3</v>
      </c>
      <c r="K486" t="str">
        <f t="shared" si="59"/>
        <v/>
      </c>
      <c r="L486" t="str">
        <f t="shared" si="60"/>
        <v/>
      </c>
      <c r="M486" t="str">
        <f t="shared" si="61"/>
        <v/>
      </c>
      <c r="N486" t="str">
        <f t="shared" si="62"/>
        <v/>
      </c>
      <c r="O486" t="str">
        <f t="shared" si="63"/>
        <v/>
      </c>
    </row>
    <row r="487" spans="1:15" x14ac:dyDescent="0.25">
      <c r="A487" s="1">
        <v>38772</v>
      </c>
      <c r="B487" s="11">
        <v>93568.9</v>
      </c>
      <c r="C487" s="11">
        <v>93628.75</v>
      </c>
      <c r="D487" s="11">
        <v>93783.49</v>
      </c>
      <c r="E487" s="11">
        <v>93183.08</v>
      </c>
      <c r="H487">
        <f t="shared" si="56"/>
        <v>6.396356054201302E-4</v>
      </c>
      <c r="I487">
        <f t="shared" si="57"/>
        <v>2.2933902183313037E-3</v>
      </c>
      <c r="J487">
        <f t="shared" si="58"/>
        <v>-4.1233786012231377E-3</v>
      </c>
      <c r="K487" t="str">
        <f t="shared" si="59"/>
        <v/>
      </c>
      <c r="L487" t="str">
        <f t="shared" si="60"/>
        <v/>
      </c>
      <c r="M487" t="str">
        <f t="shared" si="61"/>
        <v/>
      </c>
      <c r="N487" t="str">
        <f t="shared" si="62"/>
        <v/>
      </c>
      <c r="O487" t="str">
        <f t="shared" si="63"/>
        <v/>
      </c>
    </row>
    <row r="488" spans="1:15" x14ac:dyDescent="0.25">
      <c r="A488" s="1">
        <v>38775</v>
      </c>
      <c r="B488" s="11">
        <v>93638.22</v>
      </c>
      <c r="C488" s="11">
        <v>93134.91</v>
      </c>
      <c r="D488" s="11">
        <v>93638.22</v>
      </c>
      <c r="E488" s="11">
        <v>93134.91</v>
      </c>
      <c r="H488">
        <f t="shared" si="56"/>
        <v>-5.3750487781591971E-3</v>
      </c>
      <c r="I488">
        <f t="shared" si="57"/>
        <v>0</v>
      </c>
      <c r="J488">
        <f t="shared" si="58"/>
        <v>-5.3750487781591971E-3</v>
      </c>
      <c r="K488" t="str">
        <f t="shared" si="59"/>
        <v/>
      </c>
      <c r="L488" t="str">
        <f t="shared" si="60"/>
        <v/>
      </c>
      <c r="M488" t="str">
        <f t="shared" si="61"/>
        <v/>
      </c>
      <c r="N488" t="str">
        <f t="shared" si="62"/>
        <v/>
      </c>
      <c r="O488" t="str">
        <f t="shared" si="63"/>
        <v/>
      </c>
    </row>
    <row r="489" spans="1:15" x14ac:dyDescent="0.25">
      <c r="A489" s="1">
        <v>38776</v>
      </c>
      <c r="B489" s="11">
        <v>93828.5</v>
      </c>
      <c r="C489" s="11">
        <v>93508.41</v>
      </c>
      <c r="D489" s="11">
        <v>94299.24</v>
      </c>
      <c r="E489" s="11">
        <v>93384.25</v>
      </c>
      <c r="H489">
        <f t="shared" si="56"/>
        <v>-3.4114368235663717E-3</v>
      </c>
      <c r="I489">
        <f t="shared" si="57"/>
        <v>5.0170257437771593E-3</v>
      </c>
      <c r="J489">
        <f t="shared" si="58"/>
        <v>-4.7347021427391889E-3</v>
      </c>
      <c r="K489" t="str">
        <f t="shared" si="59"/>
        <v/>
      </c>
      <c r="L489" t="str">
        <f t="shared" si="60"/>
        <v/>
      </c>
      <c r="M489" t="str">
        <f t="shared" si="61"/>
        <v/>
      </c>
      <c r="N489" t="str">
        <f t="shared" si="62"/>
        <v/>
      </c>
      <c r="O489" t="str">
        <f t="shared" si="63"/>
        <v/>
      </c>
    </row>
    <row r="490" spans="1:15" x14ac:dyDescent="0.25">
      <c r="A490" s="1">
        <v>38777</v>
      </c>
      <c r="B490" s="11">
        <v>92894.399999999994</v>
      </c>
      <c r="C490" s="11">
        <v>93280.61</v>
      </c>
      <c r="D490" s="11">
        <v>93280.61</v>
      </c>
      <c r="E490" s="11">
        <v>92894.399999999994</v>
      </c>
      <c r="H490">
        <f t="shared" si="56"/>
        <v>4.1575164918445928E-3</v>
      </c>
      <c r="I490">
        <f t="shared" si="57"/>
        <v>4.1575164918445928E-3</v>
      </c>
      <c r="J490">
        <f t="shared" si="58"/>
        <v>0</v>
      </c>
      <c r="K490" t="str">
        <f t="shared" si="59"/>
        <v/>
      </c>
      <c r="L490" t="str">
        <f t="shared" si="60"/>
        <v/>
      </c>
      <c r="M490" t="str">
        <f t="shared" si="61"/>
        <v/>
      </c>
      <c r="N490" t="str">
        <f t="shared" si="62"/>
        <v/>
      </c>
      <c r="O490" t="str">
        <f t="shared" si="63"/>
        <v/>
      </c>
    </row>
    <row r="491" spans="1:15" x14ac:dyDescent="0.25">
      <c r="A491" s="1">
        <v>38778</v>
      </c>
      <c r="B491" s="11">
        <v>92767.74</v>
      </c>
      <c r="C491" s="11">
        <v>93147.9</v>
      </c>
      <c r="D491" s="11">
        <v>93411.07</v>
      </c>
      <c r="E491" s="11">
        <v>92543.03</v>
      </c>
      <c r="H491">
        <f t="shared" si="56"/>
        <v>4.0979763008130998E-3</v>
      </c>
      <c r="I491">
        <f t="shared" si="57"/>
        <v>6.9348461005949158E-3</v>
      </c>
      <c r="J491">
        <f t="shared" si="58"/>
        <v>-2.422286023136988E-3</v>
      </c>
      <c r="K491" t="str">
        <f t="shared" si="59"/>
        <v/>
      </c>
      <c r="L491" t="str">
        <f t="shared" si="60"/>
        <v/>
      </c>
      <c r="M491" t="str">
        <f t="shared" si="61"/>
        <v/>
      </c>
      <c r="N491" t="str">
        <f t="shared" si="62"/>
        <v/>
      </c>
      <c r="O491" t="str">
        <f t="shared" si="63"/>
        <v/>
      </c>
    </row>
    <row r="492" spans="1:15" x14ac:dyDescent="0.25">
      <c r="A492" s="1">
        <v>38779</v>
      </c>
      <c r="B492" s="11">
        <v>92398.41</v>
      </c>
      <c r="C492" s="11">
        <v>92599.26</v>
      </c>
      <c r="D492" s="11">
        <v>92599.26</v>
      </c>
      <c r="E492" s="11">
        <v>91792.81</v>
      </c>
      <c r="H492">
        <f t="shared" si="56"/>
        <v>2.173738703945105E-3</v>
      </c>
      <c r="I492">
        <f t="shared" si="57"/>
        <v>2.173738703945105E-3</v>
      </c>
      <c r="J492">
        <f t="shared" si="58"/>
        <v>-6.5542253378603199E-3</v>
      </c>
      <c r="K492" t="str">
        <f t="shared" si="59"/>
        <v/>
      </c>
      <c r="L492" t="str">
        <f t="shared" si="60"/>
        <v/>
      </c>
      <c r="M492" t="str">
        <f t="shared" si="61"/>
        <v/>
      </c>
      <c r="N492" t="str">
        <f t="shared" si="62"/>
        <v/>
      </c>
      <c r="O492" t="str">
        <f t="shared" si="63"/>
        <v/>
      </c>
    </row>
    <row r="493" spans="1:15" x14ac:dyDescent="0.25">
      <c r="A493" s="1">
        <v>38782</v>
      </c>
      <c r="B493" s="11">
        <v>92260.479999999996</v>
      </c>
      <c r="C493" s="11">
        <v>92126.46</v>
      </c>
      <c r="D493" s="11">
        <v>92260.479999999996</v>
      </c>
      <c r="E493" s="11">
        <v>92100.11</v>
      </c>
      <c r="H493">
        <f t="shared" si="56"/>
        <v>-1.4526263032664799E-3</v>
      </c>
      <c r="I493">
        <f t="shared" si="57"/>
        <v>0</v>
      </c>
      <c r="J493">
        <f t="shared" si="58"/>
        <v>-1.7382307137356889E-3</v>
      </c>
      <c r="K493" t="str">
        <f t="shared" si="59"/>
        <v/>
      </c>
      <c r="L493" t="str">
        <f t="shared" si="60"/>
        <v/>
      </c>
      <c r="M493" t="str">
        <f t="shared" si="61"/>
        <v/>
      </c>
      <c r="N493" t="str">
        <f t="shared" si="62"/>
        <v/>
      </c>
      <c r="O493" t="str">
        <f t="shared" si="63"/>
        <v/>
      </c>
    </row>
    <row r="494" spans="1:15" x14ac:dyDescent="0.25">
      <c r="A494" s="1">
        <v>38783</v>
      </c>
      <c r="B494" s="11">
        <v>92486.6</v>
      </c>
      <c r="C494" s="11">
        <v>92758.5</v>
      </c>
      <c r="D494" s="11">
        <v>92950.99</v>
      </c>
      <c r="E494" s="11">
        <v>92486.6</v>
      </c>
      <c r="H494">
        <f t="shared" si="56"/>
        <v>2.939885345552673E-3</v>
      </c>
      <c r="I494">
        <f t="shared" si="57"/>
        <v>5.0211598220715192E-3</v>
      </c>
      <c r="J494">
        <f t="shared" si="58"/>
        <v>0</v>
      </c>
      <c r="K494" t="str">
        <f t="shared" si="59"/>
        <v/>
      </c>
      <c r="L494" t="str">
        <f t="shared" si="60"/>
        <v/>
      </c>
      <c r="M494" t="str">
        <f t="shared" si="61"/>
        <v/>
      </c>
      <c r="N494" t="str">
        <f t="shared" si="62"/>
        <v/>
      </c>
      <c r="O494" t="str">
        <f t="shared" si="63"/>
        <v/>
      </c>
    </row>
    <row r="495" spans="1:15" x14ac:dyDescent="0.25">
      <c r="A495" s="1">
        <v>38784</v>
      </c>
      <c r="B495" s="11">
        <v>91722.38</v>
      </c>
      <c r="C495" s="11">
        <v>92850.85</v>
      </c>
      <c r="D495" s="11">
        <v>92902.41</v>
      </c>
      <c r="E495" s="11">
        <v>91304.58</v>
      </c>
      <c r="H495">
        <f t="shared" si="56"/>
        <v>1.2303104215132699E-2</v>
      </c>
      <c r="I495">
        <f t="shared" si="57"/>
        <v>1.2865235289359012E-2</v>
      </c>
      <c r="J495">
        <f t="shared" si="58"/>
        <v>-4.5550497054263062E-3</v>
      </c>
      <c r="K495" t="str">
        <f t="shared" si="59"/>
        <v/>
      </c>
      <c r="L495" t="str">
        <f t="shared" si="60"/>
        <v/>
      </c>
      <c r="M495" t="str">
        <f t="shared" si="61"/>
        <v/>
      </c>
      <c r="N495" t="str">
        <f t="shared" si="62"/>
        <v/>
      </c>
      <c r="O495" t="str">
        <f t="shared" si="63"/>
        <v/>
      </c>
    </row>
    <row r="496" spans="1:15" x14ac:dyDescent="0.25">
      <c r="A496" s="1">
        <v>38785</v>
      </c>
      <c r="B496" s="11">
        <v>91377.27</v>
      </c>
      <c r="C496" s="11">
        <v>91033.279999999999</v>
      </c>
      <c r="D496" s="11">
        <v>91758.39</v>
      </c>
      <c r="E496" s="11">
        <v>90824.86</v>
      </c>
      <c r="H496">
        <f t="shared" si="56"/>
        <v>-3.764502922882329E-3</v>
      </c>
      <c r="I496">
        <f t="shared" si="57"/>
        <v>4.1708402975926262E-3</v>
      </c>
      <c r="J496">
        <f t="shared" si="58"/>
        <v>-6.0453764924253139E-3</v>
      </c>
      <c r="K496" t="str">
        <f t="shared" si="59"/>
        <v/>
      </c>
      <c r="L496" t="str">
        <f t="shared" si="60"/>
        <v/>
      </c>
      <c r="M496" t="str">
        <f t="shared" si="61"/>
        <v/>
      </c>
      <c r="N496" t="str">
        <f t="shared" si="62"/>
        <v/>
      </c>
      <c r="O496" t="str">
        <f t="shared" si="63"/>
        <v/>
      </c>
    </row>
    <row r="497" spans="1:15" x14ac:dyDescent="0.25">
      <c r="A497" s="1">
        <v>38786</v>
      </c>
      <c r="B497" s="11">
        <v>90979.09</v>
      </c>
      <c r="C497" s="11">
        <v>90522.21</v>
      </c>
      <c r="D497" s="11">
        <v>91259.62</v>
      </c>
      <c r="E497" s="11">
        <v>90426.97</v>
      </c>
      <c r="H497">
        <f t="shared" si="56"/>
        <v>-5.0218132540124083E-3</v>
      </c>
      <c r="I497">
        <f t="shared" si="57"/>
        <v>3.0834557698917742E-3</v>
      </c>
      <c r="J497">
        <f t="shared" si="58"/>
        <v>-6.0686472023405713E-3</v>
      </c>
      <c r="K497" t="str">
        <f t="shared" si="59"/>
        <v/>
      </c>
      <c r="L497" t="str">
        <f t="shared" si="60"/>
        <v/>
      </c>
      <c r="M497" t="str">
        <f t="shared" si="61"/>
        <v/>
      </c>
      <c r="N497" t="str">
        <f t="shared" si="62"/>
        <v/>
      </c>
      <c r="O497" t="str">
        <f t="shared" si="63"/>
        <v/>
      </c>
    </row>
    <row r="498" spans="1:15" x14ac:dyDescent="0.25">
      <c r="A498" s="1">
        <v>38789</v>
      </c>
      <c r="B498" s="11">
        <v>90495.77</v>
      </c>
      <c r="C498" s="11">
        <v>90663.76</v>
      </c>
      <c r="D498" s="11">
        <v>90804.33</v>
      </c>
      <c r="E498" s="11">
        <v>90044.92</v>
      </c>
      <c r="H498">
        <f t="shared" si="56"/>
        <v>1.8563298593954336E-3</v>
      </c>
      <c r="I498">
        <f t="shared" si="57"/>
        <v>3.4096621311692221E-3</v>
      </c>
      <c r="J498">
        <f t="shared" si="58"/>
        <v>-4.9820008161708396E-3</v>
      </c>
      <c r="K498" t="str">
        <f t="shared" si="59"/>
        <v/>
      </c>
      <c r="L498" t="str">
        <f t="shared" si="60"/>
        <v/>
      </c>
      <c r="M498" t="str">
        <f t="shared" si="61"/>
        <v/>
      </c>
      <c r="N498" t="str">
        <f t="shared" si="62"/>
        <v/>
      </c>
      <c r="O498" t="str">
        <f t="shared" si="63"/>
        <v/>
      </c>
    </row>
    <row r="499" spans="1:15" x14ac:dyDescent="0.25">
      <c r="A499" s="1">
        <v>38790</v>
      </c>
      <c r="B499" s="11">
        <v>89962.73</v>
      </c>
      <c r="C499" s="11">
        <v>89837.51</v>
      </c>
      <c r="D499" s="11">
        <v>89962.73</v>
      </c>
      <c r="E499" s="11">
        <v>89741</v>
      </c>
      <c r="H499">
        <f t="shared" si="56"/>
        <v>-1.3919097386217993E-3</v>
      </c>
      <c r="I499">
        <f t="shared" si="57"/>
        <v>0</v>
      </c>
      <c r="J499">
        <f t="shared" si="58"/>
        <v>-2.4646873210717457E-3</v>
      </c>
      <c r="K499" t="str">
        <f t="shared" si="59"/>
        <v/>
      </c>
      <c r="L499" t="str">
        <f t="shared" si="60"/>
        <v/>
      </c>
      <c r="M499" t="str">
        <f t="shared" si="61"/>
        <v/>
      </c>
      <c r="N499" t="str">
        <f t="shared" si="62"/>
        <v/>
      </c>
      <c r="O499" t="str">
        <f t="shared" si="63"/>
        <v/>
      </c>
    </row>
    <row r="500" spans="1:15" x14ac:dyDescent="0.25">
      <c r="A500" s="1">
        <v>38791</v>
      </c>
      <c r="B500" s="11">
        <v>89560.92</v>
      </c>
      <c r="C500" s="11">
        <v>89936.09</v>
      </c>
      <c r="D500" s="11">
        <v>89945</v>
      </c>
      <c r="E500" s="11">
        <v>89560.92</v>
      </c>
      <c r="H500">
        <f t="shared" si="56"/>
        <v>4.1889922524243062E-3</v>
      </c>
      <c r="I500">
        <f t="shared" si="57"/>
        <v>4.2884776083140785E-3</v>
      </c>
      <c r="J500">
        <f t="shared" si="58"/>
        <v>0</v>
      </c>
      <c r="K500" t="str">
        <f t="shared" si="59"/>
        <v/>
      </c>
      <c r="L500" t="str">
        <f t="shared" si="60"/>
        <v/>
      </c>
      <c r="M500" t="str">
        <f t="shared" si="61"/>
        <v/>
      </c>
      <c r="N500" t="str">
        <f t="shared" si="62"/>
        <v/>
      </c>
      <c r="O500" t="str">
        <f t="shared" si="63"/>
        <v/>
      </c>
    </row>
    <row r="501" spans="1:15" x14ac:dyDescent="0.25">
      <c r="A501" s="1">
        <v>38792</v>
      </c>
      <c r="B501" s="11">
        <v>89504.83</v>
      </c>
      <c r="C501" s="11">
        <v>89596.88</v>
      </c>
      <c r="D501" s="11">
        <v>89860.800000000003</v>
      </c>
      <c r="E501" s="11">
        <v>89130.47</v>
      </c>
      <c r="H501">
        <f t="shared" si="56"/>
        <v>1.0284361190340263E-3</v>
      </c>
      <c r="I501">
        <f t="shared" si="57"/>
        <v>3.9771038054594587E-3</v>
      </c>
      <c r="J501">
        <f t="shared" si="58"/>
        <v>-4.1825675776380189E-3</v>
      </c>
      <c r="K501" t="str">
        <f t="shared" si="59"/>
        <v/>
      </c>
      <c r="L501" t="str">
        <f t="shared" si="60"/>
        <v/>
      </c>
      <c r="M501" t="str">
        <f t="shared" si="61"/>
        <v/>
      </c>
      <c r="N501" t="str">
        <f t="shared" si="62"/>
        <v/>
      </c>
      <c r="O501" t="str">
        <f t="shared" si="63"/>
        <v/>
      </c>
    </row>
    <row r="502" spans="1:15" x14ac:dyDescent="0.25">
      <c r="A502" s="1">
        <v>38793</v>
      </c>
      <c r="B502" s="11">
        <v>88900.29</v>
      </c>
      <c r="C502" s="11">
        <v>89023.22</v>
      </c>
      <c r="D502" s="11">
        <v>89213.4</v>
      </c>
      <c r="E502" s="11">
        <v>88205.7</v>
      </c>
      <c r="H502">
        <f t="shared" si="56"/>
        <v>1.3827851405210367E-3</v>
      </c>
      <c r="I502">
        <f t="shared" si="57"/>
        <v>3.5220357548890746E-3</v>
      </c>
      <c r="J502">
        <f t="shared" si="58"/>
        <v>-7.8131353677248772E-3</v>
      </c>
      <c r="K502" t="str">
        <f t="shared" si="59"/>
        <v/>
      </c>
      <c r="L502" t="str">
        <f t="shared" si="60"/>
        <v/>
      </c>
      <c r="M502" t="str">
        <f t="shared" si="61"/>
        <v/>
      </c>
      <c r="N502" t="str">
        <f t="shared" si="62"/>
        <v/>
      </c>
      <c r="O502" t="str">
        <f t="shared" si="63"/>
        <v/>
      </c>
    </row>
    <row r="503" spans="1:15" x14ac:dyDescent="0.25">
      <c r="A503" s="1">
        <v>38796</v>
      </c>
      <c r="B503" s="11">
        <v>89127.33</v>
      </c>
      <c r="C503" s="11">
        <v>89157.85</v>
      </c>
      <c r="D503" s="11">
        <v>89473.78</v>
      </c>
      <c r="E503" s="11">
        <v>89127.33</v>
      </c>
      <c r="H503">
        <f t="shared" si="56"/>
        <v>3.4243144050205565E-4</v>
      </c>
      <c r="I503">
        <f t="shared" si="57"/>
        <v>3.8871354050435958E-3</v>
      </c>
      <c r="J503">
        <f t="shared" si="58"/>
        <v>0</v>
      </c>
      <c r="K503" t="str">
        <f t="shared" si="59"/>
        <v/>
      </c>
      <c r="L503" t="str">
        <f t="shared" si="60"/>
        <v/>
      </c>
      <c r="M503" t="str">
        <f t="shared" si="61"/>
        <v/>
      </c>
      <c r="N503" t="str">
        <f t="shared" si="62"/>
        <v/>
      </c>
      <c r="O503" t="str">
        <f t="shared" si="63"/>
        <v/>
      </c>
    </row>
    <row r="504" spans="1:15" x14ac:dyDescent="0.25">
      <c r="A504" s="1">
        <v>38797</v>
      </c>
      <c r="B504" s="11">
        <v>89183.67</v>
      </c>
      <c r="C504" s="11">
        <v>88972.5</v>
      </c>
      <c r="D504" s="11">
        <v>89183.67</v>
      </c>
      <c r="E504" s="11">
        <v>88552.77</v>
      </c>
      <c r="H504">
        <f t="shared" si="56"/>
        <v>-2.3678101607614854E-3</v>
      </c>
      <c r="I504">
        <f t="shared" si="57"/>
        <v>0</v>
      </c>
      <c r="J504">
        <f t="shared" si="58"/>
        <v>-7.0741650349216423E-3</v>
      </c>
      <c r="K504" t="str">
        <f t="shared" si="59"/>
        <v/>
      </c>
      <c r="L504" t="str">
        <f t="shared" si="60"/>
        <v/>
      </c>
      <c r="M504" t="str">
        <f t="shared" si="61"/>
        <v/>
      </c>
      <c r="N504" t="str">
        <f t="shared" si="62"/>
        <v/>
      </c>
      <c r="O504" t="str">
        <f t="shared" si="63"/>
        <v/>
      </c>
    </row>
    <row r="505" spans="1:15" x14ac:dyDescent="0.25">
      <c r="A505" s="1">
        <v>38798</v>
      </c>
      <c r="B505" s="11">
        <v>88549.71</v>
      </c>
      <c r="C505" s="11">
        <v>89684.87</v>
      </c>
      <c r="D505" s="11">
        <v>89684.87</v>
      </c>
      <c r="E505" s="11">
        <v>88298.22</v>
      </c>
      <c r="H505">
        <f t="shared" si="56"/>
        <v>1.281946603777695E-2</v>
      </c>
      <c r="I505">
        <f t="shared" si="57"/>
        <v>1.281946603777695E-2</v>
      </c>
      <c r="J505">
        <f t="shared" si="58"/>
        <v>-2.8400996457245142E-3</v>
      </c>
      <c r="K505" t="str">
        <f t="shared" si="59"/>
        <v/>
      </c>
      <c r="L505" t="str">
        <f t="shared" si="60"/>
        <v/>
      </c>
      <c r="M505" t="str">
        <f t="shared" si="61"/>
        <v/>
      </c>
      <c r="N505" t="str">
        <f t="shared" si="62"/>
        <v/>
      </c>
      <c r="O505" t="str">
        <f t="shared" si="63"/>
        <v/>
      </c>
    </row>
    <row r="506" spans="1:15" x14ac:dyDescent="0.25">
      <c r="A506" s="1">
        <v>38799</v>
      </c>
      <c r="B506" s="11">
        <v>88392.34</v>
      </c>
      <c r="C506" s="11">
        <v>88543.34</v>
      </c>
      <c r="D506" s="11">
        <v>88588.02</v>
      </c>
      <c r="E506" s="11">
        <v>88392.34</v>
      </c>
      <c r="H506">
        <f t="shared" si="56"/>
        <v>1.708292822658608E-3</v>
      </c>
      <c r="I506">
        <f t="shared" si="57"/>
        <v>2.2137664870056639E-3</v>
      </c>
      <c r="J506">
        <f t="shared" si="58"/>
        <v>0</v>
      </c>
      <c r="K506" t="str">
        <f t="shared" si="59"/>
        <v/>
      </c>
      <c r="L506" t="str">
        <f t="shared" si="60"/>
        <v/>
      </c>
      <c r="M506" t="str">
        <f t="shared" si="61"/>
        <v/>
      </c>
      <c r="N506" t="str">
        <f t="shared" si="62"/>
        <v/>
      </c>
      <c r="O506" t="str">
        <f t="shared" si="63"/>
        <v/>
      </c>
    </row>
    <row r="507" spans="1:15" x14ac:dyDescent="0.25">
      <c r="A507" s="1">
        <v>38800</v>
      </c>
      <c r="B507" s="11">
        <v>87907.41</v>
      </c>
      <c r="C507" s="11">
        <v>87851.12</v>
      </c>
      <c r="D507" s="11">
        <v>87907.41</v>
      </c>
      <c r="E507" s="11">
        <v>87839.94</v>
      </c>
      <c r="H507">
        <f t="shared" si="56"/>
        <v>-6.4033282290998361E-4</v>
      </c>
      <c r="I507">
        <f t="shared" si="57"/>
        <v>0</v>
      </c>
      <c r="J507">
        <f t="shared" si="58"/>
        <v>-7.6751209027769995E-4</v>
      </c>
      <c r="K507" t="str">
        <f t="shared" si="59"/>
        <v/>
      </c>
      <c r="L507" t="str">
        <f t="shared" si="60"/>
        <v/>
      </c>
      <c r="M507" t="str">
        <f t="shared" si="61"/>
        <v/>
      </c>
      <c r="N507" t="str">
        <f t="shared" si="62"/>
        <v/>
      </c>
      <c r="O507" t="str">
        <f t="shared" si="63"/>
        <v/>
      </c>
    </row>
    <row r="508" spans="1:15" x14ac:dyDescent="0.25">
      <c r="A508" s="1">
        <v>38803</v>
      </c>
      <c r="B508" s="11">
        <v>87886.25</v>
      </c>
      <c r="C508" s="11">
        <v>88610.52</v>
      </c>
      <c r="D508" s="11">
        <v>88610.52</v>
      </c>
      <c r="E508" s="11">
        <v>87825.38</v>
      </c>
      <c r="H508">
        <f t="shared" si="56"/>
        <v>8.2409933294458337E-3</v>
      </c>
      <c r="I508">
        <f t="shared" si="57"/>
        <v>8.2409933294458337E-3</v>
      </c>
      <c r="J508">
        <f t="shared" si="58"/>
        <v>-6.9259980941271948E-4</v>
      </c>
      <c r="K508" t="str">
        <f t="shared" si="59"/>
        <v/>
      </c>
      <c r="L508" t="str">
        <f t="shared" si="60"/>
        <v/>
      </c>
      <c r="M508" t="str">
        <f t="shared" si="61"/>
        <v/>
      </c>
      <c r="N508" t="str">
        <f t="shared" si="62"/>
        <v/>
      </c>
      <c r="O508" t="str">
        <f t="shared" si="63"/>
        <v/>
      </c>
    </row>
    <row r="509" spans="1:15" x14ac:dyDescent="0.25">
      <c r="A509" s="1">
        <v>38804</v>
      </c>
      <c r="B509" s="11">
        <v>87552.73</v>
      </c>
      <c r="C509" s="11">
        <v>87866.880000000005</v>
      </c>
      <c r="D509" s="11">
        <v>88014.93</v>
      </c>
      <c r="E509" s="11">
        <v>87348.24</v>
      </c>
      <c r="H509">
        <f t="shared" si="56"/>
        <v>3.5881234086019287E-3</v>
      </c>
      <c r="I509">
        <f t="shared" si="57"/>
        <v>5.2791043751576616E-3</v>
      </c>
      <c r="J509">
        <f t="shared" si="58"/>
        <v>-2.3356210594459581E-3</v>
      </c>
      <c r="K509" t="str">
        <f t="shared" si="59"/>
        <v/>
      </c>
      <c r="L509" t="str">
        <f t="shared" si="60"/>
        <v/>
      </c>
      <c r="M509" t="str">
        <f t="shared" si="61"/>
        <v/>
      </c>
      <c r="N509" t="str">
        <f t="shared" si="62"/>
        <v/>
      </c>
      <c r="O509" t="str">
        <f t="shared" si="63"/>
        <v/>
      </c>
    </row>
    <row r="510" spans="1:15" x14ac:dyDescent="0.25">
      <c r="A510" s="1">
        <v>38805</v>
      </c>
      <c r="B510" s="11">
        <v>86784.88</v>
      </c>
      <c r="C510" s="11">
        <v>87143.85</v>
      </c>
      <c r="D510" s="11">
        <v>87228.78</v>
      </c>
      <c r="E510" s="11">
        <v>86596.61</v>
      </c>
      <c r="H510">
        <f t="shared" si="56"/>
        <v>4.1363195985291146E-3</v>
      </c>
      <c r="I510">
        <f t="shared" si="57"/>
        <v>5.1149462901831644E-3</v>
      </c>
      <c r="J510">
        <f t="shared" si="58"/>
        <v>-2.1693871098283912E-3</v>
      </c>
      <c r="K510" t="str">
        <f t="shared" si="59"/>
        <v/>
      </c>
      <c r="L510" t="str">
        <f t="shared" si="60"/>
        <v/>
      </c>
      <c r="M510" t="str">
        <f t="shared" si="61"/>
        <v/>
      </c>
      <c r="N510" t="str">
        <f t="shared" si="62"/>
        <v/>
      </c>
      <c r="O510" t="str">
        <f t="shared" si="63"/>
        <v/>
      </c>
    </row>
    <row r="511" spans="1:15" x14ac:dyDescent="0.25">
      <c r="A511" s="1">
        <v>38806</v>
      </c>
      <c r="B511" s="11">
        <v>86654.31</v>
      </c>
      <c r="C511" s="11">
        <v>86547.02</v>
      </c>
      <c r="D511" s="11">
        <v>87056.15</v>
      </c>
      <c r="E511" s="11">
        <v>86392.77</v>
      </c>
      <c r="H511">
        <f t="shared" si="56"/>
        <v>-1.2381380683775811E-3</v>
      </c>
      <c r="I511">
        <f t="shared" si="57"/>
        <v>4.6372765532378679E-3</v>
      </c>
      <c r="J511">
        <f t="shared" si="58"/>
        <v>-3.0181995563751673E-3</v>
      </c>
      <c r="K511" t="str">
        <f t="shared" si="59"/>
        <v/>
      </c>
      <c r="L511" t="str">
        <f t="shared" si="60"/>
        <v/>
      </c>
      <c r="M511" t="str">
        <f t="shared" si="61"/>
        <v/>
      </c>
      <c r="N511" t="str">
        <f t="shared" si="62"/>
        <v/>
      </c>
      <c r="O511" t="str">
        <f t="shared" si="63"/>
        <v/>
      </c>
    </row>
    <row r="512" spans="1:15" x14ac:dyDescent="0.25">
      <c r="A512" s="1">
        <v>38807</v>
      </c>
      <c r="B512" s="11">
        <v>86302.24</v>
      </c>
      <c r="C512" s="11">
        <v>86403.65</v>
      </c>
      <c r="D512" s="11">
        <v>86596.09</v>
      </c>
      <c r="E512" s="11">
        <v>86302.24</v>
      </c>
      <c r="H512">
        <f t="shared" si="56"/>
        <v>1.1750564064152424E-3</v>
      </c>
      <c r="I512">
        <f t="shared" si="57"/>
        <v>3.4048942414470762E-3</v>
      </c>
      <c r="J512">
        <f t="shared" si="58"/>
        <v>0</v>
      </c>
      <c r="K512" t="str">
        <f t="shared" si="59"/>
        <v/>
      </c>
      <c r="L512" t="str">
        <f t="shared" si="60"/>
        <v/>
      </c>
      <c r="M512" t="str">
        <f t="shared" si="61"/>
        <v/>
      </c>
      <c r="N512" t="str">
        <f t="shared" si="62"/>
        <v/>
      </c>
      <c r="O512" t="str">
        <f t="shared" si="63"/>
        <v/>
      </c>
    </row>
    <row r="513" spans="1:15" x14ac:dyDescent="0.25">
      <c r="A513" s="1">
        <v>38810</v>
      </c>
      <c r="B513" s="11">
        <v>86332.14</v>
      </c>
      <c r="C513" s="11">
        <v>86281.11</v>
      </c>
      <c r="D513" s="11">
        <v>86452.53</v>
      </c>
      <c r="E513" s="11">
        <v>85930.76</v>
      </c>
      <c r="H513">
        <f t="shared" si="56"/>
        <v>-5.9108925134943036E-4</v>
      </c>
      <c r="I513">
        <f t="shared" si="57"/>
        <v>1.3944980397797568E-3</v>
      </c>
      <c r="J513">
        <f t="shared" si="58"/>
        <v>-4.6492534530014895E-3</v>
      </c>
      <c r="K513" t="str">
        <f t="shared" si="59"/>
        <v/>
      </c>
      <c r="L513" t="str">
        <f t="shared" si="60"/>
        <v/>
      </c>
      <c r="M513" t="str">
        <f t="shared" si="61"/>
        <v/>
      </c>
      <c r="N513" t="str">
        <f t="shared" si="62"/>
        <v/>
      </c>
      <c r="O513" t="str">
        <f t="shared" si="63"/>
        <v/>
      </c>
    </row>
    <row r="514" spans="1:15" x14ac:dyDescent="0.25">
      <c r="A514" s="1">
        <v>38811</v>
      </c>
      <c r="B514" s="11">
        <v>86036.55</v>
      </c>
      <c r="C514" s="11">
        <v>86244</v>
      </c>
      <c r="D514" s="11">
        <v>86257.06</v>
      </c>
      <c r="E514" s="11">
        <v>85621.27</v>
      </c>
      <c r="H514">
        <f t="shared" si="56"/>
        <v>2.4111845488923311E-3</v>
      </c>
      <c r="I514">
        <f t="shared" si="57"/>
        <v>2.5629805007290063E-3</v>
      </c>
      <c r="J514">
        <f t="shared" si="58"/>
        <v>-4.826785825326585E-3</v>
      </c>
      <c r="K514" t="str">
        <f t="shared" si="59"/>
        <v/>
      </c>
      <c r="L514" t="str">
        <f t="shared" si="60"/>
        <v/>
      </c>
      <c r="M514" t="str">
        <f t="shared" si="61"/>
        <v/>
      </c>
      <c r="N514" t="str">
        <f t="shared" si="62"/>
        <v/>
      </c>
      <c r="O514" t="str">
        <f t="shared" si="63"/>
        <v/>
      </c>
    </row>
    <row r="515" spans="1:15" x14ac:dyDescent="0.25">
      <c r="A515" s="1">
        <v>38812</v>
      </c>
      <c r="B515" s="11">
        <v>85753</v>
      </c>
      <c r="C515" s="11">
        <v>86407.42</v>
      </c>
      <c r="D515" s="11">
        <v>86413.29</v>
      </c>
      <c r="E515" s="11">
        <v>85568.95</v>
      </c>
      <c r="H515">
        <f t="shared" si="56"/>
        <v>7.6314531270043062E-3</v>
      </c>
      <c r="I515">
        <f t="shared" si="57"/>
        <v>7.699905542663199E-3</v>
      </c>
      <c r="J515">
        <f t="shared" si="58"/>
        <v>-2.146280596597272E-3</v>
      </c>
      <c r="K515" t="str">
        <f t="shared" si="59"/>
        <v/>
      </c>
      <c r="L515" t="str">
        <f t="shared" si="60"/>
        <v/>
      </c>
      <c r="M515" t="str">
        <f t="shared" si="61"/>
        <v/>
      </c>
      <c r="N515" t="str">
        <f t="shared" si="62"/>
        <v/>
      </c>
      <c r="O515" t="str">
        <f t="shared" si="63"/>
        <v/>
      </c>
    </row>
    <row r="516" spans="1:15" x14ac:dyDescent="0.25">
      <c r="A516" s="1">
        <v>38813</v>
      </c>
      <c r="B516" s="11">
        <v>85425.67</v>
      </c>
      <c r="C516" s="11">
        <v>86097.17</v>
      </c>
      <c r="D516" s="11">
        <v>86097.17</v>
      </c>
      <c r="E516" s="11">
        <v>85425.67</v>
      </c>
      <c r="H516">
        <f t="shared" si="56"/>
        <v>7.8606348653746938E-3</v>
      </c>
      <c r="I516">
        <f t="shared" si="57"/>
        <v>7.8606348653746938E-3</v>
      </c>
      <c r="J516">
        <f t="shared" si="58"/>
        <v>0</v>
      </c>
      <c r="K516" t="str">
        <f t="shared" si="59"/>
        <v/>
      </c>
      <c r="L516" t="str">
        <f t="shared" si="60"/>
        <v/>
      </c>
      <c r="M516" t="str">
        <f t="shared" si="61"/>
        <v/>
      </c>
      <c r="N516" t="str">
        <f t="shared" si="62"/>
        <v/>
      </c>
      <c r="O516" t="str">
        <f t="shared" si="63"/>
        <v/>
      </c>
    </row>
    <row r="517" spans="1:15" x14ac:dyDescent="0.25">
      <c r="A517" s="1">
        <v>38814</v>
      </c>
      <c r="B517" s="11">
        <v>85835.21</v>
      </c>
      <c r="C517" s="11">
        <v>84832.1</v>
      </c>
      <c r="D517" s="11">
        <v>85997.67</v>
      </c>
      <c r="E517" s="11">
        <v>84832.1</v>
      </c>
      <c r="H517">
        <f t="shared" si="56"/>
        <v>-1.168646293286868E-2</v>
      </c>
      <c r="I517">
        <f t="shared" si="57"/>
        <v>1.892696482014733E-3</v>
      </c>
      <c r="J517">
        <f t="shared" si="58"/>
        <v>-1.168646293286868E-2</v>
      </c>
      <c r="K517" t="str">
        <f t="shared" si="59"/>
        <v/>
      </c>
      <c r="L517" t="str">
        <f t="shared" si="60"/>
        <v/>
      </c>
      <c r="M517" t="str">
        <f t="shared" si="61"/>
        <v/>
      </c>
      <c r="N517" t="str">
        <f t="shared" si="62"/>
        <v/>
      </c>
      <c r="O517" t="str">
        <f t="shared" si="63"/>
        <v/>
      </c>
    </row>
    <row r="518" spans="1:15" x14ac:dyDescent="0.25">
      <c r="A518" s="1">
        <v>38817</v>
      </c>
      <c r="B518" s="11">
        <v>85769.38</v>
      </c>
      <c r="C518" s="11">
        <v>86241.72</v>
      </c>
      <c r="D518" s="11">
        <v>86353.07</v>
      </c>
      <c r="E518" s="11">
        <v>85514.81</v>
      </c>
      <c r="H518">
        <f t="shared" si="56"/>
        <v>5.5070935571646107E-3</v>
      </c>
      <c r="I518">
        <f t="shared" si="57"/>
        <v>6.8053424194043366E-3</v>
      </c>
      <c r="J518">
        <f t="shared" si="58"/>
        <v>-2.9680755533035841E-3</v>
      </c>
      <c r="K518" t="str">
        <f t="shared" si="59"/>
        <v/>
      </c>
      <c r="L518" t="str">
        <f t="shared" si="60"/>
        <v/>
      </c>
      <c r="M518" t="str">
        <f t="shared" si="61"/>
        <v/>
      </c>
      <c r="N518" t="str">
        <f t="shared" si="62"/>
        <v/>
      </c>
      <c r="O518" t="str">
        <f t="shared" si="63"/>
        <v/>
      </c>
    </row>
    <row r="519" spans="1:15" x14ac:dyDescent="0.25">
      <c r="A519" s="1">
        <v>38818</v>
      </c>
      <c r="B519" s="11">
        <v>86358.080000000002</v>
      </c>
      <c r="C519" s="11">
        <v>85668.4</v>
      </c>
      <c r="D519" s="11">
        <v>86423</v>
      </c>
      <c r="E519" s="11">
        <v>85569.37</v>
      </c>
      <c r="H519">
        <f t="shared" ref="H519:H582" si="64">C519/$B519-1</f>
        <v>-7.9862822332317229E-3</v>
      </c>
      <c r="I519">
        <f t="shared" ref="I519:I582" si="65">D519/$B519-1</f>
        <v>7.5175362861235051E-4</v>
      </c>
      <c r="J519">
        <f t="shared" ref="J519:J582" si="66">E519/$B519-1</f>
        <v>-9.1330191685596862E-3</v>
      </c>
      <c r="K519" t="str">
        <f t="shared" ref="K519:K582" si="67">IF(AND(C519&lt;E519,ABS(C519/E519-1)&gt;K$2),C519/E519-1,"")</f>
        <v/>
      </c>
      <c r="L519" t="str">
        <f t="shared" ref="L519:L582" si="68">IF(AND(C519&gt;D519,ABS(D519/C519-1)&gt;K$2),D519/C519-1,"")</f>
        <v/>
      </c>
      <c r="M519" t="str">
        <f t="shared" ref="M519:M582" si="69">IF(AND(E519&gt;D519,ABS(E519/D519-1)&gt;K$2),E519/D519-1,"")</f>
        <v/>
      </c>
      <c r="N519" t="str">
        <f t="shared" ref="N519:N582" si="70">IF(AND(B519&lt;E519,ABS(E519/B519-1)&gt;K$2),E519/B519-1,"")</f>
        <v/>
      </c>
      <c r="O519" t="str">
        <f t="shared" ref="O519:O582" si="71">IF(AND(B519&gt;D519,ABS(D519/B519-1)&gt;K$2),D519/B519-1,"")</f>
        <v/>
      </c>
    </row>
    <row r="520" spans="1:15" x14ac:dyDescent="0.25">
      <c r="A520" s="1">
        <v>38819</v>
      </c>
      <c r="B520" s="11">
        <v>86763.36</v>
      </c>
      <c r="C520" s="11">
        <v>86491.41</v>
      </c>
      <c r="D520" s="11">
        <v>86896.8</v>
      </c>
      <c r="E520" s="11">
        <v>86040.39</v>
      </c>
      <c r="H520">
        <f t="shared" si="64"/>
        <v>-3.134387603246358E-3</v>
      </c>
      <c r="I520">
        <f t="shared" si="65"/>
        <v>1.5379763992542372E-3</v>
      </c>
      <c r="J520">
        <f t="shared" si="66"/>
        <v>-8.3326648483876831E-3</v>
      </c>
      <c r="K520" t="str">
        <f t="shared" si="67"/>
        <v/>
      </c>
      <c r="L520" t="str">
        <f t="shared" si="68"/>
        <v/>
      </c>
      <c r="M520" t="str">
        <f t="shared" si="69"/>
        <v/>
      </c>
      <c r="N520" t="str">
        <f t="shared" si="70"/>
        <v/>
      </c>
      <c r="O520" t="str">
        <f t="shared" si="71"/>
        <v/>
      </c>
    </row>
    <row r="521" spans="1:15" x14ac:dyDescent="0.25">
      <c r="A521" s="1">
        <v>38820</v>
      </c>
      <c r="B521" s="11">
        <v>86709.19</v>
      </c>
      <c r="C521" s="11">
        <v>87006.43</v>
      </c>
      <c r="D521" s="11">
        <v>87108.63</v>
      </c>
      <c r="E521" s="11">
        <v>86597.53</v>
      </c>
      <c r="H521">
        <f t="shared" si="64"/>
        <v>3.4280103412336338E-3</v>
      </c>
      <c r="I521">
        <f t="shared" si="65"/>
        <v>4.6066628001022458E-3</v>
      </c>
      <c r="J521">
        <f t="shared" si="66"/>
        <v>-1.2877527745329687E-3</v>
      </c>
      <c r="K521" t="str">
        <f t="shared" si="67"/>
        <v/>
      </c>
      <c r="L521" t="str">
        <f t="shared" si="68"/>
        <v/>
      </c>
      <c r="M521" t="str">
        <f t="shared" si="69"/>
        <v/>
      </c>
      <c r="N521" t="str">
        <f t="shared" si="70"/>
        <v/>
      </c>
      <c r="O521" t="str">
        <f t="shared" si="71"/>
        <v/>
      </c>
    </row>
    <row r="522" spans="1:15" x14ac:dyDescent="0.25">
      <c r="A522" s="1">
        <v>38824</v>
      </c>
      <c r="B522" s="11">
        <v>87526.35</v>
      </c>
      <c r="C522" s="11">
        <v>87242.78</v>
      </c>
      <c r="D522" s="11">
        <v>87544.87</v>
      </c>
      <c r="E522" s="11">
        <v>86755.06</v>
      </c>
      <c r="H522">
        <f t="shared" si="64"/>
        <v>-3.239824350038667E-3</v>
      </c>
      <c r="I522">
        <f t="shared" si="65"/>
        <v>2.1159342300913764E-4</v>
      </c>
      <c r="J522">
        <f t="shared" si="66"/>
        <v>-8.8120891594360984E-3</v>
      </c>
      <c r="K522" t="str">
        <f t="shared" si="67"/>
        <v/>
      </c>
      <c r="L522" t="str">
        <f t="shared" si="68"/>
        <v/>
      </c>
      <c r="M522" t="str">
        <f t="shared" si="69"/>
        <v/>
      </c>
      <c r="N522" t="str">
        <f t="shared" si="70"/>
        <v/>
      </c>
      <c r="O522" t="str">
        <f t="shared" si="71"/>
        <v/>
      </c>
    </row>
    <row r="523" spans="1:15" x14ac:dyDescent="0.25">
      <c r="A523" s="1">
        <v>38825</v>
      </c>
      <c r="B523" s="11">
        <v>86710.19</v>
      </c>
      <c r="C523" s="11">
        <v>87344.17</v>
      </c>
      <c r="D523" s="11">
        <v>87347.08</v>
      </c>
      <c r="E523" s="11">
        <v>86364.89</v>
      </c>
      <c r="H523">
        <f t="shared" si="64"/>
        <v>7.3114820760973309E-3</v>
      </c>
      <c r="I523">
        <f t="shared" si="65"/>
        <v>7.3450421455656389E-3</v>
      </c>
      <c r="J523">
        <f t="shared" si="66"/>
        <v>-3.9822309234935904E-3</v>
      </c>
      <c r="K523" t="str">
        <f t="shared" si="67"/>
        <v/>
      </c>
      <c r="L523" t="str">
        <f t="shared" si="68"/>
        <v/>
      </c>
      <c r="M523" t="str">
        <f t="shared" si="69"/>
        <v/>
      </c>
      <c r="N523" t="str">
        <f t="shared" si="70"/>
        <v/>
      </c>
      <c r="O523" t="str">
        <f t="shared" si="71"/>
        <v/>
      </c>
    </row>
    <row r="524" spans="1:15" x14ac:dyDescent="0.25">
      <c r="A524" s="1">
        <v>38826</v>
      </c>
      <c r="B524" s="11">
        <v>86447.05</v>
      </c>
      <c r="C524" s="11">
        <v>86642.64</v>
      </c>
      <c r="D524" s="11">
        <v>86839.15</v>
      </c>
      <c r="E524" s="11">
        <v>86447.05</v>
      </c>
      <c r="H524">
        <f t="shared" si="64"/>
        <v>2.2625410583703154E-3</v>
      </c>
      <c r="I524">
        <f t="shared" si="65"/>
        <v>4.5357244694872456E-3</v>
      </c>
      <c r="J524">
        <f t="shared" si="66"/>
        <v>0</v>
      </c>
      <c r="K524" t="str">
        <f t="shared" si="67"/>
        <v/>
      </c>
      <c r="L524" t="str">
        <f t="shared" si="68"/>
        <v/>
      </c>
      <c r="M524" t="str">
        <f t="shared" si="69"/>
        <v/>
      </c>
      <c r="N524" t="str">
        <f t="shared" si="70"/>
        <v/>
      </c>
      <c r="O524" t="str">
        <f t="shared" si="71"/>
        <v/>
      </c>
    </row>
    <row r="525" spans="1:15" x14ac:dyDescent="0.25">
      <c r="A525" s="1">
        <v>38827</v>
      </c>
      <c r="B525" s="11">
        <v>85889.71</v>
      </c>
      <c r="C525" s="11">
        <v>86504.3</v>
      </c>
      <c r="D525" s="11">
        <v>86504.3</v>
      </c>
      <c r="E525" s="11">
        <v>85734.44</v>
      </c>
      <c r="H525">
        <f t="shared" si="64"/>
        <v>7.155571953846307E-3</v>
      </c>
      <c r="I525">
        <f t="shared" si="65"/>
        <v>7.155571953846307E-3</v>
      </c>
      <c r="J525">
        <f t="shared" si="66"/>
        <v>-1.8077834935058545E-3</v>
      </c>
      <c r="K525" t="str">
        <f t="shared" si="67"/>
        <v/>
      </c>
      <c r="L525" t="str">
        <f t="shared" si="68"/>
        <v/>
      </c>
      <c r="M525" t="str">
        <f t="shared" si="69"/>
        <v/>
      </c>
      <c r="N525" t="str">
        <f t="shared" si="70"/>
        <v/>
      </c>
      <c r="O525" t="str">
        <f t="shared" si="71"/>
        <v/>
      </c>
    </row>
    <row r="526" spans="1:15" x14ac:dyDescent="0.25">
      <c r="A526" s="1">
        <v>38828</v>
      </c>
      <c r="B526" s="11">
        <v>86180.61</v>
      </c>
      <c r="C526" s="11">
        <v>86122.59</v>
      </c>
      <c r="D526" s="11">
        <v>86588.35</v>
      </c>
      <c r="E526" s="11">
        <v>85779.4</v>
      </c>
      <c r="H526">
        <f t="shared" si="64"/>
        <v>-6.732372862062741E-4</v>
      </c>
      <c r="I526">
        <f t="shared" si="65"/>
        <v>4.7312266645596068E-3</v>
      </c>
      <c r="J526">
        <f t="shared" si="66"/>
        <v>-4.6554555601312497E-3</v>
      </c>
      <c r="K526" t="str">
        <f t="shared" si="67"/>
        <v/>
      </c>
      <c r="L526" t="str">
        <f t="shared" si="68"/>
        <v/>
      </c>
      <c r="M526" t="str">
        <f t="shared" si="69"/>
        <v/>
      </c>
      <c r="N526" t="str">
        <f t="shared" si="70"/>
        <v/>
      </c>
      <c r="O526" t="str">
        <f t="shared" si="71"/>
        <v/>
      </c>
    </row>
    <row r="527" spans="1:15" x14ac:dyDescent="0.25">
      <c r="A527" s="1">
        <v>38831</v>
      </c>
      <c r="B527" s="11">
        <v>86833.17</v>
      </c>
      <c r="C527" s="11">
        <v>86323.45</v>
      </c>
      <c r="D527" s="11">
        <v>86833.17</v>
      </c>
      <c r="E527" s="11">
        <v>86323.45</v>
      </c>
      <c r="H527">
        <f t="shared" si="64"/>
        <v>-5.8701070109498099E-3</v>
      </c>
      <c r="I527">
        <f t="shared" si="65"/>
        <v>0</v>
      </c>
      <c r="J527">
        <f t="shared" si="66"/>
        <v>-5.8701070109498099E-3</v>
      </c>
      <c r="K527" t="str">
        <f t="shared" si="67"/>
        <v/>
      </c>
      <c r="L527" t="str">
        <f t="shared" si="68"/>
        <v/>
      </c>
      <c r="M527" t="str">
        <f t="shared" si="69"/>
        <v/>
      </c>
      <c r="N527" t="str">
        <f t="shared" si="70"/>
        <v/>
      </c>
      <c r="O527" t="str">
        <f t="shared" si="71"/>
        <v/>
      </c>
    </row>
    <row r="528" spans="1:15" x14ac:dyDescent="0.25">
      <c r="A528" s="1">
        <v>38832</v>
      </c>
      <c r="B528" s="11">
        <v>86493.69</v>
      </c>
      <c r="C528" s="11">
        <v>86447.78</v>
      </c>
      <c r="D528" s="11">
        <v>87024.85</v>
      </c>
      <c r="E528" s="11">
        <v>85976.75</v>
      </c>
      <c r="H528">
        <f t="shared" si="64"/>
        <v>-5.3079016515544808E-4</v>
      </c>
      <c r="I528">
        <f t="shared" si="65"/>
        <v>6.1410260101055769E-3</v>
      </c>
      <c r="J528">
        <f t="shared" si="66"/>
        <v>-5.9766209535053738E-3</v>
      </c>
      <c r="K528" t="str">
        <f t="shared" si="67"/>
        <v/>
      </c>
      <c r="L528" t="str">
        <f t="shared" si="68"/>
        <v/>
      </c>
      <c r="M528" t="str">
        <f t="shared" si="69"/>
        <v/>
      </c>
      <c r="N528" t="str">
        <f t="shared" si="70"/>
        <v/>
      </c>
      <c r="O528" t="str">
        <f t="shared" si="71"/>
        <v/>
      </c>
    </row>
    <row r="529" spans="1:15" x14ac:dyDescent="0.25">
      <c r="A529" s="1">
        <v>38833</v>
      </c>
      <c r="B529" s="11">
        <v>86104.62</v>
      </c>
      <c r="C529" s="11">
        <v>86020.08</v>
      </c>
      <c r="D529" s="11">
        <v>86379.62</v>
      </c>
      <c r="E529" s="11">
        <v>85952.86</v>
      </c>
      <c r="H529">
        <f t="shared" si="64"/>
        <v>-9.8182884960174022E-4</v>
      </c>
      <c r="I529">
        <f t="shared" si="65"/>
        <v>3.1937891369824278E-3</v>
      </c>
      <c r="J529">
        <f t="shared" si="66"/>
        <v>-1.762507052467055E-3</v>
      </c>
      <c r="K529" t="str">
        <f t="shared" si="67"/>
        <v/>
      </c>
      <c r="L529" t="str">
        <f t="shared" si="68"/>
        <v/>
      </c>
      <c r="M529" t="str">
        <f t="shared" si="69"/>
        <v/>
      </c>
      <c r="N529" t="str">
        <f t="shared" si="70"/>
        <v/>
      </c>
      <c r="O529" t="str">
        <f t="shared" si="71"/>
        <v/>
      </c>
    </row>
    <row r="530" spans="1:15" x14ac:dyDescent="0.25">
      <c r="A530" s="1">
        <v>38834</v>
      </c>
      <c r="B530" s="11">
        <v>85971.29</v>
      </c>
      <c r="C530" s="11">
        <v>86330.49</v>
      </c>
      <c r="D530" s="11">
        <v>86470.9</v>
      </c>
      <c r="E530" s="11">
        <v>85650.84</v>
      </c>
      <c r="H530">
        <f t="shared" si="64"/>
        <v>4.1781390043118538E-3</v>
      </c>
      <c r="I530">
        <f t="shared" si="65"/>
        <v>5.8113586524060068E-3</v>
      </c>
      <c r="J530">
        <f t="shared" si="66"/>
        <v>-3.727407137894434E-3</v>
      </c>
      <c r="K530" t="str">
        <f t="shared" si="67"/>
        <v/>
      </c>
      <c r="L530" t="str">
        <f t="shared" si="68"/>
        <v/>
      </c>
      <c r="M530" t="str">
        <f t="shared" si="69"/>
        <v/>
      </c>
      <c r="N530" t="str">
        <f t="shared" si="70"/>
        <v/>
      </c>
      <c r="O530" t="str">
        <f t="shared" si="71"/>
        <v/>
      </c>
    </row>
    <row r="531" spans="1:15" x14ac:dyDescent="0.25">
      <c r="A531" s="1">
        <v>38835</v>
      </c>
      <c r="B531" s="11">
        <v>85818.78</v>
      </c>
      <c r="C531" s="11">
        <v>85736.5</v>
      </c>
      <c r="D531" s="11">
        <v>86213.2</v>
      </c>
      <c r="E531" s="11">
        <v>85443.77</v>
      </c>
      <c r="H531">
        <f t="shared" si="64"/>
        <v>-9.5876450352705422E-4</v>
      </c>
      <c r="I531">
        <f t="shared" si="65"/>
        <v>4.5959637272867671E-3</v>
      </c>
      <c r="J531">
        <f t="shared" si="66"/>
        <v>-4.3697894563403672E-3</v>
      </c>
      <c r="K531" t="str">
        <f t="shared" si="67"/>
        <v/>
      </c>
      <c r="L531" t="str">
        <f t="shared" si="68"/>
        <v/>
      </c>
      <c r="M531" t="str">
        <f t="shared" si="69"/>
        <v/>
      </c>
      <c r="N531" t="str">
        <f t="shared" si="70"/>
        <v/>
      </c>
      <c r="O531" t="str">
        <f t="shared" si="71"/>
        <v/>
      </c>
    </row>
    <row r="532" spans="1:15" x14ac:dyDescent="0.25">
      <c r="A532" s="1">
        <v>38838</v>
      </c>
      <c r="B532" s="11">
        <v>86221.7</v>
      </c>
      <c r="C532" s="11">
        <v>85668.52</v>
      </c>
      <c r="D532" s="11">
        <v>86582.28</v>
      </c>
      <c r="E532" s="11">
        <v>85607.6</v>
      </c>
      <c r="H532">
        <f t="shared" si="64"/>
        <v>-6.4157862811796695E-3</v>
      </c>
      <c r="I532">
        <f t="shared" si="65"/>
        <v>4.1820098652660675E-3</v>
      </c>
      <c r="J532">
        <f t="shared" si="66"/>
        <v>-7.1223369522984692E-3</v>
      </c>
      <c r="K532" t="str">
        <f t="shared" si="67"/>
        <v/>
      </c>
      <c r="L532" t="str">
        <f t="shared" si="68"/>
        <v/>
      </c>
      <c r="M532" t="str">
        <f t="shared" si="69"/>
        <v/>
      </c>
      <c r="N532" t="str">
        <f t="shared" si="70"/>
        <v/>
      </c>
      <c r="O532" t="str">
        <f t="shared" si="71"/>
        <v/>
      </c>
    </row>
    <row r="533" spans="1:15" x14ac:dyDescent="0.25">
      <c r="A533" s="1">
        <v>38839</v>
      </c>
      <c r="B533" s="11">
        <v>86020.92</v>
      </c>
      <c r="C533" s="11">
        <v>86257.21</v>
      </c>
      <c r="D533" s="11">
        <v>86383.03</v>
      </c>
      <c r="E533" s="11">
        <v>85889.9</v>
      </c>
      <c r="H533">
        <f t="shared" si="64"/>
        <v>2.7468899425862059E-3</v>
      </c>
      <c r="I533">
        <f t="shared" si="65"/>
        <v>4.2095573960381216E-3</v>
      </c>
      <c r="J533">
        <f t="shared" si="66"/>
        <v>-1.5231178648170696E-3</v>
      </c>
      <c r="K533" t="str">
        <f t="shared" si="67"/>
        <v/>
      </c>
      <c r="L533" t="str">
        <f t="shared" si="68"/>
        <v/>
      </c>
      <c r="M533" t="str">
        <f t="shared" si="69"/>
        <v/>
      </c>
      <c r="N533" t="str">
        <f t="shared" si="70"/>
        <v/>
      </c>
      <c r="O533" t="str">
        <f t="shared" si="71"/>
        <v/>
      </c>
    </row>
    <row r="534" spans="1:15" x14ac:dyDescent="0.25">
      <c r="A534" s="1">
        <v>38840</v>
      </c>
      <c r="B534" s="11">
        <v>86522.84</v>
      </c>
      <c r="C534" s="11">
        <v>86207.45</v>
      </c>
      <c r="D534" s="11">
        <v>86787.32</v>
      </c>
      <c r="E534" s="11">
        <v>86207.45</v>
      </c>
      <c r="H534">
        <f t="shared" si="64"/>
        <v>-3.645164675593171E-3</v>
      </c>
      <c r="I534">
        <f t="shared" si="65"/>
        <v>3.0567651269886031E-3</v>
      </c>
      <c r="J534">
        <f t="shared" si="66"/>
        <v>-3.645164675593171E-3</v>
      </c>
      <c r="K534" t="str">
        <f t="shared" si="67"/>
        <v/>
      </c>
      <c r="L534" t="str">
        <f t="shared" si="68"/>
        <v/>
      </c>
      <c r="M534" t="str">
        <f t="shared" si="69"/>
        <v/>
      </c>
      <c r="N534" t="str">
        <f t="shared" si="70"/>
        <v/>
      </c>
      <c r="O534" t="str">
        <f t="shared" si="71"/>
        <v/>
      </c>
    </row>
    <row r="535" spans="1:15" x14ac:dyDescent="0.25">
      <c r="A535" s="1">
        <v>38841</v>
      </c>
      <c r="B535" s="11">
        <v>86468.33</v>
      </c>
      <c r="C535" s="11">
        <v>86352.69</v>
      </c>
      <c r="D535" s="11">
        <v>87077.36</v>
      </c>
      <c r="E535" s="11">
        <v>85872.61</v>
      </c>
      <c r="H535">
        <f t="shared" si="64"/>
        <v>-1.33736825956976E-3</v>
      </c>
      <c r="I535">
        <f t="shared" si="65"/>
        <v>7.0433880242628533E-3</v>
      </c>
      <c r="J535">
        <f t="shared" si="66"/>
        <v>-6.8894588342344187E-3</v>
      </c>
      <c r="K535" t="str">
        <f t="shared" si="67"/>
        <v/>
      </c>
      <c r="L535" t="str">
        <f t="shared" si="68"/>
        <v/>
      </c>
      <c r="M535" t="str">
        <f t="shared" si="69"/>
        <v/>
      </c>
      <c r="N535" t="str">
        <f t="shared" si="70"/>
        <v/>
      </c>
      <c r="O535" t="str">
        <f t="shared" si="71"/>
        <v/>
      </c>
    </row>
    <row r="536" spans="1:15" x14ac:dyDescent="0.25">
      <c r="A536" s="1">
        <v>38842</v>
      </c>
      <c r="B536" s="11">
        <v>86115.32</v>
      </c>
      <c r="C536" s="11">
        <v>86433.919999999998</v>
      </c>
      <c r="D536" s="11">
        <v>86535.12</v>
      </c>
      <c r="E536" s="11">
        <v>85670.85</v>
      </c>
      <c r="H536">
        <f t="shared" si="64"/>
        <v>3.6996901364354517E-3</v>
      </c>
      <c r="I536">
        <f t="shared" si="65"/>
        <v>4.8748585036899605E-3</v>
      </c>
      <c r="J536">
        <f t="shared" si="66"/>
        <v>-5.1613348240475698E-3</v>
      </c>
      <c r="K536" t="str">
        <f t="shared" si="67"/>
        <v/>
      </c>
      <c r="L536" t="str">
        <f t="shared" si="68"/>
        <v/>
      </c>
      <c r="M536" t="str">
        <f t="shared" si="69"/>
        <v/>
      </c>
      <c r="N536" t="str">
        <f t="shared" si="70"/>
        <v/>
      </c>
      <c r="O536" t="str">
        <f t="shared" si="71"/>
        <v/>
      </c>
    </row>
    <row r="537" spans="1:15" x14ac:dyDescent="0.25">
      <c r="A537" s="1">
        <v>38845</v>
      </c>
      <c r="B537" s="11">
        <v>85782.13</v>
      </c>
      <c r="C537" s="11">
        <v>86481.33</v>
      </c>
      <c r="D537" s="11">
        <v>86622.87</v>
      </c>
      <c r="E537" s="11">
        <v>85630.01</v>
      </c>
      <c r="H537">
        <f t="shared" si="64"/>
        <v>8.1508817745608031E-3</v>
      </c>
      <c r="I537">
        <f t="shared" si="65"/>
        <v>9.8008757768079935E-3</v>
      </c>
      <c r="J537">
        <f t="shared" si="66"/>
        <v>-1.7733297133099013E-3</v>
      </c>
      <c r="K537" t="str">
        <f t="shared" si="67"/>
        <v/>
      </c>
      <c r="L537" t="str">
        <f t="shared" si="68"/>
        <v/>
      </c>
      <c r="M537" t="str">
        <f t="shared" si="69"/>
        <v/>
      </c>
      <c r="N537" t="str">
        <f t="shared" si="70"/>
        <v/>
      </c>
      <c r="O537" t="str">
        <f t="shared" si="71"/>
        <v/>
      </c>
    </row>
    <row r="538" spans="1:15" x14ac:dyDescent="0.25">
      <c r="A538" s="1">
        <v>38846</v>
      </c>
      <c r="B538" s="11">
        <v>85025.56</v>
      </c>
      <c r="C538" s="11">
        <v>86398.5</v>
      </c>
      <c r="D538" s="11">
        <v>86594.52</v>
      </c>
      <c r="E538" s="11">
        <v>84783.82</v>
      </c>
      <c r="H538">
        <f t="shared" si="64"/>
        <v>1.614737968206259E-2</v>
      </c>
      <c r="I538">
        <f t="shared" si="65"/>
        <v>1.8452804074445384E-2</v>
      </c>
      <c r="J538">
        <f t="shared" si="66"/>
        <v>-2.8431450495590704E-3</v>
      </c>
      <c r="K538" t="str">
        <f t="shared" si="67"/>
        <v/>
      </c>
      <c r="L538" t="str">
        <f t="shared" si="68"/>
        <v/>
      </c>
      <c r="M538" t="str">
        <f t="shared" si="69"/>
        <v/>
      </c>
      <c r="N538" t="str">
        <f t="shared" si="70"/>
        <v/>
      </c>
      <c r="O538" t="str">
        <f t="shared" si="71"/>
        <v/>
      </c>
    </row>
    <row r="539" spans="1:15" x14ac:dyDescent="0.25">
      <c r="A539" s="1">
        <v>38847</v>
      </c>
      <c r="B539" s="11">
        <v>84740.07</v>
      </c>
      <c r="C539" s="11">
        <v>85066.44</v>
      </c>
      <c r="D539" s="11">
        <v>86054.11</v>
      </c>
      <c r="E539" s="11">
        <v>84739.91</v>
      </c>
      <c r="H539">
        <f t="shared" si="64"/>
        <v>3.8514247156038461E-3</v>
      </c>
      <c r="I539">
        <f t="shared" si="65"/>
        <v>1.5506713647982506E-2</v>
      </c>
      <c r="J539">
        <f t="shared" si="66"/>
        <v>-1.8881268331050194E-6</v>
      </c>
      <c r="K539" t="str">
        <f t="shared" si="67"/>
        <v/>
      </c>
      <c r="L539" t="str">
        <f t="shared" si="68"/>
        <v/>
      </c>
      <c r="M539" t="str">
        <f t="shared" si="69"/>
        <v/>
      </c>
      <c r="N539" t="str">
        <f t="shared" si="70"/>
        <v/>
      </c>
      <c r="O539" t="str">
        <f t="shared" si="71"/>
        <v/>
      </c>
    </row>
    <row r="540" spans="1:15" x14ac:dyDescent="0.25">
      <c r="A540" s="1">
        <v>38848</v>
      </c>
      <c r="B540" s="11">
        <v>86110.2</v>
      </c>
      <c r="C540" s="11">
        <v>85264.28</v>
      </c>
      <c r="D540" s="11">
        <v>86395.35</v>
      </c>
      <c r="E540" s="11">
        <v>85264.28</v>
      </c>
      <c r="H540">
        <f t="shared" si="64"/>
        <v>-9.8236910377632602E-3</v>
      </c>
      <c r="I540">
        <f t="shared" si="65"/>
        <v>3.3114543921626272E-3</v>
      </c>
      <c r="J540">
        <f t="shared" si="66"/>
        <v>-9.8236910377632602E-3</v>
      </c>
      <c r="K540" t="str">
        <f t="shared" si="67"/>
        <v/>
      </c>
      <c r="L540" t="str">
        <f t="shared" si="68"/>
        <v/>
      </c>
      <c r="M540" t="str">
        <f t="shared" si="69"/>
        <v/>
      </c>
      <c r="N540" t="str">
        <f t="shared" si="70"/>
        <v/>
      </c>
      <c r="O540" t="str">
        <f t="shared" si="71"/>
        <v/>
      </c>
    </row>
    <row r="541" spans="1:15" x14ac:dyDescent="0.25">
      <c r="A541" s="1">
        <v>38849</v>
      </c>
      <c r="B541" s="11">
        <v>87628.23</v>
      </c>
      <c r="C541" s="11">
        <v>86696.33</v>
      </c>
      <c r="D541" s="11">
        <v>87734.65</v>
      </c>
      <c r="E541" s="11">
        <v>86696.33</v>
      </c>
      <c r="H541">
        <f t="shared" si="64"/>
        <v>-1.0634700712316092E-2</v>
      </c>
      <c r="I541">
        <f t="shared" si="65"/>
        <v>1.2144488140408694E-3</v>
      </c>
      <c r="J541">
        <f t="shared" si="66"/>
        <v>-1.0634700712316092E-2</v>
      </c>
      <c r="K541" t="str">
        <f t="shared" si="67"/>
        <v/>
      </c>
      <c r="L541" t="str">
        <f t="shared" si="68"/>
        <v/>
      </c>
      <c r="M541" t="str">
        <f t="shared" si="69"/>
        <v/>
      </c>
      <c r="N541" t="str">
        <f t="shared" si="70"/>
        <v/>
      </c>
      <c r="O541" t="str">
        <f t="shared" si="71"/>
        <v/>
      </c>
    </row>
    <row r="542" spans="1:15" x14ac:dyDescent="0.25">
      <c r="A542" s="1">
        <v>38852</v>
      </c>
      <c r="B542" s="11">
        <v>86958.65</v>
      </c>
      <c r="C542" s="11">
        <v>87390.74</v>
      </c>
      <c r="D542" s="11">
        <v>87811.38</v>
      </c>
      <c r="E542" s="11">
        <v>86901.68</v>
      </c>
      <c r="H542">
        <f t="shared" si="64"/>
        <v>4.9689133858450418E-3</v>
      </c>
      <c r="I542">
        <f t="shared" si="65"/>
        <v>9.8061549943566639E-3</v>
      </c>
      <c r="J542">
        <f t="shared" si="66"/>
        <v>-6.5513896547386707E-4</v>
      </c>
      <c r="K542" t="str">
        <f t="shared" si="67"/>
        <v/>
      </c>
      <c r="L542" t="str">
        <f t="shared" si="68"/>
        <v/>
      </c>
      <c r="M542" t="str">
        <f t="shared" si="69"/>
        <v/>
      </c>
      <c r="N542" t="str">
        <f t="shared" si="70"/>
        <v/>
      </c>
      <c r="O542" t="str">
        <f t="shared" si="71"/>
        <v/>
      </c>
    </row>
    <row r="543" spans="1:15" x14ac:dyDescent="0.25">
      <c r="A543" s="1">
        <v>38853</v>
      </c>
      <c r="B543" s="11">
        <v>86609.12</v>
      </c>
      <c r="C543" s="11">
        <v>86872.16</v>
      </c>
      <c r="D543" s="11">
        <v>86910.38</v>
      </c>
      <c r="E543" s="11">
        <v>86400.49</v>
      </c>
      <c r="H543">
        <f t="shared" si="64"/>
        <v>3.0370935531962573E-3</v>
      </c>
      <c r="I543">
        <f t="shared" si="65"/>
        <v>3.4783865717606943E-3</v>
      </c>
      <c r="J543">
        <f t="shared" si="66"/>
        <v>-2.4088687195988889E-3</v>
      </c>
      <c r="K543" t="str">
        <f t="shared" si="67"/>
        <v/>
      </c>
      <c r="L543" t="str">
        <f t="shared" si="68"/>
        <v/>
      </c>
      <c r="M543" t="str">
        <f t="shared" si="69"/>
        <v/>
      </c>
      <c r="N543" t="str">
        <f t="shared" si="70"/>
        <v/>
      </c>
      <c r="O543" t="str">
        <f t="shared" si="71"/>
        <v/>
      </c>
    </row>
    <row r="544" spans="1:15" x14ac:dyDescent="0.25">
      <c r="A544" s="1">
        <v>38854</v>
      </c>
      <c r="B544" s="11">
        <v>89170.76</v>
      </c>
      <c r="C544" s="11">
        <v>87437.07</v>
      </c>
      <c r="D544" s="11">
        <v>89750.1</v>
      </c>
      <c r="E544" s="11">
        <v>87418.98</v>
      </c>
      <c r="H544">
        <f t="shared" si="64"/>
        <v>-1.9442359804940357E-2</v>
      </c>
      <c r="I544">
        <f t="shared" si="65"/>
        <v>6.4969727744836892E-3</v>
      </c>
      <c r="J544">
        <f t="shared" si="66"/>
        <v>-1.964522899659038E-2</v>
      </c>
      <c r="K544" t="str">
        <f t="shared" si="67"/>
        <v/>
      </c>
      <c r="L544" t="str">
        <f t="shared" si="68"/>
        <v/>
      </c>
      <c r="M544" t="str">
        <f t="shared" si="69"/>
        <v/>
      </c>
      <c r="N544" t="str">
        <f t="shared" si="70"/>
        <v/>
      </c>
      <c r="O544" t="str">
        <f t="shared" si="71"/>
        <v/>
      </c>
    </row>
    <row r="545" spans="1:15" x14ac:dyDescent="0.25">
      <c r="A545" s="1">
        <v>38855</v>
      </c>
      <c r="B545" s="11">
        <v>89183.74</v>
      </c>
      <c r="C545" s="11">
        <v>88966.55</v>
      </c>
      <c r="D545" s="11">
        <v>89632.67</v>
      </c>
      <c r="E545" s="11">
        <v>87517.48</v>
      </c>
      <c r="H545">
        <f t="shared" si="64"/>
        <v>-2.4353093960850503E-3</v>
      </c>
      <c r="I545">
        <f t="shared" si="65"/>
        <v>5.0337651235528025E-3</v>
      </c>
      <c r="J545">
        <f t="shared" si="66"/>
        <v>-1.8683450593123929E-2</v>
      </c>
      <c r="K545" t="str">
        <f t="shared" si="67"/>
        <v/>
      </c>
      <c r="L545" t="str">
        <f t="shared" si="68"/>
        <v/>
      </c>
      <c r="M545" t="str">
        <f t="shared" si="69"/>
        <v/>
      </c>
      <c r="N545" t="str">
        <f t="shared" si="70"/>
        <v/>
      </c>
      <c r="O545" t="str">
        <f t="shared" si="71"/>
        <v/>
      </c>
    </row>
    <row r="546" spans="1:15" x14ac:dyDescent="0.25">
      <c r="A546" s="1">
        <v>38856</v>
      </c>
      <c r="B546" s="11">
        <v>90240.39</v>
      </c>
      <c r="C546" s="11">
        <v>88753.19</v>
      </c>
      <c r="D546" s="11">
        <v>90494.8</v>
      </c>
      <c r="E546" s="11">
        <v>88625.01</v>
      </c>
      <c r="H546">
        <f t="shared" si="64"/>
        <v>-1.6480425228658668E-2</v>
      </c>
      <c r="I546">
        <f t="shared" si="65"/>
        <v>2.8192475675250517E-3</v>
      </c>
      <c r="J546">
        <f t="shared" si="66"/>
        <v>-1.7900853487002988E-2</v>
      </c>
      <c r="K546" t="str">
        <f t="shared" si="67"/>
        <v/>
      </c>
      <c r="L546" t="str">
        <f t="shared" si="68"/>
        <v/>
      </c>
      <c r="M546" t="str">
        <f t="shared" si="69"/>
        <v/>
      </c>
      <c r="N546" t="str">
        <f t="shared" si="70"/>
        <v/>
      </c>
      <c r="O546" t="str">
        <f t="shared" si="71"/>
        <v/>
      </c>
    </row>
    <row r="547" spans="1:15" x14ac:dyDescent="0.25">
      <c r="A547" s="1">
        <v>38859</v>
      </c>
      <c r="B547" s="11">
        <v>92480.75</v>
      </c>
      <c r="C547" s="11">
        <v>90629.34</v>
      </c>
      <c r="D547" s="11">
        <v>93285.27</v>
      </c>
      <c r="E547" s="11">
        <v>89565.87</v>
      </c>
      <c r="H547">
        <f t="shared" si="64"/>
        <v>-2.001940944466829E-2</v>
      </c>
      <c r="I547">
        <f t="shared" si="65"/>
        <v>8.6993239133550393E-3</v>
      </c>
      <c r="J547">
        <f t="shared" si="66"/>
        <v>-3.1518775528961429E-2</v>
      </c>
      <c r="K547" t="str">
        <f t="shared" si="67"/>
        <v/>
      </c>
      <c r="L547" t="str">
        <f t="shared" si="68"/>
        <v/>
      </c>
      <c r="M547" t="str">
        <f t="shared" si="69"/>
        <v/>
      </c>
      <c r="N547" t="str">
        <f t="shared" si="70"/>
        <v/>
      </c>
      <c r="O547" t="str">
        <f t="shared" si="71"/>
        <v/>
      </c>
    </row>
    <row r="548" spans="1:15" x14ac:dyDescent="0.25">
      <c r="A548" s="1">
        <v>38860</v>
      </c>
      <c r="B548" s="11">
        <v>91621.17</v>
      </c>
      <c r="C548" s="11">
        <v>92416.16</v>
      </c>
      <c r="D548" s="11">
        <v>92589.17</v>
      </c>
      <c r="E548" s="11">
        <v>90211.54</v>
      </c>
      <c r="H548">
        <f t="shared" si="64"/>
        <v>8.6769247762281676E-3</v>
      </c>
      <c r="I548">
        <f t="shared" si="65"/>
        <v>1.0565243818650316E-2</v>
      </c>
      <c r="J548">
        <f t="shared" si="66"/>
        <v>-1.5385418020747887E-2</v>
      </c>
      <c r="K548" t="str">
        <f t="shared" si="67"/>
        <v/>
      </c>
      <c r="L548" t="str">
        <f t="shared" si="68"/>
        <v/>
      </c>
      <c r="M548" t="str">
        <f t="shared" si="69"/>
        <v/>
      </c>
      <c r="N548" t="str">
        <f t="shared" si="70"/>
        <v/>
      </c>
      <c r="O548" t="str">
        <f t="shared" si="71"/>
        <v/>
      </c>
    </row>
    <row r="549" spans="1:15" x14ac:dyDescent="0.25">
      <c r="A549" s="1">
        <v>38861</v>
      </c>
      <c r="B549" s="11">
        <v>93846.73</v>
      </c>
      <c r="C549" s="11">
        <v>91992.320000000007</v>
      </c>
      <c r="D549" s="11">
        <v>94899.36</v>
      </c>
      <c r="E549" s="11">
        <v>91714.02</v>
      </c>
      <c r="H549">
        <f t="shared" si="64"/>
        <v>-1.9759985244024891E-2</v>
      </c>
      <c r="I549">
        <f t="shared" si="65"/>
        <v>1.121648031849376E-2</v>
      </c>
      <c r="J549">
        <f t="shared" si="66"/>
        <v>-2.2725458841240331E-2</v>
      </c>
      <c r="K549" t="str">
        <f t="shared" si="67"/>
        <v/>
      </c>
      <c r="L549" t="str">
        <f t="shared" si="68"/>
        <v/>
      </c>
      <c r="M549" t="str">
        <f t="shared" si="69"/>
        <v/>
      </c>
      <c r="N549" t="str">
        <f t="shared" si="70"/>
        <v/>
      </c>
      <c r="O549" t="str">
        <f t="shared" si="71"/>
        <v/>
      </c>
    </row>
    <row r="550" spans="1:15" x14ac:dyDescent="0.25">
      <c r="A550" s="1">
        <v>38862</v>
      </c>
      <c r="B550" s="11">
        <v>92392.49</v>
      </c>
      <c r="C550" s="11">
        <v>93082.83</v>
      </c>
      <c r="D550" s="11">
        <v>93177.69</v>
      </c>
      <c r="E550" s="11">
        <v>91619.26</v>
      </c>
      <c r="H550">
        <f t="shared" si="64"/>
        <v>7.4718194086986767E-3</v>
      </c>
      <c r="I550">
        <f t="shared" si="65"/>
        <v>8.498526233030379E-3</v>
      </c>
      <c r="J550">
        <f t="shared" si="66"/>
        <v>-8.3689702485559847E-3</v>
      </c>
      <c r="K550" t="str">
        <f t="shared" si="67"/>
        <v/>
      </c>
      <c r="L550" t="str">
        <f t="shared" si="68"/>
        <v/>
      </c>
      <c r="M550" t="str">
        <f t="shared" si="69"/>
        <v/>
      </c>
      <c r="N550" t="str">
        <f t="shared" si="70"/>
        <v/>
      </c>
      <c r="O550" t="str">
        <f t="shared" si="71"/>
        <v/>
      </c>
    </row>
    <row r="551" spans="1:15" x14ac:dyDescent="0.25">
      <c r="A551" s="1">
        <v>38863</v>
      </c>
      <c r="B551" s="11">
        <v>92700.44</v>
      </c>
      <c r="C551" s="11">
        <v>91847.57</v>
      </c>
      <c r="D551" s="11">
        <v>92814.35</v>
      </c>
      <c r="E551" s="11">
        <v>91550.52</v>
      </c>
      <c r="H551">
        <f t="shared" si="64"/>
        <v>-9.2002799555211956E-3</v>
      </c>
      <c r="I551">
        <f t="shared" si="65"/>
        <v>1.2287967565203228E-3</v>
      </c>
      <c r="J551">
        <f t="shared" si="66"/>
        <v>-1.2404687615290677E-2</v>
      </c>
      <c r="K551" t="str">
        <f t="shared" si="67"/>
        <v/>
      </c>
      <c r="L551" t="str">
        <f t="shared" si="68"/>
        <v/>
      </c>
      <c r="M551" t="str">
        <f t="shared" si="69"/>
        <v/>
      </c>
      <c r="N551" t="str">
        <f t="shared" si="70"/>
        <v/>
      </c>
      <c r="O551" t="str">
        <f t="shared" si="71"/>
        <v/>
      </c>
    </row>
    <row r="552" spans="1:15" x14ac:dyDescent="0.25">
      <c r="A552" s="1">
        <v>38867</v>
      </c>
      <c r="B552" s="11">
        <v>97195.31</v>
      </c>
      <c r="C552" s="11">
        <v>93042.4</v>
      </c>
      <c r="D552" s="11">
        <v>97543.38</v>
      </c>
      <c r="E552" s="11">
        <v>93042.4</v>
      </c>
      <c r="H552">
        <f t="shared" si="64"/>
        <v>-4.2727473167172403E-2</v>
      </c>
      <c r="I552">
        <f t="shared" si="65"/>
        <v>3.5811398718725851E-3</v>
      </c>
      <c r="J552">
        <f t="shared" si="66"/>
        <v>-4.2727473167172403E-2</v>
      </c>
      <c r="K552" t="str">
        <f t="shared" si="67"/>
        <v/>
      </c>
      <c r="L552" t="str">
        <f t="shared" si="68"/>
        <v/>
      </c>
      <c r="M552" t="str">
        <f t="shared" si="69"/>
        <v/>
      </c>
      <c r="N552" t="str">
        <f t="shared" si="70"/>
        <v/>
      </c>
      <c r="O552" t="str">
        <f t="shared" si="71"/>
        <v/>
      </c>
    </row>
    <row r="553" spans="1:15" x14ac:dyDescent="0.25">
      <c r="A553" s="1">
        <v>38868</v>
      </c>
      <c r="B553" s="11">
        <v>96777.05</v>
      </c>
      <c r="C553" s="11">
        <v>96527.97</v>
      </c>
      <c r="D553" s="11">
        <v>96987.43</v>
      </c>
      <c r="E553" s="11">
        <v>95754.68</v>
      </c>
      <c r="H553">
        <f t="shared" si="64"/>
        <v>-2.5737506981252656E-3</v>
      </c>
      <c r="I553">
        <f t="shared" si="65"/>
        <v>2.1738625014917634E-3</v>
      </c>
      <c r="J553">
        <f t="shared" si="66"/>
        <v>-1.0564178180674122E-2</v>
      </c>
      <c r="K553" t="str">
        <f t="shared" si="67"/>
        <v/>
      </c>
      <c r="L553" t="str">
        <f t="shared" si="68"/>
        <v/>
      </c>
      <c r="M553" t="str">
        <f t="shared" si="69"/>
        <v/>
      </c>
      <c r="N553" t="str">
        <f t="shared" si="70"/>
        <v/>
      </c>
      <c r="O553" t="str">
        <f t="shared" si="71"/>
        <v/>
      </c>
    </row>
    <row r="554" spans="1:15" x14ac:dyDescent="0.25">
      <c r="A554" s="1">
        <v>38869</v>
      </c>
      <c r="B554" s="11">
        <v>95326.47</v>
      </c>
      <c r="C554" s="11">
        <v>96199.95</v>
      </c>
      <c r="D554" s="11">
        <v>96199.95</v>
      </c>
      <c r="E554" s="11">
        <v>95260.65</v>
      </c>
      <c r="H554">
        <f t="shared" si="64"/>
        <v>9.1630372969857543E-3</v>
      </c>
      <c r="I554">
        <f t="shared" si="65"/>
        <v>9.1630372969857543E-3</v>
      </c>
      <c r="J554">
        <f t="shared" si="66"/>
        <v>-6.904692893799913E-4</v>
      </c>
      <c r="K554" t="str">
        <f t="shared" si="67"/>
        <v/>
      </c>
      <c r="L554" t="str">
        <f t="shared" si="68"/>
        <v/>
      </c>
      <c r="M554" t="str">
        <f t="shared" si="69"/>
        <v/>
      </c>
      <c r="N554" t="str">
        <f t="shared" si="70"/>
        <v/>
      </c>
      <c r="O554" t="str">
        <f t="shared" si="71"/>
        <v/>
      </c>
    </row>
    <row r="555" spans="1:15" x14ac:dyDescent="0.25">
      <c r="A555" s="1">
        <v>38870</v>
      </c>
      <c r="B555" s="11">
        <v>95654.02</v>
      </c>
      <c r="C555" s="11">
        <v>94674.34</v>
      </c>
      <c r="D555" s="11">
        <v>95826.63</v>
      </c>
      <c r="E555" s="11">
        <v>94493.34</v>
      </c>
      <c r="H555">
        <f t="shared" si="64"/>
        <v>-1.024191142201869E-2</v>
      </c>
      <c r="I555">
        <f t="shared" si="65"/>
        <v>1.8045242635909009E-3</v>
      </c>
      <c r="J555">
        <f t="shared" si="66"/>
        <v>-1.2134147629132674E-2</v>
      </c>
      <c r="K555" t="str">
        <f t="shared" si="67"/>
        <v/>
      </c>
      <c r="L555" t="str">
        <f t="shared" si="68"/>
        <v/>
      </c>
      <c r="M555" t="str">
        <f t="shared" si="69"/>
        <v/>
      </c>
      <c r="N555" t="str">
        <f t="shared" si="70"/>
        <v/>
      </c>
      <c r="O555" t="str">
        <f t="shared" si="71"/>
        <v/>
      </c>
    </row>
    <row r="556" spans="1:15" x14ac:dyDescent="0.25">
      <c r="A556" s="1">
        <v>38873</v>
      </c>
      <c r="B556" s="11">
        <v>97437.98</v>
      </c>
      <c r="C556" s="11">
        <v>96100.84</v>
      </c>
      <c r="D556" s="11">
        <v>97437.98</v>
      </c>
      <c r="E556" s="11">
        <v>96100.84</v>
      </c>
      <c r="H556">
        <f t="shared" si="64"/>
        <v>-1.372298563660701E-2</v>
      </c>
      <c r="I556">
        <f t="shared" si="65"/>
        <v>0</v>
      </c>
      <c r="J556">
        <f t="shared" si="66"/>
        <v>-1.372298563660701E-2</v>
      </c>
      <c r="K556" t="str">
        <f t="shared" si="67"/>
        <v/>
      </c>
      <c r="L556" t="str">
        <f t="shared" si="68"/>
        <v/>
      </c>
      <c r="M556" t="str">
        <f t="shared" si="69"/>
        <v/>
      </c>
      <c r="N556" t="str">
        <f t="shared" si="70"/>
        <v/>
      </c>
      <c r="O556" t="str">
        <f t="shared" si="71"/>
        <v/>
      </c>
    </row>
    <row r="557" spans="1:15" x14ac:dyDescent="0.25">
      <c r="A557" s="1">
        <v>38874</v>
      </c>
      <c r="B557" s="11">
        <v>97766.37</v>
      </c>
      <c r="C557" s="11">
        <v>97695.37</v>
      </c>
      <c r="D557" s="11">
        <v>98373.61</v>
      </c>
      <c r="E557" s="11">
        <v>97307.65</v>
      </c>
      <c r="H557">
        <f t="shared" si="64"/>
        <v>-7.2622109218123398E-4</v>
      </c>
      <c r="I557">
        <f t="shared" si="65"/>
        <v>6.2111337467065653E-3</v>
      </c>
      <c r="J557">
        <f t="shared" si="66"/>
        <v>-4.6920019634563159E-3</v>
      </c>
      <c r="K557" t="str">
        <f t="shared" si="67"/>
        <v/>
      </c>
      <c r="L557" t="str">
        <f t="shared" si="68"/>
        <v/>
      </c>
      <c r="M557" t="str">
        <f t="shared" si="69"/>
        <v/>
      </c>
      <c r="N557" t="str">
        <f t="shared" si="70"/>
        <v/>
      </c>
      <c r="O557" t="str">
        <f t="shared" si="71"/>
        <v/>
      </c>
    </row>
    <row r="558" spans="1:15" x14ac:dyDescent="0.25">
      <c r="A558" s="1">
        <v>38875</v>
      </c>
      <c r="B558" s="11">
        <v>98706.36</v>
      </c>
      <c r="C558" s="11">
        <v>97891.59</v>
      </c>
      <c r="D558" s="11">
        <v>98706.36</v>
      </c>
      <c r="E558" s="11">
        <v>97449.96</v>
      </c>
      <c r="H558">
        <f t="shared" si="64"/>
        <v>-8.2544832977328175E-3</v>
      </c>
      <c r="I558">
        <f t="shared" si="65"/>
        <v>0</v>
      </c>
      <c r="J558">
        <f t="shared" si="66"/>
        <v>-1.2728663077029578E-2</v>
      </c>
      <c r="K558" t="str">
        <f t="shared" si="67"/>
        <v/>
      </c>
      <c r="L558" t="str">
        <f t="shared" si="68"/>
        <v/>
      </c>
      <c r="M558" t="str">
        <f t="shared" si="69"/>
        <v/>
      </c>
      <c r="N558" t="str">
        <f t="shared" si="70"/>
        <v/>
      </c>
      <c r="O558" t="str">
        <f t="shared" si="71"/>
        <v/>
      </c>
    </row>
    <row r="559" spans="1:15" x14ac:dyDescent="0.25">
      <c r="A559" s="1">
        <v>38876</v>
      </c>
      <c r="B559" s="11">
        <v>100331.52</v>
      </c>
      <c r="C559" s="11">
        <v>99054.96</v>
      </c>
      <c r="D559" s="11">
        <v>102899.66</v>
      </c>
      <c r="E559" s="11">
        <v>98900.25</v>
      </c>
      <c r="H559">
        <f t="shared" si="64"/>
        <v>-1.2723419320269436E-2</v>
      </c>
      <c r="I559">
        <f t="shared" si="65"/>
        <v>2.5596542342825046E-2</v>
      </c>
      <c r="J559">
        <f t="shared" si="66"/>
        <v>-1.4265407321647272E-2</v>
      </c>
      <c r="K559" t="str">
        <f t="shared" si="67"/>
        <v/>
      </c>
      <c r="L559" t="str">
        <f t="shared" si="68"/>
        <v/>
      </c>
      <c r="M559" t="str">
        <f t="shared" si="69"/>
        <v/>
      </c>
      <c r="N559" t="str">
        <f t="shared" si="70"/>
        <v/>
      </c>
      <c r="O559" t="str">
        <f t="shared" si="71"/>
        <v/>
      </c>
    </row>
    <row r="560" spans="1:15" x14ac:dyDescent="0.25">
      <c r="A560" s="1">
        <v>38877</v>
      </c>
      <c r="B560" s="11">
        <v>101053.45</v>
      </c>
      <c r="C560" s="11">
        <v>100389.8</v>
      </c>
      <c r="D560" s="11">
        <v>101485.71</v>
      </c>
      <c r="E560" s="11">
        <v>100052.18</v>
      </c>
      <c r="H560">
        <f t="shared" si="64"/>
        <v>-6.5673166032430563E-3</v>
      </c>
      <c r="I560">
        <f t="shared" si="65"/>
        <v>4.2775382730624312E-3</v>
      </c>
      <c r="J560">
        <f t="shared" si="66"/>
        <v>-9.9083207945894758E-3</v>
      </c>
      <c r="K560" t="str">
        <f t="shared" si="67"/>
        <v/>
      </c>
      <c r="L560" t="str">
        <f t="shared" si="68"/>
        <v/>
      </c>
      <c r="M560" t="str">
        <f t="shared" si="69"/>
        <v/>
      </c>
      <c r="N560" t="str">
        <f t="shared" si="70"/>
        <v/>
      </c>
      <c r="O560" t="str">
        <f t="shared" si="71"/>
        <v/>
      </c>
    </row>
    <row r="561" spans="1:15" x14ac:dyDescent="0.25">
      <c r="A561" s="1">
        <v>38880</v>
      </c>
      <c r="B561" s="11">
        <v>104999.05</v>
      </c>
      <c r="C561" s="11">
        <v>100415.3</v>
      </c>
      <c r="D561" s="11">
        <v>105154.04</v>
      </c>
      <c r="E561" s="11">
        <v>100415.3</v>
      </c>
      <c r="H561">
        <f t="shared" si="64"/>
        <v>-4.3655156879990775E-2</v>
      </c>
      <c r="I561">
        <f t="shared" si="65"/>
        <v>1.4761085933634455E-3</v>
      </c>
      <c r="J561">
        <f t="shared" si="66"/>
        <v>-4.3655156879990775E-2</v>
      </c>
      <c r="K561" t="str">
        <f t="shared" si="67"/>
        <v/>
      </c>
      <c r="L561" t="str">
        <f t="shared" si="68"/>
        <v/>
      </c>
      <c r="M561" t="str">
        <f t="shared" si="69"/>
        <v/>
      </c>
      <c r="N561" t="str">
        <f t="shared" si="70"/>
        <v/>
      </c>
      <c r="O561" t="str">
        <f t="shared" si="71"/>
        <v/>
      </c>
    </row>
    <row r="562" spans="1:15" x14ac:dyDescent="0.25">
      <c r="A562" s="1">
        <v>38881</v>
      </c>
      <c r="B562" s="11">
        <v>109565.3</v>
      </c>
      <c r="C562" s="11">
        <v>104711.9</v>
      </c>
      <c r="D562" s="11">
        <v>109963.08</v>
      </c>
      <c r="E562" s="11">
        <v>104392.06</v>
      </c>
      <c r="H562">
        <f t="shared" si="64"/>
        <v>-4.4296871363470047E-2</v>
      </c>
      <c r="I562">
        <f t="shared" si="65"/>
        <v>3.6305290087281783E-3</v>
      </c>
      <c r="J562">
        <f t="shared" si="66"/>
        <v>-4.7216043765681337E-2</v>
      </c>
      <c r="K562" t="str">
        <f t="shared" si="67"/>
        <v/>
      </c>
      <c r="L562" t="str">
        <f t="shared" si="68"/>
        <v/>
      </c>
      <c r="M562" t="str">
        <f t="shared" si="69"/>
        <v/>
      </c>
      <c r="N562" t="str">
        <f t="shared" si="70"/>
        <v/>
      </c>
      <c r="O562" t="str">
        <f t="shared" si="71"/>
        <v/>
      </c>
    </row>
    <row r="563" spans="1:15" x14ac:dyDescent="0.25">
      <c r="A563" s="1">
        <v>38882</v>
      </c>
      <c r="B563" s="11">
        <v>111472.77</v>
      </c>
      <c r="C563" s="11">
        <v>109253.57</v>
      </c>
      <c r="D563" s="11">
        <v>115718.87</v>
      </c>
      <c r="E563" s="11">
        <v>108771.76</v>
      </c>
      <c r="H563">
        <f t="shared" si="64"/>
        <v>-1.9908000850790697E-2</v>
      </c>
      <c r="I563">
        <f t="shared" si="65"/>
        <v>3.8090916732400171E-2</v>
      </c>
      <c r="J563">
        <f t="shared" si="66"/>
        <v>-2.4230222322456085E-2</v>
      </c>
      <c r="K563" t="str">
        <f t="shared" si="67"/>
        <v/>
      </c>
      <c r="L563" t="str">
        <f t="shared" si="68"/>
        <v/>
      </c>
      <c r="M563" t="str">
        <f t="shared" si="69"/>
        <v/>
      </c>
      <c r="N563" t="str">
        <f t="shared" si="70"/>
        <v/>
      </c>
      <c r="O563" t="str">
        <f t="shared" si="71"/>
        <v/>
      </c>
    </row>
    <row r="564" spans="1:15" x14ac:dyDescent="0.25">
      <c r="A564" s="1">
        <v>38883</v>
      </c>
      <c r="B564" s="11">
        <v>101277.02</v>
      </c>
      <c r="C564" s="11">
        <v>110177.72</v>
      </c>
      <c r="D564" s="11">
        <v>111397.26</v>
      </c>
      <c r="E564" s="11">
        <v>100837.87</v>
      </c>
      <c r="H564">
        <f t="shared" si="64"/>
        <v>8.7884694869576396E-2</v>
      </c>
      <c r="I564">
        <f t="shared" si="65"/>
        <v>9.9926320896882581E-2</v>
      </c>
      <c r="J564">
        <f t="shared" si="66"/>
        <v>-4.3361267936201653E-3</v>
      </c>
      <c r="K564" t="str">
        <f t="shared" si="67"/>
        <v/>
      </c>
      <c r="L564" t="str">
        <f t="shared" si="68"/>
        <v/>
      </c>
      <c r="M564" t="str">
        <f t="shared" si="69"/>
        <v/>
      </c>
      <c r="N564" t="str">
        <f t="shared" si="70"/>
        <v/>
      </c>
      <c r="O564" t="str">
        <f t="shared" si="71"/>
        <v/>
      </c>
    </row>
    <row r="565" spans="1:15" x14ac:dyDescent="0.25">
      <c r="A565" s="1">
        <v>38884</v>
      </c>
      <c r="B565" s="11">
        <v>103199.99</v>
      </c>
      <c r="C565" s="11">
        <v>101358.31</v>
      </c>
      <c r="D565" s="11">
        <v>103910.44</v>
      </c>
      <c r="E565" s="11">
        <v>101358.31</v>
      </c>
      <c r="H565">
        <f t="shared" si="64"/>
        <v>-1.784573816334678E-2</v>
      </c>
      <c r="I565">
        <f t="shared" si="65"/>
        <v>6.884206093430878E-3</v>
      </c>
      <c r="J565">
        <f t="shared" si="66"/>
        <v>-1.784573816334678E-2</v>
      </c>
      <c r="K565" t="str">
        <f t="shared" si="67"/>
        <v/>
      </c>
      <c r="L565" t="str">
        <f t="shared" si="68"/>
        <v/>
      </c>
      <c r="M565" t="str">
        <f t="shared" si="69"/>
        <v/>
      </c>
      <c r="N565" t="str">
        <f t="shared" si="70"/>
        <v/>
      </c>
      <c r="O565" t="str">
        <f t="shared" si="71"/>
        <v/>
      </c>
    </row>
    <row r="566" spans="1:15" x14ac:dyDescent="0.25">
      <c r="A566" s="1">
        <v>38887</v>
      </c>
      <c r="B566" s="11">
        <v>103015.74</v>
      </c>
      <c r="C566" s="11">
        <v>102427.01</v>
      </c>
      <c r="D566" s="11">
        <v>103154.36</v>
      </c>
      <c r="E566" s="11">
        <v>102325.69</v>
      </c>
      <c r="H566">
        <f t="shared" si="64"/>
        <v>-5.714951909290833E-3</v>
      </c>
      <c r="I566">
        <f t="shared" si="65"/>
        <v>1.3456196111389929E-3</v>
      </c>
      <c r="J566">
        <f t="shared" si="66"/>
        <v>-6.6984909296385897E-3</v>
      </c>
      <c r="K566" t="str">
        <f t="shared" si="67"/>
        <v/>
      </c>
      <c r="L566" t="str">
        <f t="shared" si="68"/>
        <v/>
      </c>
      <c r="M566" t="str">
        <f t="shared" si="69"/>
        <v/>
      </c>
      <c r="N566" t="str">
        <f t="shared" si="70"/>
        <v/>
      </c>
      <c r="O566" t="str">
        <f t="shared" si="71"/>
        <v/>
      </c>
    </row>
    <row r="567" spans="1:15" x14ac:dyDescent="0.25">
      <c r="A567" s="1">
        <v>38888</v>
      </c>
      <c r="B567" s="11">
        <v>100508.46</v>
      </c>
      <c r="C567" s="11">
        <v>102465.18</v>
      </c>
      <c r="D567" s="11">
        <v>102532.88</v>
      </c>
      <c r="E567" s="11">
        <v>100442.04</v>
      </c>
      <c r="H567">
        <f t="shared" si="64"/>
        <v>1.9468211929622559E-2</v>
      </c>
      <c r="I567">
        <f t="shared" si="65"/>
        <v>2.0141787069466677E-2</v>
      </c>
      <c r="J567">
        <f t="shared" si="66"/>
        <v>-6.608398934777604E-4</v>
      </c>
      <c r="K567" t="str">
        <f t="shared" si="67"/>
        <v/>
      </c>
      <c r="L567" t="str">
        <f t="shared" si="68"/>
        <v/>
      </c>
      <c r="M567" t="str">
        <f t="shared" si="69"/>
        <v/>
      </c>
      <c r="N567" t="str">
        <f t="shared" si="70"/>
        <v/>
      </c>
      <c r="O567" t="str">
        <f t="shared" si="71"/>
        <v/>
      </c>
    </row>
    <row r="568" spans="1:15" x14ac:dyDescent="0.25">
      <c r="A568" s="1">
        <v>38889</v>
      </c>
      <c r="B568" s="11">
        <v>96203.39</v>
      </c>
      <c r="C568" s="11">
        <v>97502.53</v>
      </c>
      <c r="D568" s="11">
        <v>97995.8</v>
      </c>
      <c r="E568" s="11">
        <v>95350.26</v>
      </c>
      <c r="H568">
        <f t="shared" si="64"/>
        <v>1.3504097932515613E-2</v>
      </c>
      <c r="I568">
        <f t="shared" si="65"/>
        <v>1.8631464026371614E-2</v>
      </c>
      <c r="J568">
        <f t="shared" si="66"/>
        <v>-8.8679827186963767E-3</v>
      </c>
      <c r="K568" t="str">
        <f t="shared" si="67"/>
        <v/>
      </c>
      <c r="L568" t="str">
        <f t="shared" si="68"/>
        <v/>
      </c>
      <c r="M568" t="str">
        <f t="shared" si="69"/>
        <v/>
      </c>
      <c r="N568" t="str">
        <f t="shared" si="70"/>
        <v/>
      </c>
      <c r="O568" t="str">
        <f t="shared" si="71"/>
        <v/>
      </c>
    </row>
    <row r="569" spans="1:15" x14ac:dyDescent="0.25">
      <c r="A569" s="1">
        <v>38890</v>
      </c>
      <c r="B569" s="11">
        <v>97633.37</v>
      </c>
      <c r="C569" s="11">
        <v>96700.31</v>
      </c>
      <c r="D569" s="11">
        <v>97753.27</v>
      </c>
      <c r="E569" s="11">
        <v>96555.01</v>
      </c>
      <c r="H569">
        <f t="shared" si="64"/>
        <v>-9.5567734679239402E-3</v>
      </c>
      <c r="I569">
        <f t="shared" si="65"/>
        <v>1.2280637245238868E-3</v>
      </c>
      <c r="J569">
        <f t="shared" si="66"/>
        <v>-1.1044994144932208E-2</v>
      </c>
      <c r="K569" t="str">
        <f t="shared" si="67"/>
        <v/>
      </c>
      <c r="L569" t="str">
        <f t="shared" si="68"/>
        <v/>
      </c>
      <c r="M569" t="str">
        <f t="shared" si="69"/>
        <v/>
      </c>
      <c r="N569" t="str">
        <f t="shared" si="70"/>
        <v/>
      </c>
      <c r="O569" t="str">
        <f t="shared" si="71"/>
        <v/>
      </c>
    </row>
    <row r="570" spans="1:15" x14ac:dyDescent="0.25">
      <c r="A570" s="1">
        <v>38891</v>
      </c>
      <c r="B570" s="11">
        <v>97131.76</v>
      </c>
      <c r="C570" s="11">
        <v>97613.02</v>
      </c>
      <c r="D570" s="11">
        <v>97769.33</v>
      </c>
      <c r="E570" s="11">
        <v>97131.76</v>
      </c>
      <c r="H570">
        <f t="shared" si="64"/>
        <v>4.9547130619276292E-3</v>
      </c>
      <c r="I570">
        <f t="shared" si="65"/>
        <v>6.5639704253275255E-3</v>
      </c>
      <c r="J570">
        <f t="shared" si="66"/>
        <v>0</v>
      </c>
      <c r="K570" t="str">
        <f t="shared" si="67"/>
        <v/>
      </c>
      <c r="L570" t="str">
        <f t="shared" si="68"/>
        <v/>
      </c>
      <c r="M570" t="str">
        <f t="shared" si="69"/>
        <v/>
      </c>
      <c r="N570" t="str">
        <f t="shared" si="70"/>
        <v/>
      </c>
      <c r="O570" t="str">
        <f t="shared" si="71"/>
        <v/>
      </c>
    </row>
    <row r="571" spans="1:15" x14ac:dyDescent="0.25">
      <c r="A571" s="1">
        <v>38894</v>
      </c>
      <c r="B571" s="11">
        <v>96913.33</v>
      </c>
      <c r="C571" s="11">
        <v>97420.79</v>
      </c>
      <c r="D571" s="11">
        <v>97793.94</v>
      </c>
      <c r="E571" s="11">
        <v>96913.33</v>
      </c>
      <c r="H571">
        <f t="shared" si="64"/>
        <v>5.2362249857680343E-3</v>
      </c>
      <c r="I571">
        <f t="shared" si="65"/>
        <v>9.0865725076210158E-3</v>
      </c>
      <c r="J571">
        <f t="shared" si="66"/>
        <v>0</v>
      </c>
      <c r="K571" t="str">
        <f t="shared" si="67"/>
        <v/>
      </c>
      <c r="L571" t="str">
        <f t="shared" si="68"/>
        <v/>
      </c>
      <c r="M571" t="str">
        <f t="shared" si="69"/>
        <v/>
      </c>
      <c r="N571" t="str">
        <f t="shared" si="70"/>
        <v/>
      </c>
      <c r="O571" t="str">
        <f t="shared" si="71"/>
        <v/>
      </c>
    </row>
    <row r="572" spans="1:15" x14ac:dyDescent="0.25">
      <c r="A572" s="1">
        <v>38895</v>
      </c>
      <c r="B572" s="11">
        <v>97813.38</v>
      </c>
      <c r="C572" s="11">
        <v>96932.72</v>
      </c>
      <c r="D572" s="11">
        <v>97813.38</v>
      </c>
      <c r="E572" s="11">
        <v>96902.52</v>
      </c>
      <c r="H572">
        <f t="shared" si="64"/>
        <v>-9.0034717131746156E-3</v>
      </c>
      <c r="I572">
        <f t="shared" si="65"/>
        <v>0</v>
      </c>
      <c r="J572">
        <f t="shared" si="66"/>
        <v>-9.3122229290103498E-3</v>
      </c>
      <c r="K572" t="str">
        <f t="shared" si="67"/>
        <v/>
      </c>
      <c r="L572" t="str">
        <f t="shared" si="68"/>
        <v/>
      </c>
      <c r="M572" t="str">
        <f t="shared" si="69"/>
        <v/>
      </c>
      <c r="N572" t="str">
        <f t="shared" si="70"/>
        <v/>
      </c>
      <c r="O572" t="str">
        <f t="shared" si="71"/>
        <v/>
      </c>
    </row>
    <row r="573" spans="1:15" x14ac:dyDescent="0.25">
      <c r="A573" s="1">
        <v>38896</v>
      </c>
      <c r="B573" s="11">
        <v>97724.15</v>
      </c>
      <c r="C573" s="11">
        <v>98480.29</v>
      </c>
      <c r="D573" s="11">
        <v>98730.16</v>
      </c>
      <c r="E573" s="11">
        <v>97724.15</v>
      </c>
      <c r="H573">
        <f t="shared" si="64"/>
        <v>7.737493751544422E-3</v>
      </c>
      <c r="I573">
        <f t="shared" si="65"/>
        <v>1.0294384755457076E-2</v>
      </c>
      <c r="J573">
        <f t="shared" si="66"/>
        <v>0</v>
      </c>
      <c r="K573" t="str">
        <f t="shared" si="67"/>
        <v/>
      </c>
      <c r="L573" t="str">
        <f t="shared" si="68"/>
        <v/>
      </c>
      <c r="M573" t="str">
        <f t="shared" si="69"/>
        <v/>
      </c>
      <c r="N573" t="str">
        <f t="shared" si="70"/>
        <v/>
      </c>
      <c r="O573" t="str">
        <f t="shared" si="71"/>
        <v/>
      </c>
    </row>
    <row r="574" spans="1:15" x14ac:dyDescent="0.25">
      <c r="A574" s="1">
        <v>38897</v>
      </c>
      <c r="B574" s="11">
        <v>94476.05</v>
      </c>
      <c r="C574" s="11">
        <v>96757.77</v>
      </c>
      <c r="D574" s="11">
        <v>96757.77</v>
      </c>
      <c r="E574" s="11">
        <v>94222.8</v>
      </c>
      <c r="H574">
        <f t="shared" si="64"/>
        <v>2.4151306071750422E-2</v>
      </c>
      <c r="I574">
        <f t="shared" si="65"/>
        <v>2.4151306071750422E-2</v>
      </c>
      <c r="J574">
        <f t="shared" si="66"/>
        <v>-2.6805735421834287E-3</v>
      </c>
      <c r="K574" t="str">
        <f t="shared" si="67"/>
        <v/>
      </c>
      <c r="L574" t="str">
        <f t="shared" si="68"/>
        <v/>
      </c>
      <c r="M574" t="str">
        <f t="shared" si="69"/>
        <v/>
      </c>
      <c r="N574" t="str">
        <f t="shared" si="70"/>
        <v/>
      </c>
      <c r="O574" t="str">
        <f t="shared" si="71"/>
        <v/>
      </c>
    </row>
    <row r="575" spans="1:15" x14ac:dyDescent="0.25">
      <c r="A575" s="1">
        <v>38898</v>
      </c>
      <c r="B575" s="11">
        <v>94141.45</v>
      </c>
      <c r="C575" s="11">
        <v>94839.06</v>
      </c>
      <c r="D575" s="11">
        <v>94839.06</v>
      </c>
      <c r="E575" s="11">
        <v>93702.82</v>
      </c>
      <c r="H575">
        <f t="shared" si="64"/>
        <v>7.410232155973917E-3</v>
      </c>
      <c r="I575">
        <f t="shared" si="65"/>
        <v>7.410232155973917E-3</v>
      </c>
      <c r="J575">
        <f t="shared" si="66"/>
        <v>-4.6592653926617045E-3</v>
      </c>
      <c r="K575" t="str">
        <f t="shared" si="67"/>
        <v/>
      </c>
      <c r="L575" t="str">
        <f t="shared" si="68"/>
        <v/>
      </c>
      <c r="M575" t="str">
        <f t="shared" si="69"/>
        <v/>
      </c>
      <c r="N575" t="str">
        <f t="shared" si="70"/>
        <v/>
      </c>
      <c r="O575" t="str">
        <f t="shared" si="71"/>
        <v/>
      </c>
    </row>
    <row r="576" spans="1:15" x14ac:dyDescent="0.25">
      <c r="A576" s="1">
        <v>38901</v>
      </c>
      <c r="B576" s="11">
        <v>93994.66</v>
      </c>
      <c r="C576" s="11">
        <v>93962.92</v>
      </c>
      <c r="D576" s="11">
        <v>93994.66</v>
      </c>
      <c r="E576" s="11">
        <v>93939.64</v>
      </c>
      <c r="H576">
        <f t="shared" si="64"/>
        <v>-3.3767875749546317E-4</v>
      </c>
      <c r="I576">
        <f t="shared" si="65"/>
        <v>0</v>
      </c>
      <c r="J576">
        <f t="shared" si="66"/>
        <v>-5.8535240193435811E-4</v>
      </c>
      <c r="K576" t="str">
        <f t="shared" si="67"/>
        <v/>
      </c>
      <c r="L576" t="str">
        <f t="shared" si="68"/>
        <v/>
      </c>
      <c r="M576" t="str">
        <f t="shared" si="69"/>
        <v/>
      </c>
      <c r="N576" t="str">
        <f t="shared" si="70"/>
        <v/>
      </c>
      <c r="O576" t="str">
        <f t="shared" si="71"/>
        <v/>
      </c>
    </row>
    <row r="577" spans="1:15" x14ac:dyDescent="0.25">
      <c r="A577" s="1">
        <v>38903</v>
      </c>
      <c r="B577" s="11">
        <v>95541.24</v>
      </c>
      <c r="C577" s="11">
        <v>94433.78</v>
      </c>
      <c r="D577" s="11">
        <v>96393.55</v>
      </c>
      <c r="E577" s="11">
        <v>94433.78</v>
      </c>
      <c r="H577">
        <f t="shared" si="64"/>
        <v>-1.159143423300768E-2</v>
      </c>
      <c r="I577">
        <f t="shared" si="65"/>
        <v>8.9208597250778343E-3</v>
      </c>
      <c r="J577">
        <f t="shared" si="66"/>
        <v>-1.159143423300768E-2</v>
      </c>
      <c r="K577" t="str">
        <f t="shared" si="67"/>
        <v/>
      </c>
      <c r="L577" t="str">
        <f t="shared" si="68"/>
        <v/>
      </c>
      <c r="M577" t="str">
        <f t="shared" si="69"/>
        <v/>
      </c>
      <c r="N577" t="str">
        <f t="shared" si="70"/>
        <v/>
      </c>
      <c r="O577" t="str">
        <f t="shared" si="71"/>
        <v/>
      </c>
    </row>
    <row r="578" spans="1:15" x14ac:dyDescent="0.25">
      <c r="A578" s="1">
        <v>38904</v>
      </c>
      <c r="B578" s="11">
        <v>96107.7</v>
      </c>
      <c r="C578" s="11">
        <v>95420.73</v>
      </c>
      <c r="D578" s="11">
        <v>96107.7</v>
      </c>
      <c r="E578" s="11">
        <v>94256.31</v>
      </c>
      <c r="H578">
        <f t="shared" si="64"/>
        <v>-7.147918429012412E-3</v>
      </c>
      <c r="I578">
        <f t="shared" si="65"/>
        <v>0</v>
      </c>
      <c r="J578">
        <f t="shared" si="66"/>
        <v>-1.9263701035400871E-2</v>
      </c>
      <c r="K578" t="str">
        <f t="shared" si="67"/>
        <v/>
      </c>
      <c r="L578" t="str">
        <f t="shared" si="68"/>
        <v/>
      </c>
      <c r="M578" t="str">
        <f t="shared" si="69"/>
        <v/>
      </c>
      <c r="N578" t="str">
        <f t="shared" si="70"/>
        <v/>
      </c>
      <c r="O578" t="str">
        <f t="shared" si="71"/>
        <v/>
      </c>
    </row>
    <row r="579" spans="1:15" x14ac:dyDescent="0.25">
      <c r="A579" s="1">
        <v>38905</v>
      </c>
      <c r="B579" s="11">
        <v>97474.82</v>
      </c>
      <c r="C579" s="11">
        <v>96171.27</v>
      </c>
      <c r="D579" s="11">
        <v>97774.71</v>
      </c>
      <c r="E579" s="11">
        <v>95761.82</v>
      </c>
      <c r="H579">
        <f t="shared" si="64"/>
        <v>-1.3373197303672923E-2</v>
      </c>
      <c r="I579">
        <f t="shared" si="65"/>
        <v>3.0765894207345212E-3</v>
      </c>
      <c r="J579">
        <f t="shared" si="66"/>
        <v>-1.7573769307806852E-2</v>
      </c>
      <c r="K579" t="str">
        <f t="shared" si="67"/>
        <v/>
      </c>
      <c r="L579" t="str">
        <f t="shared" si="68"/>
        <v/>
      </c>
      <c r="M579" t="str">
        <f t="shared" si="69"/>
        <v/>
      </c>
      <c r="N579" t="str">
        <f t="shared" si="70"/>
        <v/>
      </c>
      <c r="O579" t="str">
        <f t="shared" si="71"/>
        <v/>
      </c>
    </row>
    <row r="580" spans="1:15" x14ac:dyDescent="0.25">
      <c r="A580" s="1">
        <v>38908</v>
      </c>
      <c r="B580" s="11">
        <v>97831.45</v>
      </c>
      <c r="C580" s="11">
        <v>97491.74</v>
      </c>
      <c r="D580" s="11">
        <v>97831.45</v>
      </c>
      <c r="E580" s="11">
        <v>97445.1</v>
      </c>
      <c r="H580">
        <f t="shared" si="64"/>
        <v>-3.4724007463856621E-3</v>
      </c>
      <c r="I580">
        <f t="shared" si="65"/>
        <v>0</v>
      </c>
      <c r="J580">
        <f t="shared" si="66"/>
        <v>-3.9491390549766248E-3</v>
      </c>
      <c r="K580" t="str">
        <f t="shared" si="67"/>
        <v/>
      </c>
      <c r="L580" t="str">
        <f t="shared" si="68"/>
        <v/>
      </c>
      <c r="M580" t="str">
        <f t="shared" si="69"/>
        <v/>
      </c>
      <c r="N580" t="str">
        <f t="shared" si="70"/>
        <v/>
      </c>
      <c r="O580" t="str">
        <f t="shared" si="71"/>
        <v/>
      </c>
    </row>
    <row r="581" spans="1:15" x14ac:dyDescent="0.25">
      <c r="A581" s="1">
        <v>38909</v>
      </c>
      <c r="B581" s="11">
        <v>97138.240000000005</v>
      </c>
      <c r="C581" s="11">
        <v>98430.56</v>
      </c>
      <c r="D581" s="11">
        <v>98492.22</v>
      </c>
      <c r="E581" s="11">
        <v>96991.71</v>
      </c>
      <c r="H581">
        <f t="shared" si="64"/>
        <v>1.3303926445445091E-2</v>
      </c>
      <c r="I581">
        <f t="shared" si="65"/>
        <v>1.3938691909591849E-2</v>
      </c>
      <c r="J581">
        <f t="shared" si="66"/>
        <v>-1.5084687554561826E-3</v>
      </c>
      <c r="K581" t="str">
        <f t="shared" si="67"/>
        <v/>
      </c>
      <c r="L581" t="str">
        <f t="shared" si="68"/>
        <v/>
      </c>
      <c r="M581" t="str">
        <f t="shared" si="69"/>
        <v/>
      </c>
      <c r="N581" t="str">
        <f t="shared" si="70"/>
        <v/>
      </c>
      <c r="O581" t="str">
        <f t="shared" si="71"/>
        <v/>
      </c>
    </row>
    <row r="582" spans="1:15" x14ac:dyDescent="0.25">
      <c r="A582" s="1">
        <v>38910</v>
      </c>
      <c r="B582" s="11">
        <v>98342.31</v>
      </c>
      <c r="C582" s="11">
        <v>96842.66</v>
      </c>
      <c r="D582" s="11">
        <v>98342.31</v>
      </c>
      <c r="E582" s="11">
        <v>96557.65</v>
      </c>
      <c r="H582">
        <f t="shared" si="64"/>
        <v>-1.5249285887223851E-2</v>
      </c>
      <c r="I582">
        <f t="shared" si="65"/>
        <v>0</v>
      </c>
      <c r="J582">
        <f t="shared" si="66"/>
        <v>-1.8147428100885654E-2</v>
      </c>
      <c r="K582" t="str">
        <f t="shared" si="67"/>
        <v/>
      </c>
      <c r="L582" t="str">
        <f t="shared" si="68"/>
        <v/>
      </c>
      <c r="M582" t="str">
        <f t="shared" si="69"/>
        <v/>
      </c>
      <c r="N582" t="str">
        <f t="shared" si="70"/>
        <v/>
      </c>
      <c r="O582" t="str">
        <f t="shared" si="71"/>
        <v/>
      </c>
    </row>
    <row r="583" spans="1:15" x14ac:dyDescent="0.25">
      <c r="A583" s="1">
        <v>38911</v>
      </c>
      <c r="B583" s="11">
        <v>101861.03</v>
      </c>
      <c r="C583" s="11">
        <v>100288.56</v>
      </c>
      <c r="D583" s="11">
        <v>101861.03</v>
      </c>
      <c r="E583" s="11">
        <v>100208.84</v>
      </c>
      <c r="H583">
        <f t="shared" ref="H583:H646" si="72">C583/$B583-1</f>
        <v>-1.5437405256946701E-2</v>
      </c>
      <c r="I583">
        <f t="shared" ref="I583:I646" si="73">D583/$B583-1</f>
        <v>0</v>
      </c>
      <c r="J583">
        <f t="shared" ref="J583:J646" si="74">E583/$B583-1</f>
        <v>-1.6220040186124218E-2</v>
      </c>
      <c r="K583" t="str">
        <f t="shared" ref="K583:K646" si="75">IF(AND(C583&lt;E583,ABS(C583/E583-1)&gt;K$2),C583/E583-1,"")</f>
        <v/>
      </c>
      <c r="L583" t="str">
        <f t="shared" ref="L583:L646" si="76">IF(AND(C583&gt;D583,ABS(D583/C583-1)&gt;K$2),D583/C583-1,"")</f>
        <v/>
      </c>
      <c r="M583" t="str">
        <f t="shared" ref="M583:M646" si="77">IF(AND(E583&gt;D583,ABS(E583/D583-1)&gt;K$2),E583/D583-1,"")</f>
        <v/>
      </c>
      <c r="N583" t="str">
        <f t="shared" ref="N583:N646" si="78">IF(AND(B583&lt;E583,ABS(E583/B583-1)&gt;K$2),E583/B583-1,"")</f>
        <v/>
      </c>
      <c r="O583" t="str">
        <f t="shared" ref="O583:O646" si="79">IF(AND(B583&gt;D583,ABS(D583/B583-1)&gt;K$2),D583/B583-1,"")</f>
        <v/>
      </c>
    </row>
    <row r="584" spans="1:15" x14ac:dyDescent="0.25">
      <c r="A584" s="1">
        <v>38912</v>
      </c>
      <c r="B584" s="11">
        <v>103176.81</v>
      </c>
      <c r="C584" s="11">
        <v>102519.47</v>
      </c>
      <c r="D584" s="11">
        <v>103721.07</v>
      </c>
      <c r="E584" s="11">
        <v>102342.54</v>
      </c>
      <c r="H584">
        <f t="shared" si="72"/>
        <v>-6.3710052675596263E-3</v>
      </c>
      <c r="I584">
        <f t="shared" si="73"/>
        <v>5.2750225559408115E-3</v>
      </c>
      <c r="J584">
        <f t="shared" si="74"/>
        <v>-8.0858285888079084E-3</v>
      </c>
      <c r="K584" t="str">
        <f t="shared" si="75"/>
        <v/>
      </c>
      <c r="L584" t="str">
        <f t="shared" si="76"/>
        <v/>
      </c>
      <c r="M584" t="str">
        <f t="shared" si="77"/>
        <v/>
      </c>
      <c r="N584" t="str">
        <f t="shared" si="78"/>
        <v/>
      </c>
      <c r="O584" t="str">
        <f t="shared" si="79"/>
        <v/>
      </c>
    </row>
    <row r="585" spans="1:15" x14ac:dyDescent="0.25">
      <c r="A585" s="1">
        <v>38915</v>
      </c>
      <c r="B585" s="11">
        <v>102832.63</v>
      </c>
      <c r="C585" s="11">
        <v>103556.95</v>
      </c>
      <c r="D585" s="11">
        <v>104322.52</v>
      </c>
      <c r="E585" s="11">
        <v>102625.96</v>
      </c>
      <c r="H585">
        <f t="shared" si="72"/>
        <v>7.0436786455816414E-3</v>
      </c>
      <c r="I585">
        <f t="shared" si="73"/>
        <v>1.4488494556640141E-2</v>
      </c>
      <c r="J585">
        <f t="shared" si="74"/>
        <v>-2.0097706340875821E-3</v>
      </c>
      <c r="K585" t="str">
        <f t="shared" si="75"/>
        <v/>
      </c>
      <c r="L585" t="str">
        <f t="shared" si="76"/>
        <v/>
      </c>
      <c r="M585" t="str">
        <f t="shared" si="77"/>
        <v/>
      </c>
      <c r="N585" t="str">
        <f t="shared" si="78"/>
        <v/>
      </c>
      <c r="O585" t="str">
        <f t="shared" si="79"/>
        <v/>
      </c>
    </row>
    <row r="586" spans="1:15" x14ac:dyDescent="0.25">
      <c r="A586" s="1">
        <v>38916</v>
      </c>
      <c r="B586" s="11">
        <v>101169.12</v>
      </c>
      <c r="C586" s="11">
        <v>102192.75</v>
      </c>
      <c r="D586" s="11">
        <v>102838.24</v>
      </c>
      <c r="E586" s="11">
        <v>101169.12</v>
      </c>
      <c r="H586">
        <f t="shared" si="72"/>
        <v>1.0118008340885165E-2</v>
      </c>
      <c r="I586">
        <f t="shared" si="73"/>
        <v>1.6498314900831534E-2</v>
      </c>
      <c r="J586">
        <f t="shared" si="74"/>
        <v>0</v>
      </c>
      <c r="K586" t="str">
        <f t="shared" si="75"/>
        <v/>
      </c>
      <c r="L586" t="str">
        <f t="shared" si="76"/>
        <v/>
      </c>
      <c r="M586" t="str">
        <f t="shared" si="77"/>
        <v/>
      </c>
      <c r="N586" t="str">
        <f t="shared" si="78"/>
        <v/>
      </c>
      <c r="O586" t="str">
        <f t="shared" si="79"/>
        <v/>
      </c>
    </row>
    <row r="587" spans="1:15" x14ac:dyDescent="0.25">
      <c r="A587" s="1">
        <v>38917</v>
      </c>
      <c r="B587" s="11">
        <v>95751.07</v>
      </c>
      <c r="C587" s="11">
        <v>100352.9</v>
      </c>
      <c r="D587" s="11">
        <v>100352.9</v>
      </c>
      <c r="E587" s="11">
        <v>95552.08</v>
      </c>
      <c r="H587">
        <f t="shared" si="72"/>
        <v>4.8060350657177953E-2</v>
      </c>
      <c r="I587">
        <f t="shared" si="73"/>
        <v>4.8060350657177953E-2</v>
      </c>
      <c r="J587">
        <f t="shared" si="74"/>
        <v>-2.078201319316908E-3</v>
      </c>
      <c r="K587" t="str">
        <f t="shared" si="75"/>
        <v/>
      </c>
      <c r="L587" t="str">
        <f t="shared" si="76"/>
        <v/>
      </c>
      <c r="M587" t="str">
        <f t="shared" si="77"/>
        <v/>
      </c>
      <c r="N587" t="str">
        <f t="shared" si="78"/>
        <v/>
      </c>
      <c r="O587" t="str">
        <f t="shared" si="79"/>
        <v/>
      </c>
    </row>
    <row r="588" spans="1:15" x14ac:dyDescent="0.25">
      <c r="A588" s="1">
        <v>38918</v>
      </c>
      <c r="B588" s="11">
        <v>96988.32</v>
      </c>
      <c r="C588" s="11">
        <v>95451.61</v>
      </c>
      <c r="D588" s="11">
        <v>96988.32</v>
      </c>
      <c r="E588" s="11">
        <v>95428.5</v>
      </c>
      <c r="H588">
        <f t="shared" si="72"/>
        <v>-1.584427898122176E-2</v>
      </c>
      <c r="I588">
        <f t="shared" si="73"/>
        <v>0</v>
      </c>
      <c r="J588">
        <f t="shared" si="74"/>
        <v>-1.6082555095293993E-2</v>
      </c>
      <c r="K588" t="str">
        <f t="shared" si="75"/>
        <v/>
      </c>
      <c r="L588" t="str">
        <f t="shared" si="76"/>
        <v/>
      </c>
      <c r="M588" t="str">
        <f t="shared" si="77"/>
        <v/>
      </c>
      <c r="N588" t="str">
        <f t="shared" si="78"/>
        <v/>
      </c>
      <c r="O588" t="str">
        <f t="shared" si="79"/>
        <v/>
      </c>
    </row>
    <row r="589" spans="1:15" x14ac:dyDescent="0.25">
      <c r="A589" s="1">
        <v>38919</v>
      </c>
      <c r="B589" s="11">
        <v>98521.37</v>
      </c>
      <c r="C589" s="11">
        <v>97711.93</v>
      </c>
      <c r="D589" s="11">
        <v>98568.21</v>
      </c>
      <c r="E589" s="11">
        <v>97563.19</v>
      </c>
      <c r="H589">
        <f t="shared" si="72"/>
        <v>-8.2158825034609473E-3</v>
      </c>
      <c r="I589">
        <f t="shared" si="73"/>
        <v>4.7542984836712598E-4</v>
      </c>
      <c r="J589">
        <f t="shared" si="74"/>
        <v>-9.7256057239154536E-3</v>
      </c>
      <c r="K589" t="str">
        <f t="shared" si="75"/>
        <v/>
      </c>
      <c r="L589" t="str">
        <f t="shared" si="76"/>
        <v/>
      </c>
      <c r="M589" t="str">
        <f t="shared" si="77"/>
        <v/>
      </c>
      <c r="N589" t="str">
        <f t="shared" si="78"/>
        <v/>
      </c>
      <c r="O589" t="str">
        <f t="shared" si="79"/>
        <v/>
      </c>
    </row>
    <row r="590" spans="1:15" x14ac:dyDescent="0.25">
      <c r="A590" s="1">
        <v>38922</v>
      </c>
      <c r="B590" s="11">
        <v>96021.34</v>
      </c>
      <c r="C590" s="11">
        <v>96932.2</v>
      </c>
      <c r="D590" s="11">
        <v>97219.68</v>
      </c>
      <c r="E590" s="11">
        <v>95050.53</v>
      </c>
      <c r="H590">
        <f t="shared" si="72"/>
        <v>9.4860163376182527E-3</v>
      </c>
      <c r="I590">
        <f t="shared" si="73"/>
        <v>1.247993414797155E-2</v>
      </c>
      <c r="J590">
        <f t="shared" si="74"/>
        <v>-1.0110356718621039E-2</v>
      </c>
      <c r="K590" t="str">
        <f t="shared" si="75"/>
        <v/>
      </c>
      <c r="L590" t="str">
        <f t="shared" si="76"/>
        <v/>
      </c>
      <c r="M590" t="str">
        <f t="shared" si="77"/>
        <v/>
      </c>
      <c r="N590" t="str">
        <f t="shared" si="78"/>
        <v/>
      </c>
      <c r="O590" t="str">
        <f t="shared" si="79"/>
        <v/>
      </c>
    </row>
    <row r="591" spans="1:15" x14ac:dyDescent="0.25">
      <c r="A591" s="1">
        <v>38923</v>
      </c>
      <c r="B591" s="11">
        <v>95029.21</v>
      </c>
      <c r="C591" s="11">
        <v>96268.69</v>
      </c>
      <c r="D591" s="11">
        <v>96616.58</v>
      </c>
      <c r="E591" s="11">
        <v>94758.46</v>
      </c>
      <c r="H591">
        <f t="shared" si="72"/>
        <v>1.3043147470130467E-2</v>
      </c>
      <c r="I591">
        <f t="shared" si="73"/>
        <v>1.6704021847598227E-2</v>
      </c>
      <c r="J591">
        <f t="shared" si="74"/>
        <v>-2.8491239693563264E-3</v>
      </c>
      <c r="K591" t="str">
        <f t="shared" si="75"/>
        <v/>
      </c>
      <c r="L591" t="str">
        <f t="shared" si="76"/>
        <v/>
      </c>
      <c r="M591" t="str">
        <f t="shared" si="77"/>
        <v/>
      </c>
      <c r="N591" t="str">
        <f t="shared" si="78"/>
        <v/>
      </c>
      <c r="O591" t="str">
        <f t="shared" si="79"/>
        <v/>
      </c>
    </row>
    <row r="592" spans="1:15" x14ac:dyDescent="0.25">
      <c r="A592" s="1">
        <v>38924</v>
      </c>
      <c r="B592" s="11">
        <v>94237.26</v>
      </c>
      <c r="C592" s="11">
        <v>95149.83</v>
      </c>
      <c r="D592" s="11">
        <v>95149.83</v>
      </c>
      <c r="E592" s="11">
        <v>94237.26</v>
      </c>
      <c r="H592">
        <f t="shared" si="72"/>
        <v>9.6837492940691217E-3</v>
      </c>
      <c r="I592">
        <f t="shared" si="73"/>
        <v>9.6837492940691217E-3</v>
      </c>
      <c r="J592">
        <f t="shared" si="74"/>
        <v>0</v>
      </c>
      <c r="K592" t="str">
        <f t="shared" si="75"/>
        <v/>
      </c>
      <c r="L592" t="str">
        <f t="shared" si="76"/>
        <v/>
      </c>
      <c r="M592" t="str">
        <f t="shared" si="77"/>
        <v/>
      </c>
      <c r="N592" t="str">
        <f t="shared" si="78"/>
        <v/>
      </c>
      <c r="O592" t="str">
        <f t="shared" si="79"/>
        <v/>
      </c>
    </row>
    <row r="593" spans="1:15" x14ac:dyDescent="0.25">
      <c r="A593" s="1">
        <v>38925</v>
      </c>
      <c r="B593" s="11">
        <v>95612.800000000003</v>
      </c>
      <c r="C593" s="11">
        <v>93939.85</v>
      </c>
      <c r="D593" s="11">
        <v>96007.62</v>
      </c>
      <c r="E593" s="11">
        <v>93939.85</v>
      </c>
      <c r="H593">
        <f t="shared" si="72"/>
        <v>-1.7497134274908732E-2</v>
      </c>
      <c r="I593">
        <f t="shared" si="73"/>
        <v>4.129363432511024E-3</v>
      </c>
      <c r="J593">
        <f t="shared" si="74"/>
        <v>-1.7497134274908732E-2</v>
      </c>
      <c r="K593" t="str">
        <f t="shared" si="75"/>
        <v/>
      </c>
      <c r="L593" t="str">
        <f t="shared" si="76"/>
        <v/>
      </c>
      <c r="M593" t="str">
        <f t="shared" si="77"/>
        <v/>
      </c>
      <c r="N593" t="str">
        <f t="shared" si="78"/>
        <v/>
      </c>
      <c r="O593" t="str">
        <f t="shared" si="79"/>
        <v/>
      </c>
    </row>
    <row r="594" spans="1:15" x14ac:dyDescent="0.25">
      <c r="A594" s="1">
        <v>38926</v>
      </c>
      <c r="B594" s="11">
        <v>94705.89</v>
      </c>
      <c r="C594" s="11">
        <v>95074.34</v>
      </c>
      <c r="D594" s="11">
        <v>95580.65</v>
      </c>
      <c r="E594" s="11">
        <v>94599.17</v>
      </c>
      <c r="H594">
        <f t="shared" si="72"/>
        <v>3.890465524372333E-3</v>
      </c>
      <c r="I594">
        <f t="shared" si="73"/>
        <v>9.2365955274797962E-3</v>
      </c>
      <c r="J594">
        <f t="shared" si="74"/>
        <v>-1.1268570518686571E-3</v>
      </c>
      <c r="K594" t="str">
        <f t="shared" si="75"/>
        <v/>
      </c>
      <c r="L594" t="str">
        <f t="shared" si="76"/>
        <v/>
      </c>
      <c r="M594" t="str">
        <f t="shared" si="77"/>
        <v/>
      </c>
      <c r="N594" t="str">
        <f t="shared" si="78"/>
        <v/>
      </c>
      <c r="O594" t="str">
        <f t="shared" si="79"/>
        <v/>
      </c>
    </row>
    <row r="595" spans="1:15" x14ac:dyDescent="0.25">
      <c r="A595" s="1">
        <v>38929</v>
      </c>
      <c r="B595" s="11">
        <v>95753.75</v>
      </c>
      <c r="C595" s="11">
        <v>94824.4</v>
      </c>
      <c r="D595" s="11">
        <v>96268.62</v>
      </c>
      <c r="E595" s="11">
        <v>94824.4</v>
      </c>
      <c r="H595">
        <f t="shared" si="72"/>
        <v>-9.7056251060664289E-3</v>
      </c>
      <c r="I595">
        <f t="shared" si="73"/>
        <v>5.3770217876583093E-3</v>
      </c>
      <c r="J595">
        <f t="shared" si="74"/>
        <v>-9.7056251060664289E-3</v>
      </c>
      <c r="K595" t="str">
        <f t="shared" si="75"/>
        <v/>
      </c>
      <c r="L595" t="str">
        <f t="shared" si="76"/>
        <v/>
      </c>
      <c r="M595" t="str">
        <f t="shared" si="77"/>
        <v/>
      </c>
      <c r="N595" t="str">
        <f t="shared" si="78"/>
        <v/>
      </c>
      <c r="O595" t="str">
        <f t="shared" si="79"/>
        <v/>
      </c>
    </row>
    <row r="596" spans="1:15" x14ac:dyDescent="0.25">
      <c r="A596" s="1">
        <v>38930</v>
      </c>
      <c r="B596" s="11">
        <v>97427.68</v>
      </c>
      <c r="C596" s="11">
        <v>97075.81</v>
      </c>
      <c r="D596" s="11">
        <v>98308.46</v>
      </c>
      <c r="E596" s="11">
        <v>96836.71</v>
      </c>
      <c r="H596">
        <f t="shared" si="72"/>
        <v>-3.6116019595252569E-3</v>
      </c>
      <c r="I596">
        <f t="shared" si="73"/>
        <v>9.0403466448141234E-3</v>
      </c>
      <c r="J596">
        <f t="shared" si="74"/>
        <v>-6.0657299855645386E-3</v>
      </c>
      <c r="K596" t="str">
        <f t="shared" si="75"/>
        <v/>
      </c>
      <c r="L596" t="str">
        <f t="shared" si="76"/>
        <v/>
      </c>
      <c r="M596" t="str">
        <f t="shared" si="77"/>
        <v/>
      </c>
      <c r="N596" t="str">
        <f t="shared" si="78"/>
        <v/>
      </c>
      <c r="O596" t="str">
        <f t="shared" si="79"/>
        <v/>
      </c>
    </row>
    <row r="597" spans="1:15" x14ac:dyDescent="0.25">
      <c r="A597" s="1">
        <v>38931</v>
      </c>
      <c r="B597" s="11">
        <v>96366.399999999994</v>
      </c>
      <c r="C597" s="11">
        <v>96334.77</v>
      </c>
      <c r="D597" s="11">
        <v>96449.279999999999</v>
      </c>
      <c r="E597" s="11">
        <v>96276.51</v>
      </c>
      <c r="H597">
        <f t="shared" si="72"/>
        <v>-3.282264357700182E-4</v>
      </c>
      <c r="I597">
        <f t="shared" si="73"/>
        <v>8.6005080609008466E-4</v>
      </c>
      <c r="J597">
        <f t="shared" si="74"/>
        <v>-9.3279400288892589E-4</v>
      </c>
      <c r="K597" t="str">
        <f t="shared" si="75"/>
        <v/>
      </c>
      <c r="L597" t="str">
        <f t="shared" si="76"/>
        <v/>
      </c>
      <c r="M597" t="str">
        <f t="shared" si="77"/>
        <v/>
      </c>
      <c r="N597" t="str">
        <f t="shared" si="78"/>
        <v/>
      </c>
      <c r="O597" t="str">
        <f t="shared" si="79"/>
        <v/>
      </c>
    </row>
    <row r="598" spans="1:15" x14ac:dyDescent="0.25">
      <c r="A598" s="1">
        <v>38932</v>
      </c>
      <c r="B598" s="11">
        <v>96024.26</v>
      </c>
      <c r="C598" s="11">
        <v>96577.32</v>
      </c>
      <c r="D598" s="11">
        <v>96577.32</v>
      </c>
      <c r="E598" s="11">
        <v>95732.65</v>
      </c>
      <c r="H598">
        <f t="shared" si="72"/>
        <v>5.7595861712447238E-3</v>
      </c>
      <c r="I598">
        <f t="shared" si="73"/>
        <v>5.7595861712447238E-3</v>
      </c>
      <c r="J598">
        <f t="shared" si="74"/>
        <v>-3.036836732717374E-3</v>
      </c>
      <c r="K598" t="str">
        <f t="shared" si="75"/>
        <v/>
      </c>
      <c r="L598" t="str">
        <f t="shared" si="76"/>
        <v/>
      </c>
      <c r="M598" t="str">
        <f t="shared" si="77"/>
        <v/>
      </c>
      <c r="N598" t="str">
        <f t="shared" si="78"/>
        <v/>
      </c>
      <c r="O598" t="str">
        <f t="shared" si="79"/>
        <v/>
      </c>
    </row>
    <row r="599" spans="1:15" x14ac:dyDescent="0.25">
      <c r="A599" s="1">
        <v>38933</v>
      </c>
      <c r="B599" s="11">
        <v>96925.32</v>
      </c>
      <c r="C599" s="11">
        <v>95415.72</v>
      </c>
      <c r="D599" s="11">
        <v>97072.63</v>
      </c>
      <c r="E599" s="11">
        <v>95381.58</v>
      </c>
      <c r="H599">
        <f t="shared" si="72"/>
        <v>-1.5574877648069752E-2</v>
      </c>
      <c r="I599">
        <f t="shared" si="73"/>
        <v>1.5198299061587317E-3</v>
      </c>
      <c r="J599">
        <f t="shared" si="74"/>
        <v>-1.5927107591700573E-2</v>
      </c>
      <c r="K599" t="str">
        <f t="shared" si="75"/>
        <v/>
      </c>
      <c r="L599" t="str">
        <f t="shared" si="76"/>
        <v/>
      </c>
      <c r="M599" t="str">
        <f t="shared" si="77"/>
        <v/>
      </c>
      <c r="N599" t="str">
        <f t="shared" si="78"/>
        <v/>
      </c>
      <c r="O599" t="str">
        <f t="shared" si="79"/>
        <v/>
      </c>
    </row>
    <row r="600" spans="1:15" x14ac:dyDescent="0.25">
      <c r="A600" s="1">
        <v>38936</v>
      </c>
      <c r="B600" s="11">
        <v>97497.96</v>
      </c>
      <c r="C600" s="11">
        <v>97173.85</v>
      </c>
      <c r="D600" s="11">
        <v>97672.41</v>
      </c>
      <c r="E600" s="11">
        <v>97160.29</v>
      </c>
      <c r="H600">
        <f t="shared" si="72"/>
        <v>-3.3242746822600422E-3</v>
      </c>
      <c r="I600">
        <f t="shared" si="73"/>
        <v>1.789268206227046E-3</v>
      </c>
      <c r="J600">
        <f t="shared" si="74"/>
        <v>-3.463354515315098E-3</v>
      </c>
      <c r="K600" t="str">
        <f t="shared" si="75"/>
        <v/>
      </c>
      <c r="L600" t="str">
        <f t="shared" si="76"/>
        <v/>
      </c>
      <c r="M600" t="str">
        <f t="shared" si="77"/>
        <v/>
      </c>
      <c r="N600" t="str">
        <f t="shared" si="78"/>
        <v/>
      </c>
      <c r="O600" t="str">
        <f t="shared" si="79"/>
        <v/>
      </c>
    </row>
    <row r="601" spans="1:15" x14ac:dyDescent="0.25">
      <c r="A601" s="1">
        <v>38937</v>
      </c>
      <c r="B601" s="11">
        <v>98025.82</v>
      </c>
      <c r="C601" s="11">
        <v>96833.04</v>
      </c>
      <c r="D601" s="11">
        <v>98277.38</v>
      </c>
      <c r="E601" s="11">
        <v>96833.04</v>
      </c>
      <c r="H601">
        <f t="shared" si="72"/>
        <v>-1.2168018589388097E-2</v>
      </c>
      <c r="I601">
        <f t="shared" si="73"/>
        <v>2.5662626438625047E-3</v>
      </c>
      <c r="J601">
        <f t="shared" si="74"/>
        <v>-1.2168018589388097E-2</v>
      </c>
      <c r="K601" t="str">
        <f t="shared" si="75"/>
        <v/>
      </c>
      <c r="L601" t="str">
        <f t="shared" si="76"/>
        <v/>
      </c>
      <c r="M601" t="str">
        <f t="shared" si="77"/>
        <v/>
      </c>
      <c r="N601" t="str">
        <f t="shared" si="78"/>
        <v/>
      </c>
      <c r="O601" t="str">
        <f t="shared" si="79"/>
        <v/>
      </c>
    </row>
    <row r="602" spans="1:15" x14ac:dyDescent="0.25">
      <c r="A602" s="1">
        <v>38938</v>
      </c>
      <c r="B602" s="11">
        <v>98648.23</v>
      </c>
      <c r="C602" s="11">
        <v>98099.15</v>
      </c>
      <c r="D602" s="11">
        <v>99152.88</v>
      </c>
      <c r="E602" s="11">
        <v>97721.45</v>
      </c>
      <c r="H602">
        <f t="shared" si="72"/>
        <v>-5.5660400597152826E-3</v>
      </c>
      <c r="I602">
        <f t="shared" si="73"/>
        <v>5.1156518469719359E-3</v>
      </c>
      <c r="J602">
        <f t="shared" si="74"/>
        <v>-9.3947960343535586E-3</v>
      </c>
      <c r="K602" t="str">
        <f t="shared" si="75"/>
        <v/>
      </c>
      <c r="L602" t="str">
        <f t="shared" si="76"/>
        <v/>
      </c>
      <c r="M602" t="str">
        <f t="shared" si="77"/>
        <v/>
      </c>
      <c r="N602" t="str">
        <f t="shared" si="78"/>
        <v/>
      </c>
      <c r="O602" t="str">
        <f t="shared" si="79"/>
        <v/>
      </c>
    </row>
    <row r="603" spans="1:15" x14ac:dyDescent="0.25">
      <c r="A603" s="1">
        <v>38939</v>
      </c>
      <c r="B603" s="11">
        <v>98491.24</v>
      </c>
      <c r="C603" s="11">
        <v>98905.36</v>
      </c>
      <c r="D603" s="11">
        <v>99351.31</v>
      </c>
      <c r="E603" s="11">
        <v>98332.85</v>
      </c>
      <c r="H603">
        <f t="shared" si="72"/>
        <v>4.2046378947000473E-3</v>
      </c>
      <c r="I603">
        <f t="shared" si="73"/>
        <v>8.7324517388551737E-3</v>
      </c>
      <c r="J603">
        <f t="shared" si="74"/>
        <v>-1.6081633249820371E-3</v>
      </c>
      <c r="K603" t="str">
        <f t="shared" si="75"/>
        <v/>
      </c>
      <c r="L603" t="str">
        <f t="shared" si="76"/>
        <v/>
      </c>
      <c r="M603" t="str">
        <f t="shared" si="77"/>
        <v/>
      </c>
      <c r="N603" t="str">
        <f t="shared" si="78"/>
        <v/>
      </c>
      <c r="O603" t="str">
        <f t="shared" si="79"/>
        <v/>
      </c>
    </row>
    <row r="604" spans="1:15" x14ac:dyDescent="0.25">
      <c r="A604" s="1">
        <v>38940</v>
      </c>
      <c r="B604" s="11">
        <v>98586.34</v>
      </c>
      <c r="C604" s="11">
        <v>98769.96</v>
      </c>
      <c r="D604" s="11">
        <v>99324.9</v>
      </c>
      <c r="E604" s="11">
        <v>98410.89</v>
      </c>
      <c r="H604">
        <f t="shared" si="72"/>
        <v>1.8625298393266654E-3</v>
      </c>
      <c r="I604">
        <f t="shared" si="73"/>
        <v>7.4915044011167886E-3</v>
      </c>
      <c r="J604">
        <f t="shared" si="74"/>
        <v>-1.7796583177750458E-3</v>
      </c>
      <c r="K604" t="str">
        <f t="shared" si="75"/>
        <v/>
      </c>
      <c r="L604" t="str">
        <f t="shared" si="76"/>
        <v/>
      </c>
      <c r="M604" t="str">
        <f t="shared" si="77"/>
        <v/>
      </c>
      <c r="N604" t="str">
        <f t="shared" si="78"/>
        <v/>
      </c>
      <c r="O604" t="str">
        <f t="shared" si="79"/>
        <v/>
      </c>
    </row>
    <row r="605" spans="1:15" x14ac:dyDescent="0.25">
      <c r="A605" s="1">
        <v>38943</v>
      </c>
      <c r="B605" s="11">
        <v>97946.6</v>
      </c>
      <c r="C605" s="11">
        <v>98270.95</v>
      </c>
      <c r="D605" s="11">
        <v>98270.95</v>
      </c>
      <c r="E605" s="11">
        <v>97176.13</v>
      </c>
      <c r="H605">
        <f t="shared" si="72"/>
        <v>3.3114983062199066E-3</v>
      </c>
      <c r="I605">
        <f t="shared" si="73"/>
        <v>3.3114983062199066E-3</v>
      </c>
      <c r="J605">
        <f t="shared" si="74"/>
        <v>-7.8662250654948362E-3</v>
      </c>
      <c r="K605" t="str">
        <f t="shared" si="75"/>
        <v/>
      </c>
      <c r="L605" t="str">
        <f t="shared" si="76"/>
        <v/>
      </c>
      <c r="M605" t="str">
        <f t="shared" si="77"/>
        <v/>
      </c>
      <c r="N605" t="str">
        <f t="shared" si="78"/>
        <v/>
      </c>
      <c r="O605" t="str">
        <f t="shared" si="79"/>
        <v/>
      </c>
    </row>
    <row r="606" spans="1:15" x14ac:dyDescent="0.25">
      <c r="A606" s="1">
        <v>38944</v>
      </c>
      <c r="B606" s="11">
        <v>97075.06</v>
      </c>
      <c r="C606" s="11">
        <v>97614.03</v>
      </c>
      <c r="D606" s="11">
        <v>98312.33</v>
      </c>
      <c r="E606" s="11">
        <v>96736.89</v>
      </c>
      <c r="H606">
        <f t="shared" si="72"/>
        <v>5.5520954609762363E-3</v>
      </c>
      <c r="I606">
        <f t="shared" si="73"/>
        <v>1.2745498174299374E-2</v>
      </c>
      <c r="J606">
        <f t="shared" si="74"/>
        <v>-3.4835930052476982E-3</v>
      </c>
      <c r="K606" t="str">
        <f t="shared" si="75"/>
        <v/>
      </c>
      <c r="L606" t="str">
        <f t="shared" si="76"/>
        <v/>
      </c>
      <c r="M606" t="str">
        <f t="shared" si="77"/>
        <v/>
      </c>
      <c r="N606" t="str">
        <f t="shared" si="78"/>
        <v/>
      </c>
      <c r="O606" t="str">
        <f t="shared" si="79"/>
        <v/>
      </c>
    </row>
    <row r="607" spans="1:15" x14ac:dyDescent="0.25">
      <c r="A607" s="1">
        <v>38945</v>
      </c>
      <c r="B607" s="11">
        <v>96457.83</v>
      </c>
      <c r="C607" s="11">
        <v>97038.9</v>
      </c>
      <c r="D607" s="11">
        <v>97221.7</v>
      </c>
      <c r="E607" s="11">
        <v>96301.69</v>
      </c>
      <c r="H607">
        <f t="shared" si="72"/>
        <v>6.0240832703781777E-3</v>
      </c>
      <c r="I607">
        <f t="shared" si="73"/>
        <v>7.9192119499267299E-3</v>
      </c>
      <c r="J607">
        <f t="shared" si="74"/>
        <v>-1.6187384684063222E-3</v>
      </c>
      <c r="K607" t="str">
        <f t="shared" si="75"/>
        <v/>
      </c>
      <c r="L607" t="str">
        <f t="shared" si="76"/>
        <v/>
      </c>
      <c r="M607" t="str">
        <f t="shared" si="77"/>
        <v/>
      </c>
      <c r="N607" t="str">
        <f t="shared" si="78"/>
        <v/>
      </c>
      <c r="O607" t="str">
        <f t="shared" si="79"/>
        <v/>
      </c>
    </row>
    <row r="608" spans="1:15" x14ac:dyDescent="0.25">
      <c r="A608" s="1">
        <v>38946</v>
      </c>
      <c r="B608" s="11">
        <v>98154.240000000005</v>
      </c>
      <c r="C608" s="11">
        <v>96692.54</v>
      </c>
      <c r="D608" s="11">
        <v>98259.13</v>
      </c>
      <c r="E608" s="11">
        <v>96602.67</v>
      </c>
      <c r="H608">
        <f t="shared" si="72"/>
        <v>-1.4891868145482157E-2</v>
      </c>
      <c r="I608">
        <f t="shared" si="73"/>
        <v>1.0686242387492051E-3</v>
      </c>
      <c r="J608">
        <f t="shared" si="74"/>
        <v>-1.5807467919877971E-2</v>
      </c>
      <c r="K608" t="str">
        <f t="shared" si="75"/>
        <v/>
      </c>
      <c r="L608" t="str">
        <f t="shared" si="76"/>
        <v/>
      </c>
      <c r="M608" t="str">
        <f t="shared" si="77"/>
        <v/>
      </c>
      <c r="N608" t="str">
        <f t="shared" si="78"/>
        <v/>
      </c>
      <c r="O608" t="str">
        <f t="shared" si="79"/>
        <v/>
      </c>
    </row>
    <row r="609" spans="1:15" x14ac:dyDescent="0.25">
      <c r="A609" s="1">
        <v>38947</v>
      </c>
      <c r="B609" s="11">
        <v>98353.44</v>
      </c>
      <c r="C609" s="11">
        <v>97717.26</v>
      </c>
      <c r="D609" s="11">
        <v>98940.7</v>
      </c>
      <c r="E609" s="11">
        <v>97510.15</v>
      </c>
      <c r="H609">
        <f t="shared" si="72"/>
        <v>-6.4683045148192786E-3</v>
      </c>
      <c r="I609">
        <f t="shared" si="73"/>
        <v>5.9709146929685097E-3</v>
      </c>
      <c r="J609">
        <f t="shared" si="74"/>
        <v>-8.5740773276461457E-3</v>
      </c>
      <c r="K609" t="str">
        <f t="shared" si="75"/>
        <v/>
      </c>
      <c r="L609" t="str">
        <f t="shared" si="76"/>
        <v/>
      </c>
      <c r="M609" t="str">
        <f t="shared" si="77"/>
        <v/>
      </c>
      <c r="N609" t="str">
        <f t="shared" si="78"/>
        <v/>
      </c>
      <c r="O609" t="str">
        <f t="shared" si="79"/>
        <v/>
      </c>
    </row>
    <row r="610" spans="1:15" x14ac:dyDescent="0.25">
      <c r="A610" s="1">
        <v>38950</v>
      </c>
      <c r="B610" s="11">
        <v>98144.15</v>
      </c>
      <c r="C610" s="11">
        <v>98310.54</v>
      </c>
      <c r="D610" s="11">
        <v>99089.51</v>
      </c>
      <c r="E610" s="11">
        <v>97802.27</v>
      </c>
      <c r="H610">
        <f t="shared" si="72"/>
        <v>1.6953634016902974E-3</v>
      </c>
      <c r="I610">
        <f t="shared" si="73"/>
        <v>9.6323621937730586E-3</v>
      </c>
      <c r="J610">
        <f t="shared" si="74"/>
        <v>-3.4834475615713734E-3</v>
      </c>
      <c r="K610" t="str">
        <f t="shared" si="75"/>
        <v/>
      </c>
      <c r="L610" t="str">
        <f t="shared" si="76"/>
        <v/>
      </c>
      <c r="M610" t="str">
        <f t="shared" si="77"/>
        <v/>
      </c>
      <c r="N610" t="str">
        <f t="shared" si="78"/>
        <v/>
      </c>
      <c r="O610" t="str">
        <f t="shared" si="79"/>
        <v/>
      </c>
    </row>
    <row r="611" spans="1:15" x14ac:dyDescent="0.25">
      <c r="A611" s="1">
        <v>38951</v>
      </c>
      <c r="B611" s="11">
        <v>97879.18</v>
      </c>
      <c r="C611" s="11">
        <v>98084.28</v>
      </c>
      <c r="D611" s="11">
        <v>98336.14</v>
      </c>
      <c r="E611" s="11">
        <v>97760.16</v>
      </c>
      <c r="H611">
        <f t="shared" si="72"/>
        <v>2.0954405216717653E-3</v>
      </c>
      <c r="I611">
        <f t="shared" si="73"/>
        <v>4.6686128755881739E-3</v>
      </c>
      <c r="J611">
        <f t="shared" si="74"/>
        <v>-1.2159889365643828E-3</v>
      </c>
      <c r="K611" t="str">
        <f t="shared" si="75"/>
        <v/>
      </c>
      <c r="L611" t="str">
        <f t="shared" si="76"/>
        <v/>
      </c>
      <c r="M611" t="str">
        <f t="shared" si="77"/>
        <v/>
      </c>
      <c r="N611" t="str">
        <f t="shared" si="78"/>
        <v/>
      </c>
      <c r="O611" t="str">
        <f t="shared" si="79"/>
        <v/>
      </c>
    </row>
    <row r="612" spans="1:15" x14ac:dyDescent="0.25">
      <c r="A612" s="1">
        <v>38952</v>
      </c>
      <c r="B612" s="11">
        <v>98865.09</v>
      </c>
      <c r="C612" s="11">
        <v>98211.19</v>
      </c>
      <c r="D612" s="11">
        <v>99150.22</v>
      </c>
      <c r="E612" s="11">
        <v>98133.04</v>
      </c>
      <c r="H612">
        <f t="shared" si="72"/>
        <v>-6.6140636699970612E-3</v>
      </c>
      <c r="I612">
        <f t="shared" si="73"/>
        <v>2.8840311580153877E-3</v>
      </c>
      <c r="J612">
        <f t="shared" si="74"/>
        <v>-7.4045348059663674E-3</v>
      </c>
      <c r="K612" t="str">
        <f t="shared" si="75"/>
        <v/>
      </c>
      <c r="L612" t="str">
        <f t="shared" si="76"/>
        <v/>
      </c>
      <c r="M612" t="str">
        <f t="shared" si="77"/>
        <v/>
      </c>
      <c r="N612" t="str">
        <f t="shared" si="78"/>
        <v/>
      </c>
      <c r="O612" t="str">
        <f t="shared" si="79"/>
        <v/>
      </c>
    </row>
    <row r="613" spans="1:15" x14ac:dyDescent="0.25">
      <c r="A613" s="1">
        <v>38953</v>
      </c>
      <c r="B613" s="11">
        <v>98166.47</v>
      </c>
      <c r="C613" s="11">
        <v>98407.89</v>
      </c>
      <c r="D613" s="11">
        <v>99367.91</v>
      </c>
      <c r="E613" s="11">
        <v>97977.76</v>
      </c>
      <c r="H613">
        <f t="shared" si="72"/>
        <v>2.4592918539292352E-3</v>
      </c>
      <c r="I613">
        <f t="shared" si="73"/>
        <v>1.2238802108296198E-2</v>
      </c>
      <c r="J613">
        <f t="shared" si="74"/>
        <v>-1.9223468053807258E-3</v>
      </c>
      <c r="K613" t="str">
        <f t="shared" si="75"/>
        <v/>
      </c>
      <c r="L613" t="str">
        <f t="shared" si="76"/>
        <v/>
      </c>
      <c r="M613" t="str">
        <f t="shared" si="77"/>
        <v/>
      </c>
      <c r="N613" t="str">
        <f t="shared" si="78"/>
        <v/>
      </c>
      <c r="O613" t="str">
        <f t="shared" si="79"/>
        <v/>
      </c>
    </row>
    <row r="614" spans="1:15" x14ac:dyDescent="0.25">
      <c r="A614" s="1">
        <v>38954</v>
      </c>
      <c r="B614" s="11">
        <v>97747.18</v>
      </c>
      <c r="C614" s="11">
        <v>97685.92</v>
      </c>
      <c r="D614" s="11">
        <v>97759.17</v>
      </c>
      <c r="E614" s="11">
        <v>97663.12</v>
      </c>
      <c r="H614">
        <f t="shared" si="72"/>
        <v>-6.2671884754117446E-4</v>
      </c>
      <c r="I614">
        <f t="shared" si="73"/>
        <v>1.2266338527622267E-4</v>
      </c>
      <c r="J614">
        <f t="shared" si="74"/>
        <v>-8.5997365857504171E-4</v>
      </c>
      <c r="K614" t="str">
        <f t="shared" si="75"/>
        <v/>
      </c>
      <c r="L614" t="str">
        <f t="shared" si="76"/>
        <v/>
      </c>
      <c r="M614" t="str">
        <f t="shared" si="77"/>
        <v/>
      </c>
      <c r="N614" t="str">
        <f t="shared" si="78"/>
        <v/>
      </c>
      <c r="O614" t="str">
        <f t="shared" si="79"/>
        <v/>
      </c>
    </row>
    <row r="615" spans="1:15" x14ac:dyDescent="0.25">
      <c r="A615" s="1">
        <v>38957</v>
      </c>
      <c r="B615" s="11">
        <v>97676.44</v>
      </c>
      <c r="C615" s="11">
        <v>97649.01</v>
      </c>
      <c r="D615" s="11">
        <v>97676.44</v>
      </c>
      <c r="E615" s="11">
        <v>97477.38</v>
      </c>
      <c r="H615">
        <f t="shared" si="72"/>
        <v>-2.8082514063787478E-4</v>
      </c>
      <c r="I615">
        <f t="shared" si="73"/>
        <v>0</v>
      </c>
      <c r="J615">
        <f t="shared" si="74"/>
        <v>-2.0379530621713604E-3</v>
      </c>
      <c r="K615" t="str">
        <f t="shared" si="75"/>
        <v/>
      </c>
      <c r="L615" t="str">
        <f t="shared" si="76"/>
        <v/>
      </c>
      <c r="M615" t="str">
        <f t="shared" si="77"/>
        <v/>
      </c>
      <c r="N615" t="str">
        <f t="shared" si="78"/>
        <v/>
      </c>
      <c r="O615" t="str">
        <f t="shared" si="79"/>
        <v/>
      </c>
    </row>
    <row r="616" spans="1:15" x14ac:dyDescent="0.25">
      <c r="A616" s="1">
        <v>38958</v>
      </c>
      <c r="B616" s="11">
        <v>97196.74</v>
      </c>
      <c r="C616" s="11">
        <v>97124.11</v>
      </c>
      <c r="D616" s="11">
        <v>97578.04</v>
      </c>
      <c r="E616" s="11">
        <v>96895.02</v>
      </c>
      <c r="H616">
        <f t="shared" si="72"/>
        <v>-7.4724728421970976E-4</v>
      </c>
      <c r="I616">
        <f t="shared" si="73"/>
        <v>3.9229710790711358E-3</v>
      </c>
      <c r="J616">
        <f t="shared" si="74"/>
        <v>-3.1042193390437012E-3</v>
      </c>
      <c r="K616" t="str">
        <f t="shared" si="75"/>
        <v/>
      </c>
      <c r="L616" t="str">
        <f t="shared" si="76"/>
        <v/>
      </c>
      <c r="M616" t="str">
        <f t="shared" si="77"/>
        <v/>
      </c>
      <c r="N616" t="str">
        <f t="shared" si="78"/>
        <v/>
      </c>
      <c r="O616" t="str">
        <f t="shared" si="79"/>
        <v/>
      </c>
    </row>
    <row r="617" spans="1:15" x14ac:dyDescent="0.25">
      <c r="A617" s="1">
        <v>38959</v>
      </c>
      <c r="B617" s="11">
        <v>96261.41</v>
      </c>
      <c r="C617" s="11">
        <v>96674.37</v>
      </c>
      <c r="D617" s="11">
        <v>96700.23</v>
      </c>
      <c r="E617" s="11">
        <v>96192.2</v>
      </c>
      <c r="H617">
        <f t="shared" si="72"/>
        <v>4.2899849482778141E-3</v>
      </c>
      <c r="I617">
        <f t="shared" si="73"/>
        <v>4.5586284264897969E-3</v>
      </c>
      <c r="J617">
        <f t="shared" si="74"/>
        <v>-7.1897970328926863E-4</v>
      </c>
      <c r="K617" t="str">
        <f t="shared" si="75"/>
        <v/>
      </c>
      <c r="L617" t="str">
        <f t="shared" si="76"/>
        <v/>
      </c>
      <c r="M617" t="str">
        <f t="shared" si="77"/>
        <v/>
      </c>
      <c r="N617" t="str">
        <f t="shared" si="78"/>
        <v/>
      </c>
      <c r="O617" t="str">
        <f t="shared" si="79"/>
        <v/>
      </c>
    </row>
    <row r="618" spans="1:15" x14ac:dyDescent="0.25">
      <c r="A618" s="1">
        <v>38960</v>
      </c>
      <c r="B618" s="11">
        <v>95433.91</v>
      </c>
      <c r="C618" s="11">
        <v>95569.97</v>
      </c>
      <c r="D618" s="11">
        <v>95672.94</v>
      </c>
      <c r="E618" s="11">
        <v>95170.6</v>
      </c>
      <c r="H618">
        <f t="shared" si="72"/>
        <v>1.4256986850900155E-3</v>
      </c>
      <c r="I618">
        <f t="shared" si="73"/>
        <v>2.5046652704474592E-3</v>
      </c>
      <c r="J618">
        <f t="shared" si="74"/>
        <v>-2.7590821752980776E-3</v>
      </c>
      <c r="K618" t="str">
        <f t="shared" si="75"/>
        <v/>
      </c>
      <c r="L618" t="str">
        <f t="shared" si="76"/>
        <v/>
      </c>
      <c r="M618" t="str">
        <f t="shared" si="77"/>
        <v/>
      </c>
      <c r="N618" t="str">
        <f t="shared" si="78"/>
        <v/>
      </c>
      <c r="O618" t="str">
        <f t="shared" si="79"/>
        <v/>
      </c>
    </row>
    <row r="619" spans="1:15" x14ac:dyDescent="0.25">
      <c r="A619" s="1">
        <v>38961</v>
      </c>
      <c r="B619" s="11">
        <v>94861.16</v>
      </c>
      <c r="C619" s="11">
        <v>94776.93</v>
      </c>
      <c r="D619" s="11">
        <v>94951.93</v>
      </c>
      <c r="E619" s="11">
        <v>94110.95</v>
      </c>
      <c r="H619">
        <f t="shared" si="72"/>
        <v>-8.8792926420055984E-4</v>
      </c>
      <c r="I619">
        <f t="shared" si="73"/>
        <v>9.5687212764405949E-4</v>
      </c>
      <c r="J619">
        <f t="shared" si="74"/>
        <v>-7.9085054410046318E-3</v>
      </c>
      <c r="K619" t="str">
        <f t="shared" si="75"/>
        <v/>
      </c>
      <c r="L619" t="str">
        <f t="shared" si="76"/>
        <v/>
      </c>
      <c r="M619" t="str">
        <f t="shared" si="77"/>
        <v/>
      </c>
      <c r="N619" t="str">
        <f t="shared" si="78"/>
        <v/>
      </c>
      <c r="O619" t="str">
        <f t="shared" si="79"/>
        <v/>
      </c>
    </row>
    <row r="620" spans="1:15" x14ac:dyDescent="0.25">
      <c r="A620" s="1">
        <v>38965</v>
      </c>
      <c r="B620" s="11">
        <v>95242.83</v>
      </c>
      <c r="C620" s="11">
        <v>95178.71</v>
      </c>
      <c r="D620" s="11">
        <v>95332.29</v>
      </c>
      <c r="E620" s="11">
        <v>95005.07</v>
      </c>
      <c r="H620">
        <f t="shared" si="72"/>
        <v>-6.7322653054302517E-4</v>
      </c>
      <c r="I620">
        <f t="shared" si="73"/>
        <v>9.3928330353043599E-4</v>
      </c>
      <c r="J620">
        <f t="shared" si="74"/>
        <v>-2.4963558936667019E-3</v>
      </c>
      <c r="K620" t="str">
        <f t="shared" si="75"/>
        <v/>
      </c>
      <c r="L620" t="str">
        <f t="shared" si="76"/>
        <v/>
      </c>
      <c r="M620" t="str">
        <f t="shared" si="77"/>
        <v/>
      </c>
      <c r="N620" t="str">
        <f t="shared" si="78"/>
        <v/>
      </c>
      <c r="O620" t="str">
        <f t="shared" si="79"/>
        <v/>
      </c>
    </row>
    <row r="621" spans="1:15" x14ac:dyDescent="0.25">
      <c r="A621" s="1">
        <v>38966</v>
      </c>
      <c r="B621" s="11">
        <v>97122.15</v>
      </c>
      <c r="C621" s="11">
        <v>96058.04</v>
      </c>
      <c r="D621" s="11">
        <v>97269.27</v>
      </c>
      <c r="E621" s="11">
        <v>96001.91</v>
      </c>
      <c r="H621">
        <f t="shared" si="72"/>
        <v>-1.0956409016892654E-2</v>
      </c>
      <c r="I621">
        <f t="shared" si="73"/>
        <v>1.5147934842876243E-3</v>
      </c>
      <c r="J621">
        <f t="shared" si="74"/>
        <v>-1.153434103343054E-2</v>
      </c>
      <c r="K621" t="str">
        <f t="shared" si="75"/>
        <v/>
      </c>
      <c r="L621" t="str">
        <f t="shared" si="76"/>
        <v/>
      </c>
      <c r="M621" t="str">
        <f t="shared" si="77"/>
        <v/>
      </c>
      <c r="N621" t="str">
        <f t="shared" si="78"/>
        <v/>
      </c>
      <c r="O621" t="str">
        <f t="shared" si="79"/>
        <v/>
      </c>
    </row>
    <row r="622" spans="1:15" x14ac:dyDescent="0.25">
      <c r="A622" s="1">
        <v>38967</v>
      </c>
      <c r="B622" s="11">
        <v>97497.59</v>
      </c>
      <c r="C622" s="11">
        <v>97751.06</v>
      </c>
      <c r="D622" s="11">
        <v>97996.73</v>
      </c>
      <c r="E622" s="11">
        <v>96897.95</v>
      </c>
      <c r="H622">
        <f t="shared" si="72"/>
        <v>2.5997565683417712E-3</v>
      </c>
      <c r="I622">
        <f t="shared" si="73"/>
        <v>5.1195111591988418E-3</v>
      </c>
      <c r="J622">
        <f t="shared" si="74"/>
        <v>-6.1503058690989265E-3</v>
      </c>
      <c r="K622" t="str">
        <f t="shared" si="75"/>
        <v/>
      </c>
      <c r="L622" t="str">
        <f t="shared" si="76"/>
        <v/>
      </c>
      <c r="M622" t="str">
        <f t="shared" si="77"/>
        <v/>
      </c>
      <c r="N622" t="str">
        <f t="shared" si="78"/>
        <v/>
      </c>
      <c r="O622" t="str">
        <f t="shared" si="79"/>
        <v/>
      </c>
    </row>
    <row r="623" spans="1:15" x14ac:dyDescent="0.25">
      <c r="A623" s="1">
        <v>38968</v>
      </c>
      <c r="B623" s="11">
        <v>95792.07</v>
      </c>
      <c r="C623" s="11">
        <v>97036.46</v>
      </c>
      <c r="D623" s="11">
        <v>97036.46</v>
      </c>
      <c r="E623" s="11">
        <v>95792.07</v>
      </c>
      <c r="H623">
        <f t="shared" si="72"/>
        <v>1.2990532514852271E-2</v>
      </c>
      <c r="I623">
        <f t="shared" si="73"/>
        <v>1.2990532514852271E-2</v>
      </c>
      <c r="J623">
        <f t="shared" si="74"/>
        <v>0</v>
      </c>
      <c r="K623" t="str">
        <f t="shared" si="75"/>
        <v/>
      </c>
      <c r="L623" t="str">
        <f t="shared" si="76"/>
        <v/>
      </c>
      <c r="M623" t="str">
        <f t="shared" si="77"/>
        <v/>
      </c>
      <c r="N623" t="str">
        <f t="shared" si="78"/>
        <v/>
      </c>
      <c r="O623" t="str">
        <f t="shared" si="79"/>
        <v/>
      </c>
    </row>
    <row r="624" spans="1:15" x14ac:dyDescent="0.25">
      <c r="A624" s="1">
        <v>38971</v>
      </c>
      <c r="B624" s="11">
        <v>95303.56</v>
      </c>
      <c r="C624" s="11">
        <v>95713.919999999998</v>
      </c>
      <c r="D624" s="11">
        <v>96092.62</v>
      </c>
      <c r="E624" s="11">
        <v>95169.03</v>
      </c>
      <c r="H624">
        <f t="shared" si="72"/>
        <v>4.3058202652661581E-3</v>
      </c>
      <c r="I624">
        <f t="shared" si="73"/>
        <v>8.2794388793030471E-3</v>
      </c>
      <c r="J624">
        <f t="shared" si="74"/>
        <v>-1.4115946980364225E-3</v>
      </c>
      <c r="K624" t="str">
        <f t="shared" si="75"/>
        <v/>
      </c>
      <c r="L624" t="str">
        <f t="shared" si="76"/>
        <v/>
      </c>
      <c r="M624" t="str">
        <f t="shared" si="77"/>
        <v/>
      </c>
      <c r="N624" t="str">
        <f t="shared" si="78"/>
        <v/>
      </c>
      <c r="O624" t="str">
        <f t="shared" si="79"/>
        <v/>
      </c>
    </row>
    <row r="625" spans="1:15" x14ac:dyDescent="0.25">
      <c r="A625" s="1">
        <v>38972</v>
      </c>
      <c r="B625" s="11">
        <v>95024.12</v>
      </c>
      <c r="C625" s="11">
        <v>95032.73</v>
      </c>
      <c r="D625" s="11">
        <v>95368.9</v>
      </c>
      <c r="E625" s="11">
        <v>94731.47</v>
      </c>
      <c r="H625">
        <f t="shared" si="72"/>
        <v>9.0608573907413614E-5</v>
      </c>
      <c r="I625">
        <f t="shared" si="73"/>
        <v>3.6283419409723905E-3</v>
      </c>
      <c r="J625">
        <f t="shared" si="74"/>
        <v>-3.079744384899219E-3</v>
      </c>
      <c r="K625" t="str">
        <f t="shared" si="75"/>
        <v/>
      </c>
      <c r="L625" t="str">
        <f t="shared" si="76"/>
        <v/>
      </c>
      <c r="M625" t="str">
        <f t="shared" si="77"/>
        <v/>
      </c>
      <c r="N625" t="str">
        <f t="shared" si="78"/>
        <v/>
      </c>
      <c r="O625" t="str">
        <f t="shared" si="79"/>
        <v/>
      </c>
    </row>
    <row r="626" spans="1:15" x14ac:dyDescent="0.25">
      <c r="A626" s="1">
        <v>38973</v>
      </c>
      <c r="B626" s="11">
        <v>95145.01</v>
      </c>
      <c r="C626" s="11">
        <v>95273.21</v>
      </c>
      <c r="D626" s="11">
        <v>95551.87</v>
      </c>
      <c r="E626" s="11">
        <v>94728.26</v>
      </c>
      <c r="H626">
        <f t="shared" si="72"/>
        <v>1.347416958598302E-3</v>
      </c>
      <c r="I626">
        <f t="shared" si="73"/>
        <v>4.2762095458290794E-3</v>
      </c>
      <c r="J626">
        <f t="shared" si="74"/>
        <v>-4.380156142713143E-3</v>
      </c>
      <c r="K626" t="str">
        <f t="shared" si="75"/>
        <v/>
      </c>
      <c r="L626" t="str">
        <f t="shared" si="76"/>
        <v/>
      </c>
      <c r="M626" t="str">
        <f t="shared" si="77"/>
        <v/>
      </c>
      <c r="N626" t="str">
        <f t="shared" si="78"/>
        <v/>
      </c>
      <c r="O626" t="str">
        <f t="shared" si="79"/>
        <v/>
      </c>
    </row>
    <row r="627" spans="1:15" x14ac:dyDescent="0.25">
      <c r="A627" s="1">
        <v>38974</v>
      </c>
      <c r="B627" s="11">
        <v>96036.38</v>
      </c>
      <c r="C627" s="11">
        <v>95718.31</v>
      </c>
      <c r="D627" s="11">
        <v>96345.08</v>
      </c>
      <c r="E627" s="11">
        <v>95108.14</v>
      </c>
      <c r="H627">
        <f t="shared" si="72"/>
        <v>-3.3119740664944164E-3</v>
      </c>
      <c r="I627">
        <f t="shared" si="73"/>
        <v>3.214406873728537E-3</v>
      </c>
      <c r="J627">
        <f t="shared" si="74"/>
        <v>-9.6655038434393381E-3</v>
      </c>
      <c r="K627" t="str">
        <f t="shared" si="75"/>
        <v/>
      </c>
      <c r="L627" t="str">
        <f t="shared" si="76"/>
        <v/>
      </c>
      <c r="M627" t="str">
        <f t="shared" si="77"/>
        <v/>
      </c>
      <c r="N627" t="str">
        <f t="shared" si="78"/>
        <v/>
      </c>
      <c r="O627" t="str">
        <f t="shared" si="79"/>
        <v/>
      </c>
    </row>
    <row r="628" spans="1:15" x14ac:dyDescent="0.25">
      <c r="A628" s="1">
        <v>38975</v>
      </c>
      <c r="B628" s="11">
        <v>96245.52</v>
      </c>
      <c r="C628" s="11">
        <v>95511.01</v>
      </c>
      <c r="D628" s="11">
        <v>96473.11</v>
      </c>
      <c r="E628" s="11">
        <v>95357.63</v>
      </c>
      <c r="H628">
        <f t="shared" si="72"/>
        <v>-7.6316279448644941E-3</v>
      </c>
      <c r="I628">
        <f t="shared" si="73"/>
        <v>2.3646814937463567E-3</v>
      </c>
      <c r="J628">
        <f t="shared" si="74"/>
        <v>-9.2252605627773931E-3</v>
      </c>
      <c r="K628" t="str">
        <f t="shared" si="75"/>
        <v/>
      </c>
      <c r="L628" t="str">
        <f t="shared" si="76"/>
        <v/>
      </c>
      <c r="M628" t="str">
        <f t="shared" si="77"/>
        <v/>
      </c>
      <c r="N628" t="str">
        <f t="shared" si="78"/>
        <v/>
      </c>
      <c r="O628" t="str">
        <f t="shared" si="79"/>
        <v/>
      </c>
    </row>
    <row r="629" spans="1:15" x14ac:dyDescent="0.25">
      <c r="A629" s="1">
        <v>38978</v>
      </c>
      <c r="B629" s="11">
        <v>96481.34</v>
      </c>
      <c r="C629" s="11">
        <v>96440.44</v>
      </c>
      <c r="D629" s="11">
        <v>96691.93</v>
      </c>
      <c r="E629" s="11">
        <v>96276.38</v>
      </c>
      <c r="H629">
        <f t="shared" si="72"/>
        <v>-4.2391616866011006E-4</v>
      </c>
      <c r="I629">
        <f t="shared" si="73"/>
        <v>2.1827018571674017E-3</v>
      </c>
      <c r="J629">
        <f t="shared" si="74"/>
        <v>-2.1243486046109705E-3</v>
      </c>
      <c r="K629" t="str">
        <f t="shared" si="75"/>
        <v/>
      </c>
      <c r="L629" t="str">
        <f t="shared" si="76"/>
        <v/>
      </c>
      <c r="M629" t="str">
        <f t="shared" si="77"/>
        <v/>
      </c>
      <c r="N629" t="str">
        <f t="shared" si="78"/>
        <v/>
      </c>
      <c r="O629" t="str">
        <f t="shared" si="79"/>
        <v/>
      </c>
    </row>
    <row r="630" spans="1:15" x14ac:dyDescent="0.25">
      <c r="A630" s="1">
        <v>38979</v>
      </c>
      <c r="B630" s="11">
        <v>97002.6</v>
      </c>
      <c r="C630" s="11">
        <v>96834.98</v>
      </c>
      <c r="D630" s="11">
        <v>97973.59</v>
      </c>
      <c r="E630" s="11">
        <v>96568.57</v>
      </c>
      <c r="H630">
        <f t="shared" si="72"/>
        <v>-1.7279949197238631E-3</v>
      </c>
      <c r="I630">
        <f t="shared" si="73"/>
        <v>1.0009937877953679E-2</v>
      </c>
      <c r="J630">
        <f t="shared" si="74"/>
        <v>-4.4744161496702572E-3</v>
      </c>
      <c r="K630" t="str">
        <f t="shared" si="75"/>
        <v/>
      </c>
      <c r="L630" t="str">
        <f t="shared" si="76"/>
        <v/>
      </c>
      <c r="M630" t="str">
        <f t="shared" si="77"/>
        <v/>
      </c>
      <c r="N630" t="str">
        <f t="shared" si="78"/>
        <v/>
      </c>
      <c r="O630" t="str">
        <f t="shared" si="79"/>
        <v/>
      </c>
    </row>
    <row r="631" spans="1:15" x14ac:dyDescent="0.25">
      <c r="A631" s="1">
        <v>38980</v>
      </c>
      <c r="B631" s="11">
        <v>96148.65</v>
      </c>
      <c r="C631" s="11">
        <v>96889.25</v>
      </c>
      <c r="D631" s="11">
        <v>96909.14</v>
      </c>
      <c r="E631" s="11">
        <v>95944.7</v>
      </c>
      <c r="H631">
        <f t="shared" si="72"/>
        <v>7.7026562515438712E-3</v>
      </c>
      <c r="I631">
        <f t="shared" si="73"/>
        <v>7.9095234306463258E-3</v>
      </c>
      <c r="J631">
        <f t="shared" si="74"/>
        <v>-2.121194629357781E-3</v>
      </c>
      <c r="K631" t="str">
        <f t="shared" si="75"/>
        <v/>
      </c>
      <c r="L631" t="str">
        <f t="shared" si="76"/>
        <v/>
      </c>
      <c r="M631" t="str">
        <f t="shared" si="77"/>
        <v/>
      </c>
      <c r="N631" t="str">
        <f t="shared" si="78"/>
        <v/>
      </c>
      <c r="O631" t="str">
        <f t="shared" si="79"/>
        <v/>
      </c>
    </row>
    <row r="632" spans="1:15" x14ac:dyDescent="0.25">
      <c r="A632" s="1">
        <v>38981</v>
      </c>
      <c r="B632" s="11">
        <v>96459.1</v>
      </c>
      <c r="C632" s="11">
        <v>96069.16</v>
      </c>
      <c r="D632" s="11">
        <v>96459.1</v>
      </c>
      <c r="E632" s="11">
        <v>95977.44</v>
      </c>
      <c r="H632">
        <f t="shared" si="72"/>
        <v>-4.0425423832484153E-3</v>
      </c>
      <c r="I632">
        <f t="shared" si="73"/>
        <v>0</v>
      </c>
      <c r="J632">
        <f t="shared" si="74"/>
        <v>-4.9934117154317725E-3</v>
      </c>
      <c r="K632" t="str">
        <f t="shared" si="75"/>
        <v/>
      </c>
      <c r="L632" t="str">
        <f t="shared" si="76"/>
        <v/>
      </c>
      <c r="M632" t="str">
        <f t="shared" si="77"/>
        <v/>
      </c>
      <c r="N632" t="str">
        <f t="shared" si="78"/>
        <v/>
      </c>
      <c r="O632" t="str">
        <f t="shared" si="79"/>
        <v/>
      </c>
    </row>
    <row r="633" spans="1:15" x14ac:dyDescent="0.25">
      <c r="A633" s="1">
        <v>38982</v>
      </c>
      <c r="B633" s="11">
        <v>97543.17</v>
      </c>
      <c r="C633" s="11">
        <v>96731.79</v>
      </c>
      <c r="D633" s="11">
        <v>97615.99</v>
      </c>
      <c r="E633" s="11">
        <v>96731.79</v>
      </c>
      <c r="H633">
        <f t="shared" si="72"/>
        <v>-8.3181631271569412E-3</v>
      </c>
      <c r="I633">
        <f t="shared" si="73"/>
        <v>7.4654124937723054E-4</v>
      </c>
      <c r="J633">
        <f t="shared" si="74"/>
        <v>-8.3181631271569412E-3</v>
      </c>
      <c r="K633" t="str">
        <f t="shared" si="75"/>
        <v/>
      </c>
      <c r="L633" t="str">
        <f t="shared" si="76"/>
        <v/>
      </c>
      <c r="M633" t="str">
        <f t="shared" si="77"/>
        <v/>
      </c>
      <c r="N633" t="str">
        <f t="shared" si="78"/>
        <v/>
      </c>
      <c r="O633" t="str">
        <f t="shared" si="79"/>
        <v/>
      </c>
    </row>
    <row r="634" spans="1:15" x14ac:dyDescent="0.25">
      <c r="A634" s="1">
        <v>38985</v>
      </c>
      <c r="B634" s="11">
        <v>96669.38</v>
      </c>
      <c r="C634" s="11">
        <v>97165.05</v>
      </c>
      <c r="D634" s="11">
        <v>97165.05</v>
      </c>
      <c r="E634" s="11">
        <v>96119.65</v>
      </c>
      <c r="H634">
        <f t="shared" si="72"/>
        <v>5.1274767666866783E-3</v>
      </c>
      <c r="I634">
        <f t="shared" si="73"/>
        <v>5.1274767666866783E-3</v>
      </c>
      <c r="J634">
        <f t="shared" si="74"/>
        <v>-5.6867024491106255E-3</v>
      </c>
      <c r="K634" t="str">
        <f t="shared" si="75"/>
        <v/>
      </c>
      <c r="L634" t="str">
        <f t="shared" si="76"/>
        <v/>
      </c>
      <c r="M634" t="str">
        <f t="shared" si="77"/>
        <v/>
      </c>
      <c r="N634" t="str">
        <f t="shared" si="78"/>
        <v/>
      </c>
      <c r="O634" t="str">
        <f t="shared" si="79"/>
        <v/>
      </c>
    </row>
    <row r="635" spans="1:15" x14ac:dyDescent="0.25">
      <c r="A635" s="1">
        <v>38986</v>
      </c>
      <c r="B635" s="11">
        <v>97007.81</v>
      </c>
      <c r="C635" s="11">
        <v>96658.26</v>
      </c>
      <c r="D635" s="11">
        <v>97222.399999999994</v>
      </c>
      <c r="E635" s="11">
        <v>96485.17</v>
      </c>
      <c r="H635">
        <f t="shared" si="72"/>
        <v>-3.6033181245922474E-3</v>
      </c>
      <c r="I635">
        <f t="shared" si="73"/>
        <v>2.2120899337898514E-3</v>
      </c>
      <c r="J635">
        <f t="shared" si="74"/>
        <v>-5.3876074513999894E-3</v>
      </c>
      <c r="K635" t="str">
        <f t="shared" si="75"/>
        <v/>
      </c>
      <c r="L635" t="str">
        <f t="shared" si="76"/>
        <v/>
      </c>
      <c r="M635" t="str">
        <f t="shared" si="77"/>
        <v/>
      </c>
      <c r="N635" t="str">
        <f t="shared" si="78"/>
        <v/>
      </c>
      <c r="O635" t="str">
        <f t="shared" si="79"/>
        <v/>
      </c>
    </row>
    <row r="636" spans="1:15" x14ac:dyDescent="0.25">
      <c r="A636" s="1">
        <v>38987</v>
      </c>
      <c r="B636" s="11">
        <v>97376.42</v>
      </c>
      <c r="C636" s="11">
        <v>96786.57</v>
      </c>
      <c r="D636" s="11">
        <v>97376.42</v>
      </c>
      <c r="E636" s="11">
        <v>96665.53</v>
      </c>
      <c r="H636">
        <f t="shared" si="72"/>
        <v>-6.0574212935738947E-3</v>
      </c>
      <c r="I636">
        <f t="shared" si="73"/>
        <v>0</v>
      </c>
      <c r="J636">
        <f t="shared" si="74"/>
        <v>-7.300432692021297E-3</v>
      </c>
      <c r="K636" t="str">
        <f t="shared" si="75"/>
        <v/>
      </c>
      <c r="L636" t="str">
        <f t="shared" si="76"/>
        <v/>
      </c>
      <c r="M636" t="str">
        <f t="shared" si="77"/>
        <v/>
      </c>
      <c r="N636" t="str">
        <f t="shared" si="78"/>
        <v/>
      </c>
      <c r="O636" t="str">
        <f t="shared" si="79"/>
        <v/>
      </c>
    </row>
    <row r="637" spans="1:15" x14ac:dyDescent="0.25">
      <c r="A637" s="1">
        <v>38988</v>
      </c>
      <c r="B637" s="11">
        <v>97471.51</v>
      </c>
      <c r="C637" s="11">
        <v>97328.62</v>
      </c>
      <c r="D637" s="11">
        <v>97552.94</v>
      </c>
      <c r="E637" s="11">
        <v>97064.03</v>
      </c>
      <c r="H637">
        <f t="shared" si="72"/>
        <v>-1.4659668245623481E-3</v>
      </c>
      <c r="I637">
        <f t="shared" si="73"/>
        <v>8.3542360224031498E-4</v>
      </c>
      <c r="J637">
        <f t="shared" si="74"/>
        <v>-4.1805036158770736E-3</v>
      </c>
      <c r="K637" t="str">
        <f t="shared" si="75"/>
        <v/>
      </c>
      <c r="L637" t="str">
        <f t="shared" si="76"/>
        <v/>
      </c>
      <c r="M637" t="str">
        <f t="shared" si="77"/>
        <v/>
      </c>
      <c r="N637" t="str">
        <f t="shared" si="78"/>
        <v/>
      </c>
      <c r="O637" t="str">
        <f t="shared" si="79"/>
        <v/>
      </c>
    </row>
    <row r="638" spans="1:15" x14ac:dyDescent="0.25">
      <c r="A638" s="1">
        <v>38989</v>
      </c>
      <c r="B638" s="11">
        <v>98106.6</v>
      </c>
      <c r="C638" s="11">
        <v>97450.99</v>
      </c>
      <c r="D638" s="11">
        <v>98234.559999999998</v>
      </c>
      <c r="E638" s="11">
        <v>97341.46</v>
      </c>
      <c r="H638">
        <f t="shared" si="72"/>
        <v>-6.6826288955075253E-3</v>
      </c>
      <c r="I638">
        <f t="shared" si="73"/>
        <v>1.3042955315951676E-3</v>
      </c>
      <c r="J638">
        <f t="shared" si="74"/>
        <v>-7.7990675448950109E-3</v>
      </c>
      <c r="K638" t="str">
        <f t="shared" si="75"/>
        <v/>
      </c>
      <c r="L638" t="str">
        <f t="shared" si="76"/>
        <v/>
      </c>
      <c r="M638" t="str">
        <f t="shared" si="77"/>
        <v/>
      </c>
      <c r="N638" t="str">
        <f t="shared" si="78"/>
        <v/>
      </c>
      <c r="O638" t="str">
        <f t="shared" si="79"/>
        <v/>
      </c>
    </row>
    <row r="639" spans="1:15" x14ac:dyDescent="0.25">
      <c r="A639" s="1">
        <v>38992</v>
      </c>
      <c r="B639" s="11">
        <v>98164.07</v>
      </c>
      <c r="C639" s="11">
        <v>97938.98</v>
      </c>
      <c r="D639" s="11">
        <v>98270.66</v>
      </c>
      <c r="E639" s="11">
        <v>97938.98</v>
      </c>
      <c r="H639">
        <f t="shared" si="72"/>
        <v>-2.2929978351550195E-3</v>
      </c>
      <c r="I639">
        <f t="shared" si="73"/>
        <v>1.0858351737046412E-3</v>
      </c>
      <c r="J639">
        <f t="shared" si="74"/>
        <v>-2.2929978351550195E-3</v>
      </c>
      <c r="K639" t="str">
        <f t="shared" si="75"/>
        <v/>
      </c>
      <c r="L639" t="str">
        <f t="shared" si="76"/>
        <v/>
      </c>
      <c r="M639" t="str">
        <f t="shared" si="77"/>
        <v/>
      </c>
      <c r="N639" t="str">
        <f t="shared" si="78"/>
        <v/>
      </c>
      <c r="O639" t="str">
        <f t="shared" si="79"/>
        <v/>
      </c>
    </row>
    <row r="640" spans="1:15" x14ac:dyDescent="0.25">
      <c r="A640" s="1">
        <v>38993</v>
      </c>
      <c r="B640" s="11">
        <v>97754.26</v>
      </c>
      <c r="C640" s="11">
        <v>98153.67</v>
      </c>
      <c r="D640" s="11">
        <v>98153.67</v>
      </c>
      <c r="E640" s="11">
        <v>97504.2</v>
      </c>
      <c r="H640">
        <f t="shared" si="72"/>
        <v>4.0858577416473807E-3</v>
      </c>
      <c r="I640">
        <f t="shared" si="73"/>
        <v>4.0858577416473807E-3</v>
      </c>
      <c r="J640">
        <f t="shared" si="74"/>
        <v>-2.5580470866435334E-3</v>
      </c>
      <c r="K640" t="str">
        <f t="shared" si="75"/>
        <v/>
      </c>
      <c r="L640" t="str">
        <f t="shared" si="76"/>
        <v/>
      </c>
      <c r="M640" t="str">
        <f t="shared" si="77"/>
        <v/>
      </c>
      <c r="N640" t="str">
        <f t="shared" si="78"/>
        <v/>
      </c>
      <c r="O640" t="str">
        <f t="shared" si="79"/>
        <v/>
      </c>
    </row>
    <row r="641" spans="1:15" x14ac:dyDescent="0.25">
      <c r="A641" s="1">
        <v>38994</v>
      </c>
      <c r="B641" s="11">
        <v>97798.95</v>
      </c>
      <c r="C641" s="11">
        <v>98151.16</v>
      </c>
      <c r="D641" s="11">
        <v>98350.1</v>
      </c>
      <c r="E641" s="11">
        <v>97595.9</v>
      </c>
      <c r="H641">
        <f t="shared" si="72"/>
        <v>3.6013679083466421E-3</v>
      </c>
      <c r="I641">
        <f t="shared" si="73"/>
        <v>5.6355410768726966E-3</v>
      </c>
      <c r="J641">
        <f t="shared" si="74"/>
        <v>-2.0761981595917023E-3</v>
      </c>
      <c r="K641" t="str">
        <f t="shared" si="75"/>
        <v/>
      </c>
      <c r="L641" t="str">
        <f t="shared" si="76"/>
        <v/>
      </c>
      <c r="M641" t="str">
        <f t="shared" si="77"/>
        <v/>
      </c>
      <c r="N641" t="str">
        <f t="shared" si="78"/>
        <v/>
      </c>
      <c r="O641" t="str">
        <f t="shared" si="79"/>
        <v/>
      </c>
    </row>
    <row r="642" spans="1:15" x14ac:dyDescent="0.25">
      <c r="A642" s="1">
        <v>38995</v>
      </c>
      <c r="B642" s="11">
        <v>97407.8</v>
      </c>
      <c r="C642" s="11">
        <v>98365.4</v>
      </c>
      <c r="D642" s="11">
        <v>98404.76</v>
      </c>
      <c r="E642" s="11">
        <v>97240.61</v>
      </c>
      <c r="H642">
        <f t="shared" si="72"/>
        <v>9.8308349023383812E-3</v>
      </c>
      <c r="I642">
        <f t="shared" si="73"/>
        <v>1.0234909319376762E-2</v>
      </c>
      <c r="J642">
        <f t="shared" si="74"/>
        <v>-1.7163923217647925E-3</v>
      </c>
      <c r="K642" t="str">
        <f t="shared" si="75"/>
        <v/>
      </c>
      <c r="L642" t="str">
        <f t="shared" si="76"/>
        <v/>
      </c>
      <c r="M642" t="str">
        <f t="shared" si="77"/>
        <v/>
      </c>
      <c r="N642" t="str">
        <f t="shared" si="78"/>
        <v/>
      </c>
      <c r="O642" t="str">
        <f t="shared" si="79"/>
        <v/>
      </c>
    </row>
    <row r="643" spans="1:15" x14ac:dyDescent="0.25">
      <c r="A643" s="1">
        <v>38996</v>
      </c>
      <c r="B643" s="11">
        <v>96976.2</v>
      </c>
      <c r="C643" s="11">
        <v>96878.66</v>
      </c>
      <c r="D643" s="11">
        <v>97109.05</v>
      </c>
      <c r="E643" s="11">
        <v>96451.87</v>
      </c>
      <c r="H643">
        <f t="shared" si="72"/>
        <v>-1.0058137976121095E-3</v>
      </c>
      <c r="I643">
        <f t="shared" si="73"/>
        <v>1.3699237544881893E-3</v>
      </c>
      <c r="J643">
        <f t="shared" si="74"/>
        <v>-5.4067905321099063E-3</v>
      </c>
      <c r="K643" t="str">
        <f t="shared" si="75"/>
        <v/>
      </c>
      <c r="L643" t="str">
        <f t="shared" si="76"/>
        <v/>
      </c>
      <c r="M643" t="str">
        <f t="shared" si="77"/>
        <v/>
      </c>
      <c r="N643" t="str">
        <f t="shared" si="78"/>
        <v/>
      </c>
      <c r="O643" t="str">
        <f t="shared" si="79"/>
        <v/>
      </c>
    </row>
    <row r="644" spans="1:15" x14ac:dyDescent="0.25">
      <c r="A644" s="1">
        <v>38999</v>
      </c>
      <c r="B644" s="11">
        <v>96437.87</v>
      </c>
      <c r="C644" s="11">
        <v>96896.06</v>
      </c>
      <c r="D644" s="11">
        <v>96896.06</v>
      </c>
      <c r="E644" s="11">
        <v>95703.12</v>
      </c>
      <c r="H644">
        <f t="shared" si="72"/>
        <v>4.7511418491512636E-3</v>
      </c>
      <c r="I644">
        <f t="shared" si="73"/>
        <v>4.7511418491512636E-3</v>
      </c>
      <c r="J644">
        <f t="shared" si="74"/>
        <v>-7.618894942412191E-3</v>
      </c>
      <c r="K644" t="str">
        <f t="shared" si="75"/>
        <v/>
      </c>
      <c r="L644" t="str">
        <f t="shared" si="76"/>
        <v/>
      </c>
      <c r="M644" t="str">
        <f t="shared" si="77"/>
        <v/>
      </c>
      <c r="N644" t="str">
        <f t="shared" si="78"/>
        <v/>
      </c>
      <c r="O644" t="str">
        <f t="shared" si="79"/>
        <v/>
      </c>
    </row>
    <row r="645" spans="1:15" x14ac:dyDescent="0.25">
      <c r="A645" s="1">
        <v>39000</v>
      </c>
      <c r="B645" s="11">
        <v>94990.89</v>
      </c>
      <c r="C645" s="11">
        <v>96471.01</v>
      </c>
      <c r="D645" s="11">
        <v>96654.05</v>
      </c>
      <c r="E645" s="11">
        <v>94664.03</v>
      </c>
      <c r="H645">
        <f t="shared" si="72"/>
        <v>1.5581704729790369E-2</v>
      </c>
      <c r="I645">
        <f t="shared" si="73"/>
        <v>1.7508626353537782E-2</v>
      </c>
      <c r="J645">
        <f t="shared" si="74"/>
        <v>-3.4409615490496037E-3</v>
      </c>
      <c r="K645" t="str">
        <f t="shared" si="75"/>
        <v/>
      </c>
      <c r="L645" t="str">
        <f t="shared" si="76"/>
        <v/>
      </c>
      <c r="M645" t="str">
        <f t="shared" si="77"/>
        <v/>
      </c>
      <c r="N645" t="str">
        <f t="shared" si="78"/>
        <v/>
      </c>
      <c r="O645" t="str">
        <f t="shared" si="79"/>
        <v/>
      </c>
    </row>
    <row r="646" spans="1:15" x14ac:dyDescent="0.25">
      <c r="A646" s="1">
        <v>39001</v>
      </c>
      <c r="B646" s="11">
        <v>94774.17</v>
      </c>
      <c r="C646" s="11">
        <v>95345.14</v>
      </c>
      <c r="D646" s="11">
        <v>95475.71</v>
      </c>
      <c r="E646" s="11">
        <v>94296.18</v>
      </c>
      <c r="H646">
        <f t="shared" si="72"/>
        <v>6.024531789621701E-3</v>
      </c>
      <c r="I646">
        <f t="shared" si="73"/>
        <v>7.4022278433039101E-3</v>
      </c>
      <c r="J646">
        <f t="shared" si="74"/>
        <v>-5.0434627916025043E-3</v>
      </c>
      <c r="K646" t="str">
        <f t="shared" si="75"/>
        <v/>
      </c>
      <c r="L646" t="str">
        <f t="shared" si="76"/>
        <v/>
      </c>
      <c r="M646" t="str">
        <f t="shared" si="77"/>
        <v/>
      </c>
      <c r="N646" t="str">
        <f t="shared" si="78"/>
        <v/>
      </c>
      <c r="O646" t="str">
        <f t="shared" si="79"/>
        <v/>
      </c>
    </row>
    <row r="647" spans="1:15" x14ac:dyDescent="0.25">
      <c r="A647" s="1">
        <v>39002</v>
      </c>
      <c r="B647" s="11">
        <v>93423.01</v>
      </c>
      <c r="C647" s="11">
        <v>95249.84</v>
      </c>
      <c r="D647" s="11">
        <v>95249.84</v>
      </c>
      <c r="E647" s="11">
        <v>92956.15</v>
      </c>
      <c r="H647">
        <f t="shared" ref="H647:H710" si="80">C647/$B647-1</f>
        <v>1.9554390294211244E-2</v>
      </c>
      <c r="I647">
        <f t="shared" ref="I647:I710" si="81">D647/$B647-1</f>
        <v>1.9554390294211244E-2</v>
      </c>
      <c r="J647">
        <f t="shared" ref="J647:J710" si="82">E647/$B647-1</f>
        <v>-4.9972699445244295E-3</v>
      </c>
      <c r="K647" t="str">
        <f t="shared" ref="K647:K710" si="83">IF(AND(C647&lt;E647,ABS(C647/E647-1)&gt;K$2),C647/E647-1,"")</f>
        <v/>
      </c>
      <c r="L647" t="str">
        <f t="shared" ref="L647:L710" si="84">IF(AND(C647&gt;D647,ABS(D647/C647-1)&gt;K$2),D647/C647-1,"")</f>
        <v/>
      </c>
      <c r="M647" t="str">
        <f t="shared" ref="M647:M710" si="85">IF(AND(E647&gt;D647,ABS(E647/D647-1)&gt;K$2),E647/D647-1,"")</f>
        <v/>
      </c>
      <c r="N647" t="str">
        <f t="shared" ref="N647:N710" si="86">IF(AND(B647&lt;E647,ABS(E647/B647-1)&gt;K$2),E647/B647-1,"")</f>
        <v/>
      </c>
      <c r="O647" t="str">
        <f t="shared" ref="O647:O710" si="87">IF(AND(B647&gt;D647,ABS(D647/B647-1)&gt;K$2),D647/B647-1,"")</f>
        <v/>
      </c>
    </row>
    <row r="648" spans="1:15" x14ac:dyDescent="0.25">
      <c r="A648" s="1">
        <v>39003</v>
      </c>
      <c r="B648" s="11">
        <v>92334.43</v>
      </c>
      <c r="C648" s="11">
        <v>93742.57</v>
      </c>
      <c r="D648" s="11">
        <v>94164.29</v>
      </c>
      <c r="E648" s="11">
        <v>92292.07</v>
      </c>
      <c r="H648">
        <f t="shared" si="80"/>
        <v>1.5250432585114826E-2</v>
      </c>
      <c r="I648">
        <f t="shared" si="81"/>
        <v>1.9817742958937457E-2</v>
      </c>
      <c r="J648">
        <f t="shared" si="82"/>
        <v>-4.5876711428216588E-4</v>
      </c>
      <c r="K648" t="str">
        <f t="shared" si="83"/>
        <v/>
      </c>
      <c r="L648" t="str">
        <f t="shared" si="84"/>
        <v/>
      </c>
      <c r="M648" t="str">
        <f t="shared" si="85"/>
        <v/>
      </c>
      <c r="N648" t="str">
        <f t="shared" si="86"/>
        <v/>
      </c>
      <c r="O648" t="str">
        <f t="shared" si="87"/>
        <v/>
      </c>
    </row>
    <row r="649" spans="1:15" x14ac:dyDescent="0.25">
      <c r="A649" s="1">
        <v>39006</v>
      </c>
      <c r="B649" s="11">
        <v>91113.71</v>
      </c>
      <c r="C649" s="11">
        <v>92884.52</v>
      </c>
      <c r="D649" s="11">
        <v>92895.91</v>
      </c>
      <c r="E649" s="11">
        <v>90765.47</v>
      </c>
      <c r="H649">
        <f t="shared" si="80"/>
        <v>1.9435165135960331E-2</v>
      </c>
      <c r="I649">
        <f t="shared" si="81"/>
        <v>1.9560173765287292E-2</v>
      </c>
      <c r="J649">
        <f t="shared" si="82"/>
        <v>-3.8220373201793834E-3</v>
      </c>
      <c r="K649" t="str">
        <f t="shared" si="83"/>
        <v/>
      </c>
      <c r="L649" t="str">
        <f t="shared" si="84"/>
        <v/>
      </c>
      <c r="M649" t="str">
        <f t="shared" si="85"/>
        <v/>
      </c>
      <c r="N649" t="str">
        <f t="shared" si="86"/>
        <v/>
      </c>
      <c r="O649" t="str">
        <f t="shared" si="87"/>
        <v/>
      </c>
    </row>
    <row r="650" spans="1:15" x14ac:dyDescent="0.25">
      <c r="A650" s="1">
        <v>39007</v>
      </c>
      <c r="B650" s="11">
        <v>91858.5</v>
      </c>
      <c r="C650" s="11">
        <v>91755.68</v>
      </c>
      <c r="D650" s="11">
        <v>92248.95</v>
      </c>
      <c r="E650" s="11">
        <v>91533.71</v>
      </c>
      <c r="H650">
        <f t="shared" si="80"/>
        <v>-1.1193302742805722E-3</v>
      </c>
      <c r="I650">
        <f t="shared" si="81"/>
        <v>4.2505592841162176E-3</v>
      </c>
      <c r="J650">
        <f t="shared" si="82"/>
        <v>-3.5357642460958072E-3</v>
      </c>
      <c r="K650" t="str">
        <f t="shared" si="83"/>
        <v/>
      </c>
      <c r="L650" t="str">
        <f t="shared" si="84"/>
        <v/>
      </c>
      <c r="M650" t="str">
        <f t="shared" si="85"/>
        <v/>
      </c>
      <c r="N650" t="str">
        <f t="shared" si="86"/>
        <v/>
      </c>
      <c r="O650" t="str">
        <f t="shared" si="87"/>
        <v/>
      </c>
    </row>
    <row r="651" spans="1:15" x14ac:dyDescent="0.25">
      <c r="A651" s="1">
        <v>39008</v>
      </c>
      <c r="B651" s="11">
        <v>91193.38</v>
      </c>
      <c r="C651" s="11">
        <v>91556.82</v>
      </c>
      <c r="D651" s="11">
        <v>91895.72</v>
      </c>
      <c r="E651" s="11">
        <v>90767.35</v>
      </c>
      <c r="H651">
        <f t="shared" si="80"/>
        <v>3.985377008725921E-3</v>
      </c>
      <c r="I651">
        <f t="shared" si="81"/>
        <v>7.7016555368383255E-3</v>
      </c>
      <c r="J651">
        <f t="shared" si="82"/>
        <v>-4.671720688497305E-3</v>
      </c>
      <c r="K651" t="str">
        <f t="shared" si="83"/>
        <v/>
      </c>
      <c r="L651" t="str">
        <f t="shared" si="84"/>
        <v/>
      </c>
      <c r="M651" t="str">
        <f t="shared" si="85"/>
        <v/>
      </c>
      <c r="N651" t="str">
        <f t="shared" si="86"/>
        <v/>
      </c>
      <c r="O651" t="str">
        <f t="shared" si="87"/>
        <v/>
      </c>
    </row>
    <row r="652" spans="1:15" x14ac:dyDescent="0.25">
      <c r="A652" s="1">
        <v>39009</v>
      </c>
      <c r="B652" s="11">
        <v>89570.7</v>
      </c>
      <c r="C652" s="11">
        <v>90987.87</v>
      </c>
      <c r="D652" s="11">
        <v>91165.98</v>
      </c>
      <c r="E652" s="11">
        <v>89570.7</v>
      </c>
      <c r="H652">
        <f t="shared" si="80"/>
        <v>1.5821803335242413E-2</v>
      </c>
      <c r="I652">
        <f t="shared" si="81"/>
        <v>1.7810288409044528E-2</v>
      </c>
      <c r="J652">
        <f t="shared" si="82"/>
        <v>0</v>
      </c>
      <c r="K652" t="str">
        <f t="shared" si="83"/>
        <v/>
      </c>
      <c r="L652" t="str">
        <f t="shared" si="84"/>
        <v/>
      </c>
      <c r="M652" t="str">
        <f t="shared" si="85"/>
        <v/>
      </c>
      <c r="N652" t="str">
        <f t="shared" si="86"/>
        <v/>
      </c>
      <c r="O652" t="str">
        <f t="shared" si="87"/>
        <v/>
      </c>
    </row>
    <row r="653" spans="1:15" x14ac:dyDescent="0.25">
      <c r="A653" s="1">
        <v>39010</v>
      </c>
      <c r="B653" s="11">
        <v>88163.45</v>
      </c>
      <c r="C653" s="11">
        <v>89453.38</v>
      </c>
      <c r="D653" s="11">
        <v>89887.47</v>
      </c>
      <c r="E653" s="11">
        <v>87951.63</v>
      </c>
      <c r="H653">
        <f t="shared" si="80"/>
        <v>1.463111981212184E-2</v>
      </c>
      <c r="I653">
        <f t="shared" si="81"/>
        <v>1.9554815515953727E-2</v>
      </c>
      <c r="J653">
        <f t="shared" si="82"/>
        <v>-2.402582929774133E-3</v>
      </c>
      <c r="K653" t="str">
        <f t="shared" si="83"/>
        <v/>
      </c>
      <c r="L653" t="str">
        <f t="shared" si="84"/>
        <v/>
      </c>
      <c r="M653" t="str">
        <f t="shared" si="85"/>
        <v/>
      </c>
      <c r="N653" t="str">
        <f t="shared" si="86"/>
        <v/>
      </c>
      <c r="O653" t="str">
        <f t="shared" si="87"/>
        <v/>
      </c>
    </row>
    <row r="654" spans="1:15" x14ac:dyDescent="0.25">
      <c r="A654" s="1">
        <v>39013</v>
      </c>
      <c r="B654" s="11">
        <v>88563.33</v>
      </c>
      <c r="C654" s="11">
        <v>88497.49</v>
      </c>
      <c r="D654" s="11">
        <v>88729.96</v>
      </c>
      <c r="E654" s="11">
        <v>88462.33</v>
      </c>
      <c r="H654">
        <f t="shared" si="80"/>
        <v>-7.4342281393435794E-4</v>
      </c>
      <c r="I654">
        <f t="shared" si="81"/>
        <v>1.8814784855085698E-3</v>
      </c>
      <c r="J654">
        <f t="shared" si="82"/>
        <v>-1.1404268561265862E-3</v>
      </c>
      <c r="K654" t="str">
        <f t="shared" si="83"/>
        <v/>
      </c>
      <c r="L654" t="str">
        <f t="shared" si="84"/>
        <v/>
      </c>
      <c r="M654" t="str">
        <f t="shared" si="85"/>
        <v/>
      </c>
      <c r="N654" t="str">
        <f t="shared" si="86"/>
        <v/>
      </c>
      <c r="O654" t="str">
        <f t="shared" si="87"/>
        <v/>
      </c>
    </row>
    <row r="655" spans="1:15" x14ac:dyDescent="0.25">
      <c r="A655" s="1">
        <v>39014</v>
      </c>
      <c r="B655" s="11">
        <v>88126.720000000001</v>
      </c>
      <c r="C655" s="11">
        <v>88461.82</v>
      </c>
      <c r="D655" s="11">
        <v>88883.46</v>
      </c>
      <c r="E655" s="11">
        <v>88126.720000000001</v>
      </c>
      <c r="H655">
        <f t="shared" si="80"/>
        <v>3.8024789757296062E-3</v>
      </c>
      <c r="I655">
        <f t="shared" si="81"/>
        <v>8.5869529695421498E-3</v>
      </c>
      <c r="J655">
        <f t="shared" si="82"/>
        <v>0</v>
      </c>
      <c r="K655" t="str">
        <f t="shared" si="83"/>
        <v/>
      </c>
      <c r="L655" t="str">
        <f t="shared" si="84"/>
        <v/>
      </c>
      <c r="M655" t="str">
        <f t="shared" si="85"/>
        <v/>
      </c>
      <c r="N655" t="str">
        <f t="shared" si="86"/>
        <v/>
      </c>
      <c r="O655" t="str">
        <f t="shared" si="87"/>
        <v/>
      </c>
    </row>
    <row r="656" spans="1:15" x14ac:dyDescent="0.25">
      <c r="A656" s="1">
        <v>39015</v>
      </c>
      <c r="B656" s="11">
        <v>88056.15</v>
      </c>
      <c r="C656" s="11">
        <v>87919.55</v>
      </c>
      <c r="D656" s="11">
        <v>88155.97</v>
      </c>
      <c r="E656" s="11">
        <v>87819.62</v>
      </c>
      <c r="H656">
        <f t="shared" si="80"/>
        <v>-1.5512829030112085E-3</v>
      </c>
      <c r="I656">
        <f t="shared" si="81"/>
        <v>1.1335948710000654E-3</v>
      </c>
      <c r="J656">
        <f t="shared" si="82"/>
        <v>-2.6861269769345997E-3</v>
      </c>
      <c r="K656" t="str">
        <f t="shared" si="83"/>
        <v/>
      </c>
      <c r="L656" t="str">
        <f t="shared" si="84"/>
        <v/>
      </c>
      <c r="M656" t="str">
        <f t="shared" si="85"/>
        <v/>
      </c>
      <c r="N656" t="str">
        <f t="shared" si="86"/>
        <v/>
      </c>
      <c r="O656" t="str">
        <f t="shared" si="87"/>
        <v/>
      </c>
    </row>
    <row r="657" spans="1:15" x14ac:dyDescent="0.25">
      <c r="A657" s="1">
        <v>39016</v>
      </c>
      <c r="B657" s="11">
        <v>87228.93</v>
      </c>
      <c r="C657" s="11">
        <v>87649.06</v>
      </c>
      <c r="D657" s="11">
        <v>87649.06</v>
      </c>
      <c r="E657" s="11">
        <v>87171.85</v>
      </c>
      <c r="H657">
        <f t="shared" si="80"/>
        <v>4.8164066669167394E-3</v>
      </c>
      <c r="I657">
        <f t="shared" si="81"/>
        <v>4.8164066669167394E-3</v>
      </c>
      <c r="J657">
        <f t="shared" si="82"/>
        <v>-6.5437005819035665E-4</v>
      </c>
      <c r="K657" t="str">
        <f t="shared" si="83"/>
        <v/>
      </c>
      <c r="L657" t="str">
        <f t="shared" si="84"/>
        <v/>
      </c>
      <c r="M657" t="str">
        <f t="shared" si="85"/>
        <v/>
      </c>
      <c r="N657" t="str">
        <f t="shared" si="86"/>
        <v/>
      </c>
      <c r="O657" t="str">
        <f t="shared" si="87"/>
        <v/>
      </c>
    </row>
    <row r="658" spans="1:15" x14ac:dyDescent="0.25">
      <c r="A658" s="1">
        <v>39017</v>
      </c>
      <c r="B658" s="11">
        <v>86874.41</v>
      </c>
      <c r="C658" s="11">
        <v>87370.93</v>
      </c>
      <c r="D658" s="11">
        <v>87446.8</v>
      </c>
      <c r="E658" s="11">
        <v>86874.41</v>
      </c>
      <c r="H658">
        <f t="shared" si="80"/>
        <v>5.7153769447180203E-3</v>
      </c>
      <c r="I658">
        <f t="shared" si="81"/>
        <v>6.5887066168277553E-3</v>
      </c>
      <c r="J658">
        <f t="shared" si="82"/>
        <v>0</v>
      </c>
      <c r="K658" t="str">
        <f t="shared" si="83"/>
        <v/>
      </c>
      <c r="L658" t="str">
        <f t="shared" si="84"/>
        <v/>
      </c>
      <c r="M658" t="str">
        <f t="shared" si="85"/>
        <v/>
      </c>
      <c r="N658" t="str">
        <f t="shared" si="86"/>
        <v/>
      </c>
      <c r="O658" t="str">
        <f t="shared" si="87"/>
        <v/>
      </c>
    </row>
    <row r="659" spans="1:15" x14ac:dyDescent="0.25">
      <c r="A659" s="1">
        <v>39020</v>
      </c>
      <c r="B659" s="11">
        <v>86254.05</v>
      </c>
      <c r="C659" s="11">
        <v>86291.520000000004</v>
      </c>
      <c r="D659" s="11">
        <v>86481.93</v>
      </c>
      <c r="E659" s="11">
        <v>86174.94</v>
      </c>
      <c r="H659">
        <f t="shared" si="80"/>
        <v>4.3441438402025412E-4</v>
      </c>
      <c r="I659">
        <f t="shared" si="81"/>
        <v>2.64196289913321E-3</v>
      </c>
      <c r="J659">
        <f t="shared" si="82"/>
        <v>-9.1717432398830123E-4</v>
      </c>
      <c r="K659" t="str">
        <f t="shared" si="83"/>
        <v/>
      </c>
      <c r="L659" t="str">
        <f t="shared" si="84"/>
        <v/>
      </c>
      <c r="M659" t="str">
        <f t="shared" si="85"/>
        <v/>
      </c>
      <c r="N659" t="str">
        <f t="shared" si="86"/>
        <v/>
      </c>
      <c r="O659" t="str">
        <f t="shared" si="87"/>
        <v/>
      </c>
    </row>
    <row r="660" spans="1:15" x14ac:dyDescent="0.25">
      <c r="A660" s="1">
        <v>39021</v>
      </c>
      <c r="B660" s="11">
        <v>85788.58</v>
      </c>
      <c r="C660" s="11">
        <v>86078.399999999994</v>
      </c>
      <c r="D660" s="11">
        <v>86078.399999999994</v>
      </c>
      <c r="E660" s="11">
        <v>85608.69</v>
      </c>
      <c r="H660">
        <f t="shared" si="80"/>
        <v>3.3783051310558587E-3</v>
      </c>
      <c r="I660">
        <f t="shared" si="81"/>
        <v>3.3783051310558587E-3</v>
      </c>
      <c r="J660">
        <f t="shared" si="82"/>
        <v>-2.0968991443849339E-3</v>
      </c>
      <c r="K660" t="str">
        <f t="shared" si="83"/>
        <v/>
      </c>
      <c r="L660" t="str">
        <f t="shared" si="84"/>
        <v/>
      </c>
      <c r="M660" t="str">
        <f t="shared" si="85"/>
        <v/>
      </c>
      <c r="N660" t="str">
        <f t="shared" si="86"/>
        <v/>
      </c>
      <c r="O660" t="str">
        <f t="shared" si="87"/>
        <v/>
      </c>
    </row>
    <row r="661" spans="1:15" x14ac:dyDescent="0.25">
      <c r="A661" s="1">
        <v>39022</v>
      </c>
      <c r="B661" s="11">
        <v>85151.11</v>
      </c>
      <c r="C661" s="11">
        <v>85216.72</v>
      </c>
      <c r="D661" s="11">
        <v>85274.880000000005</v>
      </c>
      <c r="E661" s="11">
        <v>84935.64</v>
      </c>
      <c r="H661">
        <f t="shared" si="80"/>
        <v>7.7051256290139314E-4</v>
      </c>
      <c r="I661">
        <f t="shared" si="81"/>
        <v>1.4535336063148385E-3</v>
      </c>
      <c r="J661">
        <f t="shared" si="82"/>
        <v>-2.5304426448463646E-3</v>
      </c>
      <c r="K661" t="str">
        <f t="shared" si="83"/>
        <v/>
      </c>
      <c r="L661" t="str">
        <f t="shared" si="84"/>
        <v/>
      </c>
      <c r="M661" t="str">
        <f t="shared" si="85"/>
        <v/>
      </c>
      <c r="N661" t="str">
        <f t="shared" si="86"/>
        <v/>
      </c>
      <c r="O661" t="str">
        <f t="shared" si="87"/>
        <v/>
      </c>
    </row>
    <row r="662" spans="1:15" x14ac:dyDescent="0.25">
      <c r="A662" s="1">
        <v>39023</v>
      </c>
      <c r="B662" s="11">
        <v>84870.6</v>
      </c>
      <c r="C662" s="11">
        <v>84959.44</v>
      </c>
      <c r="D662" s="11">
        <v>84959.44</v>
      </c>
      <c r="E662" s="11">
        <v>84635.14</v>
      </c>
      <c r="H662">
        <f t="shared" si="80"/>
        <v>1.0467700240128774E-3</v>
      </c>
      <c r="I662">
        <f t="shared" si="81"/>
        <v>1.0467700240128774E-3</v>
      </c>
      <c r="J662">
        <f t="shared" si="82"/>
        <v>-2.774341173504169E-3</v>
      </c>
      <c r="K662" t="str">
        <f t="shared" si="83"/>
        <v/>
      </c>
      <c r="L662" t="str">
        <f t="shared" si="84"/>
        <v/>
      </c>
      <c r="M662" t="str">
        <f t="shared" si="85"/>
        <v/>
      </c>
      <c r="N662" t="str">
        <f t="shared" si="86"/>
        <v/>
      </c>
      <c r="O662" t="str">
        <f t="shared" si="87"/>
        <v/>
      </c>
    </row>
    <row r="663" spans="1:15" x14ac:dyDescent="0.25">
      <c r="A663" s="1">
        <v>39024</v>
      </c>
      <c r="B663" s="11">
        <v>84716.1</v>
      </c>
      <c r="C663" s="11">
        <v>84526.399999999994</v>
      </c>
      <c r="D663" s="11">
        <v>84716.1</v>
      </c>
      <c r="E663" s="11">
        <v>84514.8</v>
      </c>
      <c r="H663">
        <f t="shared" si="80"/>
        <v>-2.2392437801080911E-3</v>
      </c>
      <c r="I663">
        <f t="shared" si="81"/>
        <v>0</v>
      </c>
      <c r="J663">
        <f t="shared" si="82"/>
        <v>-2.3761717076211664E-3</v>
      </c>
      <c r="K663" t="str">
        <f t="shared" si="83"/>
        <v/>
      </c>
      <c r="L663" t="str">
        <f t="shared" si="84"/>
        <v/>
      </c>
      <c r="M663" t="str">
        <f t="shared" si="85"/>
        <v/>
      </c>
      <c r="N663" t="str">
        <f t="shared" si="86"/>
        <v/>
      </c>
      <c r="O663" t="str">
        <f t="shared" si="87"/>
        <v/>
      </c>
    </row>
    <row r="664" spans="1:15" x14ac:dyDescent="0.25">
      <c r="A664" s="1">
        <v>39027</v>
      </c>
      <c r="B664" s="11">
        <v>84073.51</v>
      </c>
      <c r="C664" s="11">
        <v>84179.15</v>
      </c>
      <c r="D664" s="11">
        <v>84329.81</v>
      </c>
      <c r="E664" s="11">
        <v>83853.7</v>
      </c>
      <c r="H664">
        <f t="shared" si="80"/>
        <v>1.2565194435203431E-3</v>
      </c>
      <c r="I664">
        <f t="shared" si="81"/>
        <v>3.0485226559471279E-3</v>
      </c>
      <c r="J664">
        <f t="shared" si="82"/>
        <v>-2.6144977175330819E-3</v>
      </c>
      <c r="K664" t="str">
        <f t="shared" si="83"/>
        <v/>
      </c>
      <c r="L664" t="str">
        <f t="shared" si="84"/>
        <v/>
      </c>
      <c r="M664" t="str">
        <f t="shared" si="85"/>
        <v/>
      </c>
      <c r="N664" t="str">
        <f t="shared" si="86"/>
        <v/>
      </c>
      <c r="O664" t="str">
        <f t="shared" si="87"/>
        <v/>
      </c>
    </row>
    <row r="665" spans="1:15" x14ac:dyDescent="0.25">
      <c r="A665" s="1">
        <v>39028</v>
      </c>
      <c r="B665" s="11">
        <v>83313.31</v>
      </c>
      <c r="C665" s="11">
        <v>83519.710000000006</v>
      </c>
      <c r="D665" s="11">
        <v>83591.11</v>
      </c>
      <c r="E665" s="11">
        <v>83313.31</v>
      </c>
      <c r="H665">
        <f t="shared" si="80"/>
        <v>2.4773952685352985E-3</v>
      </c>
      <c r="I665">
        <f t="shared" si="81"/>
        <v>3.3344011899179016E-3</v>
      </c>
      <c r="J665">
        <f t="shared" si="82"/>
        <v>0</v>
      </c>
      <c r="K665" t="str">
        <f t="shared" si="83"/>
        <v/>
      </c>
      <c r="L665" t="str">
        <f t="shared" si="84"/>
        <v/>
      </c>
      <c r="M665" t="str">
        <f t="shared" si="85"/>
        <v/>
      </c>
      <c r="N665" t="str">
        <f t="shared" si="86"/>
        <v/>
      </c>
      <c r="O665" t="str">
        <f t="shared" si="87"/>
        <v/>
      </c>
    </row>
    <row r="666" spans="1:15" x14ac:dyDescent="0.25">
      <c r="A666" s="1">
        <v>39029</v>
      </c>
      <c r="B666" s="11">
        <v>82607.05</v>
      </c>
      <c r="C666" s="11">
        <v>82682.22</v>
      </c>
      <c r="D666" s="11">
        <v>82759.3</v>
      </c>
      <c r="E666" s="11">
        <v>82537.7</v>
      </c>
      <c r="H666">
        <f t="shared" si="80"/>
        <v>9.0997075915422165E-4</v>
      </c>
      <c r="I666">
        <f t="shared" si="81"/>
        <v>1.8430630315451335E-3</v>
      </c>
      <c r="J666">
        <f t="shared" si="82"/>
        <v>-8.3951672405691014E-4</v>
      </c>
      <c r="K666" t="str">
        <f t="shared" si="83"/>
        <v/>
      </c>
      <c r="L666" t="str">
        <f t="shared" si="84"/>
        <v/>
      </c>
      <c r="M666" t="str">
        <f t="shared" si="85"/>
        <v/>
      </c>
      <c r="N666" t="str">
        <f t="shared" si="86"/>
        <v/>
      </c>
      <c r="O666" t="str">
        <f t="shared" si="87"/>
        <v/>
      </c>
    </row>
    <row r="667" spans="1:15" x14ac:dyDescent="0.25">
      <c r="A667" s="1">
        <v>39030</v>
      </c>
      <c r="B667" s="11">
        <v>82545.38</v>
      </c>
      <c r="C667" s="11">
        <v>82557.03</v>
      </c>
      <c r="D667" s="11">
        <v>82633.990000000005</v>
      </c>
      <c r="E667" s="11">
        <v>82480.070000000007</v>
      </c>
      <c r="H667">
        <f t="shared" si="80"/>
        <v>1.4113448868968703E-4</v>
      </c>
      <c r="I667">
        <f t="shared" si="81"/>
        <v>1.0734701324290885E-3</v>
      </c>
      <c r="J667">
        <f t="shared" si="82"/>
        <v>-7.912011550494924E-4</v>
      </c>
      <c r="K667" t="str">
        <f t="shared" si="83"/>
        <v/>
      </c>
      <c r="L667" t="str">
        <f t="shared" si="84"/>
        <v/>
      </c>
      <c r="M667" t="str">
        <f t="shared" si="85"/>
        <v/>
      </c>
      <c r="N667" t="str">
        <f t="shared" si="86"/>
        <v/>
      </c>
      <c r="O667" t="str">
        <f t="shared" si="87"/>
        <v/>
      </c>
    </row>
    <row r="668" spans="1:15" x14ac:dyDescent="0.25">
      <c r="A668" s="1">
        <v>39031</v>
      </c>
      <c r="B668" s="11">
        <v>81987.28</v>
      </c>
      <c r="C668" s="11">
        <v>81975.850000000006</v>
      </c>
      <c r="D668" s="11">
        <v>81987.28</v>
      </c>
      <c r="E668" s="11">
        <v>81975.850000000006</v>
      </c>
      <c r="H668">
        <f t="shared" si="80"/>
        <v>-1.3941186974364417E-4</v>
      </c>
      <c r="I668">
        <f t="shared" si="81"/>
        <v>0</v>
      </c>
      <c r="J668">
        <f t="shared" si="82"/>
        <v>-1.3941186974364417E-4</v>
      </c>
      <c r="K668" t="str">
        <f t="shared" si="83"/>
        <v/>
      </c>
      <c r="L668" t="str">
        <f t="shared" si="84"/>
        <v/>
      </c>
      <c r="M668" t="str">
        <f t="shared" si="85"/>
        <v/>
      </c>
      <c r="N668" t="str">
        <f t="shared" si="86"/>
        <v/>
      </c>
      <c r="O668" t="str">
        <f t="shared" si="87"/>
        <v/>
      </c>
    </row>
    <row r="669" spans="1:15" x14ac:dyDescent="0.25">
      <c r="A669" s="1">
        <v>39034</v>
      </c>
      <c r="B669" s="11">
        <v>81760.58</v>
      </c>
      <c r="C669" s="11">
        <v>81400.53</v>
      </c>
      <c r="D669" s="11">
        <v>81797.45</v>
      </c>
      <c r="E669" s="11">
        <v>81366.02</v>
      </c>
      <c r="H669">
        <f t="shared" si="80"/>
        <v>-4.4037114218123952E-3</v>
      </c>
      <c r="I669">
        <f t="shared" si="81"/>
        <v>4.5095081272661375E-4</v>
      </c>
      <c r="J669">
        <f t="shared" si="82"/>
        <v>-4.8257974686578553E-3</v>
      </c>
      <c r="K669" t="str">
        <f t="shared" si="83"/>
        <v/>
      </c>
      <c r="L669" t="str">
        <f t="shared" si="84"/>
        <v/>
      </c>
      <c r="M669" t="str">
        <f t="shared" si="85"/>
        <v/>
      </c>
      <c r="N669" t="str">
        <f t="shared" si="86"/>
        <v/>
      </c>
      <c r="O669" t="str">
        <f t="shared" si="87"/>
        <v/>
      </c>
    </row>
    <row r="670" spans="1:15" x14ac:dyDescent="0.25">
      <c r="A670" s="1">
        <v>39035</v>
      </c>
      <c r="B670" s="11">
        <v>81478</v>
      </c>
      <c r="C670" s="11">
        <v>81548.05</v>
      </c>
      <c r="D670" s="11">
        <v>81553.789999999994</v>
      </c>
      <c r="E670" s="11">
        <v>81294.34</v>
      </c>
      <c r="H670">
        <f t="shared" si="80"/>
        <v>8.5974127985477544E-4</v>
      </c>
      <c r="I670">
        <f t="shared" si="81"/>
        <v>9.3018974447089953E-4</v>
      </c>
      <c r="J670">
        <f t="shared" si="82"/>
        <v>-2.2541054026854468E-3</v>
      </c>
      <c r="K670" t="str">
        <f t="shared" si="83"/>
        <v/>
      </c>
      <c r="L670" t="str">
        <f t="shared" si="84"/>
        <v/>
      </c>
      <c r="M670" t="str">
        <f t="shared" si="85"/>
        <v/>
      </c>
      <c r="N670" t="str">
        <f t="shared" si="86"/>
        <v/>
      </c>
      <c r="O670" t="str">
        <f t="shared" si="87"/>
        <v/>
      </c>
    </row>
    <row r="671" spans="1:15" x14ac:dyDescent="0.25">
      <c r="A671" s="1">
        <v>39036</v>
      </c>
      <c r="B671" s="11">
        <v>80533.64</v>
      </c>
      <c r="C671" s="11">
        <v>80981.070000000007</v>
      </c>
      <c r="D671" s="11">
        <v>80981.070000000007</v>
      </c>
      <c r="E671" s="11">
        <v>80533.64</v>
      </c>
      <c r="H671">
        <f t="shared" si="80"/>
        <v>5.5558149364662857E-3</v>
      </c>
      <c r="I671">
        <f t="shared" si="81"/>
        <v>5.5558149364662857E-3</v>
      </c>
      <c r="J671">
        <f t="shared" si="82"/>
        <v>0</v>
      </c>
      <c r="K671" t="str">
        <f t="shared" si="83"/>
        <v/>
      </c>
      <c r="L671" t="str">
        <f t="shared" si="84"/>
        <v/>
      </c>
      <c r="M671" t="str">
        <f t="shared" si="85"/>
        <v/>
      </c>
      <c r="N671" t="str">
        <f t="shared" si="86"/>
        <v/>
      </c>
      <c r="O671" t="str">
        <f t="shared" si="87"/>
        <v/>
      </c>
    </row>
    <row r="672" spans="1:15" x14ac:dyDescent="0.25">
      <c r="A672" s="1">
        <v>39037</v>
      </c>
      <c r="B672" s="11">
        <v>80060.289999999994</v>
      </c>
      <c r="C672" s="11">
        <v>80451.710000000006</v>
      </c>
      <c r="D672" s="11">
        <v>80451.710000000006</v>
      </c>
      <c r="E672" s="11">
        <v>80060.289999999994</v>
      </c>
      <c r="H672">
        <f t="shared" si="80"/>
        <v>4.8890654780293641E-3</v>
      </c>
      <c r="I672">
        <f t="shared" si="81"/>
        <v>4.8890654780293641E-3</v>
      </c>
      <c r="J672">
        <f t="shared" si="82"/>
        <v>0</v>
      </c>
      <c r="K672" t="str">
        <f t="shared" si="83"/>
        <v/>
      </c>
      <c r="L672" t="str">
        <f t="shared" si="84"/>
        <v/>
      </c>
      <c r="M672" t="str">
        <f t="shared" si="85"/>
        <v/>
      </c>
      <c r="N672" t="str">
        <f t="shared" si="86"/>
        <v/>
      </c>
      <c r="O672" t="str">
        <f t="shared" si="87"/>
        <v/>
      </c>
    </row>
    <row r="673" spans="1:15" x14ac:dyDescent="0.25">
      <c r="A673" s="1">
        <v>39038</v>
      </c>
      <c r="B673" s="11">
        <v>80057.399999999994</v>
      </c>
      <c r="C673" s="11">
        <v>80112.09</v>
      </c>
      <c r="D673" s="11">
        <v>80231.56</v>
      </c>
      <c r="E673" s="11">
        <v>79955.59</v>
      </c>
      <c r="H673">
        <f t="shared" si="80"/>
        <v>6.8313485074456004E-4</v>
      </c>
      <c r="I673">
        <f t="shared" si="81"/>
        <v>2.1754391224297898E-3</v>
      </c>
      <c r="J673">
        <f t="shared" si="82"/>
        <v>-1.2717125462480272E-3</v>
      </c>
      <c r="K673" t="str">
        <f t="shared" si="83"/>
        <v/>
      </c>
      <c r="L673" t="str">
        <f t="shared" si="84"/>
        <v/>
      </c>
      <c r="M673" t="str">
        <f t="shared" si="85"/>
        <v/>
      </c>
      <c r="N673" t="str">
        <f t="shared" si="86"/>
        <v/>
      </c>
      <c r="O673" t="str">
        <f t="shared" si="87"/>
        <v/>
      </c>
    </row>
    <row r="674" spans="1:15" x14ac:dyDescent="0.25">
      <c r="A674" s="1">
        <v>39041</v>
      </c>
      <c r="B674" s="11">
        <v>80378.69</v>
      </c>
      <c r="C674" s="11">
        <v>80002.649999999994</v>
      </c>
      <c r="D674" s="11">
        <v>80378.69</v>
      </c>
      <c r="E674" s="11">
        <v>79814.61</v>
      </c>
      <c r="H674">
        <f t="shared" si="80"/>
        <v>-4.6783544245372344E-3</v>
      </c>
      <c r="I674">
        <f t="shared" si="81"/>
        <v>0</v>
      </c>
      <c r="J674">
        <f t="shared" si="82"/>
        <v>-7.0177804589749426E-3</v>
      </c>
      <c r="K674" t="str">
        <f t="shared" si="83"/>
        <v/>
      </c>
      <c r="L674" t="str">
        <f t="shared" si="84"/>
        <v/>
      </c>
      <c r="M674" t="str">
        <f t="shared" si="85"/>
        <v/>
      </c>
      <c r="N674" t="str">
        <f t="shared" si="86"/>
        <v/>
      </c>
      <c r="O674" t="str">
        <f t="shared" si="87"/>
        <v/>
      </c>
    </row>
    <row r="675" spans="1:15" x14ac:dyDescent="0.25">
      <c r="A675" s="1">
        <v>39042</v>
      </c>
      <c r="B675" s="11">
        <v>80431.62</v>
      </c>
      <c r="C675" s="11">
        <v>80161.63</v>
      </c>
      <c r="D675" s="11">
        <v>80431.62</v>
      </c>
      <c r="E675" s="11">
        <v>80035.509999999995</v>
      </c>
      <c r="H675">
        <f t="shared" si="80"/>
        <v>-3.3567644167802335E-3</v>
      </c>
      <c r="I675">
        <f t="shared" si="81"/>
        <v>0</v>
      </c>
      <c r="J675">
        <f t="shared" si="82"/>
        <v>-4.924804448797615E-3</v>
      </c>
      <c r="K675" t="str">
        <f t="shared" si="83"/>
        <v/>
      </c>
      <c r="L675" t="str">
        <f t="shared" si="84"/>
        <v/>
      </c>
      <c r="M675" t="str">
        <f t="shared" si="85"/>
        <v/>
      </c>
      <c r="N675" t="str">
        <f t="shared" si="86"/>
        <v/>
      </c>
      <c r="O675" t="str">
        <f t="shared" si="87"/>
        <v/>
      </c>
    </row>
    <row r="676" spans="1:15" x14ac:dyDescent="0.25">
      <c r="A676" s="1">
        <v>39043</v>
      </c>
      <c r="B676" s="11">
        <v>81529.42</v>
      </c>
      <c r="C676" s="11">
        <v>80547.13</v>
      </c>
      <c r="D676" s="11">
        <v>81529.42</v>
      </c>
      <c r="E676" s="11">
        <v>80547.13</v>
      </c>
      <c r="H676">
        <f t="shared" si="80"/>
        <v>-1.2048288826291054E-2</v>
      </c>
      <c r="I676">
        <f t="shared" si="81"/>
        <v>0</v>
      </c>
      <c r="J676">
        <f t="shared" si="82"/>
        <v>-1.2048288826291054E-2</v>
      </c>
      <c r="K676" t="str">
        <f t="shared" si="83"/>
        <v/>
      </c>
      <c r="L676" t="str">
        <f t="shared" si="84"/>
        <v/>
      </c>
      <c r="M676" t="str">
        <f t="shared" si="85"/>
        <v/>
      </c>
      <c r="N676" t="str">
        <f t="shared" si="86"/>
        <v/>
      </c>
      <c r="O676" t="str">
        <f t="shared" si="87"/>
        <v/>
      </c>
    </row>
    <row r="677" spans="1:15" x14ac:dyDescent="0.25">
      <c r="A677" s="1">
        <v>39045</v>
      </c>
      <c r="B677" s="11">
        <v>82492.66</v>
      </c>
      <c r="C677" s="11">
        <v>81981.759999999995</v>
      </c>
      <c r="D677" s="11">
        <v>82803.47</v>
      </c>
      <c r="E677" s="11">
        <v>81981.759999999995</v>
      </c>
      <c r="H677">
        <f t="shared" si="80"/>
        <v>-6.1932782868198144E-3</v>
      </c>
      <c r="I677">
        <f t="shared" si="81"/>
        <v>3.7677291531148516E-3</v>
      </c>
      <c r="J677">
        <f t="shared" si="82"/>
        <v>-6.1932782868198144E-3</v>
      </c>
      <c r="K677" t="str">
        <f t="shared" si="83"/>
        <v/>
      </c>
      <c r="L677" t="str">
        <f t="shared" si="84"/>
        <v/>
      </c>
      <c r="M677" t="str">
        <f t="shared" si="85"/>
        <v/>
      </c>
      <c r="N677" t="str">
        <f t="shared" si="86"/>
        <v/>
      </c>
      <c r="O677" t="str">
        <f t="shared" si="87"/>
        <v/>
      </c>
    </row>
    <row r="678" spans="1:15" x14ac:dyDescent="0.25">
      <c r="A678" s="1">
        <v>39048</v>
      </c>
      <c r="B678" s="11">
        <v>83874.740000000005</v>
      </c>
      <c r="C678" s="11">
        <v>83149.52</v>
      </c>
      <c r="D678" s="11">
        <v>84189.4</v>
      </c>
      <c r="E678" s="11">
        <v>83082.17</v>
      </c>
      <c r="H678">
        <f t="shared" si="80"/>
        <v>-8.6464649547647321E-3</v>
      </c>
      <c r="I678">
        <f t="shared" si="81"/>
        <v>3.7515466515900542E-3</v>
      </c>
      <c r="J678">
        <f t="shared" si="82"/>
        <v>-9.4494480698241734E-3</v>
      </c>
      <c r="K678" t="str">
        <f t="shared" si="83"/>
        <v/>
      </c>
      <c r="L678" t="str">
        <f t="shared" si="84"/>
        <v/>
      </c>
      <c r="M678" t="str">
        <f t="shared" si="85"/>
        <v/>
      </c>
      <c r="N678" t="str">
        <f t="shared" si="86"/>
        <v/>
      </c>
      <c r="O678" t="str">
        <f t="shared" si="87"/>
        <v/>
      </c>
    </row>
    <row r="679" spans="1:15" x14ac:dyDescent="0.25">
      <c r="A679" s="1">
        <v>39049</v>
      </c>
      <c r="B679" s="11">
        <v>83166.52</v>
      </c>
      <c r="C679" s="11">
        <v>84047.72</v>
      </c>
      <c r="D679" s="11">
        <v>84144.320000000007</v>
      </c>
      <c r="E679" s="11">
        <v>83129.77</v>
      </c>
      <c r="H679">
        <f t="shared" si="80"/>
        <v>1.0595609868009337E-2</v>
      </c>
      <c r="I679">
        <f t="shared" si="81"/>
        <v>1.1757134962482541E-2</v>
      </c>
      <c r="J679">
        <f t="shared" si="82"/>
        <v>-4.4188454681037825E-4</v>
      </c>
      <c r="K679" t="str">
        <f t="shared" si="83"/>
        <v/>
      </c>
      <c r="L679" t="str">
        <f t="shared" si="84"/>
        <v/>
      </c>
      <c r="M679" t="str">
        <f t="shared" si="85"/>
        <v/>
      </c>
      <c r="N679" t="str">
        <f t="shared" si="86"/>
        <v/>
      </c>
      <c r="O679" t="str">
        <f t="shared" si="87"/>
        <v/>
      </c>
    </row>
    <row r="680" spans="1:15" x14ac:dyDescent="0.25">
      <c r="A680" s="1">
        <v>39050</v>
      </c>
      <c r="B680" s="11">
        <v>82652.77</v>
      </c>
      <c r="C680" s="11">
        <v>82858.05</v>
      </c>
      <c r="D680" s="11">
        <v>82870.820000000007</v>
      </c>
      <c r="E680" s="11">
        <v>82652.77</v>
      </c>
      <c r="H680">
        <f t="shared" si="80"/>
        <v>2.4836433189110441E-3</v>
      </c>
      <c r="I680">
        <f t="shared" si="81"/>
        <v>2.6381450978594234E-3</v>
      </c>
      <c r="J680">
        <f t="shared" si="82"/>
        <v>0</v>
      </c>
      <c r="K680" t="str">
        <f t="shared" si="83"/>
        <v/>
      </c>
      <c r="L680" t="str">
        <f t="shared" si="84"/>
        <v/>
      </c>
      <c r="M680" t="str">
        <f t="shared" si="85"/>
        <v/>
      </c>
      <c r="N680" t="str">
        <f t="shared" si="86"/>
        <v/>
      </c>
      <c r="O680" t="str">
        <f t="shared" si="87"/>
        <v/>
      </c>
    </row>
    <row r="681" spans="1:15" x14ac:dyDescent="0.25">
      <c r="A681" s="1">
        <v>39051</v>
      </c>
      <c r="B681" s="11">
        <v>82623.929999999993</v>
      </c>
      <c r="C681" s="11">
        <v>82684.28</v>
      </c>
      <c r="D681" s="11">
        <v>82684.28</v>
      </c>
      <c r="E681" s="11">
        <v>82623.929999999993</v>
      </c>
      <c r="H681">
        <f t="shared" si="80"/>
        <v>7.3041793097972096E-4</v>
      </c>
      <c r="I681">
        <f t="shared" si="81"/>
        <v>7.3041793097972096E-4</v>
      </c>
      <c r="J681">
        <f t="shared" si="82"/>
        <v>0</v>
      </c>
      <c r="K681" t="str">
        <f t="shared" si="83"/>
        <v/>
      </c>
      <c r="L681" t="str">
        <f t="shared" si="84"/>
        <v/>
      </c>
      <c r="M681" t="str">
        <f t="shared" si="85"/>
        <v/>
      </c>
      <c r="N681" t="str">
        <f t="shared" si="86"/>
        <v/>
      </c>
      <c r="O681" t="str">
        <f t="shared" si="87"/>
        <v/>
      </c>
    </row>
    <row r="682" spans="1:15" x14ac:dyDescent="0.25">
      <c r="A682" s="1">
        <v>39052</v>
      </c>
      <c r="B682" s="11">
        <v>83567.81</v>
      </c>
      <c r="C682" s="11">
        <v>83102.64</v>
      </c>
      <c r="D682" s="11">
        <v>83820.850000000006</v>
      </c>
      <c r="E682" s="11">
        <v>82938.98</v>
      </c>
      <c r="H682">
        <f t="shared" si="80"/>
        <v>-5.5663777715366791E-3</v>
      </c>
      <c r="I682">
        <f t="shared" si="81"/>
        <v>3.0279601679163992E-3</v>
      </c>
      <c r="J682">
        <f t="shared" si="82"/>
        <v>-7.5247873553225819E-3</v>
      </c>
      <c r="K682" t="str">
        <f t="shared" si="83"/>
        <v/>
      </c>
      <c r="L682" t="str">
        <f t="shared" si="84"/>
        <v/>
      </c>
      <c r="M682" t="str">
        <f t="shared" si="85"/>
        <v/>
      </c>
      <c r="N682" t="str">
        <f t="shared" si="86"/>
        <v/>
      </c>
      <c r="O682" t="str">
        <f t="shared" si="87"/>
        <v/>
      </c>
    </row>
    <row r="683" spans="1:15" x14ac:dyDescent="0.25">
      <c r="A683" s="1">
        <v>39055</v>
      </c>
      <c r="B683" s="11">
        <v>83002.37</v>
      </c>
      <c r="C683" s="11">
        <v>83080.22</v>
      </c>
      <c r="D683" s="11">
        <v>83114.179999999993</v>
      </c>
      <c r="E683" s="11">
        <v>82936.87</v>
      </c>
      <c r="H683">
        <f t="shared" si="80"/>
        <v>9.3792502551437451E-4</v>
      </c>
      <c r="I683">
        <f t="shared" si="81"/>
        <v>1.34706996920686E-3</v>
      </c>
      <c r="J683">
        <f t="shared" si="82"/>
        <v>-7.8913409339997909E-4</v>
      </c>
      <c r="K683" t="str">
        <f t="shared" si="83"/>
        <v/>
      </c>
      <c r="L683" t="str">
        <f t="shared" si="84"/>
        <v/>
      </c>
      <c r="M683" t="str">
        <f t="shared" si="85"/>
        <v/>
      </c>
      <c r="N683" t="str">
        <f t="shared" si="86"/>
        <v/>
      </c>
      <c r="O683" t="str">
        <f t="shared" si="87"/>
        <v/>
      </c>
    </row>
    <row r="684" spans="1:15" x14ac:dyDescent="0.25">
      <c r="A684" s="1">
        <v>39056</v>
      </c>
      <c r="B684" s="11">
        <v>82391.960000000006</v>
      </c>
      <c r="C684" s="11">
        <v>82604.52</v>
      </c>
      <c r="D684" s="11">
        <v>82620.06</v>
      </c>
      <c r="E684" s="11">
        <v>82243.8</v>
      </c>
      <c r="H684">
        <f t="shared" si="80"/>
        <v>2.5798633750186983E-3</v>
      </c>
      <c r="I684">
        <f t="shared" si="81"/>
        <v>2.7684740112989825E-3</v>
      </c>
      <c r="J684">
        <f t="shared" si="82"/>
        <v>-1.7982337111533964E-3</v>
      </c>
      <c r="K684" t="str">
        <f t="shared" si="83"/>
        <v/>
      </c>
      <c r="L684" t="str">
        <f t="shared" si="84"/>
        <v/>
      </c>
      <c r="M684" t="str">
        <f t="shared" si="85"/>
        <v/>
      </c>
      <c r="N684" t="str">
        <f t="shared" si="86"/>
        <v/>
      </c>
      <c r="O684" t="str">
        <f t="shared" si="87"/>
        <v/>
      </c>
    </row>
    <row r="685" spans="1:15" x14ac:dyDescent="0.25">
      <c r="A685" s="1">
        <v>39057</v>
      </c>
      <c r="B685" s="11">
        <v>81853.009999999995</v>
      </c>
      <c r="C685" s="11">
        <v>82050.53</v>
      </c>
      <c r="D685" s="11">
        <v>82120.479999999996</v>
      </c>
      <c r="E685" s="11">
        <v>81662.84</v>
      </c>
      <c r="H685">
        <f t="shared" si="80"/>
        <v>2.4131061276793098E-3</v>
      </c>
      <c r="I685">
        <f t="shared" si="81"/>
        <v>3.2676867961238809E-3</v>
      </c>
      <c r="J685">
        <f t="shared" si="82"/>
        <v>-2.3233110181286598E-3</v>
      </c>
      <c r="K685" t="str">
        <f t="shared" si="83"/>
        <v/>
      </c>
      <c r="L685" t="str">
        <f t="shared" si="84"/>
        <v/>
      </c>
      <c r="M685" t="str">
        <f t="shared" si="85"/>
        <v/>
      </c>
      <c r="N685" t="str">
        <f t="shared" si="86"/>
        <v/>
      </c>
      <c r="O685" t="str">
        <f t="shared" si="87"/>
        <v/>
      </c>
    </row>
    <row r="686" spans="1:15" x14ac:dyDescent="0.25">
      <c r="A686" s="1">
        <v>39058</v>
      </c>
      <c r="B686" s="11">
        <v>82238.929999999993</v>
      </c>
      <c r="C686" s="11">
        <v>81769.600000000006</v>
      </c>
      <c r="D686" s="11">
        <v>82238.929999999993</v>
      </c>
      <c r="E686" s="11">
        <v>81741.399999999994</v>
      </c>
      <c r="H686">
        <f t="shared" si="80"/>
        <v>-5.7069079084562935E-3</v>
      </c>
      <c r="I686">
        <f t="shared" si="81"/>
        <v>0</v>
      </c>
      <c r="J686">
        <f t="shared" si="82"/>
        <v>-6.0498112025533235E-3</v>
      </c>
      <c r="K686" t="str">
        <f t="shared" si="83"/>
        <v/>
      </c>
      <c r="L686" t="str">
        <f t="shared" si="84"/>
        <v/>
      </c>
      <c r="M686" t="str">
        <f t="shared" si="85"/>
        <v/>
      </c>
      <c r="N686" t="str">
        <f t="shared" si="86"/>
        <v/>
      </c>
      <c r="O686" t="str">
        <f t="shared" si="87"/>
        <v/>
      </c>
    </row>
    <row r="687" spans="1:15" x14ac:dyDescent="0.25">
      <c r="A687" s="1">
        <v>39059</v>
      </c>
      <c r="B687" s="11">
        <v>81636.75</v>
      </c>
      <c r="C687" s="11">
        <v>81944.759999999995</v>
      </c>
      <c r="D687" s="11">
        <v>81976.05</v>
      </c>
      <c r="E687" s="11">
        <v>81636.75</v>
      </c>
      <c r="H687">
        <f t="shared" si="80"/>
        <v>3.7729331459177562E-3</v>
      </c>
      <c r="I687">
        <f t="shared" si="81"/>
        <v>4.1562164098889465E-3</v>
      </c>
      <c r="J687">
        <f t="shared" si="82"/>
        <v>0</v>
      </c>
      <c r="K687" t="str">
        <f t="shared" si="83"/>
        <v/>
      </c>
      <c r="L687" t="str">
        <f t="shared" si="84"/>
        <v/>
      </c>
      <c r="M687" t="str">
        <f t="shared" si="85"/>
        <v/>
      </c>
      <c r="N687" t="str">
        <f t="shared" si="86"/>
        <v/>
      </c>
      <c r="O687" t="str">
        <f t="shared" si="87"/>
        <v/>
      </c>
    </row>
    <row r="688" spans="1:15" x14ac:dyDescent="0.25">
      <c r="A688" s="1">
        <v>39062</v>
      </c>
      <c r="B688" s="11">
        <v>81105.759999999995</v>
      </c>
      <c r="C688" s="11">
        <v>81324.92</v>
      </c>
      <c r="D688" s="11">
        <v>81434.490000000005</v>
      </c>
      <c r="E688" s="11">
        <v>81052.95</v>
      </c>
      <c r="H688">
        <f t="shared" si="80"/>
        <v>2.7021508706657205E-3</v>
      </c>
      <c r="I688">
        <f t="shared" si="81"/>
        <v>4.0531030101933485E-3</v>
      </c>
      <c r="J688">
        <f t="shared" si="82"/>
        <v>-6.5112514820153677E-4</v>
      </c>
      <c r="K688" t="str">
        <f t="shared" si="83"/>
        <v/>
      </c>
      <c r="L688" t="str">
        <f t="shared" si="84"/>
        <v/>
      </c>
      <c r="M688" t="str">
        <f t="shared" si="85"/>
        <v/>
      </c>
      <c r="N688" t="str">
        <f t="shared" si="86"/>
        <v/>
      </c>
      <c r="O688" t="str">
        <f t="shared" si="87"/>
        <v/>
      </c>
    </row>
    <row r="689" spans="1:15" x14ac:dyDescent="0.25">
      <c r="A689" s="1">
        <v>39063</v>
      </c>
      <c r="B689" s="11">
        <v>81777.25</v>
      </c>
      <c r="C689" s="11">
        <v>81559.28</v>
      </c>
      <c r="D689" s="11">
        <v>82070.429999999993</v>
      </c>
      <c r="E689" s="11">
        <v>81545.23</v>
      </c>
      <c r="H689">
        <f t="shared" si="80"/>
        <v>-2.6654112237817218E-3</v>
      </c>
      <c r="I689">
        <f t="shared" si="81"/>
        <v>3.5851046593031732E-3</v>
      </c>
      <c r="J689">
        <f t="shared" si="82"/>
        <v>-2.8372193978154492E-3</v>
      </c>
      <c r="K689" t="str">
        <f t="shared" si="83"/>
        <v/>
      </c>
      <c r="L689" t="str">
        <f t="shared" si="84"/>
        <v/>
      </c>
      <c r="M689" t="str">
        <f t="shared" si="85"/>
        <v/>
      </c>
      <c r="N689" t="str">
        <f t="shared" si="86"/>
        <v/>
      </c>
      <c r="O689" t="str">
        <f t="shared" si="87"/>
        <v/>
      </c>
    </row>
    <row r="690" spans="1:15" x14ac:dyDescent="0.25">
      <c r="A690" s="1">
        <v>39064</v>
      </c>
      <c r="B690" s="11">
        <v>81622.429999999993</v>
      </c>
      <c r="C690" s="11">
        <v>81746.59</v>
      </c>
      <c r="D690" s="11">
        <v>81773.27</v>
      </c>
      <c r="E690" s="11">
        <v>81493.570000000007</v>
      </c>
      <c r="H690">
        <f t="shared" si="80"/>
        <v>1.5211504974796952E-3</v>
      </c>
      <c r="I690">
        <f t="shared" si="81"/>
        <v>1.8480214323441935E-3</v>
      </c>
      <c r="J690">
        <f t="shared" si="82"/>
        <v>-1.5787327086437264E-3</v>
      </c>
      <c r="K690" t="str">
        <f t="shared" si="83"/>
        <v/>
      </c>
      <c r="L690" t="str">
        <f t="shared" si="84"/>
        <v/>
      </c>
      <c r="M690" t="str">
        <f t="shared" si="85"/>
        <v/>
      </c>
      <c r="N690" t="str">
        <f t="shared" si="86"/>
        <v/>
      </c>
      <c r="O690" t="str">
        <f t="shared" si="87"/>
        <v/>
      </c>
    </row>
    <row r="691" spans="1:15" x14ac:dyDescent="0.25">
      <c r="A691" s="1">
        <v>39065</v>
      </c>
      <c r="B691" s="11">
        <v>82582.820000000007</v>
      </c>
      <c r="C691" s="11">
        <v>81541.36</v>
      </c>
      <c r="D691" s="11">
        <v>82654.5</v>
      </c>
      <c r="E691" s="11">
        <v>81541.36</v>
      </c>
      <c r="H691">
        <f t="shared" si="80"/>
        <v>-1.2611097562422846E-2</v>
      </c>
      <c r="I691">
        <f t="shared" si="81"/>
        <v>8.6797714100828038E-4</v>
      </c>
      <c r="J691">
        <f t="shared" si="82"/>
        <v>-1.2611097562422846E-2</v>
      </c>
      <c r="K691" t="str">
        <f t="shared" si="83"/>
        <v/>
      </c>
      <c r="L691" t="str">
        <f t="shared" si="84"/>
        <v/>
      </c>
      <c r="M691" t="str">
        <f t="shared" si="85"/>
        <v/>
      </c>
      <c r="N691" t="str">
        <f t="shared" si="86"/>
        <v/>
      </c>
      <c r="O691" t="str">
        <f t="shared" si="87"/>
        <v/>
      </c>
    </row>
    <row r="692" spans="1:15" x14ac:dyDescent="0.25">
      <c r="A692" s="1">
        <v>39066</v>
      </c>
      <c r="B692" s="11">
        <v>83532.009999999995</v>
      </c>
      <c r="C692" s="11">
        <v>83019.87</v>
      </c>
      <c r="D692" s="11">
        <v>83591.009999999995</v>
      </c>
      <c r="E692" s="11">
        <v>83019.87</v>
      </c>
      <c r="H692">
        <f t="shared" si="80"/>
        <v>-6.1310628105321063E-3</v>
      </c>
      <c r="I692">
        <f t="shared" si="81"/>
        <v>7.0631605776028117E-4</v>
      </c>
      <c r="J692">
        <f t="shared" si="82"/>
        <v>-6.1310628105321063E-3</v>
      </c>
      <c r="K692" t="str">
        <f t="shared" si="83"/>
        <v/>
      </c>
      <c r="L692" t="str">
        <f t="shared" si="84"/>
        <v/>
      </c>
      <c r="M692" t="str">
        <f t="shared" si="85"/>
        <v/>
      </c>
      <c r="N692" t="str">
        <f t="shared" si="86"/>
        <v/>
      </c>
      <c r="O692" t="str">
        <f t="shared" si="87"/>
        <v/>
      </c>
    </row>
    <row r="693" spans="1:15" x14ac:dyDescent="0.25">
      <c r="A693" s="1">
        <v>39069</v>
      </c>
      <c r="B693" s="11">
        <v>83646.990000000005</v>
      </c>
      <c r="C693" s="11">
        <v>83696.429999999993</v>
      </c>
      <c r="D693" s="11">
        <v>83696.429999999993</v>
      </c>
      <c r="E693" s="11">
        <v>83104.09</v>
      </c>
      <c r="H693">
        <f t="shared" si="80"/>
        <v>5.9105533863190729E-4</v>
      </c>
      <c r="I693">
        <f t="shared" si="81"/>
        <v>5.9105533863190729E-4</v>
      </c>
      <c r="J693">
        <f t="shared" si="82"/>
        <v>-6.4903710223166433E-3</v>
      </c>
      <c r="K693" t="str">
        <f t="shared" si="83"/>
        <v/>
      </c>
      <c r="L693" t="str">
        <f t="shared" si="84"/>
        <v/>
      </c>
      <c r="M693" t="str">
        <f t="shared" si="85"/>
        <v/>
      </c>
      <c r="N693" t="str">
        <f t="shared" si="86"/>
        <v/>
      </c>
      <c r="O693" t="str">
        <f t="shared" si="87"/>
        <v/>
      </c>
    </row>
    <row r="694" spans="1:15" x14ac:dyDescent="0.25">
      <c r="A694" s="1">
        <v>39070</v>
      </c>
      <c r="B694" s="11">
        <v>83228.23</v>
      </c>
      <c r="C694" s="11">
        <v>83539.91</v>
      </c>
      <c r="D694" s="11">
        <v>83539.91</v>
      </c>
      <c r="E694" s="11">
        <v>83180.039999999994</v>
      </c>
      <c r="H694">
        <f t="shared" si="80"/>
        <v>3.7448831964828067E-3</v>
      </c>
      <c r="I694">
        <f t="shared" si="81"/>
        <v>3.7448831964828067E-3</v>
      </c>
      <c r="J694">
        <f t="shared" si="82"/>
        <v>-5.7901027091411539E-4</v>
      </c>
      <c r="K694" t="str">
        <f t="shared" si="83"/>
        <v/>
      </c>
      <c r="L694" t="str">
        <f t="shared" si="84"/>
        <v/>
      </c>
      <c r="M694" t="str">
        <f t="shared" si="85"/>
        <v/>
      </c>
      <c r="N694" t="str">
        <f t="shared" si="86"/>
        <v/>
      </c>
      <c r="O694" t="str">
        <f t="shared" si="87"/>
        <v/>
      </c>
    </row>
    <row r="695" spans="1:15" x14ac:dyDescent="0.25">
      <c r="A695" s="1">
        <v>39071</v>
      </c>
      <c r="B695" s="11">
        <v>83135.14</v>
      </c>
      <c r="C695" s="11">
        <v>82920.87</v>
      </c>
      <c r="D695" s="11">
        <v>83135.14</v>
      </c>
      <c r="E695" s="11">
        <v>82920.87</v>
      </c>
      <c r="H695">
        <f t="shared" si="80"/>
        <v>-2.5773698101669851E-3</v>
      </c>
      <c r="I695">
        <f t="shared" si="81"/>
        <v>0</v>
      </c>
      <c r="J695">
        <f t="shared" si="82"/>
        <v>-2.5773698101669851E-3</v>
      </c>
      <c r="K695" t="str">
        <f t="shared" si="83"/>
        <v/>
      </c>
      <c r="L695" t="str">
        <f t="shared" si="84"/>
        <v/>
      </c>
      <c r="M695" t="str">
        <f t="shared" si="85"/>
        <v/>
      </c>
      <c r="N695" t="str">
        <f t="shared" si="86"/>
        <v/>
      </c>
      <c r="O695" t="str">
        <f t="shared" si="87"/>
        <v/>
      </c>
    </row>
    <row r="696" spans="1:15" x14ac:dyDescent="0.25">
      <c r="A696" s="1">
        <v>39072</v>
      </c>
      <c r="B696" s="11">
        <v>83460.240000000005</v>
      </c>
      <c r="C696" s="11">
        <v>83109.679999999993</v>
      </c>
      <c r="D696" s="11">
        <v>83460.240000000005</v>
      </c>
      <c r="E696" s="11">
        <v>83078.759999999995</v>
      </c>
      <c r="H696">
        <f t="shared" si="80"/>
        <v>-4.2003234114832422E-3</v>
      </c>
      <c r="I696">
        <f t="shared" si="81"/>
        <v>0</v>
      </c>
      <c r="J696">
        <f t="shared" si="82"/>
        <v>-4.570799221282007E-3</v>
      </c>
      <c r="K696" t="str">
        <f t="shared" si="83"/>
        <v/>
      </c>
      <c r="L696" t="str">
        <f t="shared" si="84"/>
        <v/>
      </c>
      <c r="M696" t="str">
        <f t="shared" si="85"/>
        <v/>
      </c>
      <c r="N696" t="str">
        <f t="shared" si="86"/>
        <v/>
      </c>
      <c r="O696" t="str">
        <f t="shared" si="87"/>
        <v/>
      </c>
    </row>
    <row r="697" spans="1:15" x14ac:dyDescent="0.25">
      <c r="A697" s="1">
        <v>39073</v>
      </c>
      <c r="B697" s="11">
        <v>83861.320000000007</v>
      </c>
      <c r="C697" s="11">
        <v>83681.27</v>
      </c>
      <c r="D697" s="11">
        <v>83861.320000000007</v>
      </c>
      <c r="E697" s="11">
        <v>83681.27</v>
      </c>
      <c r="H697">
        <f t="shared" si="80"/>
        <v>-2.1469969707130776E-3</v>
      </c>
      <c r="I697">
        <f t="shared" si="81"/>
        <v>0</v>
      </c>
      <c r="J697">
        <f t="shared" si="82"/>
        <v>-2.1469969707130776E-3</v>
      </c>
      <c r="K697" t="str">
        <f t="shared" si="83"/>
        <v/>
      </c>
      <c r="L697" t="str">
        <f t="shared" si="84"/>
        <v/>
      </c>
      <c r="M697" t="str">
        <f t="shared" si="85"/>
        <v/>
      </c>
      <c r="N697" t="str">
        <f t="shared" si="86"/>
        <v/>
      </c>
      <c r="O697" t="str">
        <f t="shared" si="87"/>
        <v/>
      </c>
    </row>
    <row r="698" spans="1:15" x14ac:dyDescent="0.25">
      <c r="A698" s="1">
        <v>39077</v>
      </c>
      <c r="B698" s="11">
        <v>83656.639999999999</v>
      </c>
      <c r="C698" s="11">
        <v>83676.31</v>
      </c>
      <c r="D698" s="11">
        <v>83676.31</v>
      </c>
      <c r="E698" s="11">
        <v>83309.77</v>
      </c>
      <c r="H698">
        <f t="shared" si="80"/>
        <v>2.351277794565565E-4</v>
      </c>
      <c r="I698">
        <f t="shared" si="81"/>
        <v>2.351277794565565E-4</v>
      </c>
      <c r="J698">
        <f t="shared" si="82"/>
        <v>-4.1463534753487519E-3</v>
      </c>
      <c r="K698" t="str">
        <f t="shared" si="83"/>
        <v/>
      </c>
      <c r="L698" t="str">
        <f t="shared" si="84"/>
        <v/>
      </c>
      <c r="M698" t="str">
        <f t="shared" si="85"/>
        <v/>
      </c>
      <c r="N698" t="str">
        <f t="shared" si="86"/>
        <v/>
      </c>
      <c r="O698" t="str">
        <f t="shared" si="87"/>
        <v/>
      </c>
    </row>
    <row r="699" spans="1:15" x14ac:dyDescent="0.25">
      <c r="A699" s="1">
        <v>39078</v>
      </c>
      <c r="B699" s="11">
        <v>83562.42</v>
      </c>
      <c r="C699" s="11">
        <v>83439.839999999997</v>
      </c>
      <c r="D699" s="11">
        <v>83736.320000000007</v>
      </c>
      <c r="E699" s="11">
        <v>83412.509999999995</v>
      </c>
      <c r="H699">
        <f t="shared" si="80"/>
        <v>-1.4669273580157904E-3</v>
      </c>
      <c r="I699">
        <f t="shared" si="81"/>
        <v>2.081079030502142E-3</v>
      </c>
      <c r="J699">
        <f t="shared" si="82"/>
        <v>-1.7939882545288111E-3</v>
      </c>
      <c r="K699" t="str">
        <f t="shared" si="83"/>
        <v/>
      </c>
      <c r="L699" t="str">
        <f t="shared" si="84"/>
        <v/>
      </c>
      <c r="M699" t="str">
        <f t="shared" si="85"/>
        <v/>
      </c>
      <c r="N699" t="str">
        <f t="shared" si="86"/>
        <v/>
      </c>
      <c r="O699" t="str">
        <f t="shared" si="87"/>
        <v/>
      </c>
    </row>
    <row r="700" spans="1:15" x14ac:dyDescent="0.25">
      <c r="A700" s="1">
        <v>39079</v>
      </c>
      <c r="B700" s="11">
        <v>84197.75</v>
      </c>
      <c r="C700" s="11">
        <v>84287.56</v>
      </c>
      <c r="D700" s="11">
        <v>84389.91</v>
      </c>
      <c r="E700" s="11">
        <v>84097.89</v>
      </c>
      <c r="H700">
        <f t="shared" si="80"/>
        <v>1.0666555816514212E-3</v>
      </c>
      <c r="I700">
        <f t="shared" si="81"/>
        <v>2.2822462595497583E-3</v>
      </c>
      <c r="J700">
        <f t="shared" si="82"/>
        <v>-1.1860174410835977E-3</v>
      </c>
      <c r="K700" t="str">
        <f t="shared" si="83"/>
        <v/>
      </c>
      <c r="L700" t="str">
        <f t="shared" si="84"/>
        <v/>
      </c>
      <c r="M700" t="str">
        <f t="shared" si="85"/>
        <v/>
      </c>
      <c r="N700" t="str">
        <f t="shared" si="86"/>
        <v/>
      </c>
      <c r="O700" t="str">
        <f t="shared" si="87"/>
        <v/>
      </c>
    </row>
    <row r="701" spans="1:15" x14ac:dyDescent="0.25">
      <c r="A701" s="1">
        <v>39080</v>
      </c>
      <c r="B701" s="11">
        <v>84426.32</v>
      </c>
      <c r="C701" s="11">
        <v>84303.76</v>
      </c>
      <c r="D701" s="11">
        <v>84479.28</v>
      </c>
      <c r="E701" s="11">
        <v>84303.76</v>
      </c>
      <c r="H701">
        <f t="shared" si="80"/>
        <v>-1.4516799974227945E-3</v>
      </c>
      <c r="I701">
        <f t="shared" si="81"/>
        <v>6.2729253152316033E-4</v>
      </c>
      <c r="J701">
        <f t="shared" si="82"/>
        <v>-1.4516799974227945E-3</v>
      </c>
      <c r="K701" t="str">
        <f t="shared" si="83"/>
        <v/>
      </c>
      <c r="L701" t="str">
        <f t="shared" si="84"/>
        <v/>
      </c>
      <c r="M701" t="str">
        <f t="shared" si="85"/>
        <v/>
      </c>
      <c r="N701" t="str">
        <f t="shared" si="86"/>
        <v/>
      </c>
      <c r="O701" t="str">
        <f t="shared" si="87"/>
        <v/>
      </c>
    </row>
    <row r="702" spans="1:15" x14ac:dyDescent="0.25">
      <c r="A702" s="1">
        <v>39085</v>
      </c>
      <c r="B702" s="11">
        <v>84483.86</v>
      </c>
      <c r="C702" s="11">
        <v>84426.32</v>
      </c>
      <c r="D702" s="11">
        <v>84483.86</v>
      </c>
      <c r="E702" s="11">
        <v>84426.32</v>
      </c>
      <c r="H702">
        <f t="shared" si="80"/>
        <v>-6.8107683526763552E-4</v>
      </c>
      <c r="I702">
        <f t="shared" si="81"/>
        <v>0</v>
      </c>
      <c r="J702">
        <f t="shared" si="82"/>
        <v>-6.8107683526763552E-4</v>
      </c>
      <c r="K702" t="str">
        <f t="shared" si="83"/>
        <v/>
      </c>
      <c r="L702" t="str">
        <f t="shared" si="84"/>
        <v/>
      </c>
      <c r="M702" t="str">
        <f t="shared" si="85"/>
        <v/>
      </c>
      <c r="N702" t="str">
        <f t="shared" si="86"/>
        <v/>
      </c>
      <c r="O702" t="str">
        <f t="shared" si="87"/>
        <v/>
      </c>
    </row>
    <row r="703" spans="1:15" x14ac:dyDescent="0.25">
      <c r="A703" s="1">
        <v>39086</v>
      </c>
      <c r="B703" s="11">
        <v>84019.91</v>
      </c>
      <c r="C703" s="11">
        <v>84120.71</v>
      </c>
      <c r="D703" s="11">
        <v>84202.74</v>
      </c>
      <c r="E703" s="11">
        <v>83881.08</v>
      </c>
      <c r="H703">
        <f t="shared" si="80"/>
        <v>1.1997156388290353E-3</v>
      </c>
      <c r="I703">
        <f t="shared" si="81"/>
        <v>2.1760318476895524E-3</v>
      </c>
      <c r="J703">
        <f t="shared" si="82"/>
        <v>-1.6523464497879559E-3</v>
      </c>
      <c r="K703" t="str">
        <f t="shared" si="83"/>
        <v/>
      </c>
      <c r="L703" t="str">
        <f t="shared" si="84"/>
        <v/>
      </c>
      <c r="M703" t="str">
        <f t="shared" si="85"/>
        <v/>
      </c>
      <c r="N703" t="str">
        <f t="shared" si="86"/>
        <v/>
      </c>
      <c r="O703" t="str">
        <f t="shared" si="87"/>
        <v/>
      </c>
    </row>
    <row r="704" spans="1:15" x14ac:dyDescent="0.25">
      <c r="A704" s="1">
        <v>39087</v>
      </c>
      <c r="B704" s="11">
        <v>84342.51</v>
      </c>
      <c r="C704" s="11">
        <v>84418.01</v>
      </c>
      <c r="D704" s="11">
        <v>84505.08</v>
      </c>
      <c r="E704" s="11">
        <v>84243.06</v>
      </c>
      <c r="H704">
        <f t="shared" si="80"/>
        <v>8.9515951090390899E-4</v>
      </c>
      <c r="I704">
        <f t="shared" si="81"/>
        <v>1.9274977706971175E-3</v>
      </c>
      <c r="J704">
        <f t="shared" si="82"/>
        <v>-1.1791207067467502E-3</v>
      </c>
      <c r="K704" t="str">
        <f t="shared" si="83"/>
        <v/>
      </c>
      <c r="L704" t="str">
        <f t="shared" si="84"/>
        <v/>
      </c>
      <c r="M704" t="str">
        <f t="shared" si="85"/>
        <v/>
      </c>
      <c r="N704" t="str">
        <f t="shared" si="86"/>
        <v/>
      </c>
      <c r="O704" t="str">
        <f t="shared" si="87"/>
        <v/>
      </c>
    </row>
    <row r="705" spans="1:15" x14ac:dyDescent="0.25">
      <c r="A705" s="1">
        <v>39090</v>
      </c>
      <c r="B705" s="11">
        <v>83808.95</v>
      </c>
      <c r="C705" s="11">
        <v>84473.42</v>
      </c>
      <c r="D705" s="11">
        <v>84536.58</v>
      </c>
      <c r="E705" s="11">
        <v>83808.95</v>
      </c>
      <c r="H705">
        <f t="shared" si="80"/>
        <v>7.928389509712197E-3</v>
      </c>
      <c r="I705">
        <f t="shared" si="81"/>
        <v>8.6820083057954633E-3</v>
      </c>
      <c r="J705">
        <f t="shared" si="82"/>
        <v>0</v>
      </c>
      <c r="K705" t="str">
        <f t="shared" si="83"/>
        <v/>
      </c>
      <c r="L705" t="str">
        <f t="shared" si="84"/>
        <v/>
      </c>
      <c r="M705" t="str">
        <f t="shared" si="85"/>
        <v/>
      </c>
      <c r="N705" t="str">
        <f t="shared" si="86"/>
        <v/>
      </c>
      <c r="O705" t="str">
        <f t="shared" si="87"/>
        <v/>
      </c>
    </row>
    <row r="706" spans="1:15" x14ac:dyDescent="0.25">
      <c r="A706" s="1">
        <v>39091</v>
      </c>
      <c r="B706" s="11">
        <v>83373.5</v>
      </c>
      <c r="C706" s="11">
        <v>83477.87</v>
      </c>
      <c r="D706" s="11">
        <v>83477.87</v>
      </c>
      <c r="E706" s="11">
        <v>83170.759999999995</v>
      </c>
      <c r="H706">
        <f t="shared" si="80"/>
        <v>1.2518366147515891E-3</v>
      </c>
      <c r="I706">
        <f t="shared" si="81"/>
        <v>1.2518366147515891E-3</v>
      </c>
      <c r="J706">
        <f t="shared" si="82"/>
        <v>-2.4317079167841538E-3</v>
      </c>
      <c r="K706" t="str">
        <f t="shared" si="83"/>
        <v/>
      </c>
      <c r="L706" t="str">
        <f t="shared" si="84"/>
        <v/>
      </c>
      <c r="M706" t="str">
        <f t="shared" si="85"/>
        <v/>
      </c>
      <c r="N706" t="str">
        <f t="shared" si="86"/>
        <v/>
      </c>
      <c r="O706" t="str">
        <f t="shared" si="87"/>
        <v/>
      </c>
    </row>
    <row r="707" spans="1:15" x14ac:dyDescent="0.25">
      <c r="A707" s="1">
        <v>39092</v>
      </c>
      <c r="B707" s="11">
        <v>83005.78</v>
      </c>
      <c r="C707" s="11">
        <v>83073.960000000006</v>
      </c>
      <c r="D707" s="11">
        <v>83202.2</v>
      </c>
      <c r="E707" s="11">
        <v>82995.19</v>
      </c>
      <c r="H707">
        <f t="shared" si="80"/>
        <v>8.2138858281921578E-4</v>
      </c>
      <c r="I707">
        <f t="shared" si="81"/>
        <v>2.3663412355139357E-3</v>
      </c>
      <c r="J707">
        <f t="shared" si="82"/>
        <v>-1.2758147685609789E-4</v>
      </c>
      <c r="K707" t="str">
        <f t="shared" si="83"/>
        <v/>
      </c>
      <c r="L707" t="str">
        <f t="shared" si="84"/>
        <v/>
      </c>
      <c r="M707" t="str">
        <f t="shared" si="85"/>
        <v/>
      </c>
      <c r="N707" t="str">
        <f t="shared" si="86"/>
        <v/>
      </c>
      <c r="O707" t="str">
        <f t="shared" si="87"/>
        <v/>
      </c>
    </row>
    <row r="708" spans="1:15" x14ac:dyDescent="0.25">
      <c r="A708" s="1">
        <v>39093</v>
      </c>
      <c r="B708" s="11">
        <v>81978.78</v>
      </c>
      <c r="C708" s="11">
        <v>82435.839999999997</v>
      </c>
      <c r="D708" s="11">
        <v>82443.27</v>
      </c>
      <c r="E708" s="11">
        <v>81784.5</v>
      </c>
      <c r="H708">
        <f t="shared" si="80"/>
        <v>5.5753452295825845E-3</v>
      </c>
      <c r="I708">
        <f t="shared" si="81"/>
        <v>5.6659784397865565E-3</v>
      </c>
      <c r="J708">
        <f t="shared" si="82"/>
        <v>-2.3698815717920763E-3</v>
      </c>
      <c r="K708" t="str">
        <f t="shared" si="83"/>
        <v/>
      </c>
      <c r="L708" t="str">
        <f t="shared" si="84"/>
        <v/>
      </c>
      <c r="M708" t="str">
        <f t="shared" si="85"/>
        <v/>
      </c>
      <c r="N708" t="str">
        <f t="shared" si="86"/>
        <v/>
      </c>
      <c r="O708" t="str">
        <f t="shared" si="87"/>
        <v/>
      </c>
    </row>
    <row r="709" spans="1:15" x14ac:dyDescent="0.25">
      <c r="A709" s="1">
        <v>39094</v>
      </c>
      <c r="B709" s="11">
        <v>80810.09</v>
      </c>
      <c r="C709" s="11">
        <v>81427.47</v>
      </c>
      <c r="D709" s="11">
        <v>81427.47</v>
      </c>
      <c r="E709" s="11">
        <v>80755.62</v>
      </c>
      <c r="H709">
        <f t="shared" si="80"/>
        <v>7.6398875437462266E-3</v>
      </c>
      <c r="I709">
        <f t="shared" si="81"/>
        <v>7.6398875437462266E-3</v>
      </c>
      <c r="J709">
        <f t="shared" si="82"/>
        <v>-6.7404949060201336E-4</v>
      </c>
      <c r="K709" t="str">
        <f t="shared" si="83"/>
        <v/>
      </c>
      <c r="L709" t="str">
        <f t="shared" si="84"/>
        <v/>
      </c>
      <c r="M709" t="str">
        <f t="shared" si="85"/>
        <v/>
      </c>
      <c r="N709" t="str">
        <f t="shared" si="86"/>
        <v/>
      </c>
      <c r="O709" t="str">
        <f t="shared" si="87"/>
        <v/>
      </c>
    </row>
    <row r="710" spans="1:15" x14ac:dyDescent="0.25">
      <c r="A710" s="1">
        <v>39098</v>
      </c>
      <c r="B710" s="11">
        <v>80863.28</v>
      </c>
      <c r="C710" s="11">
        <v>81194.69</v>
      </c>
      <c r="D710" s="11">
        <v>81395.25</v>
      </c>
      <c r="E710" s="11">
        <v>80720.070000000007</v>
      </c>
      <c r="H710">
        <f t="shared" si="80"/>
        <v>4.0983991745078274E-3</v>
      </c>
      <c r="I710">
        <f t="shared" si="81"/>
        <v>6.5786349502519048E-3</v>
      </c>
      <c r="J710">
        <f t="shared" si="82"/>
        <v>-1.7710139880547926E-3</v>
      </c>
      <c r="K710" t="str">
        <f t="shared" si="83"/>
        <v/>
      </c>
      <c r="L710" t="str">
        <f t="shared" si="84"/>
        <v/>
      </c>
      <c r="M710" t="str">
        <f t="shared" si="85"/>
        <v/>
      </c>
      <c r="N710" t="str">
        <f t="shared" si="86"/>
        <v/>
      </c>
      <c r="O710" t="str">
        <f t="shared" si="87"/>
        <v/>
      </c>
    </row>
    <row r="711" spans="1:15" x14ac:dyDescent="0.25">
      <c r="A711" s="1">
        <v>39099</v>
      </c>
      <c r="B711" s="11">
        <v>80266.53</v>
      </c>
      <c r="C711" s="11">
        <v>80601.149999999994</v>
      </c>
      <c r="D711" s="11">
        <v>80601.149999999994</v>
      </c>
      <c r="E711" s="11">
        <v>79832.97</v>
      </c>
      <c r="H711">
        <f t="shared" ref="H711:H774" si="88">C711/$B711-1</f>
        <v>4.1688609187415793E-3</v>
      </c>
      <c r="I711">
        <f t="shared" ref="I711:I774" si="89">D711/$B711-1</f>
        <v>4.1688609187415793E-3</v>
      </c>
      <c r="J711">
        <f t="shared" ref="J711:J774" si="90">E711/$B711-1</f>
        <v>-5.4015042135245883E-3</v>
      </c>
      <c r="K711" t="str">
        <f t="shared" ref="K711:K774" si="91">IF(AND(C711&lt;E711,ABS(C711/E711-1)&gt;K$2),C711/E711-1,"")</f>
        <v/>
      </c>
      <c r="L711" t="str">
        <f t="shared" ref="L711:L774" si="92">IF(AND(C711&gt;D711,ABS(D711/C711-1)&gt;K$2),D711/C711-1,"")</f>
        <v/>
      </c>
      <c r="M711" t="str">
        <f t="shared" ref="M711:M774" si="93">IF(AND(E711&gt;D711,ABS(E711/D711-1)&gt;K$2),E711/D711-1,"")</f>
        <v/>
      </c>
      <c r="N711" t="str">
        <f t="shared" ref="N711:N774" si="94">IF(AND(B711&lt;E711,ABS(E711/B711-1)&gt;K$2),E711/B711-1,"")</f>
        <v/>
      </c>
      <c r="O711" t="str">
        <f t="shared" ref="O711:O774" si="95">IF(AND(B711&gt;D711,ABS(D711/B711-1)&gt;K$2),D711/B711-1,"")</f>
        <v/>
      </c>
    </row>
    <row r="712" spans="1:15" x14ac:dyDescent="0.25">
      <c r="A712" s="1">
        <v>39100</v>
      </c>
      <c r="B712" s="11">
        <v>79412.95</v>
      </c>
      <c r="C712" s="11">
        <v>79870.990000000005</v>
      </c>
      <c r="D712" s="11">
        <v>79940.09</v>
      </c>
      <c r="E712" s="11">
        <v>79156.28</v>
      </c>
      <c r="H712">
        <f t="shared" si="88"/>
        <v>5.7678250209822757E-3</v>
      </c>
      <c r="I712">
        <f t="shared" si="89"/>
        <v>6.6379601815573785E-3</v>
      </c>
      <c r="J712">
        <f t="shared" si="90"/>
        <v>-3.232092498767547E-3</v>
      </c>
      <c r="K712" t="str">
        <f t="shared" si="91"/>
        <v/>
      </c>
      <c r="L712" t="str">
        <f t="shared" si="92"/>
        <v/>
      </c>
      <c r="M712" t="str">
        <f t="shared" si="93"/>
        <v/>
      </c>
      <c r="N712" t="str">
        <f t="shared" si="94"/>
        <v/>
      </c>
      <c r="O712" t="str">
        <f t="shared" si="95"/>
        <v/>
      </c>
    </row>
    <row r="713" spans="1:15" x14ac:dyDescent="0.25">
      <c r="A713" s="1">
        <v>39101</v>
      </c>
      <c r="B713" s="11">
        <v>78888.100000000006</v>
      </c>
      <c r="C713" s="11">
        <v>79116.84</v>
      </c>
      <c r="D713" s="11">
        <v>79224.02</v>
      </c>
      <c r="E713" s="11">
        <v>78888.100000000006</v>
      </c>
      <c r="H713">
        <f t="shared" si="88"/>
        <v>2.8995501222617293E-3</v>
      </c>
      <c r="I713">
        <f t="shared" si="89"/>
        <v>4.2581834269046492E-3</v>
      </c>
      <c r="J713">
        <f t="shared" si="90"/>
        <v>0</v>
      </c>
      <c r="K713" t="str">
        <f t="shared" si="91"/>
        <v/>
      </c>
      <c r="L713" t="str">
        <f t="shared" si="92"/>
        <v/>
      </c>
      <c r="M713" t="str">
        <f t="shared" si="93"/>
        <v/>
      </c>
      <c r="N713" t="str">
        <f t="shared" si="94"/>
        <v/>
      </c>
      <c r="O713" t="str">
        <f t="shared" si="95"/>
        <v/>
      </c>
    </row>
    <row r="714" spans="1:15" x14ac:dyDescent="0.25">
      <c r="A714" s="1">
        <v>39104</v>
      </c>
      <c r="B714" s="11">
        <v>78942.789999999994</v>
      </c>
      <c r="C714" s="11">
        <v>78870.86</v>
      </c>
      <c r="D714" s="11">
        <v>78985.179999999993</v>
      </c>
      <c r="E714" s="11">
        <v>78868.14</v>
      </c>
      <c r="H714">
        <f t="shared" si="88"/>
        <v>-9.1116617489694907E-4</v>
      </c>
      <c r="I714">
        <f t="shared" si="89"/>
        <v>5.3697114074635621E-4</v>
      </c>
      <c r="J714">
        <f t="shared" si="90"/>
        <v>-9.4562150640986609E-4</v>
      </c>
      <c r="K714" t="str">
        <f t="shared" si="91"/>
        <v/>
      </c>
      <c r="L714" t="str">
        <f t="shared" si="92"/>
        <v/>
      </c>
      <c r="M714" t="str">
        <f t="shared" si="93"/>
        <v/>
      </c>
      <c r="N714" t="str">
        <f t="shared" si="94"/>
        <v/>
      </c>
      <c r="O714" t="str">
        <f t="shared" si="95"/>
        <v/>
      </c>
    </row>
    <row r="715" spans="1:15" x14ac:dyDescent="0.25">
      <c r="A715" s="1">
        <v>39105</v>
      </c>
      <c r="B715" s="11">
        <v>78137.84</v>
      </c>
      <c r="C715" s="11">
        <v>79051.59</v>
      </c>
      <c r="D715" s="11">
        <v>79076.97</v>
      </c>
      <c r="E715" s="11">
        <v>78137.84</v>
      </c>
      <c r="H715">
        <f t="shared" si="88"/>
        <v>1.1694078054883539E-2</v>
      </c>
      <c r="I715">
        <f t="shared" si="89"/>
        <v>1.2018888671609051E-2</v>
      </c>
      <c r="J715">
        <f t="shared" si="90"/>
        <v>0</v>
      </c>
      <c r="K715" t="str">
        <f t="shared" si="91"/>
        <v/>
      </c>
      <c r="L715" t="str">
        <f t="shared" si="92"/>
        <v/>
      </c>
      <c r="M715" t="str">
        <f t="shared" si="93"/>
        <v/>
      </c>
      <c r="N715" t="str">
        <f t="shared" si="94"/>
        <v/>
      </c>
      <c r="O715" t="str">
        <f t="shared" si="95"/>
        <v/>
      </c>
    </row>
    <row r="716" spans="1:15" x14ac:dyDescent="0.25">
      <c r="A716" s="1">
        <v>39106</v>
      </c>
      <c r="B716" s="11">
        <v>77030.17</v>
      </c>
      <c r="C716" s="11">
        <v>77820.83</v>
      </c>
      <c r="D716" s="11">
        <v>77983.86</v>
      </c>
      <c r="E716" s="11">
        <v>77030.17</v>
      </c>
      <c r="H716">
        <f t="shared" si="88"/>
        <v>1.0264289952884642E-2</v>
      </c>
      <c r="I716">
        <f t="shared" si="89"/>
        <v>1.2380733419126599E-2</v>
      </c>
      <c r="J716">
        <f t="shared" si="90"/>
        <v>0</v>
      </c>
      <c r="K716" t="str">
        <f t="shared" si="91"/>
        <v/>
      </c>
      <c r="L716" t="str">
        <f t="shared" si="92"/>
        <v/>
      </c>
      <c r="M716" t="str">
        <f t="shared" si="93"/>
        <v/>
      </c>
      <c r="N716" t="str">
        <f t="shared" si="94"/>
        <v/>
      </c>
      <c r="O716" t="str">
        <f t="shared" si="95"/>
        <v/>
      </c>
    </row>
    <row r="717" spans="1:15" x14ac:dyDescent="0.25">
      <c r="A717" s="1">
        <v>39107</v>
      </c>
      <c r="B717" s="11">
        <v>77439.009999999995</v>
      </c>
      <c r="C717" s="11">
        <v>77502.44</v>
      </c>
      <c r="D717" s="11">
        <v>77649</v>
      </c>
      <c r="E717" s="11">
        <v>77013.88</v>
      </c>
      <c r="H717">
        <f t="shared" si="88"/>
        <v>8.1909621520215303E-4</v>
      </c>
      <c r="I717">
        <f t="shared" si="89"/>
        <v>2.7116823936670365E-3</v>
      </c>
      <c r="J717">
        <f t="shared" si="90"/>
        <v>-5.4898687366998766E-3</v>
      </c>
      <c r="K717" t="str">
        <f t="shared" si="91"/>
        <v/>
      </c>
      <c r="L717" t="str">
        <f t="shared" si="92"/>
        <v/>
      </c>
      <c r="M717" t="str">
        <f t="shared" si="93"/>
        <v/>
      </c>
      <c r="N717" t="str">
        <f t="shared" si="94"/>
        <v/>
      </c>
      <c r="O717" t="str">
        <f t="shared" si="95"/>
        <v/>
      </c>
    </row>
    <row r="718" spans="1:15" x14ac:dyDescent="0.25">
      <c r="A718" s="1">
        <v>39108</v>
      </c>
      <c r="B718" s="11">
        <v>77395.59</v>
      </c>
      <c r="C718" s="11">
        <v>77456.639999999999</v>
      </c>
      <c r="D718" s="11">
        <v>77462.509999999995</v>
      </c>
      <c r="E718" s="11">
        <v>77395.59</v>
      </c>
      <c r="H718">
        <f t="shared" si="88"/>
        <v>7.8880463344233043E-4</v>
      </c>
      <c r="I718">
        <f t="shared" si="89"/>
        <v>8.6464874807457015E-4</v>
      </c>
      <c r="J718">
        <f t="shared" si="90"/>
        <v>0</v>
      </c>
      <c r="K718" t="str">
        <f t="shared" si="91"/>
        <v/>
      </c>
      <c r="L718" t="str">
        <f t="shared" si="92"/>
        <v/>
      </c>
      <c r="M718" t="str">
        <f t="shared" si="93"/>
        <v/>
      </c>
      <c r="N718" t="str">
        <f t="shared" si="94"/>
        <v/>
      </c>
      <c r="O718" t="str">
        <f t="shared" si="95"/>
        <v/>
      </c>
    </row>
    <row r="719" spans="1:15" x14ac:dyDescent="0.25">
      <c r="A719" s="1">
        <v>39111</v>
      </c>
      <c r="B719" s="11">
        <v>77460.53</v>
      </c>
      <c r="C719" s="11">
        <v>77435.33</v>
      </c>
      <c r="D719" s="11">
        <v>77460.53</v>
      </c>
      <c r="E719" s="11">
        <v>77359.460000000006</v>
      </c>
      <c r="H719">
        <f t="shared" si="88"/>
        <v>-3.2532697620324402E-4</v>
      </c>
      <c r="I719">
        <f t="shared" si="89"/>
        <v>0</v>
      </c>
      <c r="J719">
        <f t="shared" si="90"/>
        <v>-1.3047935509864494E-3</v>
      </c>
      <c r="K719" t="str">
        <f t="shared" si="91"/>
        <v/>
      </c>
      <c r="L719" t="str">
        <f t="shared" si="92"/>
        <v/>
      </c>
      <c r="M719" t="str">
        <f t="shared" si="93"/>
        <v/>
      </c>
      <c r="N719" t="str">
        <f t="shared" si="94"/>
        <v/>
      </c>
      <c r="O719" t="str">
        <f t="shared" si="95"/>
        <v/>
      </c>
    </row>
    <row r="720" spans="1:15" x14ac:dyDescent="0.25">
      <c r="A720" s="1">
        <v>39112</v>
      </c>
      <c r="B720" s="11">
        <v>77235.81</v>
      </c>
      <c r="C720" s="11">
        <v>77240.3</v>
      </c>
      <c r="D720" s="11">
        <v>77240.3</v>
      </c>
      <c r="E720" s="11">
        <v>77170.8</v>
      </c>
      <c r="H720">
        <f t="shared" si="88"/>
        <v>5.8133655878034318E-5</v>
      </c>
      <c r="I720">
        <f t="shared" si="89"/>
        <v>5.8133655878034318E-5</v>
      </c>
      <c r="J720">
        <f t="shared" si="90"/>
        <v>-8.4170801083061075E-4</v>
      </c>
      <c r="K720" t="str">
        <f t="shared" si="91"/>
        <v/>
      </c>
      <c r="L720" t="str">
        <f t="shared" si="92"/>
        <v/>
      </c>
      <c r="M720" t="str">
        <f t="shared" si="93"/>
        <v/>
      </c>
      <c r="N720" t="str">
        <f t="shared" si="94"/>
        <v/>
      </c>
      <c r="O720" t="str">
        <f t="shared" si="95"/>
        <v/>
      </c>
    </row>
    <row r="721" spans="1:15" x14ac:dyDescent="0.25">
      <c r="A721" s="1">
        <v>39113</v>
      </c>
      <c r="B721" s="11">
        <v>76849.899999999994</v>
      </c>
      <c r="C721" s="11">
        <v>77028.429999999993</v>
      </c>
      <c r="D721" s="11">
        <v>77055.48</v>
      </c>
      <c r="E721" s="11">
        <v>76766.95</v>
      </c>
      <c r="H721">
        <f t="shared" si="88"/>
        <v>2.3230999649965778E-3</v>
      </c>
      <c r="I721">
        <f t="shared" si="89"/>
        <v>2.6750848081780187E-3</v>
      </c>
      <c r="J721">
        <f t="shared" si="90"/>
        <v>-1.0793768111604374E-3</v>
      </c>
      <c r="K721" t="str">
        <f t="shared" si="91"/>
        <v/>
      </c>
      <c r="L721" t="str">
        <f t="shared" si="92"/>
        <v/>
      </c>
      <c r="M721" t="str">
        <f t="shared" si="93"/>
        <v/>
      </c>
      <c r="N721" t="str">
        <f t="shared" si="94"/>
        <v/>
      </c>
      <c r="O721" t="str">
        <f t="shared" si="95"/>
        <v/>
      </c>
    </row>
    <row r="722" spans="1:15" x14ac:dyDescent="0.25">
      <c r="A722" s="1">
        <v>39114</v>
      </c>
      <c r="B722" s="11">
        <v>76577.81</v>
      </c>
      <c r="C722" s="11">
        <v>76561.64</v>
      </c>
      <c r="D722" s="11">
        <v>76642.710000000006</v>
      </c>
      <c r="E722" s="11">
        <v>76478.77</v>
      </c>
      <c r="H722">
        <f t="shared" si="88"/>
        <v>-2.1115777533986524E-4</v>
      </c>
      <c r="I722">
        <f t="shared" si="89"/>
        <v>8.4750399626232209E-4</v>
      </c>
      <c r="J722">
        <f t="shared" si="90"/>
        <v>-1.2933250506902416E-3</v>
      </c>
      <c r="K722" t="str">
        <f t="shared" si="91"/>
        <v/>
      </c>
      <c r="L722" t="str">
        <f t="shared" si="92"/>
        <v/>
      </c>
      <c r="M722" t="str">
        <f t="shared" si="93"/>
        <v/>
      </c>
      <c r="N722" t="str">
        <f t="shared" si="94"/>
        <v/>
      </c>
      <c r="O722" t="str">
        <f t="shared" si="95"/>
        <v/>
      </c>
    </row>
    <row r="723" spans="1:15" x14ac:dyDescent="0.25">
      <c r="A723" s="1">
        <v>39115</v>
      </c>
      <c r="B723" s="11">
        <v>76617.33</v>
      </c>
      <c r="C723" s="11">
        <v>76610.210000000006</v>
      </c>
      <c r="D723" s="11">
        <v>76675</v>
      </c>
      <c r="E723" s="11">
        <v>76610.210000000006</v>
      </c>
      <c r="H723">
        <f t="shared" si="88"/>
        <v>-9.2929367285332631E-5</v>
      </c>
      <c r="I723">
        <f t="shared" si="89"/>
        <v>7.5270177125719151E-4</v>
      </c>
      <c r="J723">
        <f t="shared" si="90"/>
        <v>-9.2929367285332631E-5</v>
      </c>
      <c r="K723" t="str">
        <f t="shared" si="91"/>
        <v/>
      </c>
      <c r="L723" t="str">
        <f t="shared" si="92"/>
        <v/>
      </c>
      <c r="M723" t="str">
        <f t="shared" si="93"/>
        <v/>
      </c>
      <c r="N723" t="str">
        <f t="shared" si="94"/>
        <v/>
      </c>
      <c r="O723" t="str">
        <f t="shared" si="95"/>
        <v/>
      </c>
    </row>
    <row r="724" spans="1:15" x14ac:dyDescent="0.25">
      <c r="A724" s="1">
        <v>39118</v>
      </c>
      <c r="B724" s="11">
        <v>76764.600000000006</v>
      </c>
      <c r="C724" s="11">
        <v>76967.03</v>
      </c>
      <c r="D724" s="11">
        <v>77080.3</v>
      </c>
      <c r="E724" s="11">
        <v>76751.28</v>
      </c>
      <c r="H724">
        <f t="shared" si="88"/>
        <v>2.6370227943608437E-3</v>
      </c>
      <c r="I724">
        <f t="shared" si="89"/>
        <v>4.1125727223225717E-3</v>
      </c>
      <c r="J724">
        <f t="shared" si="90"/>
        <v>-1.7351748071381401E-4</v>
      </c>
      <c r="K724" t="str">
        <f t="shared" si="91"/>
        <v/>
      </c>
      <c r="L724" t="str">
        <f t="shared" si="92"/>
        <v/>
      </c>
      <c r="M724" t="str">
        <f t="shared" si="93"/>
        <v/>
      </c>
      <c r="N724" t="str">
        <f t="shared" si="94"/>
        <v/>
      </c>
      <c r="O724" t="str">
        <f t="shared" si="95"/>
        <v/>
      </c>
    </row>
    <row r="725" spans="1:15" x14ac:dyDescent="0.25">
      <c r="A725" s="1">
        <v>39119</v>
      </c>
      <c r="B725" s="11">
        <v>76101.58</v>
      </c>
      <c r="C725" s="11">
        <v>76651.41</v>
      </c>
      <c r="D725" s="11">
        <v>76694.53</v>
      </c>
      <c r="E725" s="11">
        <v>76101.58</v>
      </c>
      <c r="H725">
        <f t="shared" si="88"/>
        <v>7.2249485490314402E-3</v>
      </c>
      <c r="I725">
        <f t="shared" si="89"/>
        <v>7.7915596496156425E-3</v>
      </c>
      <c r="J725">
        <f t="shared" si="90"/>
        <v>0</v>
      </c>
      <c r="K725" t="str">
        <f t="shared" si="91"/>
        <v/>
      </c>
      <c r="L725" t="str">
        <f t="shared" si="92"/>
        <v/>
      </c>
      <c r="M725" t="str">
        <f t="shared" si="93"/>
        <v/>
      </c>
      <c r="N725" t="str">
        <f t="shared" si="94"/>
        <v/>
      </c>
      <c r="O725" t="str">
        <f t="shared" si="95"/>
        <v/>
      </c>
    </row>
    <row r="726" spans="1:15" x14ac:dyDescent="0.25">
      <c r="A726" s="1">
        <v>39120</v>
      </c>
      <c r="B726" s="11">
        <v>75874.45</v>
      </c>
      <c r="C726" s="11">
        <v>75684.33</v>
      </c>
      <c r="D726" s="11">
        <v>75874.45</v>
      </c>
      <c r="E726" s="11">
        <v>75643.95</v>
      </c>
      <c r="H726">
        <f t="shared" si="88"/>
        <v>-2.505718328106421E-3</v>
      </c>
      <c r="I726">
        <f t="shared" si="89"/>
        <v>0</v>
      </c>
      <c r="J726">
        <f t="shared" si="90"/>
        <v>-3.0379132896515282E-3</v>
      </c>
      <c r="K726" t="str">
        <f t="shared" si="91"/>
        <v/>
      </c>
      <c r="L726" t="str">
        <f t="shared" si="92"/>
        <v/>
      </c>
      <c r="M726" t="str">
        <f t="shared" si="93"/>
        <v/>
      </c>
      <c r="N726" t="str">
        <f t="shared" si="94"/>
        <v/>
      </c>
      <c r="O726" t="str">
        <f t="shared" si="95"/>
        <v/>
      </c>
    </row>
    <row r="727" spans="1:15" x14ac:dyDescent="0.25">
      <c r="A727" s="1">
        <v>39121</v>
      </c>
      <c r="B727" s="11">
        <v>75910.17</v>
      </c>
      <c r="C727" s="11">
        <v>75924.639999999999</v>
      </c>
      <c r="D727" s="11">
        <v>76050.13</v>
      </c>
      <c r="E727" s="11">
        <v>75888.789999999994</v>
      </c>
      <c r="H727">
        <f t="shared" si="88"/>
        <v>1.906200447185924E-4</v>
      </c>
      <c r="I727">
        <f t="shared" si="89"/>
        <v>1.8437582210657499E-3</v>
      </c>
      <c r="J727">
        <f t="shared" si="90"/>
        <v>-2.816486908144844E-4</v>
      </c>
      <c r="K727" t="str">
        <f t="shared" si="91"/>
        <v/>
      </c>
      <c r="L727" t="str">
        <f t="shared" si="92"/>
        <v/>
      </c>
      <c r="M727" t="str">
        <f t="shared" si="93"/>
        <v/>
      </c>
      <c r="N727" t="str">
        <f t="shared" si="94"/>
        <v/>
      </c>
      <c r="O727" t="str">
        <f t="shared" si="95"/>
        <v/>
      </c>
    </row>
    <row r="728" spans="1:15" x14ac:dyDescent="0.25">
      <c r="A728" s="1">
        <v>39122</v>
      </c>
      <c r="B728" s="11">
        <v>77090.990000000005</v>
      </c>
      <c r="C728" s="11">
        <v>76381.56</v>
      </c>
      <c r="D728" s="11">
        <v>77418.789999999994</v>
      </c>
      <c r="E728" s="11">
        <v>76228.009999999995</v>
      </c>
      <c r="H728">
        <f t="shared" si="88"/>
        <v>-9.2025021341665125E-3</v>
      </c>
      <c r="I728">
        <f t="shared" si="89"/>
        <v>4.2521181787908979E-3</v>
      </c>
      <c r="J728">
        <f t="shared" si="90"/>
        <v>-1.1194304288996815E-2</v>
      </c>
      <c r="K728" t="str">
        <f t="shared" si="91"/>
        <v/>
      </c>
      <c r="L728" t="str">
        <f t="shared" si="92"/>
        <v/>
      </c>
      <c r="M728" t="str">
        <f t="shared" si="93"/>
        <v/>
      </c>
      <c r="N728" t="str">
        <f t="shared" si="94"/>
        <v/>
      </c>
      <c r="O728" t="str">
        <f t="shared" si="95"/>
        <v/>
      </c>
    </row>
    <row r="729" spans="1:15" x14ac:dyDescent="0.25">
      <c r="A729" s="1">
        <v>39125</v>
      </c>
      <c r="B729" s="11">
        <v>77720.88</v>
      </c>
      <c r="C729" s="11">
        <v>77586.52</v>
      </c>
      <c r="D729" s="11">
        <v>77840.539999999994</v>
      </c>
      <c r="E729" s="11">
        <v>77506.02</v>
      </c>
      <c r="H729">
        <f t="shared" si="88"/>
        <v>-1.7287503692701156E-3</v>
      </c>
      <c r="I729">
        <f t="shared" si="89"/>
        <v>1.539612006451696E-3</v>
      </c>
      <c r="J729">
        <f t="shared" si="90"/>
        <v>-2.7645080704181701E-3</v>
      </c>
      <c r="K729" t="str">
        <f t="shared" si="91"/>
        <v/>
      </c>
      <c r="L729" t="str">
        <f t="shared" si="92"/>
        <v/>
      </c>
      <c r="M729" t="str">
        <f t="shared" si="93"/>
        <v/>
      </c>
      <c r="N729" t="str">
        <f t="shared" si="94"/>
        <v/>
      </c>
      <c r="O729" t="str">
        <f t="shared" si="95"/>
        <v/>
      </c>
    </row>
    <row r="730" spans="1:15" x14ac:dyDescent="0.25">
      <c r="A730" s="1">
        <v>39126</v>
      </c>
      <c r="B730" s="11">
        <v>76861.06</v>
      </c>
      <c r="C730" s="11">
        <v>77213.100000000006</v>
      </c>
      <c r="D730" s="11">
        <v>77298.03</v>
      </c>
      <c r="E730" s="11">
        <v>76861.06</v>
      </c>
      <c r="H730">
        <f t="shared" si="88"/>
        <v>4.5802126590501757E-3</v>
      </c>
      <c r="I730">
        <f t="shared" si="89"/>
        <v>5.6851935167170353E-3</v>
      </c>
      <c r="J730">
        <f t="shared" si="90"/>
        <v>0</v>
      </c>
      <c r="K730" t="str">
        <f t="shared" si="91"/>
        <v/>
      </c>
      <c r="L730" t="str">
        <f t="shared" si="92"/>
        <v/>
      </c>
      <c r="M730" t="str">
        <f t="shared" si="93"/>
        <v/>
      </c>
      <c r="N730" t="str">
        <f t="shared" si="94"/>
        <v/>
      </c>
      <c r="O730" t="str">
        <f t="shared" si="95"/>
        <v/>
      </c>
    </row>
    <row r="731" spans="1:15" x14ac:dyDescent="0.25">
      <c r="A731" s="1">
        <v>39127</v>
      </c>
      <c r="B731" s="11">
        <v>76621.789999999994</v>
      </c>
      <c r="C731" s="11">
        <v>76253.75</v>
      </c>
      <c r="D731" s="11">
        <v>76718.16</v>
      </c>
      <c r="E731" s="11">
        <v>76164.429999999993</v>
      </c>
      <c r="H731">
        <f t="shared" si="88"/>
        <v>-4.8033333598704875E-3</v>
      </c>
      <c r="I731">
        <f t="shared" si="89"/>
        <v>1.2577362131582781E-3</v>
      </c>
      <c r="J731">
        <f t="shared" si="90"/>
        <v>-5.9690591932138881E-3</v>
      </c>
      <c r="K731" t="str">
        <f t="shared" si="91"/>
        <v/>
      </c>
      <c r="L731" t="str">
        <f t="shared" si="92"/>
        <v/>
      </c>
      <c r="M731" t="str">
        <f t="shared" si="93"/>
        <v/>
      </c>
      <c r="N731" t="str">
        <f t="shared" si="94"/>
        <v/>
      </c>
      <c r="O731" t="str">
        <f t="shared" si="95"/>
        <v/>
      </c>
    </row>
    <row r="732" spans="1:15" x14ac:dyDescent="0.25">
      <c r="A732" s="1">
        <v>39128</v>
      </c>
      <c r="B732" s="11">
        <v>75954.070000000007</v>
      </c>
      <c r="C732" s="11">
        <v>76484.2</v>
      </c>
      <c r="D732" s="11">
        <v>76484.2</v>
      </c>
      <c r="E732" s="11">
        <v>75917.350000000006</v>
      </c>
      <c r="H732">
        <f t="shared" si="88"/>
        <v>6.9796128107419975E-3</v>
      </c>
      <c r="I732">
        <f t="shared" si="89"/>
        <v>6.9796128107419975E-3</v>
      </c>
      <c r="J732">
        <f t="shared" si="90"/>
        <v>-4.8345006396632861E-4</v>
      </c>
      <c r="K732" t="str">
        <f t="shared" si="91"/>
        <v/>
      </c>
      <c r="L732" t="str">
        <f t="shared" si="92"/>
        <v/>
      </c>
      <c r="M732" t="str">
        <f t="shared" si="93"/>
        <v/>
      </c>
      <c r="N732" t="str">
        <f t="shared" si="94"/>
        <v/>
      </c>
      <c r="O732" t="str">
        <f t="shared" si="95"/>
        <v/>
      </c>
    </row>
    <row r="733" spans="1:15" x14ac:dyDescent="0.25">
      <c r="A733" s="1">
        <v>39129</v>
      </c>
      <c r="B733" s="11">
        <v>75742.69</v>
      </c>
      <c r="C733" s="11">
        <v>75823.570000000007</v>
      </c>
      <c r="D733" s="11">
        <v>75861.320000000007</v>
      </c>
      <c r="E733" s="11">
        <v>75742.69</v>
      </c>
      <c r="H733">
        <f t="shared" si="88"/>
        <v>1.0678258192309276E-3</v>
      </c>
      <c r="I733">
        <f t="shared" si="89"/>
        <v>1.5662237504372456E-3</v>
      </c>
      <c r="J733">
        <f t="shared" si="90"/>
        <v>0</v>
      </c>
      <c r="K733" t="str">
        <f t="shared" si="91"/>
        <v/>
      </c>
      <c r="L733" t="str">
        <f t="shared" si="92"/>
        <v/>
      </c>
      <c r="M733" t="str">
        <f t="shared" si="93"/>
        <v/>
      </c>
      <c r="N733" t="str">
        <f t="shared" si="94"/>
        <v/>
      </c>
      <c r="O733" t="str">
        <f t="shared" si="95"/>
        <v/>
      </c>
    </row>
    <row r="734" spans="1:15" x14ac:dyDescent="0.25">
      <c r="A734" s="1">
        <v>39133</v>
      </c>
      <c r="B734" s="11">
        <v>75589.649999999994</v>
      </c>
      <c r="C734" s="11">
        <v>75403.600000000006</v>
      </c>
      <c r="D734" s="11">
        <v>75589.649999999994</v>
      </c>
      <c r="E734" s="11">
        <v>75345.45</v>
      </c>
      <c r="H734">
        <f t="shared" si="88"/>
        <v>-2.4613158018325088E-3</v>
      </c>
      <c r="I734">
        <f t="shared" si="89"/>
        <v>0</v>
      </c>
      <c r="J734">
        <f t="shared" si="90"/>
        <v>-3.2306010148214215E-3</v>
      </c>
      <c r="K734" t="str">
        <f t="shared" si="91"/>
        <v/>
      </c>
      <c r="L734" t="str">
        <f t="shared" si="92"/>
        <v/>
      </c>
      <c r="M734" t="str">
        <f t="shared" si="93"/>
        <v/>
      </c>
      <c r="N734" t="str">
        <f t="shared" si="94"/>
        <v/>
      </c>
      <c r="O734" t="str">
        <f t="shared" si="95"/>
        <v/>
      </c>
    </row>
    <row r="735" spans="1:15" x14ac:dyDescent="0.25">
      <c r="A735" s="1">
        <v>39134</v>
      </c>
      <c r="B735" s="11">
        <v>74584.05</v>
      </c>
      <c r="C735" s="11">
        <v>75307.820000000007</v>
      </c>
      <c r="D735" s="11">
        <v>75307.820000000007</v>
      </c>
      <c r="E735" s="11">
        <v>74445.119999999995</v>
      </c>
      <c r="H735">
        <f t="shared" si="88"/>
        <v>9.7040855249883595E-3</v>
      </c>
      <c r="I735">
        <f t="shared" si="89"/>
        <v>9.7040855249883595E-3</v>
      </c>
      <c r="J735">
        <f t="shared" si="90"/>
        <v>-1.8627307044871699E-3</v>
      </c>
      <c r="K735" t="str">
        <f t="shared" si="91"/>
        <v/>
      </c>
      <c r="L735" t="str">
        <f t="shared" si="92"/>
        <v/>
      </c>
      <c r="M735" t="str">
        <f t="shared" si="93"/>
        <v/>
      </c>
      <c r="N735" t="str">
        <f t="shared" si="94"/>
        <v/>
      </c>
      <c r="O735" t="str">
        <f t="shared" si="95"/>
        <v/>
      </c>
    </row>
    <row r="736" spans="1:15" x14ac:dyDescent="0.25">
      <c r="A736" s="1">
        <v>39135</v>
      </c>
      <c r="B736" s="11">
        <v>74171.61</v>
      </c>
      <c r="C736" s="11">
        <v>73863.199999999997</v>
      </c>
      <c r="D736" s="11">
        <v>74171.61</v>
      </c>
      <c r="E736" s="11">
        <v>73862.83</v>
      </c>
      <c r="H736">
        <f t="shared" si="88"/>
        <v>-4.1580599369489546E-3</v>
      </c>
      <c r="I736">
        <f t="shared" si="89"/>
        <v>0</v>
      </c>
      <c r="J736">
        <f t="shared" si="90"/>
        <v>-4.1630483685064501E-3</v>
      </c>
      <c r="K736" t="str">
        <f t="shared" si="91"/>
        <v/>
      </c>
      <c r="L736" t="str">
        <f t="shared" si="92"/>
        <v/>
      </c>
      <c r="M736" t="str">
        <f t="shared" si="93"/>
        <v/>
      </c>
      <c r="N736" t="str">
        <f t="shared" si="94"/>
        <v/>
      </c>
      <c r="O736" t="str">
        <f t="shared" si="95"/>
        <v/>
      </c>
    </row>
    <row r="737" spans="1:15" x14ac:dyDescent="0.25">
      <c r="A737" s="1">
        <v>39136</v>
      </c>
      <c r="B737" s="11">
        <v>74988.710000000006</v>
      </c>
      <c r="C737" s="11">
        <v>74187.63</v>
      </c>
      <c r="D737" s="11">
        <v>74988.710000000006</v>
      </c>
      <c r="E737" s="11">
        <v>74187.63</v>
      </c>
      <c r="H737">
        <f t="shared" si="88"/>
        <v>-1.0682674765308042E-2</v>
      </c>
      <c r="I737">
        <f t="shared" si="89"/>
        <v>0</v>
      </c>
      <c r="J737">
        <f t="shared" si="90"/>
        <v>-1.0682674765308042E-2</v>
      </c>
      <c r="K737" t="str">
        <f t="shared" si="91"/>
        <v/>
      </c>
      <c r="L737" t="str">
        <f t="shared" si="92"/>
        <v/>
      </c>
      <c r="M737" t="str">
        <f t="shared" si="93"/>
        <v/>
      </c>
      <c r="N737" t="str">
        <f t="shared" si="94"/>
        <v/>
      </c>
      <c r="O737" t="str">
        <f t="shared" si="95"/>
        <v/>
      </c>
    </row>
    <row r="738" spans="1:15" x14ac:dyDescent="0.25">
      <c r="A738" s="1">
        <v>39139</v>
      </c>
      <c r="B738" s="11">
        <v>74912.259999999995</v>
      </c>
      <c r="C738" s="11">
        <v>74808.92</v>
      </c>
      <c r="D738" s="11">
        <v>74937.429999999993</v>
      </c>
      <c r="E738" s="11">
        <v>74798.03</v>
      </c>
      <c r="H738">
        <f t="shared" si="88"/>
        <v>-1.379480474891559E-3</v>
      </c>
      <c r="I738">
        <f t="shared" si="89"/>
        <v>3.35993067089424E-4</v>
      </c>
      <c r="J738">
        <f t="shared" si="90"/>
        <v>-1.52485053848328E-3</v>
      </c>
      <c r="K738" t="str">
        <f t="shared" si="91"/>
        <v/>
      </c>
      <c r="L738" t="str">
        <f t="shared" si="92"/>
        <v/>
      </c>
      <c r="M738" t="str">
        <f t="shared" si="93"/>
        <v/>
      </c>
      <c r="N738" t="str">
        <f t="shared" si="94"/>
        <v/>
      </c>
      <c r="O738" t="str">
        <f t="shared" si="95"/>
        <v/>
      </c>
    </row>
    <row r="739" spans="1:15" x14ac:dyDescent="0.25">
      <c r="A739" s="1">
        <v>39140</v>
      </c>
      <c r="B739" s="11">
        <v>78802.070000000007</v>
      </c>
      <c r="C739" s="11">
        <v>75641.88</v>
      </c>
      <c r="D739" s="11">
        <v>80462.37</v>
      </c>
      <c r="E739" s="11">
        <v>75641.88</v>
      </c>
      <c r="H739">
        <f t="shared" si="88"/>
        <v>-4.0102880546158293E-2</v>
      </c>
      <c r="I739">
        <f t="shared" si="89"/>
        <v>2.1069243485608791E-2</v>
      </c>
      <c r="J739">
        <f t="shared" si="90"/>
        <v>-4.0102880546158293E-2</v>
      </c>
      <c r="K739" t="str">
        <f t="shared" si="91"/>
        <v/>
      </c>
      <c r="L739" t="str">
        <f t="shared" si="92"/>
        <v/>
      </c>
      <c r="M739" t="str">
        <f t="shared" si="93"/>
        <v/>
      </c>
      <c r="N739" t="str">
        <f t="shared" si="94"/>
        <v/>
      </c>
      <c r="O739" t="str">
        <f t="shared" si="95"/>
        <v/>
      </c>
    </row>
    <row r="740" spans="1:15" x14ac:dyDescent="0.25">
      <c r="A740" s="1">
        <v>39141</v>
      </c>
      <c r="B740" s="11">
        <v>76118.710000000006</v>
      </c>
      <c r="C740" s="11">
        <v>77090.63</v>
      </c>
      <c r="D740" s="11">
        <v>77508.27</v>
      </c>
      <c r="E740" s="11">
        <v>75796.83</v>
      </c>
      <c r="H740">
        <f t="shared" si="88"/>
        <v>1.2768477027527148E-2</v>
      </c>
      <c r="I740">
        <f t="shared" si="89"/>
        <v>1.825517011520561E-2</v>
      </c>
      <c r="J740">
        <f t="shared" si="90"/>
        <v>-4.2286581052148886E-3</v>
      </c>
      <c r="K740" t="str">
        <f t="shared" si="91"/>
        <v/>
      </c>
      <c r="L740" t="str">
        <f t="shared" si="92"/>
        <v/>
      </c>
      <c r="M740" t="str">
        <f t="shared" si="93"/>
        <v/>
      </c>
      <c r="N740" t="str">
        <f t="shared" si="94"/>
        <v/>
      </c>
      <c r="O740" t="str">
        <f t="shared" si="95"/>
        <v/>
      </c>
    </row>
    <row r="741" spans="1:15" x14ac:dyDescent="0.25">
      <c r="A741" s="1">
        <v>39142</v>
      </c>
      <c r="B741" s="11">
        <v>77242.59</v>
      </c>
      <c r="C741" s="11">
        <v>78454.58</v>
      </c>
      <c r="D741" s="11">
        <v>78454.58</v>
      </c>
      <c r="E741" s="11">
        <v>77242.59</v>
      </c>
      <c r="H741">
        <f t="shared" si="88"/>
        <v>1.5690696026635198E-2</v>
      </c>
      <c r="I741">
        <f t="shared" si="89"/>
        <v>1.5690696026635198E-2</v>
      </c>
      <c r="J741">
        <f t="shared" si="90"/>
        <v>0</v>
      </c>
      <c r="K741" t="str">
        <f t="shared" si="91"/>
        <v/>
      </c>
      <c r="L741" t="str">
        <f t="shared" si="92"/>
        <v/>
      </c>
      <c r="M741" t="str">
        <f t="shared" si="93"/>
        <v/>
      </c>
      <c r="N741" t="str">
        <f t="shared" si="94"/>
        <v/>
      </c>
      <c r="O741" t="str">
        <f t="shared" si="95"/>
        <v/>
      </c>
    </row>
    <row r="742" spans="1:15" x14ac:dyDescent="0.25">
      <c r="A742" s="1">
        <v>39143</v>
      </c>
      <c r="B742" s="11">
        <v>78506.89</v>
      </c>
      <c r="C742" s="11">
        <v>77976.429999999993</v>
      </c>
      <c r="D742" s="11">
        <v>79196.490000000005</v>
      </c>
      <c r="E742" s="11">
        <v>77620.28</v>
      </c>
      <c r="H742">
        <f t="shared" si="88"/>
        <v>-6.7568591750355456E-3</v>
      </c>
      <c r="I742">
        <f t="shared" si="89"/>
        <v>8.7839424030171642E-3</v>
      </c>
      <c r="J742">
        <f t="shared" si="90"/>
        <v>-1.1293403674505487E-2</v>
      </c>
      <c r="K742" t="str">
        <f t="shared" si="91"/>
        <v/>
      </c>
      <c r="L742" t="str">
        <f t="shared" si="92"/>
        <v/>
      </c>
      <c r="M742" t="str">
        <f t="shared" si="93"/>
        <v/>
      </c>
      <c r="N742" t="str">
        <f t="shared" si="94"/>
        <v/>
      </c>
      <c r="O742" t="str">
        <f t="shared" si="95"/>
        <v/>
      </c>
    </row>
    <row r="743" spans="1:15" x14ac:dyDescent="0.25">
      <c r="A743" s="1">
        <v>39146</v>
      </c>
      <c r="B743" s="11">
        <v>78393.570000000007</v>
      </c>
      <c r="C743" s="11">
        <v>79243.72</v>
      </c>
      <c r="D743" s="11">
        <v>79535.789999999994</v>
      </c>
      <c r="E743" s="11">
        <v>78021.289999999994</v>
      </c>
      <c r="H743">
        <f t="shared" si="88"/>
        <v>1.0844639426422331E-2</v>
      </c>
      <c r="I743">
        <f t="shared" si="89"/>
        <v>1.4570327642942971E-2</v>
      </c>
      <c r="J743">
        <f t="shared" si="90"/>
        <v>-4.7488588668689324E-3</v>
      </c>
      <c r="K743" t="str">
        <f t="shared" si="91"/>
        <v/>
      </c>
      <c r="L743" t="str">
        <f t="shared" si="92"/>
        <v/>
      </c>
      <c r="M743" t="str">
        <f t="shared" si="93"/>
        <v/>
      </c>
      <c r="N743" t="str">
        <f t="shared" si="94"/>
        <v/>
      </c>
      <c r="O743" t="str">
        <f t="shared" si="95"/>
        <v/>
      </c>
    </row>
    <row r="744" spans="1:15" x14ac:dyDescent="0.25">
      <c r="A744" s="1">
        <v>39147</v>
      </c>
      <c r="B744" s="11">
        <v>76238.12</v>
      </c>
      <c r="C744" s="11">
        <v>77244.42</v>
      </c>
      <c r="D744" s="11">
        <v>77769.23</v>
      </c>
      <c r="E744" s="11">
        <v>76238.12</v>
      </c>
      <c r="H744">
        <f t="shared" si="88"/>
        <v>1.3199433564206497E-2</v>
      </c>
      <c r="I744">
        <f t="shared" si="89"/>
        <v>2.0083260185324692E-2</v>
      </c>
      <c r="J744">
        <f t="shared" si="90"/>
        <v>0</v>
      </c>
      <c r="K744" t="str">
        <f t="shared" si="91"/>
        <v/>
      </c>
      <c r="L744" t="str">
        <f t="shared" si="92"/>
        <v/>
      </c>
      <c r="M744" t="str">
        <f t="shared" si="93"/>
        <v/>
      </c>
      <c r="N744" t="str">
        <f t="shared" si="94"/>
        <v/>
      </c>
      <c r="O744" t="str">
        <f t="shared" si="95"/>
        <v/>
      </c>
    </row>
    <row r="745" spans="1:15" x14ac:dyDescent="0.25">
      <c r="A745" s="1">
        <v>39148</v>
      </c>
      <c r="B745" s="11">
        <v>75633.509999999995</v>
      </c>
      <c r="C745" s="11">
        <v>75161.679999999993</v>
      </c>
      <c r="D745" s="11">
        <v>75943.25</v>
      </c>
      <c r="E745" s="11">
        <v>74940.83</v>
      </c>
      <c r="H745">
        <f t="shared" si="88"/>
        <v>-6.2383723828234316E-3</v>
      </c>
      <c r="I745">
        <f t="shared" si="89"/>
        <v>4.0952747003279999E-3</v>
      </c>
      <c r="J745">
        <f t="shared" si="90"/>
        <v>-9.1583743766485703E-3</v>
      </c>
      <c r="K745" t="str">
        <f t="shared" si="91"/>
        <v/>
      </c>
      <c r="L745" t="str">
        <f t="shared" si="92"/>
        <v/>
      </c>
      <c r="M745" t="str">
        <f t="shared" si="93"/>
        <v/>
      </c>
      <c r="N745" t="str">
        <f t="shared" si="94"/>
        <v/>
      </c>
      <c r="O745" t="str">
        <f t="shared" si="95"/>
        <v/>
      </c>
    </row>
    <row r="746" spans="1:15" x14ac:dyDescent="0.25">
      <c r="A746" s="1">
        <v>39149</v>
      </c>
      <c r="B746" s="11">
        <v>75792.75</v>
      </c>
      <c r="C746" s="11">
        <v>75264.990000000005</v>
      </c>
      <c r="D746" s="11">
        <v>75792.75</v>
      </c>
      <c r="E746" s="11">
        <v>75203.94</v>
      </c>
      <c r="H746">
        <f t="shared" si="88"/>
        <v>-6.9631989867103838E-3</v>
      </c>
      <c r="I746">
        <f t="shared" si="89"/>
        <v>0</v>
      </c>
      <c r="J746">
        <f t="shared" si="90"/>
        <v>-7.7686849995546314E-3</v>
      </c>
      <c r="K746" t="str">
        <f t="shared" si="91"/>
        <v/>
      </c>
      <c r="L746" t="str">
        <f t="shared" si="92"/>
        <v/>
      </c>
      <c r="M746" t="str">
        <f t="shared" si="93"/>
        <v/>
      </c>
      <c r="N746" t="str">
        <f t="shared" si="94"/>
        <v/>
      </c>
      <c r="O746" t="str">
        <f t="shared" si="95"/>
        <v/>
      </c>
    </row>
    <row r="747" spans="1:15" x14ac:dyDescent="0.25">
      <c r="A747" s="1">
        <v>39150</v>
      </c>
      <c r="B747" s="11">
        <v>75456.44</v>
      </c>
      <c r="C747" s="11">
        <v>75168.929999999993</v>
      </c>
      <c r="D747" s="11">
        <v>75456.44</v>
      </c>
      <c r="E747" s="11">
        <v>75119.210000000006</v>
      </c>
      <c r="H747">
        <f t="shared" si="88"/>
        <v>-3.8102778238677804E-3</v>
      </c>
      <c r="I747">
        <f t="shared" si="89"/>
        <v>0</v>
      </c>
      <c r="J747">
        <f t="shared" si="90"/>
        <v>-4.4692010383738934E-3</v>
      </c>
      <c r="K747" t="str">
        <f t="shared" si="91"/>
        <v/>
      </c>
      <c r="L747" t="str">
        <f t="shared" si="92"/>
        <v/>
      </c>
      <c r="M747" t="str">
        <f t="shared" si="93"/>
        <v/>
      </c>
      <c r="N747" t="str">
        <f t="shared" si="94"/>
        <v/>
      </c>
      <c r="O747" t="str">
        <f t="shared" si="95"/>
        <v/>
      </c>
    </row>
    <row r="748" spans="1:15" x14ac:dyDescent="0.25">
      <c r="A748" s="1">
        <v>39153</v>
      </c>
      <c r="B748" s="11">
        <v>75173.41</v>
      </c>
      <c r="C748" s="11">
        <v>75202.64</v>
      </c>
      <c r="D748" s="11">
        <v>75202.64</v>
      </c>
      <c r="E748" s="11">
        <v>75119.199999999997</v>
      </c>
      <c r="H748">
        <f t="shared" si="88"/>
        <v>3.8883429659497537E-4</v>
      </c>
      <c r="I748">
        <f t="shared" si="89"/>
        <v>3.8883429659497537E-4</v>
      </c>
      <c r="J748">
        <f t="shared" si="90"/>
        <v>-7.2113264517337239E-4</v>
      </c>
      <c r="K748" t="str">
        <f t="shared" si="91"/>
        <v/>
      </c>
      <c r="L748" t="str">
        <f t="shared" si="92"/>
        <v/>
      </c>
      <c r="M748" t="str">
        <f t="shared" si="93"/>
        <v/>
      </c>
      <c r="N748" t="str">
        <f t="shared" si="94"/>
        <v/>
      </c>
      <c r="O748" t="str">
        <f t="shared" si="95"/>
        <v/>
      </c>
    </row>
    <row r="749" spans="1:15" x14ac:dyDescent="0.25">
      <c r="A749" s="1">
        <v>39154</v>
      </c>
      <c r="B749" s="11">
        <v>77285.45</v>
      </c>
      <c r="C749" s="11">
        <v>75664.3</v>
      </c>
      <c r="D749" s="11">
        <v>77614.55</v>
      </c>
      <c r="E749" s="11">
        <v>75664.3</v>
      </c>
      <c r="H749">
        <f t="shared" si="88"/>
        <v>-2.097613457643055E-2</v>
      </c>
      <c r="I749">
        <f t="shared" si="89"/>
        <v>4.2582400697674938E-3</v>
      </c>
      <c r="J749">
        <f t="shared" si="90"/>
        <v>-2.097613457643055E-2</v>
      </c>
      <c r="K749" t="str">
        <f t="shared" si="91"/>
        <v/>
      </c>
      <c r="L749" t="str">
        <f t="shared" si="92"/>
        <v/>
      </c>
      <c r="M749" t="str">
        <f t="shared" si="93"/>
        <v/>
      </c>
      <c r="N749" t="str">
        <f t="shared" si="94"/>
        <v/>
      </c>
      <c r="O749" t="str">
        <f t="shared" si="95"/>
        <v/>
      </c>
    </row>
    <row r="750" spans="1:15" x14ac:dyDescent="0.25">
      <c r="A750" s="1">
        <v>39155</v>
      </c>
      <c r="B750" s="11">
        <v>78056.11</v>
      </c>
      <c r="C750" s="11">
        <v>77615.48</v>
      </c>
      <c r="D750" s="11">
        <v>79053.81</v>
      </c>
      <c r="E750" s="11">
        <v>77543.789999999994</v>
      </c>
      <c r="H750">
        <f t="shared" si="88"/>
        <v>-5.6450417526572316E-3</v>
      </c>
      <c r="I750">
        <f t="shared" si="89"/>
        <v>1.2781830916247294E-2</v>
      </c>
      <c r="J750">
        <f t="shared" si="90"/>
        <v>-6.5634836273548158E-3</v>
      </c>
      <c r="K750" t="str">
        <f t="shared" si="91"/>
        <v/>
      </c>
      <c r="L750" t="str">
        <f t="shared" si="92"/>
        <v/>
      </c>
      <c r="M750" t="str">
        <f t="shared" si="93"/>
        <v/>
      </c>
      <c r="N750" t="str">
        <f t="shared" si="94"/>
        <v/>
      </c>
      <c r="O750" t="str">
        <f t="shared" si="95"/>
        <v/>
      </c>
    </row>
    <row r="751" spans="1:15" x14ac:dyDescent="0.25">
      <c r="A751" s="1">
        <v>39156</v>
      </c>
      <c r="B751" s="11">
        <v>77433.64</v>
      </c>
      <c r="C751" s="11">
        <v>77402.09</v>
      </c>
      <c r="D751" s="11">
        <v>77437.600000000006</v>
      </c>
      <c r="E751" s="11">
        <v>77402.09</v>
      </c>
      <c r="H751">
        <f t="shared" si="88"/>
        <v>-4.0744565281969347E-4</v>
      </c>
      <c r="I751">
        <f t="shared" si="89"/>
        <v>5.1140563713802933E-5</v>
      </c>
      <c r="J751">
        <f t="shared" si="90"/>
        <v>-4.0744565281969347E-4</v>
      </c>
      <c r="K751" t="str">
        <f t="shared" si="91"/>
        <v/>
      </c>
      <c r="L751" t="str">
        <f t="shared" si="92"/>
        <v/>
      </c>
      <c r="M751" t="str">
        <f t="shared" si="93"/>
        <v/>
      </c>
      <c r="N751" t="str">
        <f t="shared" si="94"/>
        <v/>
      </c>
      <c r="O751" t="str">
        <f t="shared" si="95"/>
        <v/>
      </c>
    </row>
    <row r="752" spans="1:15" x14ac:dyDescent="0.25">
      <c r="A752" s="1">
        <v>39157</v>
      </c>
      <c r="B752" s="11">
        <v>78732.98</v>
      </c>
      <c r="C752" s="11">
        <v>78225.440000000002</v>
      </c>
      <c r="D752" s="11">
        <v>78831.45</v>
      </c>
      <c r="E752" s="11">
        <v>78225.440000000002</v>
      </c>
      <c r="H752">
        <f t="shared" si="88"/>
        <v>-6.4463456101876426E-3</v>
      </c>
      <c r="I752">
        <f t="shared" si="89"/>
        <v>1.2506830047587236E-3</v>
      </c>
      <c r="J752">
        <f t="shared" si="90"/>
        <v>-6.4463456101876426E-3</v>
      </c>
      <c r="K752" t="str">
        <f t="shared" si="91"/>
        <v/>
      </c>
      <c r="L752" t="str">
        <f t="shared" si="92"/>
        <v/>
      </c>
      <c r="M752" t="str">
        <f t="shared" si="93"/>
        <v/>
      </c>
      <c r="N752" t="str">
        <f t="shared" si="94"/>
        <v/>
      </c>
      <c r="O752" t="str">
        <f t="shared" si="95"/>
        <v/>
      </c>
    </row>
    <row r="753" spans="1:15" x14ac:dyDescent="0.25">
      <c r="A753" s="1">
        <v>39160</v>
      </c>
      <c r="B753" s="11">
        <v>78057.75</v>
      </c>
      <c r="C753" s="11">
        <v>78327.53</v>
      </c>
      <c r="D753" s="11">
        <v>78379.34</v>
      </c>
      <c r="E753" s="11">
        <v>78057.75</v>
      </c>
      <c r="H753">
        <f t="shared" si="88"/>
        <v>3.4561590617203652E-3</v>
      </c>
      <c r="I753">
        <f t="shared" si="89"/>
        <v>4.1198984085499823E-3</v>
      </c>
      <c r="J753">
        <f t="shared" si="90"/>
        <v>0</v>
      </c>
      <c r="K753" t="str">
        <f t="shared" si="91"/>
        <v/>
      </c>
      <c r="L753" t="str">
        <f t="shared" si="92"/>
        <v/>
      </c>
      <c r="M753" t="str">
        <f t="shared" si="93"/>
        <v/>
      </c>
      <c r="N753" t="str">
        <f t="shared" si="94"/>
        <v/>
      </c>
      <c r="O753" t="str">
        <f t="shared" si="95"/>
        <v/>
      </c>
    </row>
    <row r="754" spans="1:15" x14ac:dyDescent="0.25">
      <c r="A754" s="1">
        <v>39161</v>
      </c>
      <c r="B754" s="11">
        <v>78036.67</v>
      </c>
      <c r="C754" s="11">
        <v>77993.48</v>
      </c>
      <c r="D754" s="11">
        <v>78036.67</v>
      </c>
      <c r="E754" s="11">
        <v>77963.490000000005</v>
      </c>
      <c r="H754">
        <f t="shared" si="88"/>
        <v>-5.5345775261816943E-4</v>
      </c>
      <c r="I754">
        <f t="shared" si="89"/>
        <v>0</v>
      </c>
      <c r="J754">
        <f t="shared" si="90"/>
        <v>-9.3776425877722946E-4</v>
      </c>
      <c r="K754" t="str">
        <f t="shared" si="91"/>
        <v/>
      </c>
      <c r="L754" t="str">
        <f t="shared" si="92"/>
        <v/>
      </c>
      <c r="M754" t="str">
        <f t="shared" si="93"/>
        <v/>
      </c>
      <c r="N754" t="str">
        <f t="shared" si="94"/>
        <v/>
      </c>
      <c r="O754" t="str">
        <f t="shared" si="95"/>
        <v/>
      </c>
    </row>
    <row r="755" spans="1:15" x14ac:dyDescent="0.25">
      <c r="A755" s="1">
        <v>39162</v>
      </c>
      <c r="B755" s="11">
        <v>76084.86</v>
      </c>
      <c r="C755" s="11">
        <v>76865.179999999993</v>
      </c>
      <c r="D755" s="11">
        <v>77213.600000000006</v>
      </c>
      <c r="E755" s="11">
        <v>75562.14</v>
      </c>
      <c r="H755">
        <f t="shared" si="88"/>
        <v>1.0255916880178129E-2</v>
      </c>
      <c r="I755">
        <f t="shared" si="89"/>
        <v>1.4835277346899378E-2</v>
      </c>
      <c r="J755">
        <f t="shared" si="90"/>
        <v>-6.8702235898180364E-3</v>
      </c>
      <c r="K755" t="str">
        <f t="shared" si="91"/>
        <v/>
      </c>
      <c r="L755" t="str">
        <f t="shared" si="92"/>
        <v/>
      </c>
      <c r="M755" t="str">
        <f t="shared" si="93"/>
        <v/>
      </c>
      <c r="N755" t="str">
        <f t="shared" si="94"/>
        <v/>
      </c>
      <c r="O755" t="str">
        <f t="shared" si="95"/>
        <v/>
      </c>
    </row>
    <row r="756" spans="1:15" x14ac:dyDescent="0.25">
      <c r="A756" s="1">
        <v>39163</v>
      </c>
      <c r="B756" s="11">
        <v>75813.399999999994</v>
      </c>
      <c r="C756" s="11">
        <v>75497.22</v>
      </c>
      <c r="D756" s="11">
        <v>75833.509999999995</v>
      </c>
      <c r="E756" s="11">
        <v>75497.22</v>
      </c>
      <c r="H756">
        <f t="shared" si="88"/>
        <v>-4.1705028398673072E-3</v>
      </c>
      <c r="I756">
        <f t="shared" si="89"/>
        <v>2.6525653776254821E-4</v>
      </c>
      <c r="J756">
        <f t="shared" si="90"/>
        <v>-4.1705028398673072E-3</v>
      </c>
      <c r="K756" t="str">
        <f t="shared" si="91"/>
        <v/>
      </c>
      <c r="L756" t="str">
        <f t="shared" si="92"/>
        <v/>
      </c>
      <c r="M756" t="str">
        <f t="shared" si="93"/>
        <v/>
      </c>
      <c r="N756" t="str">
        <f t="shared" si="94"/>
        <v/>
      </c>
      <c r="O756" t="str">
        <f t="shared" si="95"/>
        <v/>
      </c>
    </row>
    <row r="757" spans="1:15" x14ac:dyDescent="0.25">
      <c r="A757" s="1">
        <v>39164</v>
      </c>
      <c r="B757" s="11">
        <v>75495.429999999993</v>
      </c>
      <c r="C757" s="11">
        <v>75454.03</v>
      </c>
      <c r="D757" s="11">
        <v>75732.42</v>
      </c>
      <c r="E757" s="11">
        <v>75113.929999999993</v>
      </c>
      <c r="H757">
        <f t="shared" si="88"/>
        <v>-5.4837756404579885E-4</v>
      </c>
      <c r="I757">
        <f t="shared" si="89"/>
        <v>3.1391304082910576E-3</v>
      </c>
      <c r="J757">
        <f t="shared" si="90"/>
        <v>-5.0532860068484009E-3</v>
      </c>
      <c r="K757" t="str">
        <f t="shared" si="91"/>
        <v/>
      </c>
      <c r="L757" t="str">
        <f t="shared" si="92"/>
        <v/>
      </c>
      <c r="M757" t="str">
        <f t="shared" si="93"/>
        <v/>
      </c>
      <c r="N757" t="str">
        <f t="shared" si="94"/>
        <v/>
      </c>
      <c r="O757" t="str">
        <f t="shared" si="95"/>
        <v/>
      </c>
    </row>
    <row r="758" spans="1:15" x14ac:dyDescent="0.25">
      <c r="A758" s="1">
        <v>39167</v>
      </c>
      <c r="B758" s="11">
        <v>75441.86</v>
      </c>
      <c r="C758" s="11">
        <v>75556.100000000006</v>
      </c>
      <c r="D758" s="11">
        <v>76088.94</v>
      </c>
      <c r="E758" s="11">
        <v>75441.86</v>
      </c>
      <c r="H758">
        <f t="shared" si="88"/>
        <v>1.5142786776467521E-3</v>
      </c>
      <c r="I758">
        <f t="shared" si="89"/>
        <v>8.5772010393170284E-3</v>
      </c>
      <c r="J758">
        <f t="shared" si="90"/>
        <v>0</v>
      </c>
      <c r="K758" t="str">
        <f t="shared" si="91"/>
        <v/>
      </c>
      <c r="L758" t="str">
        <f t="shared" si="92"/>
        <v/>
      </c>
      <c r="M758" t="str">
        <f t="shared" si="93"/>
        <v/>
      </c>
      <c r="N758" t="str">
        <f t="shared" si="94"/>
        <v/>
      </c>
      <c r="O758" t="str">
        <f t="shared" si="95"/>
        <v/>
      </c>
    </row>
    <row r="759" spans="1:15" x14ac:dyDescent="0.25">
      <c r="A759" s="1">
        <v>39168</v>
      </c>
      <c r="B759" s="11">
        <v>75855.66</v>
      </c>
      <c r="C759" s="11">
        <v>75845.27</v>
      </c>
      <c r="D759" s="11">
        <v>75855.66</v>
      </c>
      <c r="E759" s="11">
        <v>75792</v>
      </c>
      <c r="H759">
        <f t="shared" si="88"/>
        <v>-1.3697066243967271E-4</v>
      </c>
      <c r="I759">
        <f t="shared" si="89"/>
        <v>0</v>
      </c>
      <c r="J759">
        <f t="shared" si="90"/>
        <v>-8.3922544474601679E-4</v>
      </c>
      <c r="K759" t="str">
        <f t="shared" si="91"/>
        <v/>
      </c>
      <c r="L759" t="str">
        <f t="shared" si="92"/>
        <v/>
      </c>
      <c r="M759" t="str">
        <f t="shared" si="93"/>
        <v/>
      </c>
      <c r="N759" t="str">
        <f t="shared" si="94"/>
        <v/>
      </c>
      <c r="O759" t="str">
        <f t="shared" si="95"/>
        <v/>
      </c>
    </row>
    <row r="760" spans="1:15" x14ac:dyDescent="0.25">
      <c r="A760" s="1">
        <v>39169</v>
      </c>
      <c r="B760" s="11">
        <v>76750.509999999995</v>
      </c>
      <c r="C760" s="11">
        <v>76847.990000000005</v>
      </c>
      <c r="D760" s="11">
        <v>76972.259999999995</v>
      </c>
      <c r="E760" s="11">
        <v>76558.789999999994</v>
      </c>
      <c r="H760">
        <f t="shared" si="88"/>
        <v>1.2700892801886798E-3</v>
      </c>
      <c r="I760">
        <f t="shared" si="89"/>
        <v>2.8892316155293418E-3</v>
      </c>
      <c r="J760">
        <f t="shared" si="90"/>
        <v>-2.4979638571782647E-3</v>
      </c>
      <c r="K760" t="str">
        <f t="shared" si="91"/>
        <v/>
      </c>
      <c r="L760" t="str">
        <f t="shared" si="92"/>
        <v/>
      </c>
      <c r="M760" t="str">
        <f t="shared" si="93"/>
        <v/>
      </c>
      <c r="N760" t="str">
        <f t="shared" si="94"/>
        <v/>
      </c>
      <c r="O760" t="str">
        <f t="shared" si="95"/>
        <v/>
      </c>
    </row>
    <row r="761" spans="1:15" x14ac:dyDescent="0.25">
      <c r="A761" s="1">
        <v>39170</v>
      </c>
      <c r="B761" s="11">
        <v>76501.53</v>
      </c>
      <c r="C761" s="11">
        <v>76179.66</v>
      </c>
      <c r="D761" s="11">
        <v>76675.77</v>
      </c>
      <c r="E761" s="11">
        <v>75247.81</v>
      </c>
      <c r="H761">
        <f t="shared" si="88"/>
        <v>-4.2073668330554481E-3</v>
      </c>
      <c r="I761">
        <f t="shared" si="89"/>
        <v>2.2776015067935695E-3</v>
      </c>
      <c r="J761">
        <f t="shared" si="90"/>
        <v>-1.638816896864681E-2</v>
      </c>
      <c r="K761" t="str">
        <f t="shared" si="91"/>
        <v/>
      </c>
      <c r="L761" t="str">
        <f t="shared" si="92"/>
        <v/>
      </c>
      <c r="M761" t="str">
        <f t="shared" si="93"/>
        <v/>
      </c>
      <c r="N761" t="str">
        <f t="shared" si="94"/>
        <v/>
      </c>
      <c r="O761" t="str">
        <f t="shared" si="95"/>
        <v/>
      </c>
    </row>
    <row r="762" spans="1:15" x14ac:dyDescent="0.25">
      <c r="A762" s="1">
        <v>39171</v>
      </c>
      <c r="B762" s="11">
        <v>76491.98</v>
      </c>
      <c r="C762" s="11">
        <v>76182.759999999995</v>
      </c>
      <c r="D762" s="11">
        <v>76697.539999999994</v>
      </c>
      <c r="E762" s="11">
        <v>76156.600000000006</v>
      </c>
      <c r="H762">
        <f t="shared" si="88"/>
        <v>-4.0425153068335273E-3</v>
      </c>
      <c r="I762">
        <f t="shared" si="89"/>
        <v>2.687340555179718E-3</v>
      </c>
      <c r="J762">
        <f t="shared" si="90"/>
        <v>-4.3845119449122949E-3</v>
      </c>
      <c r="K762" t="str">
        <f t="shared" si="91"/>
        <v/>
      </c>
      <c r="L762" t="str">
        <f t="shared" si="92"/>
        <v/>
      </c>
      <c r="M762" t="str">
        <f t="shared" si="93"/>
        <v/>
      </c>
      <c r="N762" t="str">
        <f t="shared" si="94"/>
        <v/>
      </c>
      <c r="O762" t="str">
        <f t="shared" si="95"/>
        <v/>
      </c>
    </row>
    <row r="763" spans="1:15" x14ac:dyDescent="0.25">
      <c r="A763" s="1">
        <v>39174</v>
      </c>
      <c r="B763" s="11">
        <v>76753.240000000005</v>
      </c>
      <c r="C763" s="11">
        <v>76888.14</v>
      </c>
      <c r="D763" s="11">
        <v>77130.509999999995</v>
      </c>
      <c r="E763" s="11">
        <v>76753.240000000005</v>
      </c>
      <c r="H763">
        <f t="shared" si="88"/>
        <v>1.7575805268936762E-3</v>
      </c>
      <c r="I763">
        <f t="shared" si="89"/>
        <v>4.9153625306239679E-3</v>
      </c>
      <c r="J763">
        <f t="shared" si="90"/>
        <v>0</v>
      </c>
      <c r="K763" t="str">
        <f t="shared" si="91"/>
        <v/>
      </c>
      <c r="L763" t="str">
        <f t="shared" si="92"/>
        <v/>
      </c>
      <c r="M763" t="str">
        <f t="shared" si="93"/>
        <v/>
      </c>
      <c r="N763" t="str">
        <f t="shared" si="94"/>
        <v/>
      </c>
      <c r="O763" t="str">
        <f t="shared" si="95"/>
        <v/>
      </c>
    </row>
    <row r="764" spans="1:15" x14ac:dyDescent="0.25">
      <c r="A764" s="1">
        <v>39175</v>
      </c>
      <c r="B764" s="11">
        <v>75669.38</v>
      </c>
      <c r="C764" s="11">
        <v>75759.7</v>
      </c>
      <c r="D764" s="11">
        <v>75759.7</v>
      </c>
      <c r="E764" s="11">
        <v>75669.38</v>
      </c>
      <c r="H764">
        <f t="shared" si="88"/>
        <v>1.1936135858388042E-3</v>
      </c>
      <c r="I764">
        <f t="shared" si="89"/>
        <v>1.1936135858388042E-3</v>
      </c>
      <c r="J764">
        <f t="shared" si="90"/>
        <v>0</v>
      </c>
      <c r="K764" t="str">
        <f t="shared" si="91"/>
        <v/>
      </c>
      <c r="L764" t="str">
        <f t="shared" si="92"/>
        <v/>
      </c>
      <c r="M764" t="str">
        <f t="shared" si="93"/>
        <v/>
      </c>
      <c r="N764" t="str">
        <f t="shared" si="94"/>
        <v/>
      </c>
      <c r="O764" t="str">
        <f t="shared" si="95"/>
        <v/>
      </c>
    </row>
    <row r="765" spans="1:15" x14ac:dyDescent="0.25">
      <c r="A765" s="1">
        <v>39176</v>
      </c>
      <c r="B765" s="11">
        <v>76860.23</v>
      </c>
      <c r="C765" s="11">
        <v>76040.44</v>
      </c>
      <c r="D765" s="11">
        <v>76860.23</v>
      </c>
      <c r="E765" s="11">
        <v>76023.61</v>
      </c>
      <c r="H765">
        <f t="shared" si="88"/>
        <v>-1.0665984215764035E-2</v>
      </c>
      <c r="I765">
        <f t="shared" si="89"/>
        <v>0</v>
      </c>
      <c r="J765">
        <f t="shared" si="90"/>
        <v>-1.0884953115544826E-2</v>
      </c>
      <c r="K765" t="str">
        <f t="shared" si="91"/>
        <v/>
      </c>
      <c r="L765" t="str">
        <f t="shared" si="92"/>
        <v/>
      </c>
      <c r="M765" t="str">
        <f t="shared" si="93"/>
        <v/>
      </c>
      <c r="N765" t="str">
        <f t="shared" si="94"/>
        <v/>
      </c>
      <c r="O765" t="str">
        <f t="shared" si="95"/>
        <v/>
      </c>
    </row>
    <row r="766" spans="1:15" x14ac:dyDescent="0.25">
      <c r="A766" s="1">
        <v>39177</v>
      </c>
      <c r="B766" s="11">
        <v>76690.570000000007</v>
      </c>
      <c r="C766" s="11">
        <v>76564.77</v>
      </c>
      <c r="D766" s="11">
        <v>76771.62</v>
      </c>
      <c r="E766" s="11">
        <v>76506.63</v>
      </c>
      <c r="H766">
        <f t="shared" si="88"/>
        <v>-1.6403581300804548E-3</v>
      </c>
      <c r="I766">
        <f t="shared" si="89"/>
        <v>1.0568444073371097E-3</v>
      </c>
      <c r="J766">
        <f t="shared" si="90"/>
        <v>-2.3984695901986264E-3</v>
      </c>
      <c r="K766" t="str">
        <f t="shared" si="91"/>
        <v/>
      </c>
      <c r="L766" t="str">
        <f t="shared" si="92"/>
        <v/>
      </c>
      <c r="M766" t="str">
        <f t="shared" si="93"/>
        <v/>
      </c>
      <c r="N766" t="str">
        <f t="shared" si="94"/>
        <v/>
      </c>
      <c r="O766" t="str">
        <f t="shared" si="95"/>
        <v/>
      </c>
    </row>
    <row r="767" spans="1:15" x14ac:dyDescent="0.25">
      <c r="A767" s="1">
        <v>39181</v>
      </c>
      <c r="B767" s="11">
        <v>76584.44</v>
      </c>
      <c r="C767" s="11">
        <v>76443.990000000005</v>
      </c>
      <c r="D767" s="11">
        <v>76584.44</v>
      </c>
      <c r="E767" s="11">
        <v>76408.47</v>
      </c>
      <c r="H767">
        <f t="shared" si="88"/>
        <v>-1.8339234445011732E-3</v>
      </c>
      <c r="I767">
        <f t="shared" si="89"/>
        <v>0</v>
      </c>
      <c r="J767">
        <f t="shared" si="90"/>
        <v>-2.297725229824743E-3</v>
      </c>
      <c r="K767" t="str">
        <f t="shared" si="91"/>
        <v/>
      </c>
      <c r="L767" t="str">
        <f t="shared" si="92"/>
        <v/>
      </c>
      <c r="M767" t="str">
        <f t="shared" si="93"/>
        <v/>
      </c>
      <c r="N767" t="str">
        <f t="shared" si="94"/>
        <v/>
      </c>
      <c r="O767" t="str">
        <f t="shared" si="95"/>
        <v/>
      </c>
    </row>
    <row r="768" spans="1:15" x14ac:dyDescent="0.25">
      <c r="A768" s="1">
        <v>39182</v>
      </c>
      <c r="B768" s="11">
        <v>76701.94</v>
      </c>
      <c r="C768" s="11">
        <v>76981.42</v>
      </c>
      <c r="D768" s="11">
        <v>77034.899999999994</v>
      </c>
      <c r="E768" s="11">
        <v>76701.94</v>
      </c>
      <c r="H768">
        <f t="shared" si="88"/>
        <v>3.643714878658777E-3</v>
      </c>
      <c r="I768">
        <f t="shared" si="89"/>
        <v>4.340959302984837E-3</v>
      </c>
      <c r="J768">
        <f t="shared" si="90"/>
        <v>0</v>
      </c>
      <c r="K768" t="str">
        <f t="shared" si="91"/>
        <v/>
      </c>
      <c r="L768" t="str">
        <f t="shared" si="92"/>
        <v/>
      </c>
      <c r="M768" t="str">
        <f t="shared" si="93"/>
        <v/>
      </c>
      <c r="N768" t="str">
        <f t="shared" si="94"/>
        <v/>
      </c>
      <c r="O768" t="str">
        <f t="shared" si="95"/>
        <v/>
      </c>
    </row>
    <row r="769" spans="1:15" x14ac:dyDescent="0.25">
      <c r="A769" s="1">
        <v>39183</v>
      </c>
      <c r="B769" s="11">
        <v>77914.19</v>
      </c>
      <c r="C769" s="11">
        <v>77321.53</v>
      </c>
      <c r="D769" s="11">
        <v>77914.19</v>
      </c>
      <c r="E769" s="11">
        <v>77321.53</v>
      </c>
      <c r="H769">
        <f t="shared" si="88"/>
        <v>-7.6065733340743291E-3</v>
      </c>
      <c r="I769">
        <f t="shared" si="89"/>
        <v>0</v>
      </c>
      <c r="J769">
        <f t="shared" si="90"/>
        <v>-7.6065733340743291E-3</v>
      </c>
      <c r="K769" t="str">
        <f t="shared" si="91"/>
        <v/>
      </c>
      <c r="L769" t="str">
        <f t="shared" si="92"/>
        <v/>
      </c>
      <c r="M769" t="str">
        <f t="shared" si="93"/>
        <v/>
      </c>
      <c r="N769" t="str">
        <f t="shared" si="94"/>
        <v/>
      </c>
      <c r="O769" t="str">
        <f t="shared" si="95"/>
        <v/>
      </c>
    </row>
    <row r="770" spans="1:15" x14ac:dyDescent="0.25">
      <c r="A770" s="1">
        <v>39184</v>
      </c>
      <c r="B770" s="11">
        <v>77528.02</v>
      </c>
      <c r="C770" s="11">
        <v>77966.070000000007</v>
      </c>
      <c r="D770" s="11">
        <v>78179.19</v>
      </c>
      <c r="E770" s="11">
        <v>77528.02</v>
      </c>
      <c r="H770">
        <f t="shared" si="88"/>
        <v>5.6502152383099968E-3</v>
      </c>
      <c r="I770">
        <f t="shared" si="89"/>
        <v>8.3991568467760569E-3</v>
      </c>
      <c r="J770">
        <f t="shared" si="90"/>
        <v>0</v>
      </c>
      <c r="K770" t="str">
        <f t="shared" si="91"/>
        <v/>
      </c>
      <c r="L770" t="str">
        <f t="shared" si="92"/>
        <v/>
      </c>
      <c r="M770" t="str">
        <f t="shared" si="93"/>
        <v/>
      </c>
      <c r="N770" t="str">
        <f t="shared" si="94"/>
        <v/>
      </c>
      <c r="O770" t="str">
        <f t="shared" si="95"/>
        <v/>
      </c>
    </row>
    <row r="771" spans="1:15" x14ac:dyDescent="0.25">
      <c r="A771" s="1">
        <v>39185</v>
      </c>
      <c r="B771" s="11">
        <v>76621.070000000007</v>
      </c>
      <c r="C771" s="11">
        <v>77025.240000000005</v>
      </c>
      <c r="D771" s="11">
        <v>77025.240000000005</v>
      </c>
      <c r="E771" s="11">
        <v>76543.960000000006</v>
      </c>
      <c r="H771">
        <f t="shared" si="88"/>
        <v>5.2749198099164563E-3</v>
      </c>
      <c r="I771">
        <f t="shared" si="89"/>
        <v>5.2749198099164563E-3</v>
      </c>
      <c r="J771">
        <f t="shared" si="90"/>
        <v>-1.0063811429414926E-3</v>
      </c>
      <c r="K771" t="str">
        <f t="shared" si="91"/>
        <v/>
      </c>
      <c r="L771" t="str">
        <f t="shared" si="92"/>
        <v/>
      </c>
      <c r="M771" t="str">
        <f t="shared" si="93"/>
        <v/>
      </c>
      <c r="N771" t="str">
        <f t="shared" si="94"/>
        <v/>
      </c>
      <c r="O771" t="str">
        <f t="shared" si="95"/>
        <v/>
      </c>
    </row>
    <row r="772" spans="1:15" x14ac:dyDescent="0.25">
      <c r="A772" s="1">
        <v>39188</v>
      </c>
      <c r="B772" s="11">
        <v>75609.179999999993</v>
      </c>
      <c r="C772" s="11">
        <v>75951.509999999995</v>
      </c>
      <c r="D772" s="11">
        <v>76022.509999999995</v>
      </c>
      <c r="E772" s="11">
        <v>75506.92</v>
      </c>
      <c r="H772">
        <f t="shared" si="88"/>
        <v>4.5276248201606695E-3</v>
      </c>
      <c r="I772">
        <f t="shared" si="89"/>
        <v>5.4666642330998272E-3</v>
      </c>
      <c r="J772">
        <f t="shared" si="90"/>
        <v>-1.3524812727766511E-3</v>
      </c>
      <c r="K772" t="str">
        <f t="shared" si="91"/>
        <v/>
      </c>
      <c r="L772" t="str">
        <f t="shared" si="92"/>
        <v/>
      </c>
      <c r="M772" t="str">
        <f t="shared" si="93"/>
        <v/>
      </c>
      <c r="N772" t="str">
        <f t="shared" si="94"/>
        <v/>
      </c>
      <c r="O772" t="str">
        <f t="shared" si="95"/>
        <v/>
      </c>
    </row>
    <row r="773" spans="1:15" x14ac:dyDescent="0.25">
      <c r="A773" s="1">
        <v>39189</v>
      </c>
      <c r="B773" s="11">
        <v>74961.5</v>
      </c>
      <c r="C773" s="11">
        <v>75037.289999999994</v>
      </c>
      <c r="D773" s="11">
        <v>75381.58</v>
      </c>
      <c r="E773" s="11">
        <v>74870.38</v>
      </c>
      <c r="H773">
        <f t="shared" si="88"/>
        <v>1.0110523402011573E-3</v>
      </c>
      <c r="I773">
        <f t="shared" si="89"/>
        <v>5.6039433575902908E-3</v>
      </c>
      <c r="J773">
        <f t="shared" si="90"/>
        <v>-1.21555731942391E-3</v>
      </c>
      <c r="K773" t="str">
        <f t="shared" si="91"/>
        <v/>
      </c>
      <c r="L773" t="str">
        <f t="shared" si="92"/>
        <v/>
      </c>
      <c r="M773" t="str">
        <f t="shared" si="93"/>
        <v/>
      </c>
      <c r="N773" t="str">
        <f t="shared" si="94"/>
        <v/>
      </c>
      <c r="O773" t="str">
        <f t="shared" si="95"/>
        <v/>
      </c>
    </row>
    <row r="774" spans="1:15" x14ac:dyDescent="0.25">
      <c r="A774" s="1">
        <v>39190</v>
      </c>
      <c r="B774" s="11">
        <v>75143.59</v>
      </c>
      <c r="C774" s="11">
        <v>75007.58</v>
      </c>
      <c r="D774" s="11">
        <v>75167.070000000007</v>
      </c>
      <c r="E774" s="11">
        <v>75007.58</v>
      </c>
      <c r="H774">
        <f t="shared" si="88"/>
        <v>-1.8100013587318831E-3</v>
      </c>
      <c r="I774">
        <f t="shared" si="89"/>
        <v>3.1246843543164537E-4</v>
      </c>
      <c r="J774">
        <f t="shared" si="90"/>
        <v>-1.8100013587318831E-3</v>
      </c>
      <c r="K774" t="str">
        <f t="shared" si="91"/>
        <v/>
      </c>
      <c r="L774" t="str">
        <f t="shared" si="92"/>
        <v/>
      </c>
      <c r="M774" t="str">
        <f t="shared" si="93"/>
        <v/>
      </c>
      <c r="N774" t="str">
        <f t="shared" si="94"/>
        <v/>
      </c>
      <c r="O774" t="str">
        <f t="shared" si="95"/>
        <v/>
      </c>
    </row>
    <row r="775" spans="1:15" x14ac:dyDescent="0.25">
      <c r="A775" s="1">
        <v>39191</v>
      </c>
      <c r="B775" s="11">
        <v>75810.09</v>
      </c>
      <c r="C775" s="11">
        <v>75737.87</v>
      </c>
      <c r="D775" s="11">
        <v>75810.09</v>
      </c>
      <c r="E775" s="11">
        <v>75687.39</v>
      </c>
      <c r="H775">
        <f t="shared" ref="H775:H838" si="96">C775/$B775-1</f>
        <v>-9.5264363886127246E-4</v>
      </c>
      <c r="I775">
        <f t="shared" ref="I775:I838" si="97">D775/$B775-1</f>
        <v>0</v>
      </c>
      <c r="J775">
        <f t="shared" ref="J775:J838" si="98">E775/$B775-1</f>
        <v>-1.6185180627010798E-3</v>
      </c>
      <c r="K775" t="str">
        <f t="shared" ref="K775:K838" si="99">IF(AND(C775&lt;E775,ABS(C775/E775-1)&gt;K$2),C775/E775-1,"")</f>
        <v/>
      </c>
      <c r="L775" t="str">
        <f t="shared" ref="L775:L838" si="100">IF(AND(C775&gt;D775,ABS(D775/C775-1)&gt;K$2),D775/C775-1,"")</f>
        <v/>
      </c>
      <c r="M775" t="str">
        <f t="shared" ref="M775:M838" si="101">IF(AND(E775&gt;D775,ABS(E775/D775-1)&gt;K$2),E775/D775-1,"")</f>
        <v/>
      </c>
      <c r="N775" t="str">
        <f t="shared" ref="N775:N838" si="102">IF(AND(B775&lt;E775,ABS(E775/B775-1)&gt;K$2),E775/B775-1,"")</f>
        <v/>
      </c>
      <c r="O775" t="str">
        <f t="shared" ref="O775:O838" si="103">IF(AND(B775&gt;D775,ABS(D775/B775-1)&gt;K$2),D775/B775-1,"")</f>
        <v/>
      </c>
    </row>
    <row r="776" spans="1:15" x14ac:dyDescent="0.25">
      <c r="A776" s="1">
        <v>39192</v>
      </c>
      <c r="B776" s="11">
        <v>75386.64</v>
      </c>
      <c r="C776" s="11">
        <v>75298.429999999993</v>
      </c>
      <c r="D776" s="11">
        <v>75489.64</v>
      </c>
      <c r="E776" s="11">
        <v>75282.5</v>
      </c>
      <c r="H776">
        <f t="shared" si="96"/>
        <v>-1.1701012274855094E-3</v>
      </c>
      <c r="I776">
        <f t="shared" si="97"/>
        <v>1.3662898359709796E-3</v>
      </c>
      <c r="J776">
        <f t="shared" si="98"/>
        <v>-1.3814118788156859E-3</v>
      </c>
      <c r="K776" t="str">
        <f t="shared" si="99"/>
        <v/>
      </c>
      <c r="L776" t="str">
        <f t="shared" si="100"/>
        <v/>
      </c>
      <c r="M776" t="str">
        <f t="shared" si="101"/>
        <v/>
      </c>
      <c r="N776" t="str">
        <f t="shared" si="102"/>
        <v/>
      </c>
      <c r="O776" t="str">
        <f t="shared" si="103"/>
        <v/>
      </c>
    </row>
    <row r="777" spans="1:15" x14ac:dyDescent="0.25">
      <c r="A777" s="1">
        <v>39195</v>
      </c>
      <c r="B777" s="11">
        <v>75764.2</v>
      </c>
      <c r="C777" s="11">
        <v>75622.850000000006</v>
      </c>
      <c r="D777" s="11">
        <v>75821.91</v>
      </c>
      <c r="E777" s="11">
        <v>75622.850000000006</v>
      </c>
      <c r="H777">
        <f t="shared" si="96"/>
        <v>-1.8656568669633833E-3</v>
      </c>
      <c r="I777">
        <f t="shared" si="97"/>
        <v>7.6170539648012792E-4</v>
      </c>
      <c r="J777">
        <f t="shared" si="98"/>
        <v>-1.8656568669633833E-3</v>
      </c>
      <c r="K777" t="str">
        <f t="shared" si="99"/>
        <v/>
      </c>
      <c r="L777" t="str">
        <f t="shared" si="100"/>
        <v/>
      </c>
      <c r="M777" t="str">
        <f t="shared" si="101"/>
        <v/>
      </c>
      <c r="N777" t="str">
        <f t="shared" si="102"/>
        <v/>
      </c>
      <c r="O777" t="str">
        <f t="shared" si="103"/>
        <v/>
      </c>
    </row>
    <row r="778" spans="1:15" x14ac:dyDescent="0.25">
      <c r="A778" s="1">
        <v>39196</v>
      </c>
      <c r="B778" s="11">
        <v>75792.13</v>
      </c>
      <c r="C778" s="11">
        <v>76401.08</v>
      </c>
      <c r="D778" s="11">
        <v>76432.929999999993</v>
      </c>
      <c r="E778" s="11">
        <v>75792.13</v>
      </c>
      <c r="H778">
        <f t="shared" si="96"/>
        <v>8.0344753472425534E-3</v>
      </c>
      <c r="I778">
        <f t="shared" si="97"/>
        <v>8.4547036743787274E-3</v>
      </c>
      <c r="J778">
        <f t="shared" si="98"/>
        <v>0</v>
      </c>
      <c r="K778" t="str">
        <f t="shared" si="99"/>
        <v/>
      </c>
      <c r="L778" t="str">
        <f t="shared" si="100"/>
        <v/>
      </c>
      <c r="M778" t="str">
        <f t="shared" si="101"/>
        <v/>
      </c>
      <c r="N778" t="str">
        <f t="shared" si="102"/>
        <v/>
      </c>
      <c r="O778" t="str">
        <f t="shared" si="103"/>
        <v/>
      </c>
    </row>
    <row r="779" spans="1:15" x14ac:dyDescent="0.25">
      <c r="A779" s="1">
        <v>39197</v>
      </c>
      <c r="B779" s="11">
        <v>75064.210000000006</v>
      </c>
      <c r="C779" s="11">
        <v>75345.7</v>
      </c>
      <c r="D779" s="11">
        <v>75345.7</v>
      </c>
      <c r="E779" s="11">
        <v>74952.3</v>
      </c>
      <c r="H779">
        <f t="shared" si="96"/>
        <v>3.7499895089816437E-3</v>
      </c>
      <c r="I779">
        <f t="shared" si="97"/>
        <v>3.7499895089816437E-3</v>
      </c>
      <c r="J779">
        <f t="shared" si="98"/>
        <v>-1.4908569609938249E-3</v>
      </c>
      <c r="K779" t="str">
        <f t="shared" si="99"/>
        <v/>
      </c>
      <c r="L779" t="str">
        <f t="shared" si="100"/>
        <v/>
      </c>
      <c r="M779" t="str">
        <f t="shared" si="101"/>
        <v/>
      </c>
      <c r="N779" t="str">
        <f t="shared" si="102"/>
        <v/>
      </c>
      <c r="O779" t="str">
        <f t="shared" si="103"/>
        <v/>
      </c>
    </row>
    <row r="780" spans="1:15" x14ac:dyDescent="0.25">
      <c r="A780" s="1">
        <v>39198</v>
      </c>
      <c r="B780" s="11">
        <v>75554.95</v>
      </c>
      <c r="C780" s="11">
        <v>75343.38</v>
      </c>
      <c r="D780" s="11">
        <v>75554.95</v>
      </c>
      <c r="E780" s="11">
        <v>75343.38</v>
      </c>
      <c r="H780">
        <f t="shared" si="96"/>
        <v>-2.8002136193590044E-3</v>
      </c>
      <c r="I780">
        <f t="shared" si="97"/>
        <v>0</v>
      </c>
      <c r="J780">
        <f t="shared" si="98"/>
        <v>-2.8002136193590044E-3</v>
      </c>
      <c r="K780" t="str">
        <f t="shared" si="99"/>
        <v/>
      </c>
      <c r="L780" t="str">
        <f t="shared" si="100"/>
        <v/>
      </c>
      <c r="M780" t="str">
        <f t="shared" si="101"/>
        <v/>
      </c>
      <c r="N780" t="str">
        <f t="shared" si="102"/>
        <v/>
      </c>
      <c r="O780" t="str">
        <f t="shared" si="103"/>
        <v/>
      </c>
    </row>
    <row r="781" spans="1:15" x14ac:dyDescent="0.25">
      <c r="A781" s="1">
        <v>39199</v>
      </c>
      <c r="B781" s="11">
        <v>75371.759999999995</v>
      </c>
      <c r="C781" s="11">
        <v>75345.649999999994</v>
      </c>
      <c r="D781" s="11">
        <v>75471.94</v>
      </c>
      <c r="E781" s="11">
        <v>75345.649999999994</v>
      </c>
      <c r="H781">
        <f t="shared" si="96"/>
        <v>-3.4641621742681483E-4</v>
      </c>
      <c r="I781">
        <f t="shared" si="97"/>
        <v>1.3291450272623351E-3</v>
      </c>
      <c r="J781">
        <f t="shared" si="98"/>
        <v>-3.4641621742681483E-4</v>
      </c>
      <c r="K781" t="str">
        <f t="shared" si="99"/>
        <v/>
      </c>
      <c r="L781" t="str">
        <f t="shared" si="100"/>
        <v/>
      </c>
      <c r="M781" t="str">
        <f t="shared" si="101"/>
        <v/>
      </c>
      <c r="N781" t="str">
        <f t="shared" si="102"/>
        <v/>
      </c>
      <c r="O781" t="str">
        <f t="shared" si="103"/>
        <v/>
      </c>
    </row>
    <row r="782" spans="1:15" x14ac:dyDescent="0.25">
      <c r="A782" s="1">
        <v>39202</v>
      </c>
      <c r="B782" s="11">
        <v>75497.66</v>
      </c>
      <c r="C782" s="11">
        <v>75435.320000000007</v>
      </c>
      <c r="D782" s="11">
        <v>75633.06</v>
      </c>
      <c r="E782" s="11">
        <v>75407.070000000007</v>
      </c>
      <c r="H782">
        <f t="shared" si="96"/>
        <v>-8.2572095611965768E-4</v>
      </c>
      <c r="I782">
        <f t="shared" si="97"/>
        <v>1.7934330679916233E-3</v>
      </c>
      <c r="J782">
        <f t="shared" si="98"/>
        <v>-1.1999047387692974E-3</v>
      </c>
      <c r="K782" t="str">
        <f t="shared" si="99"/>
        <v/>
      </c>
      <c r="L782" t="str">
        <f t="shared" si="100"/>
        <v/>
      </c>
      <c r="M782" t="str">
        <f t="shared" si="101"/>
        <v/>
      </c>
      <c r="N782" t="str">
        <f t="shared" si="102"/>
        <v/>
      </c>
      <c r="O782" t="str">
        <f t="shared" si="103"/>
        <v/>
      </c>
    </row>
    <row r="783" spans="1:15" x14ac:dyDescent="0.25">
      <c r="A783" s="1">
        <v>39203</v>
      </c>
      <c r="B783" s="11">
        <v>75721.36</v>
      </c>
      <c r="C783" s="11">
        <v>75815.42</v>
      </c>
      <c r="D783" s="11">
        <v>75990.19</v>
      </c>
      <c r="E783" s="11">
        <v>75721.36</v>
      </c>
      <c r="H783">
        <f t="shared" si="96"/>
        <v>1.2421858244489048E-3</v>
      </c>
      <c r="I783">
        <f t="shared" si="97"/>
        <v>3.5502531914377577E-3</v>
      </c>
      <c r="J783">
        <f t="shared" si="98"/>
        <v>0</v>
      </c>
      <c r="K783" t="str">
        <f t="shared" si="99"/>
        <v/>
      </c>
      <c r="L783" t="str">
        <f t="shared" si="100"/>
        <v/>
      </c>
      <c r="M783" t="str">
        <f t="shared" si="101"/>
        <v/>
      </c>
      <c r="N783" t="str">
        <f t="shared" si="102"/>
        <v/>
      </c>
      <c r="O783" t="str">
        <f t="shared" si="103"/>
        <v/>
      </c>
    </row>
    <row r="784" spans="1:15" x14ac:dyDescent="0.25">
      <c r="A784" s="1">
        <v>39204</v>
      </c>
      <c r="B784" s="11">
        <v>75466.789999999994</v>
      </c>
      <c r="C784" s="11">
        <v>75483.13</v>
      </c>
      <c r="D784" s="11">
        <v>75536.070000000007</v>
      </c>
      <c r="E784" s="11">
        <v>75421.37</v>
      </c>
      <c r="H784">
        <f t="shared" si="96"/>
        <v>2.1651908077724435E-4</v>
      </c>
      <c r="I784">
        <f t="shared" si="97"/>
        <v>9.1801970111649034E-4</v>
      </c>
      <c r="J784">
        <f t="shared" si="98"/>
        <v>-6.0185414007929428E-4</v>
      </c>
      <c r="K784" t="str">
        <f t="shared" si="99"/>
        <v/>
      </c>
      <c r="L784" t="str">
        <f t="shared" si="100"/>
        <v/>
      </c>
      <c r="M784" t="str">
        <f t="shared" si="101"/>
        <v/>
      </c>
      <c r="N784" t="str">
        <f t="shared" si="102"/>
        <v/>
      </c>
      <c r="O784" t="str">
        <f t="shared" si="103"/>
        <v/>
      </c>
    </row>
    <row r="785" spans="1:15" x14ac:dyDescent="0.25">
      <c r="A785" s="1">
        <v>39205</v>
      </c>
      <c r="B785" s="11">
        <v>76722.2</v>
      </c>
      <c r="C785" s="11">
        <v>75798.399999999994</v>
      </c>
      <c r="D785" s="11">
        <v>76722.2</v>
      </c>
      <c r="E785" s="11">
        <v>75798.399999999994</v>
      </c>
      <c r="H785">
        <f t="shared" si="96"/>
        <v>-1.2040843458607897E-2</v>
      </c>
      <c r="I785">
        <f t="shared" si="97"/>
        <v>0</v>
      </c>
      <c r="J785">
        <f t="shared" si="98"/>
        <v>-1.2040843458607897E-2</v>
      </c>
      <c r="K785" t="str">
        <f t="shared" si="99"/>
        <v/>
      </c>
      <c r="L785" t="str">
        <f t="shared" si="100"/>
        <v/>
      </c>
      <c r="M785" t="str">
        <f t="shared" si="101"/>
        <v/>
      </c>
      <c r="N785" t="str">
        <f t="shared" si="102"/>
        <v/>
      </c>
      <c r="O785" t="str">
        <f t="shared" si="103"/>
        <v/>
      </c>
    </row>
    <row r="786" spans="1:15" x14ac:dyDescent="0.25">
      <c r="A786" s="1">
        <v>39206</v>
      </c>
      <c r="B786" s="11">
        <v>77335.66</v>
      </c>
      <c r="C786" s="11">
        <v>77191.350000000006</v>
      </c>
      <c r="D786" s="11">
        <v>77607.59</v>
      </c>
      <c r="E786" s="11">
        <v>77074.95</v>
      </c>
      <c r="H786">
        <f t="shared" si="96"/>
        <v>-1.866021444699606E-3</v>
      </c>
      <c r="I786">
        <f t="shared" si="97"/>
        <v>3.5162304168605552E-3</v>
      </c>
      <c r="J786">
        <f t="shared" si="98"/>
        <v>-3.3711485749265968E-3</v>
      </c>
      <c r="K786" t="str">
        <f t="shared" si="99"/>
        <v/>
      </c>
      <c r="L786" t="str">
        <f t="shared" si="100"/>
        <v/>
      </c>
      <c r="M786" t="str">
        <f t="shared" si="101"/>
        <v/>
      </c>
      <c r="N786" t="str">
        <f t="shared" si="102"/>
        <v/>
      </c>
      <c r="O786" t="str">
        <f t="shared" si="103"/>
        <v/>
      </c>
    </row>
    <row r="787" spans="1:15" x14ac:dyDescent="0.25">
      <c r="A787" s="1">
        <v>39209</v>
      </c>
      <c r="B787" s="11">
        <v>77229.149999999994</v>
      </c>
      <c r="C787" s="11">
        <v>77535.81</v>
      </c>
      <c r="D787" s="11">
        <v>77597.53</v>
      </c>
      <c r="E787" s="11">
        <v>77212.22</v>
      </c>
      <c r="H787">
        <f t="shared" si="96"/>
        <v>3.9707804630764176E-3</v>
      </c>
      <c r="I787">
        <f t="shared" si="97"/>
        <v>4.7699605654083488E-3</v>
      </c>
      <c r="J787">
        <f t="shared" si="98"/>
        <v>-2.1921774355915247E-4</v>
      </c>
      <c r="K787" t="str">
        <f t="shared" si="99"/>
        <v/>
      </c>
      <c r="L787" t="str">
        <f t="shared" si="100"/>
        <v/>
      </c>
      <c r="M787" t="str">
        <f t="shared" si="101"/>
        <v/>
      </c>
      <c r="N787" t="str">
        <f t="shared" si="102"/>
        <v/>
      </c>
      <c r="O787" t="str">
        <f t="shared" si="103"/>
        <v/>
      </c>
    </row>
    <row r="788" spans="1:15" x14ac:dyDescent="0.25">
      <c r="A788" s="1">
        <v>39210</v>
      </c>
      <c r="B788" s="11">
        <v>77297.62</v>
      </c>
      <c r="C788" s="11">
        <v>77169.19</v>
      </c>
      <c r="D788" s="11">
        <v>77458.399999999994</v>
      </c>
      <c r="E788" s="11">
        <v>77151.56</v>
      </c>
      <c r="H788">
        <f t="shared" si="96"/>
        <v>-1.6615000565346483E-3</v>
      </c>
      <c r="I788">
        <f t="shared" si="97"/>
        <v>2.0800122953332778E-3</v>
      </c>
      <c r="J788">
        <f t="shared" si="98"/>
        <v>-1.8895795239232127E-3</v>
      </c>
      <c r="K788" t="str">
        <f t="shared" si="99"/>
        <v/>
      </c>
      <c r="L788" t="str">
        <f t="shared" si="100"/>
        <v/>
      </c>
      <c r="M788" t="str">
        <f t="shared" si="101"/>
        <v/>
      </c>
      <c r="N788" t="str">
        <f t="shared" si="102"/>
        <v/>
      </c>
      <c r="O788" t="str">
        <f t="shared" si="103"/>
        <v/>
      </c>
    </row>
    <row r="789" spans="1:15" x14ac:dyDescent="0.25">
      <c r="A789" s="1">
        <v>39211</v>
      </c>
      <c r="B789" s="11">
        <v>77202.11</v>
      </c>
      <c r="C789" s="11">
        <v>77747.23</v>
      </c>
      <c r="D789" s="11">
        <v>78157.17</v>
      </c>
      <c r="E789" s="11">
        <v>77202.11</v>
      </c>
      <c r="H789">
        <f t="shared" si="96"/>
        <v>7.0609469093525501E-3</v>
      </c>
      <c r="I789">
        <f t="shared" si="97"/>
        <v>1.2370905406600796E-2</v>
      </c>
      <c r="J789">
        <f t="shared" si="98"/>
        <v>0</v>
      </c>
      <c r="K789" t="str">
        <f t="shared" si="99"/>
        <v/>
      </c>
      <c r="L789" t="str">
        <f t="shared" si="100"/>
        <v/>
      </c>
      <c r="M789" t="str">
        <f t="shared" si="101"/>
        <v/>
      </c>
      <c r="N789" t="str">
        <f t="shared" si="102"/>
        <v/>
      </c>
      <c r="O789" t="str">
        <f t="shared" si="103"/>
        <v/>
      </c>
    </row>
    <row r="790" spans="1:15" x14ac:dyDescent="0.25">
      <c r="A790" s="1">
        <v>39212</v>
      </c>
      <c r="B790" s="11">
        <v>77589.61</v>
      </c>
      <c r="C790" s="11">
        <v>77325.5</v>
      </c>
      <c r="D790" s="11">
        <v>77589.61</v>
      </c>
      <c r="E790" s="11">
        <v>77244.42</v>
      </c>
      <c r="H790">
        <f t="shared" si="96"/>
        <v>-3.4039351402849194E-3</v>
      </c>
      <c r="I790">
        <f t="shared" si="97"/>
        <v>0</v>
      </c>
      <c r="J790">
        <f t="shared" si="98"/>
        <v>-4.4489204160196305E-3</v>
      </c>
      <c r="K790" t="str">
        <f t="shared" si="99"/>
        <v/>
      </c>
      <c r="L790" t="str">
        <f t="shared" si="100"/>
        <v/>
      </c>
      <c r="M790" t="str">
        <f t="shared" si="101"/>
        <v/>
      </c>
      <c r="N790" t="str">
        <f t="shared" si="102"/>
        <v/>
      </c>
      <c r="O790" t="str">
        <f t="shared" si="103"/>
        <v/>
      </c>
    </row>
    <row r="791" spans="1:15" x14ac:dyDescent="0.25">
      <c r="A791" s="1">
        <v>39213</v>
      </c>
      <c r="B791" s="11">
        <v>77542.649999999994</v>
      </c>
      <c r="C791" s="11">
        <v>77599.3</v>
      </c>
      <c r="D791" s="11">
        <v>77675.98</v>
      </c>
      <c r="E791" s="11">
        <v>77542.649999999994</v>
      </c>
      <c r="H791">
        <f t="shared" si="96"/>
        <v>7.3056569513685332E-4</v>
      </c>
      <c r="I791">
        <f t="shared" si="97"/>
        <v>1.7194408496485902E-3</v>
      </c>
      <c r="J791">
        <f t="shared" si="98"/>
        <v>0</v>
      </c>
      <c r="K791" t="str">
        <f t="shared" si="99"/>
        <v/>
      </c>
      <c r="L791" t="str">
        <f t="shared" si="100"/>
        <v/>
      </c>
      <c r="M791" t="str">
        <f t="shared" si="101"/>
        <v/>
      </c>
      <c r="N791" t="str">
        <f t="shared" si="102"/>
        <v/>
      </c>
      <c r="O791" t="str">
        <f t="shared" si="103"/>
        <v/>
      </c>
    </row>
    <row r="792" spans="1:15" x14ac:dyDescent="0.25">
      <c r="A792" s="1">
        <v>39216</v>
      </c>
      <c r="B792" s="11">
        <v>78068.759999999995</v>
      </c>
      <c r="C792" s="11">
        <v>77703</v>
      </c>
      <c r="D792" s="11">
        <v>78215.78</v>
      </c>
      <c r="E792" s="11">
        <v>77512.69</v>
      </c>
      <c r="H792">
        <f t="shared" si="96"/>
        <v>-4.6851006727914868E-3</v>
      </c>
      <c r="I792">
        <f t="shared" si="97"/>
        <v>1.8832116713523028E-3</v>
      </c>
      <c r="J792">
        <f t="shared" si="98"/>
        <v>-7.1228235212137392E-3</v>
      </c>
      <c r="K792" t="str">
        <f t="shared" si="99"/>
        <v/>
      </c>
      <c r="L792" t="str">
        <f t="shared" si="100"/>
        <v/>
      </c>
      <c r="M792" t="str">
        <f t="shared" si="101"/>
        <v/>
      </c>
      <c r="N792" t="str">
        <f t="shared" si="102"/>
        <v/>
      </c>
      <c r="O792" t="str">
        <f t="shared" si="103"/>
        <v/>
      </c>
    </row>
    <row r="793" spans="1:15" x14ac:dyDescent="0.25">
      <c r="A793" s="1">
        <v>39217</v>
      </c>
      <c r="B793" s="11">
        <v>78455.38</v>
      </c>
      <c r="C793" s="11">
        <v>78156.009999999995</v>
      </c>
      <c r="D793" s="11">
        <v>78675.08</v>
      </c>
      <c r="E793" s="11">
        <v>78143.67</v>
      </c>
      <c r="H793">
        <f t="shared" si="96"/>
        <v>-3.8157995028512692E-3</v>
      </c>
      <c r="I793">
        <f t="shared" si="97"/>
        <v>2.8003178367117521E-3</v>
      </c>
      <c r="J793">
        <f t="shared" si="98"/>
        <v>-3.9730863581313169E-3</v>
      </c>
      <c r="K793" t="str">
        <f t="shared" si="99"/>
        <v/>
      </c>
      <c r="L793" t="str">
        <f t="shared" si="100"/>
        <v/>
      </c>
      <c r="M793" t="str">
        <f t="shared" si="101"/>
        <v/>
      </c>
      <c r="N793" t="str">
        <f t="shared" si="102"/>
        <v/>
      </c>
      <c r="O793" t="str">
        <f t="shared" si="103"/>
        <v/>
      </c>
    </row>
    <row r="794" spans="1:15" x14ac:dyDescent="0.25">
      <c r="A794" s="1">
        <v>39218</v>
      </c>
      <c r="B794" s="11">
        <v>79382.33</v>
      </c>
      <c r="C794" s="11">
        <v>78825.539999999994</v>
      </c>
      <c r="D794" s="11">
        <v>79918.38</v>
      </c>
      <c r="E794" s="11">
        <v>78755.03</v>
      </c>
      <c r="H794">
        <f t="shared" si="96"/>
        <v>-7.0140294445880658E-3</v>
      </c>
      <c r="I794">
        <f t="shared" si="97"/>
        <v>6.7527622331065018E-3</v>
      </c>
      <c r="J794">
        <f t="shared" si="98"/>
        <v>-7.9022623800536484E-3</v>
      </c>
      <c r="K794" t="str">
        <f t="shared" si="99"/>
        <v/>
      </c>
      <c r="L794" t="str">
        <f t="shared" si="100"/>
        <v/>
      </c>
      <c r="M794" t="str">
        <f t="shared" si="101"/>
        <v/>
      </c>
      <c r="N794" t="str">
        <f t="shared" si="102"/>
        <v/>
      </c>
      <c r="O794" t="str">
        <f t="shared" si="103"/>
        <v/>
      </c>
    </row>
    <row r="795" spans="1:15" x14ac:dyDescent="0.25">
      <c r="A795" s="1">
        <v>39219</v>
      </c>
      <c r="B795" s="11">
        <v>79537.8</v>
      </c>
      <c r="C795" s="11">
        <v>79686.67</v>
      </c>
      <c r="D795" s="11">
        <v>79878.649999999994</v>
      </c>
      <c r="E795" s="11">
        <v>79537.8</v>
      </c>
      <c r="H795">
        <f t="shared" si="96"/>
        <v>1.8716886813565647E-3</v>
      </c>
      <c r="I795">
        <f t="shared" si="97"/>
        <v>4.2853838049328186E-3</v>
      </c>
      <c r="J795">
        <f t="shared" si="98"/>
        <v>0</v>
      </c>
      <c r="K795" t="str">
        <f t="shared" si="99"/>
        <v/>
      </c>
      <c r="L795" t="str">
        <f t="shared" si="100"/>
        <v/>
      </c>
      <c r="M795" t="str">
        <f t="shared" si="101"/>
        <v/>
      </c>
      <c r="N795" t="str">
        <f t="shared" si="102"/>
        <v/>
      </c>
      <c r="O795" t="str">
        <f t="shared" si="103"/>
        <v/>
      </c>
    </row>
    <row r="796" spans="1:15" x14ac:dyDescent="0.25">
      <c r="A796" s="1">
        <v>39220</v>
      </c>
      <c r="B796" s="11">
        <v>79305.97</v>
      </c>
      <c r="C796" s="11">
        <v>79318.81</v>
      </c>
      <c r="D796" s="11">
        <v>79411.929999999993</v>
      </c>
      <c r="E796" s="11">
        <v>79305.97</v>
      </c>
      <c r="H796">
        <f t="shared" si="96"/>
        <v>1.619045829714949E-4</v>
      </c>
      <c r="I796">
        <f t="shared" si="97"/>
        <v>1.3360910912505464E-3</v>
      </c>
      <c r="J796">
        <f t="shared" si="98"/>
        <v>0</v>
      </c>
      <c r="K796" t="str">
        <f t="shared" si="99"/>
        <v/>
      </c>
      <c r="L796" t="str">
        <f t="shared" si="100"/>
        <v/>
      </c>
      <c r="M796" t="str">
        <f t="shared" si="101"/>
        <v/>
      </c>
      <c r="N796" t="str">
        <f t="shared" si="102"/>
        <v/>
      </c>
      <c r="O796" t="str">
        <f t="shared" si="103"/>
        <v/>
      </c>
    </row>
    <row r="797" spans="1:15" x14ac:dyDescent="0.25">
      <c r="A797" s="1">
        <v>39223</v>
      </c>
      <c r="B797" s="11">
        <v>78571.259999999995</v>
      </c>
      <c r="C797" s="11">
        <v>78473.72</v>
      </c>
      <c r="D797" s="11">
        <v>78581.66</v>
      </c>
      <c r="E797" s="11">
        <v>78176.33</v>
      </c>
      <c r="H797">
        <f t="shared" si="96"/>
        <v>-1.2414208452300457E-3</v>
      </c>
      <c r="I797">
        <f t="shared" si="97"/>
        <v>1.3236392034454703E-4</v>
      </c>
      <c r="J797">
        <f t="shared" si="98"/>
        <v>-5.0263926020785998E-3</v>
      </c>
      <c r="K797" t="str">
        <f t="shared" si="99"/>
        <v/>
      </c>
      <c r="L797" t="str">
        <f t="shared" si="100"/>
        <v/>
      </c>
      <c r="M797" t="str">
        <f t="shared" si="101"/>
        <v/>
      </c>
      <c r="N797" t="str">
        <f t="shared" si="102"/>
        <v/>
      </c>
      <c r="O797" t="str">
        <f t="shared" si="103"/>
        <v/>
      </c>
    </row>
    <row r="798" spans="1:15" x14ac:dyDescent="0.25">
      <c r="A798" s="1">
        <v>39224</v>
      </c>
      <c r="B798" s="11">
        <v>78666.95</v>
      </c>
      <c r="C798" s="11">
        <v>78574.2</v>
      </c>
      <c r="D798" s="11">
        <v>78666.95</v>
      </c>
      <c r="E798" s="11">
        <v>78530.13</v>
      </c>
      <c r="H798">
        <f t="shared" si="96"/>
        <v>-1.1790211772542136E-3</v>
      </c>
      <c r="I798">
        <f t="shared" si="97"/>
        <v>0</v>
      </c>
      <c r="J798">
        <f t="shared" si="98"/>
        <v>-1.7392310239560116E-3</v>
      </c>
      <c r="K798" t="str">
        <f t="shared" si="99"/>
        <v/>
      </c>
      <c r="L798" t="str">
        <f t="shared" si="100"/>
        <v/>
      </c>
      <c r="M798" t="str">
        <f t="shared" si="101"/>
        <v/>
      </c>
      <c r="N798" t="str">
        <f t="shared" si="102"/>
        <v/>
      </c>
      <c r="O798" t="str">
        <f t="shared" si="103"/>
        <v/>
      </c>
    </row>
    <row r="799" spans="1:15" x14ac:dyDescent="0.25">
      <c r="A799" s="1">
        <v>39225</v>
      </c>
      <c r="B799" s="11">
        <v>78240.429999999993</v>
      </c>
      <c r="C799" s="11">
        <v>78387.850000000006</v>
      </c>
      <c r="D799" s="11">
        <v>78475.990000000005</v>
      </c>
      <c r="E799" s="11">
        <v>78240.429999999993</v>
      </c>
      <c r="H799">
        <f t="shared" si="96"/>
        <v>1.8841920986376604E-3</v>
      </c>
      <c r="I799">
        <f t="shared" si="97"/>
        <v>3.01071964967492E-3</v>
      </c>
      <c r="J799">
        <f t="shared" si="98"/>
        <v>0</v>
      </c>
      <c r="K799" t="str">
        <f t="shared" si="99"/>
        <v/>
      </c>
      <c r="L799" t="str">
        <f t="shared" si="100"/>
        <v/>
      </c>
      <c r="M799" t="str">
        <f t="shared" si="101"/>
        <v/>
      </c>
      <c r="N799" t="str">
        <f t="shared" si="102"/>
        <v/>
      </c>
      <c r="O799" t="str">
        <f t="shared" si="103"/>
        <v/>
      </c>
    </row>
    <row r="800" spans="1:15" x14ac:dyDescent="0.25">
      <c r="A800" s="1">
        <v>39226</v>
      </c>
      <c r="B800" s="11">
        <v>79656.600000000006</v>
      </c>
      <c r="C800" s="11">
        <v>78711.94</v>
      </c>
      <c r="D800" s="11">
        <v>79791.58</v>
      </c>
      <c r="E800" s="11">
        <v>78711.94</v>
      </c>
      <c r="H800">
        <f t="shared" si="96"/>
        <v>-1.1859155424660428E-2</v>
      </c>
      <c r="I800">
        <f t="shared" si="97"/>
        <v>1.6945237431675864E-3</v>
      </c>
      <c r="J800">
        <f t="shared" si="98"/>
        <v>-1.1859155424660428E-2</v>
      </c>
      <c r="K800" t="str">
        <f t="shared" si="99"/>
        <v/>
      </c>
      <c r="L800" t="str">
        <f t="shared" si="100"/>
        <v/>
      </c>
      <c r="M800" t="str">
        <f t="shared" si="101"/>
        <v/>
      </c>
      <c r="N800" t="str">
        <f t="shared" si="102"/>
        <v/>
      </c>
      <c r="O800" t="str">
        <f t="shared" si="103"/>
        <v/>
      </c>
    </row>
    <row r="801" spans="1:15" x14ac:dyDescent="0.25">
      <c r="A801" s="1">
        <v>39227</v>
      </c>
      <c r="B801" s="11">
        <v>79452.009999999995</v>
      </c>
      <c r="C801" s="11">
        <v>79607.39</v>
      </c>
      <c r="D801" s="11">
        <v>79674.960000000006</v>
      </c>
      <c r="E801" s="11">
        <v>79360.59</v>
      </c>
      <c r="H801">
        <f t="shared" si="96"/>
        <v>1.9556459301659501E-3</v>
      </c>
      <c r="I801">
        <f t="shared" si="97"/>
        <v>2.8060964096441321E-3</v>
      </c>
      <c r="J801">
        <f t="shared" si="98"/>
        <v>-1.1506316832009533E-3</v>
      </c>
      <c r="K801" t="str">
        <f t="shared" si="99"/>
        <v/>
      </c>
      <c r="L801" t="str">
        <f t="shared" si="100"/>
        <v/>
      </c>
      <c r="M801" t="str">
        <f t="shared" si="101"/>
        <v/>
      </c>
      <c r="N801" t="str">
        <f t="shared" si="102"/>
        <v/>
      </c>
      <c r="O801" t="str">
        <f t="shared" si="103"/>
        <v/>
      </c>
    </row>
    <row r="802" spans="1:15" x14ac:dyDescent="0.25">
      <c r="A802" s="1">
        <v>39231</v>
      </c>
      <c r="B802" s="11">
        <v>79000.83</v>
      </c>
      <c r="C802" s="11">
        <v>79734.070000000007</v>
      </c>
      <c r="D802" s="11">
        <v>80080.759999999995</v>
      </c>
      <c r="E802" s="11">
        <v>78893.77</v>
      </c>
      <c r="H802">
        <f t="shared" si="96"/>
        <v>9.2814214736731682E-3</v>
      </c>
      <c r="I802">
        <f t="shared" si="97"/>
        <v>1.3669856379989742E-2</v>
      </c>
      <c r="J802">
        <f t="shared" si="98"/>
        <v>-1.355175635496475E-3</v>
      </c>
      <c r="K802" t="str">
        <f t="shared" si="99"/>
        <v/>
      </c>
      <c r="L802" t="str">
        <f t="shared" si="100"/>
        <v/>
      </c>
      <c r="M802" t="str">
        <f t="shared" si="101"/>
        <v/>
      </c>
      <c r="N802" t="str">
        <f t="shared" si="102"/>
        <v/>
      </c>
      <c r="O802" t="str">
        <f t="shared" si="103"/>
        <v/>
      </c>
    </row>
    <row r="803" spans="1:15" x14ac:dyDescent="0.25">
      <c r="A803" s="1">
        <v>39232</v>
      </c>
      <c r="B803" s="11">
        <v>78561.69</v>
      </c>
      <c r="C803" s="11">
        <v>79501.23</v>
      </c>
      <c r="D803" s="11">
        <v>79536.5</v>
      </c>
      <c r="E803" s="11">
        <v>78227.09</v>
      </c>
      <c r="H803">
        <f t="shared" si="96"/>
        <v>1.1959264114608459E-2</v>
      </c>
      <c r="I803">
        <f t="shared" si="97"/>
        <v>1.2408210668584108E-2</v>
      </c>
      <c r="J803">
        <f t="shared" si="98"/>
        <v>-4.2590733473275577E-3</v>
      </c>
      <c r="K803" t="str">
        <f t="shared" si="99"/>
        <v/>
      </c>
      <c r="L803" t="str">
        <f t="shared" si="100"/>
        <v/>
      </c>
      <c r="M803" t="str">
        <f t="shared" si="101"/>
        <v/>
      </c>
      <c r="N803" t="str">
        <f t="shared" si="102"/>
        <v/>
      </c>
      <c r="O803" t="str">
        <f t="shared" si="103"/>
        <v/>
      </c>
    </row>
    <row r="804" spans="1:15" x14ac:dyDescent="0.25">
      <c r="A804" s="1">
        <v>39233</v>
      </c>
      <c r="B804" s="11">
        <v>78470.78</v>
      </c>
      <c r="C804" s="11">
        <v>78329.490000000005</v>
      </c>
      <c r="D804" s="11">
        <v>78538.179999999993</v>
      </c>
      <c r="E804" s="11">
        <v>78308.92</v>
      </c>
      <c r="H804">
        <f t="shared" si="96"/>
        <v>-1.8005428262596324E-3</v>
      </c>
      <c r="I804">
        <f t="shared" si="97"/>
        <v>8.5891844072394363E-4</v>
      </c>
      <c r="J804">
        <f t="shared" si="98"/>
        <v>-2.0626786174420264E-3</v>
      </c>
      <c r="K804" t="str">
        <f t="shared" si="99"/>
        <v/>
      </c>
      <c r="L804" t="str">
        <f t="shared" si="100"/>
        <v/>
      </c>
      <c r="M804" t="str">
        <f t="shared" si="101"/>
        <v/>
      </c>
      <c r="N804" t="str">
        <f t="shared" si="102"/>
        <v/>
      </c>
      <c r="O804" t="str">
        <f t="shared" si="103"/>
        <v/>
      </c>
    </row>
    <row r="805" spans="1:15" x14ac:dyDescent="0.25">
      <c r="A805" s="1">
        <v>39234</v>
      </c>
      <c r="B805" s="11">
        <v>79493.899999999994</v>
      </c>
      <c r="C805" s="11">
        <v>78859.520000000004</v>
      </c>
      <c r="D805" s="11">
        <v>79534.86</v>
      </c>
      <c r="E805" s="11">
        <v>78811.759999999995</v>
      </c>
      <c r="H805">
        <f t="shared" si="96"/>
        <v>-7.9802349614246371E-3</v>
      </c>
      <c r="I805">
        <f t="shared" si="97"/>
        <v>5.1525966143328716E-4</v>
      </c>
      <c r="J805">
        <f t="shared" si="98"/>
        <v>-8.5810357775879531E-3</v>
      </c>
      <c r="K805" t="str">
        <f t="shared" si="99"/>
        <v/>
      </c>
      <c r="L805" t="str">
        <f t="shared" si="100"/>
        <v/>
      </c>
      <c r="M805" t="str">
        <f t="shared" si="101"/>
        <v/>
      </c>
      <c r="N805" t="str">
        <f t="shared" si="102"/>
        <v/>
      </c>
      <c r="O805" t="str">
        <f t="shared" si="103"/>
        <v/>
      </c>
    </row>
    <row r="806" spans="1:15" x14ac:dyDescent="0.25">
      <c r="A806" s="1">
        <v>39237</v>
      </c>
      <c r="B806" s="11">
        <v>79781.490000000005</v>
      </c>
      <c r="C806" s="11">
        <v>79881.89</v>
      </c>
      <c r="D806" s="11">
        <v>80075.89</v>
      </c>
      <c r="E806" s="11">
        <v>79723.17</v>
      </c>
      <c r="H806">
        <f t="shared" si="96"/>
        <v>1.2584372640820352E-3</v>
      </c>
      <c r="I806">
        <f t="shared" si="97"/>
        <v>3.690078989499801E-3</v>
      </c>
      <c r="J806">
        <f t="shared" si="98"/>
        <v>-7.3099662590914161E-4</v>
      </c>
      <c r="K806" t="str">
        <f t="shared" si="99"/>
        <v/>
      </c>
      <c r="L806" t="str">
        <f t="shared" si="100"/>
        <v/>
      </c>
      <c r="M806" t="str">
        <f t="shared" si="101"/>
        <v/>
      </c>
      <c r="N806" t="str">
        <f t="shared" si="102"/>
        <v/>
      </c>
      <c r="O806" t="str">
        <f t="shared" si="103"/>
        <v/>
      </c>
    </row>
    <row r="807" spans="1:15" x14ac:dyDescent="0.25">
      <c r="A807" s="1">
        <v>39238</v>
      </c>
      <c r="B807" s="11">
        <v>80077.17</v>
      </c>
      <c r="C807" s="11">
        <v>80198.23</v>
      </c>
      <c r="D807" s="11">
        <v>80644.37</v>
      </c>
      <c r="E807" s="11">
        <v>79861.600000000006</v>
      </c>
      <c r="H807">
        <f t="shared" si="96"/>
        <v>1.5117916879430204E-3</v>
      </c>
      <c r="I807">
        <f t="shared" si="97"/>
        <v>7.0831673996469835E-3</v>
      </c>
      <c r="J807">
        <f t="shared" si="98"/>
        <v>-2.6920282022953046E-3</v>
      </c>
      <c r="K807" t="str">
        <f t="shared" si="99"/>
        <v/>
      </c>
      <c r="L807" t="str">
        <f t="shared" si="100"/>
        <v/>
      </c>
      <c r="M807" t="str">
        <f t="shared" si="101"/>
        <v/>
      </c>
      <c r="N807" t="str">
        <f t="shared" si="102"/>
        <v/>
      </c>
      <c r="O807" t="str">
        <f t="shared" si="103"/>
        <v/>
      </c>
    </row>
    <row r="808" spans="1:15" x14ac:dyDescent="0.25">
      <c r="A808" s="1">
        <v>39239</v>
      </c>
      <c r="B808" s="11">
        <v>80605.100000000006</v>
      </c>
      <c r="C808" s="11">
        <v>80504.89</v>
      </c>
      <c r="D808" s="11">
        <v>81051.679999999993</v>
      </c>
      <c r="E808" s="11">
        <v>80352.03</v>
      </c>
      <c r="H808">
        <f t="shared" si="96"/>
        <v>-1.2432215827534732E-3</v>
      </c>
      <c r="I808">
        <f t="shared" si="97"/>
        <v>5.5403442213952658E-3</v>
      </c>
      <c r="J808">
        <f t="shared" si="98"/>
        <v>-3.1396276414272783E-3</v>
      </c>
      <c r="K808" t="str">
        <f t="shared" si="99"/>
        <v/>
      </c>
      <c r="L808" t="str">
        <f t="shared" si="100"/>
        <v/>
      </c>
      <c r="M808" t="str">
        <f t="shared" si="101"/>
        <v/>
      </c>
      <c r="N808" t="str">
        <f t="shared" si="102"/>
        <v/>
      </c>
      <c r="O808" t="str">
        <f t="shared" si="103"/>
        <v/>
      </c>
    </row>
    <row r="809" spans="1:15" x14ac:dyDescent="0.25">
      <c r="A809" s="1">
        <v>39240</v>
      </c>
      <c r="B809" s="11">
        <v>82643.839999999997</v>
      </c>
      <c r="C809" s="11">
        <v>80739.570000000007</v>
      </c>
      <c r="D809" s="11">
        <v>83049.88</v>
      </c>
      <c r="E809" s="11">
        <v>80642.58</v>
      </c>
      <c r="H809">
        <f t="shared" si="96"/>
        <v>-2.3041886727431682E-2</v>
      </c>
      <c r="I809">
        <f t="shared" si="97"/>
        <v>4.9131308516159322E-3</v>
      </c>
      <c r="J809">
        <f t="shared" si="98"/>
        <v>-2.4215476918787782E-2</v>
      </c>
      <c r="K809" t="str">
        <f t="shared" si="99"/>
        <v/>
      </c>
      <c r="L809" t="str">
        <f t="shared" si="100"/>
        <v/>
      </c>
      <c r="M809" t="str">
        <f t="shared" si="101"/>
        <v/>
      </c>
      <c r="N809" t="str">
        <f t="shared" si="102"/>
        <v/>
      </c>
      <c r="O809" t="str">
        <f t="shared" si="103"/>
        <v/>
      </c>
    </row>
    <row r="810" spans="1:15" x14ac:dyDescent="0.25">
      <c r="A810" s="1">
        <v>39241</v>
      </c>
      <c r="B810" s="11">
        <v>82642.960000000006</v>
      </c>
      <c r="C810" s="11">
        <v>82790.81</v>
      </c>
      <c r="D810" s="11">
        <v>83325.78</v>
      </c>
      <c r="E810" s="11">
        <v>82449.84</v>
      </c>
      <c r="H810">
        <f t="shared" si="96"/>
        <v>1.7890211096018849E-3</v>
      </c>
      <c r="I810">
        <f t="shared" si="97"/>
        <v>8.2622887660364075E-3</v>
      </c>
      <c r="J810">
        <f t="shared" si="98"/>
        <v>-2.3367991659545284E-3</v>
      </c>
      <c r="K810" t="str">
        <f t="shared" si="99"/>
        <v/>
      </c>
      <c r="L810" t="str">
        <f t="shared" si="100"/>
        <v/>
      </c>
      <c r="M810" t="str">
        <f t="shared" si="101"/>
        <v/>
      </c>
      <c r="N810" t="str">
        <f t="shared" si="102"/>
        <v/>
      </c>
      <c r="O810" t="str">
        <f t="shared" si="103"/>
        <v/>
      </c>
    </row>
    <row r="811" spans="1:15" x14ac:dyDescent="0.25">
      <c r="A811" s="1">
        <v>39244</v>
      </c>
      <c r="B811" s="11">
        <v>81538.84</v>
      </c>
      <c r="C811" s="11">
        <v>81885.37</v>
      </c>
      <c r="D811" s="11">
        <v>81926.52</v>
      </c>
      <c r="E811" s="11">
        <v>81337.929999999993</v>
      </c>
      <c r="H811">
        <f t="shared" si="96"/>
        <v>4.2498765005731798E-3</v>
      </c>
      <c r="I811">
        <f t="shared" si="97"/>
        <v>4.7545439694751668E-3</v>
      </c>
      <c r="J811">
        <f t="shared" si="98"/>
        <v>-2.4639791294553959E-3</v>
      </c>
      <c r="K811" t="str">
        <f t="shared" si="99"/>
        <v/>
      </c>
      <c r="L811" t="str">
        <f t="shared" si="100"/>
        <v/>
      </c>
      <c r="M811" t="str">
        <f t="shared" si="101"/>
        <v/>
      </c>
      <c r="N811" t="str">
        <f t="shared" si="102"/>
        <v/>
      </c>
      <c r="O811" t="str">
        <f t="shared" si="103"/>
        <v/>
      </c>
    </row>
    <row r="812" spans="1:15" x14ac:dyDescent="0.25">
      <c r="A812" s="1">
        <v>39245</v>
      </c>
      <c r="B812" s="11">
        <v>82369.61</v>
      </c>
      <c r="C812" s="11">
        <v>82385.490000000005</v>
      </c>
      <c r="D812" s="11">
        <v>82870.55</v>
      </c>
      <c r="E812" s="11">
        <v>81940.12</v>
      </c>
      <c r="H812">
        <f t="shared" si="96"/>
        <v>1.9278954944668136E-4</v>
      </c>
      <c r="I812">
        <f t="shared" si="97"/>
        <v>6.0816118954551968E-3</v>
      </c>
      <c r="J812">
        <f t="shared" si="98"/>
        <v>-5.2141803269434295E-3</v>
      </c>
      <c r="K812" t="str">
        <f t="shared" si="99"/>
        <v/>
      </c>
      <c r="L812" t="str">
        <f t="shared" si="100"/>
        <v/>
      </c>
      <c r="M812" t="str">
        <f t="shared" si="101"/>
        <v/>
      </c>
      <c r="N812" t="str">
        <f t="shared" si="102"/>
        <v/>
      </c>
      <c r="O812" t="str">
        <f t="shared" si="103"/>
        <v/>
      </c>
    </row>
    <row r="813" spans="1:15" x14ac:dyDescent="0.25">
      <c r="A813" s="1">
        <v>39246</v>
      </c>
      <c r="B813" s="11">
        <v>81525.56</v>
      </c>
      <c r="C813" s="11">
        <v>81797.83</v>
      </c>
      <c r="D813" s="11">
        <v>81962.45</v>
      </c>
      <c r="E813" s="11">
        <v>80844.61</v>
      </c>
      <c r="H813">
        <f t="shared" si="96"/>
        <v>3.3396888043455419E-3</v>
      </c>
      <c r="I813">
        <f t="shared" si="97"/>
        <v>5.3589328303909056E-3</v>
      </c>
      <c r="J813">
        <f t="shared" si="98"/>
        <v>-8.3525951860986547E-3</v>
      </c>
      <c r="K813" t="str">
        <f t="shared" si="99"/>
        <v/>
      </c>
      <c r="L813" t="str">
        <f t="shared" si="100"/>
        <v/>
      </c>
      <c r="M813" t="str">
        <f t="shared" si="101"/>
        <v/>
      </c>
      <c r="N813" t="str">
        <f t="shared" si="102"/>
        <v/>
      </c>
      <c r="O813" t="str">
        <f t="shared" si="103"/>
        <v/>
      </c>
    </row>
    <row r="814" spans="1:15" x14ac:dyDescent="0.25">
      <c r="A814" s="1">
        <v>39247</v>
      </c>
      <c r="B814" s="11">
        <v>80486.710000000006</v>
      </c>
      <c r="C814" s="11">
        <v>80984.679999999993</v>
      </c>
      <c r="D814" s="11">
        <v>81196.33</v>
      </c>
      <c r="E814" s="11">
        <v>80486.710000000006</v>
      </c>
      <c r="H814">
        <f t="shared" si="96"/>
        <v>6.1869841617328003E-3</v>
      </c>
      <c r="I814">
        <f t="shared" si="97"/>
        <v>8.8166108417153666E-3</v>
      </c>
      <c r="J814">
        <f t="shared" si="98"/>
        <v>0</v>
      </c>
      <c r="K814" t="str">
        <f t="shared" si="99"/>
        <v/>
      </c>
      <c r="L814" t="str">
        <f t="shared" si="100"/>
        <v/>
      </c>
      <c r="M814" t="str">
        <f t="shared" si="101"/>
        <v/>
      </c>
      <c r="N814" t="str">
        <f t="shared" si="102"/>
        <v/>
      </c>
      <c r="O814" t="str">
        <f t="shared" si="103"/>
        <v/>
      </c>
    </row>
    <row r="815" spans="1:15" x14ac:dyDescent="0.25">
      <c r="A815" s="1">
        <v>39248</v>
      </c>
      <c r="B815" s="11">
        <v>79970.28</v>
      </c>
      <c r="C815" s="11">
        <v>79697.52</v>
      </c>
      <c r="D815" s="11">
        <v>80012.75</v>
      </c>
      <c r="E815" s="11">
        <v>79439.600000000006</v>
      </c>
      <c r="H815">
        <f t="shared" si="96"/>
        <v>-3.410767099977563E-3</v>
      </c>
      <c r="I815">
        <f t="shared" si="97"/>
        <v>5.3107229335691564E-4</v>
      </c>
      <c r="J815">
        <f t="shared" si="98"/>
        <v>-6.6359652610944453E-3</v>
      </c>
      <c r="K815" t="str">
        <f t="shared" si="99"/>
        <v/>
      </c>
      <c r="L815" t="str">
        <f t="shared" si="100"/>
        <v/>
      </c>
      <c r="M815" t="str">
        <f t="shared" si="101"/>
        <v/>
      </c>
      <c r="N815" t="str">
        <f t="shared" si="102"/>
        <v/>
      </c>
      <c r="O815" t="str">
        <f t="shared" si="103"/>
        <v/>
      </c>
    </row>
    <row r="816" spans="1:15" x14ac:dyDescent="0.25">
      <c r="A816" s="1">
        <v>39251</v>
      </c>
      <c r="B816" s="11">
        <v>80214.45</v>
      </c>
      <c r="C816" s="11">
        <v>80181.87</v>
      </c>
      <c r="D816" s="11">
        <v>80230.36</v>
      </c>
      <c r="E816" s="11">
        <v>80181.87</v>
      </c>
      <c r="H816">
        <f t="shared" si="96"/>
        <v>-4.0616123404202398E-4</v>
      </c>
      <c r="I816">
        <f t="shared" si="97"/>
        <v>1.9834331594870136E-4</v>
      </c>
      <c r="J816">
        <f t="shared" si="98"/>
        <v>-4.0616123404202398E-4</v>
      </c>
      <c r="K816" t="str">
        <f t="shared" si="99"/>
        <v/>
      </c>
      <c r="L816" t="str">
        <f t="shared" si="100"/>
        <v/>
      </c>
      <c r="M816" t="str">
        <f t="shared" si="101"/>
        <v/>
      </c>
      <c r="N816" t="str">
        <f t="shared" si="102"/>
        <v/>
      </c>
      <c r="O816" t="str">
        <f t="shared" si="103"/>
        <v/>
      </c>
    </row>
    <row r="817" spans="1:15" x14ac:dyDescent="0.25">
      <c r="A817" s="1">
        <v>39252</v>
      </c>
      <c r="B817" s="11">
        <v>79467.7</v>
      </c>
      <c r="C817" s="11">
        <v>80489.990000000005</v>
      </c>
      <c r="D817" s="11">
        <v>80489.990000000005</v>
      </c>
      <c r="E817" s="11">
        <v>79467.7</v>
      </c>
      <c r="H817">
        <f t="shared" si="96"/>
        <v>1.2864220305860208E-2</v>
      </c>
      <c r="I817">
        <f t="shared" si="97"/>
        <v>1.2864220305860208E-2</v>
      </c>
      <c r="J817">
        <f t="shared" si="98"/>
        <v>0</v>
      </c>
      <c r="K817" t="str">
        <f t="shared" si="99"/>
        <v/>
      </c>
      <c r="L817" t="str">
        <f t="shared" si="100"/>
        <v/>
      </c>
      <c r="M817" t="str">
        <f t="shared" si="101"/>
        <v/>
      </c>
      <c r="N817" t="str">
        <f t="shared" si="102"/>
        <v/>
      </c>
      <c r="O817" t="str">
        <f t="shared" si="103"/>
        <v/>
      </c>
    </row>
    <row r="818" spans="1:15" x14ac:dyDescent="0.25">
      <c r="A818" s="1">
        <v>39253</v>
      </c>
      <c r="B818" s="11">
        <v>82087.210000000006</v>
      </c>
      <c r="C818" s="11">
        <v>79450.070000000007</v>
      </c>
      <c r="D818" s="11">
        <v>82094.880000000005</v>
      </c>
      <c r="E818" s="11">
        <v>79450.070000000007</v>
      </c>
      <c r="H818">
        <f t="shared" si="96"/>
        <v>-3.2126076644583224E-2</v>
      </c>
      <c r="I818">
        <f t="shared" si="97"/>
        <v>9.3437211472924275E-5</v>
      </c>
      <c r="J818">
        <f t="shared" si="98"/>
        <v>-3.2126076644583224E-2</v>
      </c>
      <c r="K818" t="str">
        <f t="shared" si="99"/>
        <v/>
      </c>
      <c r="L818" t="str">
        <f t="shared" si="100"/>
        <v/>
      </c>
      <c r="M818" t="str">
        <f t="shared" si="101"/>
        <v/>
      </c>
      <c r="N818" t="str">
        <f t="shared" si="102"/>
        <v/>
      </c>
      <c r="O818" t="str">
        <f t="shared" si="103"/>
        <v/>
      </c>
    </row>
    <row r="819" spans="1:15" x14ac:dyDescent="0.25">
      <c r="A819" s="1">
        <v>39254</v>
      </c>
      <c r="B819" s="11">
        <v>83005.83</v>
      </c>
      <c r="C819" s="11">
        <v>82011.87</v>
      </c>
      <c r="D819" s="11">
        <v>83152.89</v>
      </c>
      <c r="E819" s="11">
        <v>82011.87</v>
      </c>
      <c r="H819">
        <f t="shared" si="96"/>
        <v>-1.1974580580665362E-2</v>
      </c>
      <c r="I819">
        <f t="shared" si="97"/>
        <v>1.7716827842091387E-3</v>
      </c>
      <c r="J819">
        <f t="shared" si="98"/>
        <v>-1.1974580580665362E-2</v>
      </c>
      <c r="K819" t="str">
        <f t="shared" si="99"/>
        <v/>
      </c>
      <c r="L819" t="str">
        <f t="shared" si="100"/>
        <v/>
      </c>
      <c r="M819" t="str">
        <f t="shared" si="101"/>
        <v/>
      </c>
      <c r="N819" t="str">
        <f t="shared" si="102"/>
        <v/>
      </c>
      <c r="O819" t="str">
        <f t="shared" si="103"/>
        <v/>
      </c>
    </row>
    <row r="820" spans="1:15" x14ac:dyDescent="0.25">
      <c r="A820" s="1">
        <v>39255</v>
      </c>
      <c r="B820" s="11">
        <v>84242.86</v>
      </c>
      <c r="C820" s="11">
        <v>83371.91</v>
      </c>
      <c r="D820" s="11">
        <v>84822.48</v>
      </c>
      <c r="E820" s="11">
        <v>83283.77</v>
      </c>
      <c r="H820">
        <f t="shared" si="96"/>
        <v>-1.0338561630030108E-2</v>
      </c>
      <c r="I820">
        <f t="shared" si="97"/>
        <v>6.8803457052621919E-3</v>
      </c>
      <c r="J820">
        <f t="shared" si="98"/>
        <v>-1.1384822405127282E-2</v>
      </c>
      <c r="K820" t="str">
        <f t="shared" si="99"/>
        <v/>
      </c>
      <c r="L820" t="str">
        <f t="shared" si="100"/>
        <v/>
      </c>
      <c r="M820" t="str">
        <f t="shared" si="101"/>
        <v/>
      </c>
      <c r="N820" t="str">
        <f t="shared" si="102"/>
        <v/>
      </c>
      <c r="O820" t="str">
        <f t="shared" si="103"/>
        <v/>
      </c>
    </row>
    <row r="821" spans="1:15" x14ac:dyDescent="0.25">
      <c r="A821" s="1">
        <v>39258</v>
      </c>
      <c r="B821" s="11">
        <v>85142.86</v>
      </c>
      <c r="C821" s="11">
        <v>85002.8</v>
      </c>
      <c r="D821" s="11">
        <v>85572.479999999996</v>
      </c>
      <c r="E821" s="11">
        <v>84280.15</v>
      </c>
      <c r="H821">
        <f t="shared" si="96"/>
        <v>-1.6449999447986086E-3</v>
      </c>
      <c r="I821">
        <f t="shared" si="97"/>
        <v>5.0458723138968598E-3</v>
      </c>
      <c r="J821">
        <f t="shared" si="98"/>
        <v>-1.0132499659983307E-2</v>
      </c>
      <c r="K821" t="str">
        <f t="shared" si="99"/>
        <v/>
      </c>
      <c r="L821" t="str">
        <f t="shared" si="100"/>
        <v/>
      </c>
      <c r="M821" t="str">
        <f t="shared" si="101"/>
        <v/>
      </c>
      <c r="N821" t="str">
        <f t="shared" si="102"/>
        <v/>
      </c>
      <c r="O821" t="str">
        <f t="shared" si="103"/>
        <v/>
      </c>
    </row>
    <row r="822" spans="1:15" x14ac:dyDescent="0.25">
      <c r="A822" s="1">
        <v>39259</v>
      </c>
      <c r="B822" s="11">
        <v>87270.85</v>
      </c>
      <c r="C822" s="11">
        <v>85182.39</v>
      </c>
      <c r="D822" s="11">
        <v>87466.64</v>
      </c>
      <c r="E822" s="11">
        <v>84812.14</v>
      </c>
      <c r="H822">
        <f t="shared" si="96"/>
        <v>-2.3930785594502679E-2</v>
      </c>
      <c r="I822">
        <f t="shared" si="97"/>
        <v>2.2434753414226627E-3</v>
      </c>
      <c r="J822">
        <f t="shared" si="98"/>
        <v>-2.8173324769954711E-2</v>
      </c>
      <c r="K822" t="str">
        <f t="shared" si="99"/>
        <v/>
      </c>
      <c r="L822" t="str">
        <f t="shared" si="100"/>
        <v/>
      </c>
      <c r="M822" t="str">
        <f t="shared" si="101"/>
        <v/>
      </c>
      <c r="N822" t="str">
        <f t="shared" si="102"/>
        <v/>
      </c>
      <c r="O822" t="str">
        <f t="shared" si="103"/>
        <v/>
      </c>
    </row>
    <row r="823" spans="1:15" x14ac:dyDescent="0.25">
      <c r="A823" s="1">
        <v>39260</v>
      </c>
      <c r="B823" s="11">
        <v>84011.96</v>
      </c>
      <c r="C823" s="11">
        <v>87582.2</v>
      </c>
      <c r="D823" s="11">
        <v>87896.33</v>
      </c>
      <c r="E823" s="11">
        <v>84011.96</v>
      </c>
      <c r="H823">
        <f t="shared" si="96"/>
        <v>4.2496806407087639E-2</v>
      </c>
      <c r="I823">
        <f t="shared" si="97"/>
        <v>4.6235916886119499E-2</v>
      </c>
      <c r="J823">
        <f t="shared" si="98"/>
        <v>0</v>
      </c>
      <c r="K823" t="str">
        <f t="shared" si="99"/>
        <v/>
      </c>
      <c r="L823" t="str">
        <f t="shared" si="100"/>
        <v/>
      </c>
      <c r="M823" t="str">
        <f t="shared" si="101"/>
        <v/>
      </c>
      <c r="N823" t="str">
        <f t="shared" si="102"/>
        <v/>
      </c>
      <c r="O823" t="str">
        <f t="shared" si="103"/>
        <v/>
      </c>
    </row>
    <row r="824" spans="1:15" x14ac:dyDescent="0.25">
      <c r="A824" s="1">
        <v>39261</v>
      </c>
      <c r="B824" s="11">
        <v>83832.899999999994</v>
      </c>
      <c r="C824" s="11">
        <v>84036.27</v>
      </c>
      <c r="D824" s="11">
        <v>84168.98</v>
      </c>
      <c r="E824" s="11">
        <v>83673.42</v>
      </c>
      <c r="H824">
        <f t="shared" si="96"/>
        <v>2.4258972312780624E-3</v>
      </c>
      <c r="I824">
        <f t="shared" si="97"/>
        <v>4.0089272827255051E-3</v>
      </c>
      <c r="J824">
        <f t="shared" si="98"/>
        <v>-1.9023557577036998E-3</v>
      </c>
      <c r="K824" t="str">
        <f t="shared" si="99"/>
        <v/>
      </c>
      <c r="L824" t="str">
        <f t="shared" si="100"/>
        <v/>
      </c>
      <c r="M824" t="str">
        <f t="shared" si="101"/>
        <v/>
      </c>
      <c r="N824" t="str">
        <f t="shared" si="102"/>
        <v/>
      </c>
      <c r="O824" t="str">
        <f t="shared" si="103"/>
        <v/>
      </c>
    </row>
    <row r="825" spans="1:15" x14ac:dyDescent="0.25">
      <c r="A825" s="1">
        <v>39262</v>
      </c>
      <c r="B825" s="11">
        <v>86496.62</v>
      </c>
      <c r="C825" s="11">
        <v>83687.289999999994</v>
      </c>
      <c r="D825" s="11">
        <v>86670.97</v>
      </c>
      <c r="E825" s="11">
        <v>83653.33</v>
      </c>
      <c r="H825">
        <f t="shared" si="96"/>
        <v>-3.2479072592663139E-2</v>
      </c>
      <c r="I825">
        <f t="shared" si="97"/>
        <v>2.0156856996262906E-3</v>
      </c>
      <c r="J825">
        <f t="shared" si="98"/>
        <v>-3.2871689090278822E-2</v>
      </c>
      <c r="K825" t="str">
        <f t="shared" si="99"/>
        <v/>
      </c>
      <c r="L825" t="str">
        <f t="shared" si="100"/>
        <v/>
      </c>
      <c r="M825" t="str">
        <f t="shared" si="101"/>
        <v/>
      </c>
      <c r="N825" t="str">
        <f t="shared" si="102"/>
        <v/>
      </c>
      <c r="O825" t="str">
        <f t="shared" si="103"/>
        <v/>
      </c>
    </row>
    <row r="826" spans="1:15" x14ac:dyDescent="0.25">
      <c r="A826" s="1">
        <v>39265</v>
      </c>
      <c r="B826" s="11">
        <v>85316.67</v>
      </c>
      <c r="C826" s="11">
        <v>85188.39</v>
      </c>
      <c r="D826" s="11">
        <v>85405.59</v>
      </c>
      <c r="E826" s="11">
        <v>84741.54</v>
      </c>
      <c r="H826">
        <f t="shared" si="96"/>
        <v>-1.5035748582310493E-3</v>
      </c>
      <c r="I826">
        <f t="shared" si="97"/>
        <v>1.0422347707663704E-3</v>
      </c>
      <c r="J826">
        <f t="shared" si="98"/>
        <v>-6.7411210493799611E-3</v>
      </c>
      <c r="K826" t="str">
        <f t="shared" si="99"/>
        <v/>
      </c>
      <c r="L826" t="str">
        <f t="shared" si="100"/>
        <v/>
      </c>
      <c r="M826" t="str">
        <f t="shared" si="101"/>
        <v/>
      </c>
      <c r="N826" t="str">
        <f t="shared" si="102"/>
        <v/>
      </c>
      <c r="O826" t="str">
        <f t="shared" si="103"/>
        <v/>
      </c>
    </row>
    <row r="827" spans="1:15" x14ac:dyDescent="0.25">
      <c r="A827" s="1">
        <v>39266</v>
      </c>
      <c r="B827" s="11">
        <v>85044.160000000003</v>
      </c>
      <c r="C827" s="11">
        <v>84906.559999999998</v>
      </c>
      <c r="D827" s="11">
        <v>85481.85</v>
      </c>
      <c r="E827" s="11">
        <v>84888.92</v>
      </c>
      <c r="H827">
        <f t="shared" si="96"/>
        <v>-1.6179829396869572E-3</v>
      </c>
      <c r="I827">
        <f t="shared" si="97"/>
        <v>5.1466202970316122E-3</v>
      </c>
      <c r="J827">
        <f t="shared" si="98"/>
        <v>-1.8254045898037363E-3</v>
      </c>
      <c r="K827" t="str">
        <f t="shared" si="99"/>
        <v/>
      </c>
      <c r="L827" t="str">
        <f t="shared" si="100"/>
        <v/>
      </c>
      <c r="M827" t="str">
        <f t="shared" si="101"/>
        <v/>
      </c>
      <c r="N827" t="str">
        <f t="shared" si="102"/>
        <v/>
      </c>
      <c r="O827" t="str">
        <f t="shared" si="103"/>
        <v/>
      </c>
    </row>
    <row r="828" spans="1:15" x14ac:dyDescent="0.25">
      <c r="A828" s="1">
        <v>39268</v>
      </c>
      <c r="B828" s="11">
        <v>85594.31</v>
      </c>
      <c r="C828" s="11">
        <v>85046.95</v>
      </c>
      <c r="D828" s="11">
        <v>85594.31</v>
      </c>
      <c r="E828" s="11">
        <v>84873.32</v>
      </c>
      <c r="H828">
        <f t="shared" si="96"/>
        <v>-6.3948175994409384E-3</v>
      </c>
      <c r="I828">
        <f t="shared" si="97"/>
        <v>0</v>
      </c>
      <c r="J828">
        <f t="shared" si="98"/>
        <v>-8.4233402897925247E-3</v>
      </c>
      <c r="K828" t="str">
        <f t="shared" si="99"/>
        <v/>
      </c>
      <c r="L828" t="str">
        <f t="shared" si="100"/>
        <v/>
      </c>
      <c r="M828" t="str">
        <f t="shared" si="101"/>
        <v/>
      </c>
      <c r="N828" t="str">
        <f t="shared" si="102"/>
        <v/>
      </c>
      <c r="O828" t="str">
        <f t="shared" si="103"/>
        <v/>
      </c>
    </row>
    <row r="829" spans="1:15" x14ac:dyDescent="0.25">
      <c r="A829" s="1">
        <v>39269</v>
      </c>
      <c r="B829" s="11">
        <v>84874.87</v>
      </c>
      <c r="C829" s="11">
        <v>85479.81</v>
      </c>
      <c r="D829" s="11">
        <v>85515.1</v>
      </c>
      <c r="E829" s="11">
        <v>84643.71</v>
      </c>
      <c r="H829">
        <f t="shared" si="96"/>
        <v>7.1274335972473235E-3</v>
      </c>
      <c r="I829">
        <f t="shared" si="97"/>
        <v>7.5432221575126857E-3</v>
      </c>
      <c r="J829">
        <f t="shared" si="98"/>
        <v>-2.7235387812669654E-3</v>
      </c>
      <c r="K829" t="str">
        <f t="shared" si="99"/>
        <v/>
      </c>
      <c r="L829" t="str">
        <f t="shared" si="100"/>
        <v/>
      </c>
      <c r="M829" t="str">
        <f t="shared" si="101"/>
        <v/>
      </c>
      <c r="N829" t="str">
        <f t="shared" si="102"/>
        <v/>
      </c>
      <c r="O829" t="str">
        <f t="shared" si="103"/>
        <v/>
      </c>
    </row>
    <row r="830" spans="1:15" x14ac:dyDescent="0.25">
      <c r="A830" s="1">
        <v>39272</v>
      </c>
      <c r="B830" s="11">
        <v>85597.16</v>
      </c>
      <c r="C830" s="11">
        <v>85376.25</v>
      </c>
      <c r="D830" s="11">
        <v>85983.67</v>
      </c>
      <c r="E830" s="11">
        <v>85153.23</v>
      </c>
      <c r="H830">
        <f t="shared" si="96"/>
        <v>-2.5808099240676174E-3</v>
      </c>
      <c r="I830">
        <f t="shared" si="97"/>
        <v>4.5154535500944171E-3</v>
      </c>
      <c r="J830">
        <f t="shared" si="98"/>
        <v>-5.1862701986842286E-3</v>
      </c>
      <c r="K830" t="str">
        <f t="shared" si="99"/>
        <v/>
      </c>
      <c r="L830" t="str">
        <f t="shared" si="100"/>
        <v/>
      </c>
      <c r="M830" t="str">
        <f t="shared" si="101"/>
        <v/>
      </c>
      <c r="N830" t="str">
        <f t="shared" si="102"/>
        <v/>
      </c>
      <c r="O830" t="str">
        <f t="shared" si="103"/>
        <v/>
      </c>
    </row>
    <row r="831" spans="1:15" x14ac:dyDescent="0.25">
      <c r="A831" s="1">
        <v>39273</v>
      </c>
      <c r="B831" s="11">
        <v>88418.4</v>
      </c>
      <c r="C831" s="11">
        <v>86037.6</v>
      </c>
      <c r="D831" s="11">
        <v>88490.45</v>
      </c>
      <c r="E831" s="11">
        <v>86037.6</v>
      </c>
      <c r="H831">
        <f t="shared" si="96"/>
        <v>-2.692652208137658E-2</v>
      </c>
      <c r="I831">
        <f t="shared" si="97"/>
        <v>8.1487563674542685E-4</v>
      </c>
      <c r="J831">
        <f t="shared" si="98"/>
        <v>-2.692652208137658E-2</v>
      </c>
      <c r="K831" t="str">
        <f t="shared" si="99"/>
        <v/>
      </c>
      <c r="L831" t="str">
        <f t="shared" si="100"/>
        <v/>
      </c>
      <c r="M831" t="str">
        <f t="shared" si="101"/>
        <v/>
      </c>
      <c r="N831" t="str">
        <f t="shared" si="102"/>
        <v/>
      </c>
      <c r="O831" t="str">
        <f t="shared" si="103"/>
        <v/>
      </c>
    </row>
    <row r="832" spans="1:15" x14ac:dyDescent="0.25">
      <c r="A832" s="1">
        <v>39274</v>
      </c>
      <c r="B832" s="11">
        <v>88622.35</v>
      </c>
      <c r="C832" s="11">
        <v>88666.55</v>
      </c>
      <c r="D832" s="11">
        <v>88962.99</v>
      </c>
      <c r="E832" s="11">
        <v>87908.54</v>
      </c>
      <c r="H832">
        <f t="shared" si="96"/>
        <v>4.9874551961215374E-4</v>
      </c>
      <c r="I832">
        <f t="shared" si="97"/>
        <v>3.8437256515990725E-3</v>
      </c>
      <c r="J832">
        <f t="shared" si="98"/>
        <v>-8.0545144650306932E-3</v>
      </c>
      <c r="K832" t="str">
        <f t="shared" si="99"/>
        <v/>
      </c>
      <c r="L832" t="str">
        <f t="shared" si="100"/>
        <v/>
      </c>
      <c r="M832" t="str">
        <f t="shared" si="101"/>
        <v/>
      </c>
      <c r="N832" t="str">
        <f t="shared" si="102"/>
        <v/>
      </c>
      <c r="O832" t="str">
        <f t="shared" si="103"/>
        <v/>
      </c>
    </row>
    <row r="833" spans="1:15" x14ac:dyDescent="0.25">
      <c r="A833" s="1">
        <v>39275</v>
      </c>
      <c r="B833" s="11">
        <v>88141.56</v>
      </c>
      <c r="C833" s="11">
        <v>88140.78</v>
      </c>
      <c r="D833" s="11">
        <v>88754.7</v>
      </c>
      <c r="E833" s="11">
        <v>87425.62</v>
      </c>
      <c r="H833">
        <f t="shared" si="96"/>
        <v>-8.849400895516446E-6</v>
      </c>
      <c r="I833">
        <f t="shared" si="97"/>
        <v>6.956309827055529E-3</v>
      </c>
      <c r="J833">
        <f t="shared" si="98"/>
        <v>-8.122615483547202E-3</v>
      </c>
      <c r="K833" t="str">
        <f t="shared" si="99"/>
        <v/>
      </c>
      <c r="L833" t="str">
        <f t="shared" si="100"/>
        <v/>
      </c>
      <c r="M833" t="str">
        <f t="shared" si="101"/>
        <v/>
      </c>
      <c r="N833" t="str">
        <f t="shared" si="102"/>
        <v/>
      </c>
      <c r="O833" t="str">
        <f t="shared" si="103"/>
        <v/>
      </c>
    </row>
    <row r="834" spans="1:15" x14ac:dyDescent="0.25">
      <c r="A834" s="1">
        <v>39276</v>
      </c>
      <c r="B834" s="11">
        <v>89153.53</v>
      </c>
      <c r="C834" s="11">
        <v>88416.11</v>
      </c>
      <c r="D834" s="11">
        <v>90261.03</v>
      </c>
      <c r="E834" s="11">
        <v>88170.91</v>
      </c>
      <c r="H834">
        <f t="shared" si="96"/>
        <v>-8.271349435070019E-3</v>
      </c>
      <c r="I834">
        <f t="shared" si="97"/>
        <v>1.2422390902525171E-2</v>
      </c>
      <c r="J834">
        <f t="shared" si="98"/>
        <v>-1.1021661172586183E-2</v>
      </c>
      <c r="K834" t="str">
        <f t="shared" si="99"/>
        <v/>
      </c>
      <c r="L834" t="str">
        <f t="shared" si="100"/>
        <v/>
      </c>
      <c r="M834" t="str">
        <f t="shared" si="101"/>
        <v/>
      </c>
      <c r="N834" t="str">
        <f t="shared" si="102"/>
        <v/>
      </c>
      <c r="O834" t="str">
        <f t="shared" si="103"/>
        <v/>
      </c>
    </row>
    <row r="835" spans="1:15" x14ac:dyDescent="0.25">
      <c r="A835" s="1">
        <v>39279</v>
      </c>
      <c r="B835" s="11">
        <v>90275.99</v>
      </c>
      <c r="C835" s="11">
        <v>88984.79</v>
      </c>
      <c r="D835" s="11">
        <v>90517.29</v>
      </c>
      <c r="E835" s="11">
        <v>88939.47</v>
      </c>
      <c r="H835">
        <f t="shared" si="96"/>
        <v>-1.4302806316496941E-2</v>
      </c>
      <c r="I835">
        <f t="shared" si="97"/>
        <v>2.6729144703923069E-3</v>
      </c>
      <c r="J835">
        <f t="shared" si="98"/>
        <v>-1.4804822411806362E-2</v>
      </c>
      <c r="K835" t="str">
        <f t="shared" si="99"/>
        <v/>
      </c>
      <c r="L835" t="str">
        <f t="shared" si="100"/>
        <v/>
      </c>
      <c r="M835" t="str">
        <f t="shared" si="101"/>
        <v/>
      </c>
      <c r="N835" t="str">
        <f t="shared" si="102"/>
        <v/>
      </c>
      <c r="O835" t="str">
        <f t="shared" si="103"/>
        <v/>
      </c>
    </row>
    <row r="836" spans="1:15" x14ac:dyDescent="0.25">
      <c r="A836" s="1">
        <v>39280</v>
      </c>
      <c r="B836" s="11">
        <v>91232.34</v>
      </c>
      <c r="C836" s="11">
        <v>87952.06</v>
      </c>
      <c r="D836" s="11">
        <v>91477.440000000002</v>
      </c>
      <c r="E836" s="11">
        <v>87809.19</v>
      </c>
      <c r="H836">
        <f t="shared" si="96"/>
        <v>-3.5955232541443061E-2</v>
      </c>
      <c r="I836">
        <f t="shared" si="97"/>
        <v>2.6865473361750158E-3</v>
      </c>
      <c r="J836">
        <f t="shared" si="98"/>
        <v>-3.7521234246540192E-2</v>
      </c>
      <c r="K836" t="str">
        <f t="shared" si="99"/>
        <v/>
      </c>
      <c r="L836" t="str">
        <f t="shared" si="100"/>
        <v/>
      </c>
      <c r="M836" t="str">
        <f t="shared" si="101"/>
        <v/>
      </c>
      <c r="N836" t="str">
        <f t="shared" si="102"/>
        <v/>
      </c>
      <c r="O836" t="str">
        <f t="shared" si="103"/>
        <v/>
      </c>
    </row>
    <row r="837" spans="1:15" x14ac:dyDescent="0.25">
      <c r="A837" s="1">
        <v>39281</v>
      </c>
      <c r="B837" s="11">
        <v>93224.77</v>
      </c>
      <c r="C837" s="11">
        <v>91629.42</v>
      </c>
      <c r="D837" s="11">
        <v>94486.6</v>
      </c>
      <c r="E837" s="11">
        <v>91611.77</v>
      </c>
      <c r="H837">
        <f t="shared" si="96"/>
        <v>-1.7112941120691505E-2</v>
      </c>
      <c r="I837">
        <f t="shared" si="97"/>
        <v>1.3535351173298737E-2</v>
      </c>
      <c r="J837">
        <f t="shared" si="98"/>
        <v>-1.7302268485081762E-2</v>
      </c>
      <c r="K837" t="str">
        <f t="shared" si="99"/>
        <v/>
      </c>
      <c r="L837" t="str">
        <f t="shared" si="100"/>
        <v/>
      </c>
      <c r="M837" t="str">
        <f t="shared" si="101"/>
        <v/>
      </c>
      <c r="N837" t="str">
        <f t="shared" si="102"/>
        <v/>
      </c>
      <c r="O837" t="str">
        <f t="shared" si="103"/>
        <v/>
      </c>
    </row>
    <row r="838" spans="1:15" x14ac:dyDescent="0.25">
      <c r="A838" s="1">
        <v>39282</v>
      </c>
      <c r="B838" s="11">
        <v>93296.68</v>
      </c>
      <c r="C838" s="11">
        <v>93053.59</v>
      </c>
      <c r="D838" s="11">
        <v>93374.42</v>
      </c>
      <c r="E838" s="11">
        <v>92036.77</v>
      </c>
      <c r="H838">
        <f t="shared" si="96"/>
        <v>-2.6055589545094238E-3</v>
      </c>
      <c r="I838">
        <f t="shared" si="97"/>
        <v>8.3325580288606815E-4</v>
      </c>
      <c r="J838">
        <f t="shared" si="98"/>
        <v>-1.3504339061154003E-2</v>
      </c>
      <c r="K838" t="str">
        <f t="shared" si="99"/>
        <v/>
      </c>
      <c r="L838" t="str">
        <f t="shared" si="100"/>
        <v/>
      </c>
      <c r="M838" t="str">
        <f t="shared" si="101"/>
        <v/>
      </c>
      <c r="N838" t="str">
        <f t="shared" si="102"/>
        <v/>
      </c>
      <c r="O838" t="str">
        <f t="shared" si="103"/>
        <v/>
      </c>
    </row>
    <row r="839" spans="1:15" x14ac:dyDescent="0.25">
      <c r="A839" s="1">
        <v>39283</v>
      </c>
      <c r="B839" s="11">
        <v>95202.84</v>
      </c>
      <c r="C839" s="11">
        <v>93808</v>
      </c>
      <c r="D839" s="11">
        <v>96235.45</v>
      </c>
      <c r="E839" s="11">
        <v>93808</v>
      </c>
      <c r="H839">
        <f t="shared" ref="H839:H902" si="104">C839/$B839-1</f>
        <v>-1.4651243597354813E-2</v>
      </c>
      <c r="I839">
        <f t="shared" ref="I839:I902" si="105">D839/$B839-1</f>
        <v>1.0846420127802903E-2</v>
      </c>
      <c r="J839">
        <f t="shared" ref="J839:J902" si="106">E839/$B839-1</f>
        <v>-1.4651243597354813E-2</v>
      </c>
      <c r="K839" t="str">
        <f t="shared" ref="K839:K902" si="107">IF(AND(C839&lt;E839,ABS(C839/E839-1)&gt;K$2),C839/E839-1,"")</f>
        <v/>
      </c>
      <c r="L839" t="str">
        <f t="shared" ref="L839:L902" si="108">IF(AND(C839&gt;D839,ABS(D839/C839-1)&gt;K$2),D839/C839-1,"")</f>
        <v/>
      </c>
      <c r="M839" t="str">
        <f t="shared" ref="M839:M902" si="109">IF(AND(E839&gt;D839,ABS(E839/D839-1)&gt;K$2),E839/D839-1,"")</f>
        <v/>
      </c>
      <c r="N839" t="str">
        <f t="shared" ref="N839:N902" si="110">IF(AND(B839&lt;E839,ABS(E839/B839-1)&gt;K$2),E839/B839-1,"")</f>
        <v/>
      </c>
      <c r="O839" t="str">
        <f t="shared" ref="O839:O902" si="111">IF(AND(B839&gt;D839,ABS(D839/B839-1)&gt;K$2),D839/B839-1,"")</f>
        <v/>
      </c>
    </row>
    <row r="840" spans="1:15" x14ac:dyDescent="0.25">
      <c r="A840" s="1">
        <v>39286</v>
      </c>
      <c r="B840" s="11">
        <v>94336.86</v>
      </c>
      <c r="C840" s="11">
        <v>94706.78</v>
      </c>
      <c r="D840" s="11">
        <v>94784.4</v>
      </c>
      <c r="E840" s="11">
        <v>93850.14</v>
      </c>
      <c r="H840">
        <f t="shared" si="104"/>
        <v>3.9212668303778564E-3</v>
      </c>
      <c r="I840">
        <f t="shared" si="105"/>
        <v>4.7440629251387367E-3</v>
      </c>
      <c r="J840">
        <f t="shared" si="106"/>
        <v>-5.1593830873742919E-3</v>
      </c>
      <c r="K840" t="str">
        <f t="shared" si="107"/>
        <v/>
      </c>
      <c r="L840" t="str">
        <f t="shared" si="108"/>
        <v/>
      </c>
      <c r="M840" t="str">
        <f t="shared" si="109"/>
        <v/>
      </c>
      <c r="N840" t="str">
        <f t="shared" si="110"/>
        <v/>
      </c>
      <c r="O840" t="str">
        <f t="shared" si="111"/>
        <v/>
      </c>
    </row>
    <row r="841" spans="1:15" x14ac:dyDescent="0.25">
      <c r="A841" s="1">
        <v>39287</v>
      </c>
      <c r="B841" s="11">
        <v>98897.46</v>
      </c>
      <c r="C841" s="11">
        <v>95354.52</v>
      </c>
      <c r="D841" s="11">
        <v>101886.74</v>
      </c>
      <c r="E841" s="11">
        <v>95354.52</v>
      </c>
      <c r="H841">
        <f t="shared" si="104"/>
        <v>-3.582437809828487E-2</v>
      </c>
      <c r="I841">
        <f t="shared" si="105"/>
        <v>3.0226054339514974E-2</v>
      </c>
      <c r="J841">
        <f t="shared" si="106"/>
        <v>-3.582437809828487E-2</v>
      </c>
      <c r="K841" t="str">
        <f t="shared" si="107"/>
        <v/>
      </c>
      <c r="L841" t="str">
        <f t="shared" si="108"/>
        <v/>
      </c>
      <c r="M841" t="str">
        <f t="shared" si="109"/>
        <v/>
      </c>
      <c r="N841" t="str">
        <f t="shared" si="110"/>
        <v/>
      </c>
      <c r="O841" t="str">
        <f t="shared" si="111"/>
        <v/>
      </c>
    </row>
    <row r="842" spans="1:15" x14ac:dyDescent="0.25">
      <c r="A842" s="1">
        <v>39288</v>
      </c>
      <c r="B842" s="11">
        <v>97933.74</v>
      </c>
      <c r="C842" s="11">
        <v>97987.26</v>
      </c>
      <c r="D842" s="11">
        <v>99155</v>
      </c>
      <c r="E842" s="11">
        <v>97588.61</v>
      </c>
      <c r="H842">
        <f t="shared" si="104"/>
        <v>5.4649194445133276E-4</v>
      </c>
      <c r="I842">
        <f t="shared" si="105"/>
        <v>1.247026816294361E-2</v>
      </c>
      <c r="J842">
        <f t="shared" si="106"/>
        <v>-3.5241174287840016E-3</v>
      </c>
      <c r="K842" t="str">
        <f t="shared" si="107"/>
        <v/>
      </c>
      <c r="L842" t="str">
        <f t="shared" si="108"/>
        <v/>
      </c>
      <c r="M842" t="str">
        <f t="shared" si="109"/>
        <v/>
      </c>
      <c r="N842" t="str">
        <f t="shared" si="110"/>
        <v/>
      </c>
      <c r="O842" t="str">
        <f t="shared" si="111"/>
        <v/>
      </c>
    </row>
    <row r="843" spans="1:15" x14ac:dyDescent="0.25">
      <c r="A843" s="1">
        <v>39289</v>
      </c>
      <c r="B843" s="11">
        <v>103714.23</v>
      </c>
      <c r="C843" s="11">
        <v>99598.82</v>
      </c>
      <c r="D843" s="11">
        <v>104757.75999999999</v>
      </c>
      <c r="E843" s="11">
        <v>99598.82</v>
      </c>
      <c r="H843">
        <f t="shared" si="104"/>
        <v>-3.968028302384341E-2</v>
      </c>
      <c r="I843">
        <f t="shared" si="105"/>
        <v>1.006158942702462E-2</v>
      </c>
      <c r="J843">
        <f t="shared" si="106"/>
        <v>-3.968028302384341E-2</v>
      </c>
      <c r="K843" t="str">
        <f t="shared" si="107"/>
        <v/>
      </c>
      <c r="L843" t="str">
        <f t="shared" si="108"/>
        <v/>
      </c>
      <c r="M843" t="str">
        <f t="shared" si="109"/>
        <v/>
      </c>
      <c r="N843" t="str">
        <f t="shared" si="110"/>
        <v/>
      </c>
      <c r="O843" t="str">
        <f t="shared" si="111"/>
        <v/>
      </c>
    </row>
    <row r="844" spans="1:15" x14ac:dyDescent="0.25">
      <c r="A844" s="1">
        <v>39290</v>
      </c>
      <c r="B844" s="11">
        <v>103922.37</v>
      </c>
      <c r="C844" s="11">
        <v>101774.46</v>
      </c>
      <c r="D844" s="11">
        <v>104169.19</v>
      </c>
      <c r="E844" s="11">
        <v>100909.67</v>
      </c>
      <c r="H844">
        <f t="shared" si="104"/>
        <v>-2.0668408543800476E-2</v>
      </c>
      <c r="I844">
        <f t="shared" si="105"/>
        <v>2.3750420626473812E-3</v>
      </c>
      <c r="J844">
        <f t="shared" si="106"/>
        <v>-2.8989908524988395E-2</v>
      </c>
      <c r="K844" t="str">
        <f t="shared" si="107"/>
        <v/>
      </c>
      <c r="L844" t="str">
        <f t="shared" si="108"/>
        <v/>
      </c>
      <c r="M844" t="str">
        <f t="shared" si="109"/>
        <v/>
      </c>
      <c r="N844" t="str">
        <f t="shared" si="110"/>
        <v/>
      </c>
      <c r="O844" t="str">
        <f t="shared" si="111"/>
        <v/>
      </c>
    </row>
    <row r="845" spans="1:15" x14ac:dyDescent="0.25">
      <c r="A845" s="1">
        <v>39293</v>
      </c>
      <c r="B845" s="11">
        <v>102042.29</v>
      </c>
      <c r="C845" s="11">
        <v>102967.74</v>
      </c>
      <c r="D845" s="11">
        <v>103733.98</v>
      </c>
      <c r="E845" s="11">
        <v>101152.33</v>
      </c>
      <c r="H845">
        <f t="shared" si="104"/>
        <v>9.0692790214725871E-3</v>
      </c>
      <c r="I845">
        <f t="shared" si="105"/>
        <v>1.6578322575865334E-2</v>
      </c>
      <c r="J845">
        <f t="shared" si="106"/>
        <v>-8.721482044356188E-3</v>
      </c>
      <c r="K845" t="str">
        <f t="shared" si="107"/>
        <v/>
      </c>
      <c r="L845" t="str">
        <f t="shared" si="108"/>
        <v/>
      </c>
      <c r="M845" t="str">
        <f t="shared" si="109"/>
        <v/>
      </c>
      <c r="N845" t="str">
        <f t="shared" si="110"/>
        <v/>
      </c>
      <c r="O845" t="str">
        <f t="shared" si="111"/>
        <v/>
      </c>
    </row>
    <row r="846" spans="1:15" x14ac:dyDescent="0.25">
      <c r="A846" s="1">
        <v>39294</v>
      </c>
      <c r="B846" s="11">
        <v>110202.78</v>
      </c>
      <c r="C846" s="11">
        <v>101185.41</v>
      </c>
      <c r="D846" s="11">
        <v>110202.78</v>
      </c>
      <c r="E846" s="11">
        <v>100644.74</v>
      </c>
      <c r="H846">
        <f t="shared" si="104"/>
        <v>-8.1825249780450138E-2</v>
      </c>
      <c r="I846">
        <f t="shared" si="105"/>
        <v>0</v>
      </c>
      <c r="J846">
        <f t="shared" si="106"/>
        <v>-8.6731387357015799E-2</v>
      </c>
      <c r="K846" t="str">
        <f t="shared" si="107"/>
        <v/>
      </c>
      <c r="L846" t="str">
        <f t="shared" si="108"/>
        <v/>
      </c>
      <c r="M846" t="str">
        <f t="shared" si="109"/>
        <v/>
      </c>
      <c r="N846" t="str">
        <f t="shared" si="110"/>
        <v/>
      </c>
      <c r="O846" t="str">
        <f t="shared" si="111"/>
        <v/>
      </c>
    </row>
    <row r="847" spans="1:15" x14ac:dyDescent="0.25">
      <c r="A847" s="1">
        <v>39295</v>
      </c>
      <c r="B847" s="11">
        <v>110408.25</v>
      </c>
      <c r="C847" s="11">
        <v>110199.25</v>
      </c>
      <c r="D847" s="11">
        <v>114897.37</v>
      </c>
      <c r="E847" s="11">
        <v>108483.78</v>
      </c>
      <c r="H847">
        <f t="shared" si="104"/>
        <v>-1.892974483338028E-3</v>
      </c>
      <c r="I847">
        <f t="shared" si="105"/>
        <v>4.0659280443263945E-2</v>
      </c>
      <c r="J847">
        <f t="shared" si="106"/>
        <v>-1.7430490927987763E-2</v>
      </c>
      <c r="K847" t="str">
        <f t="shared" si="107"/>
        <v/>
      </c>
      <c r="L847" t="str">
        <f t="shared" si="108"/>
        <v/>
      </c>
      <c r="M847" t="str">
        <f t="shared" si="109"/>
        <v/>
      </c>
      <c r="N847" t="str">
        <f t="shared" si="110"/>
        <v/>
      </c>
      <c r="O847" t="str">
        <f t="shared" si="111"/>
        <v/>
      </c>
    </row>
    <row r="848" spans="1:15" x14ac:dyDescent="0.25">
      <c r="A848" s="1">
        <v>39296</v>
      </c>
      <c r="B848" s="11">
        <v>108499.93</v>
      </c>
      <c r="C848" s="11">
        <v>108522.46</v>
      </c>
      <c r="D848" s="11">
        <v>109715.64</v>
      </c>
      <c r="E848" s="11">
        <v>106888.71</v>
      </c>
      <c r="H848">
        <f t="shared" si="104"/>
        <v>2.0764990355304214E-4</v>
      </c>
      <c r="I848">
        <f t="shared" si="105"/>
        <v>1.1204707689673299E-2</v>
      </c>
      <c r="J848">
        <f t="shared" si="106"/>
        <v>-1.4849963497672203E-2</v>
      </c>
      <c r="K848" t="str">
        <f t="shared" si="107"/>
        <v/>
      </c>
      <c r="L848" t="str">
        <f t="shared" si="108"/>
        <v/>
      </c>
      <c r="M848" t="str">
        <f t="shared" si="109"/>
        <v/>
      </c>
      <c r="N848" t="str">
        <f t="shared" si="110"/>
        <v/>
      </c>
      <c r="O848" t="str">
        <f t="shared" si="111"/>
        <v/>
      </c>
    </row>
    <row r="849" spans="1:15" x14ac:dyDescent="0.25">
      <c r="A849" s="1">
        <v>39297</v>
      </c>
      <c r="B849" s="11">
        <v>114858.86</v>
      </c>
      <c r="C849" s="11">
        <v>108761.24</v>
      </c>
      <c r="D849" s="11">
        <v>114858.86</v>
      </c>
      <c r="E849" s="11">
        <v>107774.61</v>
      </c>
      <c r="H849">
        <f t="shared" si="104"/>
        <v>-5.3087937665409535E-2</v>
      </c>
      <c r="I849">
        <f t="shared" si="105"/>
        <v>0</v>
      </c>
      <c r="J849">
        <f t="shared" si="106"/>
        <v>-6.1677871432817666E-2</v>
      </c>
      <c r="K849" t="str">
        <f t="shared" si="107"/>
        <v/>
      </c>
      <c r="L849" t="str">
        <f t="shared" si="108"/>
        <v/>
      </c>
      <c r="M849" t="str">
        <f t="shared" si="109"/>
        <v/>
      </c>
      <c r="N849" t="str">
        <f t="shared" si="110"/>
        <v/>
      </c>
      <c r="O849" t="str">
        <f t="shared" si="111"/>
        <v/>
      </c>
    </row>
    <row r="850" spans="1:15" x14ac:dyDescent="0.25">
      <c r="A850" s="1">
        <v>39300</v>
      </c>
      <c r="B850" s="11">
        <v>112821.04</v>
      </c>
      <c r="C850" s="11">
        <v>115910.19</v>
      </c>
      <c r="D850" s="11">
        <v>116864.02</v>
      </c>
      <c r="E850" s="11">
        <v>112821.04</v>
      </c>
      <c r="H850">
        <f t="shared" si="104"/>
        <v>2.7380974328901742E-2</v>
      </c>
      <c r="I850">
        <f t="shared" si="105"/>
        <v>3.5835337096697728E-2</v>
      </c>
      <c r="J850">
        <f t="shared" si="106"/>
        <v>0</v>
      </c>
      <c r="K850" t="str">
        <f t="shared" si="107"/>
        <v/>
      </c>
      <c r="L850" t="str">
        <f t="shared" si="108"/>
        <v/>
      </c>
      <c r="M850" t="str">
        <f t="shared" si="109"/>
        <v/>
      </c>
      <c r="N850" t="str">
        <f t="shared" si="110"/>
        <v/>
      </c>
      <c r="O850" t="str">
        <f t="shared" si="111"/>
        <v/>
      </c>
    </row>
    <row r="851" spans="1:15" x14ac:dyDescent="0.25">
      <c r="A851" s="1">
        <v>39301</v>
      </c>
      <c r="B851" s="11">
        <v>107682.73</v>
      </c>
      <c r="C851" s="11">
        <v>111432.16</v>
      </c>
      <c r="D851" s="11">
        <v>111598.26</v>
      </c>
      <c r="E851" s="11">
        <v>107220.98</v>
      </c>
      <c r="H851">
        <f t="shared" si="104"/>
        <v>3.4819232387589105E-2</v>
      </c>
      <c r="I851">
        <f t="shared" si="105"/>
        <v>3.6361726713280751E-2</v>
      </c>
      <c r="J851">
        <f t="shared" si="106"/>
        <v>-4.2880599331016622E-3</v>
      </c>
      <c r="K851" t="str">
        <f t="shared" si="107"/>
        <v/>
      </c>
      <c r="L851" t="str">
        <f t="shared" si="108"/>
        <v/>
      </c>
      <c r="M851" t="str">
        <f t="shared" si="109"/>
        <v/>
      </c>
      <c r="N851" t="str">
        <f t="shared" si="110"/>
        <v/>
      </c>
      <c r="O851" t="str">
        <f t="shared" si="111"/>
        <v/>
      </c>
    </row>
    <row r="852" spans="1:15" x14ac:dyDescent="0.25">
      <c r="A852" s="1">
        <v>39302</v>
      </c>
      <c r="B852" s="11">
        <v>106417.67</v>
      </c>
      <c r="C852" s="11">
        <v>105816.63</v>
      </c>
      <c r="D852" s="11">
        <v>107021.82</v>
      </c>
      <c r="E852" s="11">
        <v>102780.67</v>
      </c>
      <c r="H852">
        <f t="shared" si="104"/>
        <v>-5.6479342199466931E-3</v>
      </c>
      <c r="I852">
        <f t="shared" si="105"/>
        <v>5.6771586899055926E-3</v>
      </c>
      <c r="J852">
        <f t="shared" si="106"/>
        <v>-3.4176655061137873E-2</v>
      </c>
      <c r="K852" t="str">
        <f t="shared" si="107"/>
        <v/>
      </c>
      <c r="L852" t="str">
        <f t="shared" si="108"/>
        <v/>
      </c>
      <c r="M852" t="str">
        <f t="shared" si="109"/>
        <v/>
      </c>
      <c r="N852" t="str">
        <f t="shared" si="110"/>
        <v/>
      </c>
      <c r="O852" t="str">
        <f t="shared" si="111"/>
        <v/>
      </c>
    </row>
    <row r="853" spans="1:15" x14ac:dyDescent="0.25">
      <c r="A853" s="1">
        <v>39303</v>
      </c>
      <c r="B853" s="11">
        <v>118278.11</v>
      </c>
      <c r="C853" s="11">
        <v>112653.62</v>
      </c>
      <c r="D853" s="11">
        <v>118278.11</v>
      </c>
      <c r="E853" s="11">
        <v>112259.15</v>
      </c>
      <c r="H853">
        <f t="shared" si="104"/>
        <v>-4.7553093298497995E-2</v>
      </c>
      <c r="I853">
        <f t="shared" si="105"/>
        <v>0</v>
      </c>
      <c r="J853">
        <f t="shared" si="106"/>
        <v>-5.0888199008252699E-2</v>
      </c>
      <c r="K853" t="str">
        <f t="shared" si="107"/>
        <v/>
      </c>
      <c r="L853" t="str">
        <f t="shared" si="108"/>
        <v/>
      </c>
      <c r="M853" t="str">
        <f t="shared" si="109"/>
        <v/>
      </c>
      <c r="N853" t="str">
        <f t="shared" si="110"/>
        <v/>
      </c>
      <c r="O853" t="str">
        <f t="shared" si="111"/>
        <v/>
      </c>
    </row>
    <row r="854" spans="1:15" x14ac:dyDescent="0.25">
      <c r="A854" s="1">
        <v>39304</v>
      </c>
      <c r="B854" s="11">
        <v>121978.82</v>
      </c>
      <c r="C854" s="11">
        <v>121178.27</v>
      </c>
      <c r="D854" s="11">
        <v>123452.02</v>
      </c>
      <c r="E854" s="11">
        <v>120011.7</v>
      </c>
      <c r="H854">
        <f t="shared" si="104"/>
        <v>-6.5630246300136807E-3</v>
      </c>
      <c r="I854">
        <f t="shared" si="105"/>
        <v>1.2077506570402852E-2</v>
      </c>
      <c r="J854">
        <f t="shared" si="106"/>
        <v>-1.6126734133024123E-2</v>
      </c>
      <c r="K854" t="str">
        <f t="shared" si="107"/>
        <v/>
      </c>
      <c r="L854" t="str">
        <f t="shared" si="108"/>
        <v/>
      </c>
      <c r="M854" t="str">
        <f t="shared" si="109"/>
        <v/>
      </c>
      <c r="N854" t="str">
        <f t="shared" si="110"/>
        <v/>
      </c>
      <c r="O854" t="str">
        <f t="shared" si="111"/>
        <v/>
      </c>
    </row>
    <row r="855" spans="1:15" x14ac:dyDescent="0.25">
      <c r="A855" s="1">
        <v>39307</v>
      </c>
      <c r="B855" s="11">
        <v>115089.11</v>
      </c>
      <c r="C855" s="11">
        <v>116525.32</v>
      </c>
      <c r="D855" s="11">
        <v>116998.39999999999</v>
      </c>
      <c r="E855" s="11">
        <v>114444.2</v>
      </c>
      <c r="H855">
        <f t="shared" si="104"/>
        <v>1.2479112923890145E-2</v>
      </c>
      <c r="I855">
        <f t="shared" si="105"/>
        <v>1.658966691114383E-2</v>
      </c>
      <c r="J855">
        <f t="shared" si="106"/>
        <v>-5.6035710068484956E-3</v>
      </c>
      <c r="K855" t="str">
        <f t="shared" si="107"/>
        <v/>
      </c>
      <c r="L855" t="str">
        <f t="shared" si="108"/>
        <v/>
      </c>
      <c r="M855" t="str">
        <f t="shared" si="109"/>
        <v/>
      </c>
      <c r="N855" t="str">
        <f t="shared" si="110"/>
        <v/>
      </c>
      <c r="O855" t="str">
        <f t="shared" si="111"/>
        <v/>
      </c>
    </row>
    <row r="856" spans="1:15" x14ac:dyDescent="0.25">
      <c r="A856" s="1">
        <v>39308</v>
      </c>
      <c r="B856" s="11">
        <v>117518.05</v>
      </c>
      <c r="C856" s="11">
        <v>114952.6</v>
      </c>
      <c r="D856" s="11">
        <v>118035.76</v>
      </c>
      <c r="E856" s="11">
        <v>114612.38</v>
      </c>
      <c r="H856">
        <f t="shared" si="104"/>
        <v>-2.183026352122075E-2</v>
      </c>
      <c r="I856">
        <f t="shared" si="105"/>
        <v>4.4053658140175145E-3</v>
      </c>
      <c r="J856">
        <f t="shared" si="106"/>
        <v>-2.4725308154789793E-2</v>
      </c>
      <c r="K856" t="str">
        <f t="shared" si="107"/>
        <v/>
      </c>
      <c r="L856" t="str">
        <f t="shared" si="108"/>
        <v/>
      </c>
      <c r="M856" t="str">
        <f t="shared" si="109"/>
        <v/>
      </c>
      <c r="N856" t="str">
        <f t="shared" si="110"/>
        <v/>
      </c>
      <c r="O856" t="str">
        <f t="shared" si="111"/>
        <v/>
      </c>
    </row>
    <row r="857" spans="1:15" x14ac:dyDescent="0.25">
      <c r="A857" s="1">
        <v>39309</v>
      </c>
      <c r="B857" s="11">
        <v>118442.35</v>
      </c>
      <c r="C857" s="11">
        <v>118041.58</v>
      </c>
      <c r="D857" s="11">
        <v>118632.32000000001</v>
      </c>
      <c r="E857" s="11">
        <v>116619.56</v>
      </c>
      <c r="H857">
        <f t="shared" si="104"/>
        <v>-3.3836714654851274E-3</v>
      </c>
      <c r="I857">
        <f t="shared" si="105"/>
        <v>1.6039026581287086E-3</v>
      </c>
      <c r="J857">
        <f t="shared" si="106"/>
        <v>-1.5389681140234091E-2</v>
      </c>
      <c r="K857" t="str">
        <f t="shared" si="107"/>
        <v/>
      </c>
      <c r="L857" t="str">
        <f t="shared" si="108"/>
        <v/>
      </c>
      <c r="M857" t="str">
        <f t="shared" si="109"/>
        <v/>
      </c>
      <c r="N857" t="str">
        <f t="shared" si="110"/>
        <v/>
      </c>
      <c r="O857" t="str">
        <f t="shared" si="111"/>
        <v/>
      </c>
    </row>
    <row r="858" spans="1:15" x14ac:dyDescent="0.25">
      <c r="A858" s="1">
        <v>39310</v>
      </c>
      <c r="B858" s="11">
        <v>120117.95</v>
      </c>
      <c r="C858" s="11">
        <v>119694.99</v>
      </c>
      <c r="D858" s="11">
        <v>121802.54</v>
      </c>
      <c r="E858" s="11">
        <v>117917.94</v>
      </c>
      <c r="H858">
        <f t="shared" si="104"/>
        <v>-3.5212056149809268E-3</v>
      </c>
      <c r="I858">
        <f t="shared" si="105"/>
        <v>1.4024465119492957E-2</v>
      </c>
      <c r="J858">
        <f t="shared" si="106"/>
        <v>-1.8315414140850694E-2</v>
      </c>
      <c r="K858" t="str">
        <f t="shared" si="107"/>
        <v/>
      </c>
      <c r="L858" t="str">
        <f t="shared" si="108"/>
        <v/>
      </c>
      <c r="M858" t="str">
        <f t="shared" si="109"/>
        <v/>
      </c>
      <c r="N858" t="str">
        <f t="shared" si="110"/>
        <v/>
      </c>
      <c r="O858" t="str">
        <f t="shared" si="111"/>
        <v/>
      </c>
    </row>
    <row r="859" spans="1:15" x14ac:dyDescent="0.25">
      <c r="A859" s="1">
        <v>39311</v>
      </c>
      <c r="B859" s="11">
        <v>120229.74</v>
      </c>
      <c r="C859" s="11">
        <v>116505.72</v>
      </c>
      <c r="D859" s="11">
        <v>120452</v>
      </c>
      <c r="E859" s="11">
        <v>114783.12</v>
      </c>
      <c r="H859">
        <f t="shared" si="104"/>
        <v>-3.097419989430239E-2</v>
      </c>
      <c r="I859">
        <f t="shared" si="105"/>
        <v>1.8486274693765292E-3</v>
      </c>
      <c r="J859">
        <f t="shared" si="106"/>
        <v>-4.5301769761791122E-2</v>
      </c>
      <c r="K859" t="str">
        <f t="shared" si="107"/>
        <v/>
      </c>
      <c r="L859" t="str">
        <f t="shared" si="108"/>
        <v/>
      </c>
      <c r="M859" t="str">
        <f t="shared" si="109"/>
        <v/>
      </c>
      <c r="N859" t="str">
        <f t="shared" si="110"/>
        <v/>
      </c>
      <c r="O859" t="str">
        <f t="shared" si="111"/>
        <v/>
      </c>
    </row>
    <row r="860" spans="1:15" x14ac:dyDescent="0.25">
      <c r="A860" s="1">
        <v>39314</v>
      </c>
      <c r="B860" s="11">
        <v>116505.98</v>
      </c>
      <c r="C860" s="11">
        <v>116683.68</v>
      </c>
      <c r="D860" s="11">
        <v>118075.92</v>
      </c>
      <c r="E860" s="11">
        <v>115491.75</v>
      </c>
      <c r="H860">
        <f t="shared" si="104"/>
        <v>1.525243596938175E-3</v>
      </c>
      <c r="I860">
        <f t="shared" si="105"/>
        <v>1.3475188140557259E-2</v>
      </c>
      <c r="J860">
        <f t="shared" si="106"/>
        <v>-8.7053900580896793E-3</v>
      </c>
      <c r="K860" t="str">
        <f t="shared" si="107"/>
        <v/>
      </c>
      <c r="L860" t="str">
        <f t="shared" si="108"/>
        <v/>
      </c>
      <c r="M860" t="str">
        <f t="shared" si="109"/>
        <v/>
      </c>
      <c r="N860" t="str">
        <f t="shared" si="110"/>
        <v/>
      </c>
      <c r="O860" t="str">
        <f t="shared" si="111"/>
        <v/>
      </c>
    </row>
    <row r="861" spans="1:15" x14ac:dyDescent="0.25">
      <c r="A861" s="1">
        <v>39315</v>
      </c>
      <c r="B861" s="11">
        <v>114570.21</v>
      </c>
      <c r="C861" s="11">
        <v>114883.12</v>
      </c>
      <c r="D861" s="11">
        <v>115536.65</v>
      </c>
      <c r="E861" s="11">
        <v>114466.79</v>
      </c>
      <c r="H861">
        <f t="shared" si="104"/>
        <v>2.7311637117535259E-3</v>
      </c>
      <c r="I861">
        <f t="shared" si="105"/>
        <v>8.435351563028437E-3</v>
      </c>
      <c r="J861">
        <f t="shared" si="106"/>
        <v>-9.02677929978557E-4</v>
      </c>
      <c r="K861" t="str">
        <f t="shared" si="107"/>
        <v/>
      </c>
      <c r="L861" t="str">
        <f t="shared" si="108"/>
        <v/>
      </c>
      <c r="M861" t="str">
        <f t="shared" si="109"/>
        <v/>
      </c>
      <c r="N861" t="str">
        <f t="shared" si="110"/>
        <v/>
      </c>
      <c r="O861" t="str">
        <f t="shared" si="111"/>
        <v/>
      </c>
    </row>
    <row r="862" spans="1:15" x14ac:dyDescent="0.25">
      <c r="A862" s="1">
        <v>39316</v>
      </c>
      <c r="B862" s="11">
        <v>111552.2</v>
      </c>
      <c r="C862" s="11">
        <v>112499.02</v>
      </c>
      <c r="D862" s="11">
        <v>112976.99</v>
      </c>
      <c r="E862" s="11">
        <v>111383.77</v>
      </c>
      <c r="H862">
        <f t="shared" si="104"/>
        <v>8.4876855857616285E-3</v>
      </c>
      <c r="I862">
        <f t="shared" si="105"/>
        <v>1.2772406102255385E-2</v>
      </c>
      <c r="J862">
        <f t="shared" si="106"/>
        <v>-1.5098760938824229E-3</v>
      </c>
      <c r="K862" t="str">
        <f t="shared" si="107"/>
        <v/>
      </c>
      <c r="L862" t="str">
        <f t="shared" si="108"/>
        <v/>
      </c>
      <c r="M862" t="str">
        <f t="shared" si="109"/>
        <v/>
      </c>
      <c r="N862" t="str">
        <f t="shared" si="110"/>
        <v/>
      </c>
      <c r="O862" t="str">
        <f t="shared" si="111"/>
        <v/>
      </c>
    </row>
    <row r="863" spans="1:15" x14ac:dyDescent="0.25">
      <c r="A863" s="1">
        <v>39317</v>
      </c>
      <c r="B863" s="11">
        <v>111598.24</v>
      </c>
      <c r="C863" s="11">
        <v>109941.5</v>
      </c>
      <c r="D863" s="11">
        <v>112435.68</v>
      </c>
      <c r="E863" s="11">
        <v>109831.37</v>
      </c>
      <c r="H863">
        <f t="shared" si="104"/>
        <v>-1.4845574625549696E-2</v>
      </c>
      <c r="I863">
        <f t="shared" si="105"/>
        <v>7.5040609959438065E-3</v>
      </c>
      <c r="J863">
        <f t="shared" si="106"/>
        <v>-1.5832418145662608E-2</v>
      </c>
      <c r="K863" t="str">
        <f t="shared" si="107"/>
        <v/>
      </c>
      <c r="L863" t="str">
        <f t="shared" si="108"/>
        <v/>
      </c>
      <c r="M863" t="str">
        <f t="shared" si="109"/>
        <v/>
      </c>
      <c r="N863" t="str">
        <f t="shared" si="110"/>
        <v/>
      </c>
      <c r="O863" t="str">
        <f t="shared" si="111"/>
        <v/>
      </c>
    </row>
    <row r="864" spans="1:15" x14ac:dyDescent="0.25">
      <c r="A864" s="1">
        <v>39318</v>
      </c>
      <c r="B864" s="11">
        <v>109071.98</v>
      </c>
      <c r="C864" s="11">
        <v>111198.52</v>
      </c>
      <c r="D864" s="11">
        <v>111230.2</v>
      </c>
      <c r="E864" s="11">
        <v>108350.69</v>
      </c>
      <c r="H864">
        <f t="shared" si="104"/>
        <v>1.9496666329886114E-2</v>
      </c>
      <c r="I864">
        <f t="shared" si="105"/>
        <v>1.9787116727870924E-2</v>
      </c>
      <c r="J864">
        <f t="shared" si="106"/>
        <v>-6.6129724609381713E-3</v>
      </c>
      <c r="K864" t="str">
        <f t="shared" si="107"/>
        <v/>
      </c>
      <c r="L864" t="str">
        <f t="shared" si="108"/>
        <v/>
      </c>
      <c r="M864" t="str">
        <f t="shared" si="109"/>
        <v/>
      </c>
      <c r="N864" t="str">
        <f t="shared" si="110"/>
        <v/>
      </c>
      <c r="O864" t="str">
        <f t="shared" si="111"/>
        <v/>
      </c>
    </row>
    <row r="865" spans="1:15" x14ac:dyDescent="0.25">
      <c r="A865" s="1">
        <v>39321</v>
      </c>
      <c r="B865" s="11">
        <v>110432.87</v>
      </c>
      <c r="C865" s="11">
        <v>110126.77</v>
      </c>
      <c r="D865" s="11">
        <v>110734.86</v>
      </c>
      <c r="E865" s="11">
        <v>110126.77</v>
      </c>
      <c r="H865">
        <f t="shared" si="104"/>
        <v>-2.7718196584041177E-3</v>
      </c>
      <c r="I865">
        <f t="shared" si="105"/>
        <v>2.7346024784107303E-3</v>
      </c>
      <c r="J865">
        <f t="shared" si="106"/>
        <v>-2.7718196584041177E-3</v>
      </c>
      <c r="K865" t="str">
        <f t="shared" si="107"/>
        <v/>
      </c>
      <c r="L865" t="str">
        <f t="shared" si="108"/>
        <v/>
      </c>
      <c r="M865" t="str">
        <f t="shared" si="109"/>
        <v/>
      </c>
      <c r="N865" t="str">
        <f t="shared" si="110"/>
        <v/>
      </c>
      <c r="O865" t="str">
        <f t="shared" si="111"/>
        <v/>
      </c>
    </row>
    <row r="866" spans="1:15" x14ac:dyDescent="0.25">
      <c r="A866" s="1">
        <v>39322</v>
      </c>
      <c r="B866" s="11">
        <v>114929.23</v>
      </c>
      <c r="C866" s="11">
        <v>111557.42</v>
      </c>
      <c r="D866" s="11">
        <v>115432.86</v>
      </c>
      <c r="E866" s="11">
        <v>111557.42</v>
      </c>
      <c r="H866">
        <f t="shared" si="104"/>
        <v>-2.933814139362112E-2</v>
      </c>
      <c r="I866">
        <f t="shared" si="105"/>
        <v>4.3820880031999465E-3</v>
      </c>
      <c r="J866">
        <f t="shared" si="106"/>
        <v>-2.933814139362112E-2</v>
      </c>
      <c r="K866" t="str">
        <f t="shared" si="107"/>
        <v/>
      </c>
      <c r="L866" t="str">
        <f t="shared" si="108"/>
        <v/>
      </c>
      <c r="M866" t="str">
        <f t="shared" si="109"/>
        <v/>
      </c>
      <c r="N866" t="str">
        <f t="shared" si="110"/>
        <v/>
      </c>
      <c r="O866" t="str">
        <f t="shared" si="111"/>
        <v/>
      </c>
    </row>
    <row r="867" spans="1:15" x14ac:dyDescent="0.25">
      <c r="A867" s="1">
        <v>39323</v>
      </c>
      <c r="B867" s="11">
        <v>114178.14</v>
      </c>
      <c r="C867" s="11">
        <v>115159.03999999999</v>
      </c>
      <c r="D867" s="11">
        <v>116028.38</v>
      </c>
      <c r="E867" s="11">
        <v>114178.14</v>
      </c>
      <c r="H867">
        <f t="shared" si="104"/>
        <v>8.5909614572456938E-3</v>
      </c>
      <c r="I867">
        <f t="shared" si="105"/>
        <v>1.6204853223217741E-2</v>
      </c>
      <c r="J867">
        <f t="shared" si="106"/>
        <v>0</v>
      </c>
      <c r="K867" t="str">
        <f t="shared" si="107"/>
        <v/>
      </c>
      <c r="L867" t="str">
        <f t="shared" si="108"/>
        <v/>
      </c>
      <c r="M867" t="str">
        <f t="shared" si="109"/>
        <v/>
      </c>
      <c r="N867" t="str">
        <f t="shared" si="110"/>
        <v/>
      </c>
      <c r="O867" t="str">
        <f t="shared" si="111"/>
        <v/>
      </c>
    </row>
    <row r="868" spans="1:15" x14ac:dyDescent="0.25">
      <c r="A868" s="1">
        <v>39324</v>
      </c>
      <c r="B868" s="11">
        <v>115216.18</v>
      </c>
      <c r="C868" s="11">
        <v>115226.31</v>
      </c>
      <c r="D868" s="11">
        <v>115371.76</v>
      </c>
      <c r="E868" s="11">
        <v>114922.17</v>
      </c>
      <c r="H868">
        <f t="shared" si="104"/>
        <v>8.7921679055913415E-5</v>
      </c>
      <c r="I868">
        <f t="shared" si="105"/>
        <v>1.3503311774440974E-3</v>
      </c>
      <c r="J868">
        <f t="shared" si="106"/>
        <v>-2.5518117333866996E-3</v>
      </c>
      <c r="K868" t="str">
        <f t="shared" si="107"/>
        <v/>
      </c>
      <c r="L868" t="str">
        <f t="shared" si="108"/>
        <v/>
      </c>
      <c r="M868" t="str">
        <f t="shared" si="109"/>
        <v/>
      </c>
      <c r="N868" t="str">
        <f t="shared" si="110"/>
        <v/>
      </c>
      <c r="O868" t="str">
        <f t="shared" si="111"/>
        <v/>
      </c>
    </row>
    <row r="869" spans="1:15" x14ac:dyDescent="0.25">
      <c r="A869" s="1">
        <v>39325</v>
      </c>
      <c r="B869" s="11">
        <v>114175.52</v>
      </c>
      <c r="C869" s="11">
        <v>113843.37</v>
      </c>
      <c r="D869" s="11">
        <v>114175.52</v>
      </c>
      <c r="E869" s="11">
        <v>113709.08</v>
      </c>
      <c r="H869">
        <f t="shared" si="104"/>
        <v>-2.9091174710657031E-3</v>
      </c>
      <c r="I869">
        <f t="shared" si="105"/>
        <v>0</v>
      </c>
      <c r="J869">
        <f t="shared" si="106"/>
        <v>-4.0852890356882776E-3</v>
      </c>
      <c r="K869" t="str">
        <f t="shared" si="107"/>
        <v/>
      </c>
      <c r="L869" t="str">
        <f t="shared" si="108"/>
        <v/>
      </c>
      <c r="M869" t="str">
        <f t="shared" si="109"/>
        <v/>
      </c>
      <c r="N869" t="str">
        <f t="shared" si="110"/>
        <v/>
      </c>
      <c r="O869" t="str">
        <f t="shared" si="111"/>
        <v/>
      </c>
    </row>
    <row r="870" spans="1:15" x14ac:dyDescent="0.25">
      <c r="A870" s="1">
        <v>39329</v>
      </c>
      <c r="B870" s="11">
        <v>111771.17</v>
      </c>
      <c r="C870" s="11">
        <v>111947.87</v>
      </c>
      <c r="D870" s="11">
        <v>111947.87</v>
      </c>
      <c r="E870" s="11">
        <v>110899.33</v>
      </c>
      <c r="H870">
        <f t="shared" si="104"/>
        <v>1.5809085652409571E-3</v>
      </c>
      <c r="I870">
        <f t="shared" si="105"/>
        <v>1.5809085652409571E-3</v>
      </c>
      <c r="J870">
        <f t="shared" si="106"/>
        <v>-7.8002225439708361E-3</v>
      </c>
      <c r="K870" t="str">
        <f t="shared" si="107"/>
        <v/>
      </c>
      <c r="L870" t="str">
        <f t="shared" si="108"/>
        <v/>
      </c>
      <c r="M870" t="str">
        <f t="shared" si="109"/>
        <v/>
      </c>
      <c r="N870" t="str">
        <f t="shared" si="110"/>
        <v/>
      </c>
      <c r="O870" t="str">
        <f t="shared" si="111"/>
        <v/>
      </c>
    </row>
    <row r="871" spans="1:15" x14ac:dyDescent="0.25">
      <c r="A871" s="1">
        <v>39330</v>
      </c>
      <c r="B871" s="11">
        <v>113316.67</v>
      </c>
      <c r="C871" s="11">
        <v>113914.05</v>
      </c>
      <c r="D871" s="11">
        <v>114278</v>
      </c>
      <c r="E871" s="11">
        <v>112961.45</v>
      </c>
      <c r="H871">
        <f t="shared" si="104"/>
        <v>5.2717751059927487E-3</v>
      </c>
      <c r="I871">
        <f t="shared" si="105"/>
        <v>8.4835708638455465E-3</v>
      </c>
      <c r="J871">
        <f t="shared" si="106"/>
        <v>-3.1347550188335349E-3</v>
      </c>
      <c r="K871" t="str">
        <f t="shared" si="107"/>
        <v/>
      </c>
      <c r="L871" t="str">
        <f t="shared" si="108"/>
        <v/>
      </c>
      <c r="M871" t="str">
        <f t="shared" si="109"/>
        <v/>
      </c>
      <c r="N871" t="str">
        <f t="shared" si="110"/>
        <v/>
      </c>
      <c r="O871" t="str">
        <f t="shared" si="111"/>
        <v/>
      </c>
    </row>
    <row r="872" spans="1:15" x14ac:dyDescent="0.25">
      <c r="A872" s="1">
        <v>39331</v>
      </c>
      <c r="B872" s="11">
        <v>112976.69</v>
      </c>
      <c r="C872" s="11">
        <v>112680.12</v>
      </c>
      <c r="D872" s="11">
        <v>112976.69</v>
      </c>
      <c r="E872" s="11">
        <v>112538.25</v>
      </c>
      <c r="H872">
        <f t="shared" si="104"/>
        <v>-2.625054778999214E-3</v>
      </c>
      <c r="I872">
        <f t="shared" si="105"/>
        <v>0</v>
      </c>
      <c r="J872">
        <f t="shared" si="106"/>
        <v>-3.8808005438998316E-3</v>
      </c>
      <c r="K872" t="str">
        <f t="shared" si="107"/>
        <v/>
      </c>
      <c r="L872" t="str">
        <f t="shared" si="108"/>
        <v/>
      </c>
      <c r="M872" t="str">
        <f t="shared" si="109"/>
        <v/>
      </c>
      <c r="N872" t="str">
        <f t="shared" si="110"/>
        <v/>
      </c>
      <c r="O872" t="str">
        <f t="shared" si="111"/>
        <v/>
      </c>
    </row>
    <row r="873" spans="1:15" x14ac:dyDescent="0.25">
      <c r="A873" s="1">
        <v>39332</v>
      </c>
      <c r="B873" s="11">
        <v>115611.52</v>
      </c>
      <c r="C873" s="11">
        <v>115458.04</v>
      </c>
      <c r="D873" s="11">
        <v>116375.59</v>
      </c>
      <c r="E873" s="11">
        <v>114853.13</v>
      </c>
      <c r="H873">
        <f t="shared" si="104"/>
        <v>-1.3275493653228665E-3</v>
      </c>
      <c r="I873">
        <f t="shared" si="105"/>
        <v>6.6089434686091852E-3</v>
      </c>
      <c r="J873">
        <f t="shared" si="106"/>
        <v>-6.5598134165176791E-3</v>
      </c>
      <c r="K873" t="str">
        <f t="shared" si="107"/>
        <v/>
      </c>
      <c r="L873" t="str">
        <f t="shared" si="108"/>
        <v/>
      </c>
      <c r="M873" t="str">
        <f t="shared" si="109"/>
        <v/>
      </c>
      <c r="N873" t="str">
        <f t="shared" si="110"/>
        <v/>
      </c>
      <c r="O873" t="str">
        <f t="shared" si="111"/>
        <v/>
      </c>
    </row>
    <row r="874" spans="1:15" x14ac:dyDescent="0.25">
      <c r="A874" s="1">
        <v>39335</v>
      </c>
      <c r="B874" s="11">
        <v>116373.03</v>
      </c>
      <c r="C874" s="11">
        <v>115440.64</v>
      </c>
      <c r="D874" s="11">
        <v>118010.15</v>
      </c>
      <c r="E874" s="11">
        <v>114858.91</v>
      </c>
      <c r="H874">
        <f t="shared" si="104"/>
        <v>-8.0120797748413075E-3</v>
      </c>
      <c r="I874">
        <f t="shared" si="105"/>
        <v>1.4067864349669224E-2</v>
      </c>
      <c r="J874">
        <f t="shared" si="106"/>
        <v>-1.3010918423280726E-2</v>
      </c>
      <c r="K874" t="str">
        <f t="shared" si="107"/>
        <v/>
      </c>
      <c r="L874" t="str">
        <f t="shared" si="108"/>
        <v/>
      </c>
      <c r="M874" t="str">
        <f t="shared" si="109"/>
        <v/>
      </c>
      <c r="N874" t="str">
        <f t="shared" si="110"/>
        <v/>
      </c>
      <c r="O874" t="str">
        <f t="shared" si="111"/>
        <v/>
      </c>
    </row>
    <row r="875" spans="1:15" x14ac:dyDescent="0.25">
      <c r="A875" s="1">
        <v>39336</v>
      </c>
      <c r="B875" s="11">
        <v>114298.76</v>
      </c>
      <c r="C875" s="11">
        <v>114444.69</v>
      </c>
      <c r="D875" s="11">
        <v>114694.9</v>
      </c>
      <c r="E875" s="11">
        <v>114278.1</v>
      </c>
      <c r="H875">
        <f t="shared" si="104"/>
        <v>1.2767417599282016E-3</v>
      </c>
      <c r="I875">
        <f t="shared" si="105"/>
        <v>3.4658293755767122E-3</v>
      </c>
      <c r="J875">
        <f t="shared" si="106"/>
        <v>-1.8075436688891333E-4</v>
      </c>
      <c r="K875" t="str">
        <f t="shared" si="107"/>
        <v/>
      </c>
      <c r="L875" t="str">
        <f t="shared" si="108"/>
        <v/>
      </c>
      <c r="M875" t="str">
        <f t="shared" si="109"/>
        <v/>
      </c>
      <c r="N875" t="str">
        <f t="shared" si="110"/>
        <v/>
      </c>
      <c r="O875" t="str">
        <f t="shared" si="111"/>
        <v/>
      </c>
    </row>
    <row r="876" spans="1:15" x14ac:dyDescent="0.25">
      <c r="A876" s="1">
        <v>39337</v>
      </c>
      <c r="B876" s="11">
        <v>114862.84</v>
      </c>
      <c r="C876" s="11">
        <v>115041.18</v>
      </c>
      <c r="D876" s="11">
        <v>115277.25</v>
      </c>
      <c r="E876" s="11">
        <v>114862.84</v>
      </c>
      <c r="H876">
        <f t="shared" si="104"/>
        <v>1.5526344290286431E-3</v>
      </c>
      <c r="I876">
        <f t="shared" si="105"/>
        <v>3.6078683062337191E-3</v>
      </c>
      <c r="J876">
        <f t="shared" si="106"/>
        <v>0</v>
      </c>
      <c r="K876" t="str">
        <f t="shared" si="107"/>
        <v/>
      </c>
      <c r="L876" t="str">
        <f t="shared" si="108"/>
        <v/>
      </c>
      <c r="M876" t="str">
        <f t="shared" si="109"/>
        <v/>
      </c>
      <c r="N876" t="str">
        <f t="shared" si="110"/>
        <v/>
      </c>
      <c r="O876" t="str">
        <f t="shared" si="111"/>
        <v/>
      </c>
    </row>
    <row r="877" spans="1:15" x14ac:dyDescent="0.25">
      <c r="A877" s="1">
        <v>39338</v>
      </c>
      <c r="B877" s="11">
        <v>113724.72</v>
      </c>
      <c r="C877" s="11">
        <v>114005.6</v>
      </c>
      <c r="D877" s="11">
        <v>114076.65</v>
      </c>
      <c r="E877" s="11">
        <v>113617.65</v>
      </c>
      <c r="H877">
        <f t="shared" si="104"/>
        <v>2.4698236232192361E-3</v>
      </c>
      <c r="I877">
        <f t="shared" si="105"/>
        <v>3.0945778543134406E-3</v>
      </c>
      <c r="J877">
        <f t="shared" si="106"/>
        <v>-9.4148396232596188E-4</v>
      </c>
      <c r="K877" t="str">
        <f t="shared" si="107"/>
        <v/>
      </c>
      <c r="L877" t="str">
        <f t="shared" si="108"/>
        <v/>
      </c>
      <c r="M877" t="str">
        <f t="shared" si="109"/>
        <v/>
      </c>
      <c r="N877" t="str">
        <f t="shared" si="110"/>
        <v/>
      </c>
      <c r="O877" t="str">
        <f t="shared" si="111"/>
        <v/>
      </c>
    </row>
    <row r="878" spans="1:15" x14ac:dyDescent="0.25">
      <c r="A878" s="1">
        <v>39339</v>
      </c>
      <c r="B878" s="11">
        <v>113966.99</v>
      </c>
      <c r="C878" s="11">
        <v>114438.15</v>
      </c>
      <c r="D878" s="11">
        <v>114509.21</v>
      </c>
      <c r="E878" s="11">
        <v>112882.25</v>
      </c>
      <c r="H878">
        <f t="shared" si="104"/>
        <v>4.1341795549745264E-3</v>
      </c>
      <c r="I878">
        <f t="shared" si="105"/>
        <v>4.7576934338617871E-3</v>
      </c>
      <c r="J878">
        <f t="shared" si="106"/>
        <v>-9.5180192088955007E-3</v>
      </c>
      <c r="K878" t="str">
        <f t="shared" si="107"/>
        <v/>
      </c>
      <c r="L878" t="str">
        <f t="shared" si="108"/>
        <v/>
      </c>
      <c r="M878" t="str">
        <f t="shared" si="109"/>
        <v/>
      </c>
      <c r="N878" t="str">
        <f t="shared" si="110"/>
        <v/>
      </c>
      <c r="O878" t="str">
        <f t="shared" si="111"/>
        <v/>
      </c>
    </row>
    <row r="879" spans="1:15" x14ac:dyDescent="0.25">
      <c r="A879" s="1">
        <v>39342</v>
      </c>
      <c r="B879" s="11">
        <v>115137.57</v>
      </c>
      <c r="C879" s="11">
        <v>113973.91</v>
      </c>
      <c r="D879" s="11">
        <v>115349.03</v>
      </c>
      <c r="E879" s="11">
        <v>113960.82</v>
      </c>
      <c r="H879">
        <f t="shared" si="104"/>
        <v>-1.0106692368095027E-2</v>
      </c>
      <c r="I879">
        <f t="shared" si="105"/>
        <v>1.8365855732407343E-3</v>
      </c>
      <c r="J879">
        <f t="shared" si="106"/>
        <v>-1.0220382452052812E-2</v>
      </c>
      <c r="K879" t="str">
        <f t="shared" si="107"/>
        <v/>
      </c>
      <c r="L879" t="str">
        <f t="shared" si="108"/>
        <v/>
      </c>
      <c r="M879" t="str">
        <f t="shared" si="109"/>
        <v/>
      </c>
      <c r="N879" t="str">
        <f t="shared" si="110"/>
        <v/>
      </c>
      <c r="O879" t="str">
        <f t="shared" si="111"/>
        <v/>
      </c>
    </row>
    <row r="880" spans="1:15" x14ac:dyDescent="0.25">
      <c r="A880" s="1">
        <v>39343</v>
      </c>
      <c r="B880" s="11">
        <v>110617.91</v>
      </c>
      <c r="C880" s="11">
        <v>115654.01</v>
      </c>
      <c r="D880" s="11">
        <v>115694.05</v>
      </c>
      <c r="E880" s="11">
        <v>109880.19</v>
      </c>
      <c r="H880">
        <f t="shared" si="104"/>
        <v>4.5526985639124717E-2</v>
      </c>
      <c r="I880">
        <f t="shared" si="105"/>
        <v>4.5888952340538802E-2</v>
      </c>
      <c r="J880">
        <f t="shared" si="106"/>
        <v>-6.669082791385228E-3</v>
      </c>
      <c r="K880" t="str">
        <f t="shared" si="107"/>
        <v/>
      </c>
      <c r="L880" t="str">
        <f t="shared" si="108"/>
        <v/>
      </c>
      <c r="M880" t="str">
        <f t="shared" si="109"/>
        <v/>
      </c>
      <c r="N880" t="str">
        <f t="shared" si="110"/>
        <v/>
      </c>
      <c r="O880" t="str">
        <f t="shared" si="111"/>
        <v/>
      </c>
    </row>
    <row r="881" spans="1:15" x14ac:dyDescent="0.25">
      <c r="A881" s="1">
        <v>39344</v>
      </c>
      <c r="B881" s="11">
        <v>107513.07</v>
      </c>
      <c r="C881" s="11">
        <v>108883.28</v>
      </c>
      <c r="D881" s="11">
        <v>108883.28</v>
      </c>
      <c r="E881" s="11">
        <v>106672.35</v>
      </c>
      <c r="H881">
        <f t="shared" si="104"/>
        <v>1.2744590029844627E-2</v>
      </c>
      <c r="I881">
        <f t="shared" si="105"/>
        <v>1.2744590029844627E-2</v>
      </c>
      <c r="J881">
        <f t="shared" si="106"/>
        <v>-7.8197004327008601E-3</v>
      </c>
      <c r="K881" t="str">
        <f t="shared" si="107"/>
        <v/>
      </c>
      <c r="L881" t="str">
        <f t="shared" si="108"/>
        <v/>
      </c>
      <c r="M881" t="str">
        <f t="shared" si="109"/>
        <v/>
      </c>
      <c r="N881" t="str">
        <f t="shared" si="110"/>
        <v/>
      </c>
      <c r="O881" t="str">
        <f t="shared" si="111"/>
        <v/>
      </c>
    </row>
    <row r="882" spans="1:15" x14ac:dyDescent="0.25">
      <c r="A882" s="1">
        <v>39345</v>
      </c>
      <c r="B882" s="11">
        <v>107917.4</v>
      </c>
      <c r="C882" s="11">
        <v>107524.44</v>
      </c>
      <c r="D882" s="11">
        <v>108128.47</v>
      </c>
      <c r="E882" s="11">
        <v>107349.73</v>
      </c>
      <c r="H882">
        <f t="shared" si="104"/>
        <v>-3.6413034413356193E-3</v>
      </c>
      <c r="I882">
        <f t="shared" si="105"/>
        <v>1.9558477131584873E-3</v>
      </c>
      <c r="J882">
        <f t="shared" si="106"/>
        <v>-5.2602268030920163E-3</v>
      </c>
      <c r="K882" t="str">
        <f t="shared" si="107"/>
        <v/>
      </c>
      <c r="L882" t="str">
        <f t="shared" si="108"/>
        <v/>
      </c>
      <c r="M882" t="str">
        <f t="shared" si="109"/>
        <v/>
      </c>
      <c r="N882" t="str">
        <f t="shared" si="110"/>
        <v/>
      </c>
      <c r="O882" t="str">
        <f t="shared" si="111"/>
        <v/>
      </c>
    </row>
    <row r="883" spans="1:15" x14ac:dyDescent="0.25">
      <c r="A883" s="1">
        <v>39346</v>
      </c>
      <c r="B883" s="11">
        <v>104730.29</v>
      </c>
      <c r="C883" s="11">
        <v>107802.94</v>
      </c>
      <c r="D883" s="11">
        <v>108209.60000000001</v>
      </c>
      <c r="E883" s="11">
        <v>104477.07</v>
      </c>
      <c r="H883">
        <f t="shared" si="104"/>
        <v>2.9338694660350884E-2</v>
      </c>
      <c r="I883">
        <f t="shared" si="105"/>
        <v>3.3221620984721811E-2</v>
      </c>
      <c r="J883">
        <f t="shared" si="106"/>
        <v>-2.417829646036318E-3</v>
      </c>
      <c r="K883" t="str">
        <f t="shared" si="107"/>
        <v/>
      </c>
      <c r="L883" t="str">
        <f t="shared" si="108"/>
        <v/>
      </c>
      <c r="M883" t="str">
        <f t="shared" si="109"/>
        <v/>
      </c>
      <c r="N883" t="str">
        <f t="shared" si="110"/>
        <v/>
      </c>
      <c r="O883" t="str">
        <f t="shared" si="111"/>
        <v/>
      </c>
    </row>
    <row r="884" spans="1:15" x14ac:dyDescent="0.25">
      <c r="A884" s="1">
        <v>39349</v>
      </c>
      <c r="B884" s="11">
        <v>104303.91</v>
      </c>
      <c r="C884" s="11">
        <v>103460.72</v>
      </c>
      <c r="D884" s="11">
        <v>104303.91</v>
      </c>
      <c r="E884" s="11">
        <v>103070.36</v>
      </c>
      <c r="H884">
        <f t="shared" si="104"/>
        <v>-8.0839730744514116E-3</v>
      </c>
      <c r="I884">
        <f t="shared" si="105"/>
        <v>0</v>
      </c>
      <c r="J884">
        <f t="shared" si="106"/>
        <v>-1.1826498162916477E-2</v>
      </c>
      <c r="K884" t="str">
        <f t="shared" si="107"/>
        <v/>
      </c>
      <c r="L884" t="str">
        <f t="shared" si="108"/>
        <v/>
      </c>
      <c r="M884" t="str">
        <f t="shared" si="109"/>
        <v/>
      </c>
      <c r="N884" t="str">
        <f t="shared" si="110"/>
        <v/>
      </c>
      <c r="O884" t="str">
        <f t="shared" si="111"/>
        <v/>
      </c>
    </row>
    <row r="885" spans="1:15" x14ac:dyDescent="0.25">
      <c r="A885" s="1">
        <v>39350</v>
      </c>
      <c r="B885" s="11">
        <v>104047.23</v>
      </c>
      <c r="C885" s="11">
        <v>104896.42</v>
      </c>
      <c r="D885" s="11">
        <v>104957.24</v>
      </c>
      <c r="E885" s="11">
        <v>104047.23</v>
      </c>
      <c r="H885">
        <f t="shared" si="104"/>
        <v>8.1615820046339049E-3</v>
      </c>
      <c r="I885">
        <f t="shared" si="105"/>
        <v>8.7461242360802327E-3</v>
      </c>
      <c r="J885">
        <f t="shared" si="106"/>
        <v>0</v>
      </c>
      <c r="K885" t="str">
        <f t="shared" si="107"/>
        <v/>
      </c>
      <c r="L885" t="str">
        <f t="shared" si="108"/>
        <v/>
      </c>
      <c r="M885" t="str">
        <f t="shared" si="109"/>
        <v/>
      </c>
      <c r="N885" t="str">
        <f t="shared" si="110"/>
        <v/>
      </c>
      <c r="O885" t="str">
        <f t="shared" si="111"/>
        <v/>
      </c>
    </row>
    <row r="886" spans="1:15" x14ac:dyDescent="0.25">
      <c r="A886" s="1">
        <v>39351</v>
      </c>
      <c r="B886" s="11">
        <v>102708.96</v>
      </c>
      <c r="C886" s="11">
        <v>102934.39</v>
      </c>
      <c r="D886" s="11">
        <v>103001.08</v>
      </c>
      <c r="E886" s="11">
        <v>102141.66</v>
      </c>
      <c r="H886">
        <f t="shared" si="104"/>
        <v>2.1948425921165526E-3</v>
      </c>
      <c r="I886">
        <f t="shared" si="105"/>
        <v>2.8441530320235664E-3</v>
      </c>
      <c r="J886">
        <f t="shared" si="106"/>
        <v>-5.5233740074868143E-3</v>
      </c>
      <c r="K886" t="str">
        <f t="shared" si="107"/>
        <v/>
      </c>
      <c r="L886" t="str">
        <f t="shared" si="108"/>
        <v/>
      </c>
      <c r="M886" t="str">
        <f t="shared" si="109"/>
        <v/>
      </c>
      <c r="N886" t="str">
        <f t="shared" si="110"/>
        <v/>
      </c>
      <c r="O886" t="str">
        <f t="shared" si="111"/>
        <v/>
      </c>
    </row>
    <row r="887" spans="1:15" x14ac:dyDescent="0.25">
      <c r="A887" s="1">
        <v>39352</v>
      </c>
      <c r="B887" s="11">
        <v>102084.25</v>
      </c>
      <c r="C887" s="11">
        <v>102234.62</v>
      </c>
      <c r="D887" s="11">
        <v>102419.94</v>
      </c>
      <c r="E887" s="11">
        <v>101918.57</v>
      </c>
      <c r="H887">
        <f t="shared" si="104"/>
        <v>1.4729990179680463E-3</v>
      </c>
      <c r="I887">
        <f t="shared" si="105"/>
        <v>3.2883623085833147E-3</v>
      </c>
      <c r="J887">
        <f t="shared" si="106"/>
        <v>-1.6229731814652038E-3</v>
      </c>
      <c r="K887" t="str">
        <f t="shared" si="107"/>
        <v/>
      </c>
      <c r="L887" t="str">
        <f t="shared" si="108"/>
        <v/>
      </c>
      <c r="M887" t="str">
        <f t="shared" si="109"/>
        <v/>
      </c>
      <c r="N887" t="str">
        <f t="shared" si="110"/>
        <v/>
      </c>
      <c r="O887" t="str">
        <f t="shared" si="111"/>
        <v/>
      </c>
    </row>
    <row r="888" spans="1:15" x14ac:dyDescent="0.25">
      <c r="A888" s="1">
        <v>39353</v>
      </c>
      <c r="B888" s="11">
        <v>103727.36</v>
      </c>
      <c r="C888" s="11">
        <v>103245.72</v>
      </c>
      <c r="D888" s="11">
        <v>104644.21</v>
      </c>
      <c r="E888" s="11">
        <v>102605.35</v>
      </c>
      <c r="H888">
        <f t="shared" si="104"/>
        <v>-4.6433265051766259E-3</v>
      </c>
      <c r="I888">
        <f t="shared" si="105"/>
        <v>8.8390372607574097E-3</v>
      </c>
      <c r="J888">
        <f t="shared" si="106"/>
        <v>-1.0816914650098042E-2</v>
      </c>
      <c r="K888" t="str">
        <f t="shared" si="107"/>
        <v/>
      </c>
      <c r="L888" t="str">
        <f t="shared" si="108"/>
        <v/>
      </c>
      <c r="M888" t="str">
        <f t="shared" si="109"/>
        <v/>
      </c>
      <c r="N888" t="str">
        <f t="shared" si="110"/>
        <v/>
      </c>
      <c r="O888" t="str">
        <f t="shared" si="111"/>
        <v/>
      </c>
    </row>
    <row r="889" spans="1:15" x14ac:dyDescent="0.25">
      <c r="A889" s="1">
        <v>39356</v>
      </c>
      <c r="B889" s="11">
        <v>103374.12</v>
      </c>
      <c r="C889" s="11">
        <v>102580.89</v>
      </c>
      <c r="D889" s="11">
        <v>103709.57</v>
      </c>
      <c r="E889" s="11">
        <v>101956.06</v>
      </c>
      <c r="H889">
        <f t="shared" si="104"/>
        <v>-7.6733905933128455E-3</v>
      </c>
      <c r="I889">
        <f t="shared" si="105"/>
        <v>3.2450094859333145E-3</v>
      </c>
      <c r="J889">
        <f t="shared" si="106"/>
        <v>-1.3717746762922811E-2</v>
      </c>
      <c r="K889" t="str">
        <f t="shared" si="107"/>
        <v/>
      </c>
      <c r="L889" t="str">
        <f t="shared" si="108"/>
        <v/>
      </c>
      <c r="M889" t="str">
        <f t="shared" si="109"/>
        <v/>
      </c>
      <c r="N889" t="str">
        <f t="shared" si="110"/>
        <v/>
      </c>
      <c r="O889" t="str">
        <f t="shared" si="111"/>
        <v/>
      </c>
    </row>
    <row r="890" spans="1:15" x14ac:dyDescent="0.25">
      <c r="A890" s="1">
        <v>39357</v>
      </c>
      <c r="B890" s="11">
        <v>104502.61</v>
      </c>
      <c r="C890" s="11">
        <v>103937.4</v>
      </c>
      <c r="D890" s="11">
        <v>104627.56</v>
      </c>
      <c r="E890" s="11">
        <v>103807.42</v>
      </c>
      <c r="H890">
        <f t="shared" si="104"/>
        <v>-5.4085730490368578E-3</v>
      </c>
      <c r="I890">
        <f t="shared" si="105"/>
        <v>1.1956639169108385E-3</v>
      </c>
      <c r="J890">
        <f t="shared" si="106"/>
        <v>-6.6523697350716615E-3</v>
      </c>
      <c r="K890" t="str">
        <f t="shared" si="107"/>
        <v/>
      </c>
      <c r="L890" t="str">
        <f t="shared" si="108"/>
        <v/>
      </c>
      <c r="M890" t="str">
        <f t="shared" si="109"/>
        <v/>
      </c>
      <c r="N890" t="str">
        <f t="shared" si="110"/>
        <v/>
      </c>
      <c r="O890" t="str">
        <f t="shared" si="111"/>
        <v/>
      </c>
    </row>
    <row r="891" spans="1:15" x14ac:dyDescent="0.25">
      <c r="A891" s="1">
        <v>39358</v>
      </c>
      <c r="B891" s="11">
        <v>105957.2</v>
      </c>
      <c r="C891" s="11">
        <v>105688.83</v>
      </c>
      <c r="D891" s="11">
        <v>106252.12</v>
      </c>
      <c r="E891" s="11">
        <v>105528.65</v>
      </c>
      <c r="H891">
        <f t="shared" si="104"/>
        <v>-2.5328151366778018E-3</v>
      </c>
      <c r="I891">
        <f t="shared" si="105"/>
        <v>2.7833880094980668E-3</v>
      </c>
      <c r="J891">
        <f t="shared" si="106"/>
        <v>-4.0445576138290473E-3</v>
      </c>
      <c r="K891" t="str">
        <f t="shared" si="107"/>
        <v/>
      </c>
      <c r="L891" t="str">
        <f t="shared" si="108"/>
        <v/>
      </c>
      <c r="M891" t="str">
        <f t="shared" si="109"/>
        <v/>
      </c>
      <c r="N891" t="str">
        <f t="shared" si="110"/>
        <v/>
      </c>
      <c r="O891" t="str">
        <f t="shared" si="111"/>
        <v/>
      </c>
    </row>
    <row r="892" spans="1:15" x14ac:dyDescent="0.25">
      <c r="A892" s="1">
        <v>39359</v>
      </c>
      <c r="B892" s="11">
        <v>106202.61</v>
      </c>
      <c r="C892" s="11">
        <v>105654.45</v>
      </c>
      <c r="D892" s="11">
        <v>106202.61</v>
      </c>
      <c r="E892" s="11">
        <v>105347.43</v>
      </c>
      <c r="H892">
        <f t="shared" si="104"/>
        <v>-5.1614550715843865E-3</v>
      </c>
      <c r="I892">
        <f t="shared" si="105"/>
        <v>0</v>
      </c>
      <c r="J892">
        <f t="shared" si="106"/>
        <v>-8.0523444762798935E-3</v>
      </c>
      <c r="K892" t="str">
        <f t="shared" si="107"/>
        <v/>
      </c>
      <c r="L892" t="str">
        <f t="shared" si="108"/>
        <v/>
      </c>
      <c r="M892" t="str">
        <f t="shared" si="109"/>
        <v/>
      </c>
      <c r="N892" t="str">
        <f t="shared" si="110"/>
        <v/>
      </c>
      <c r="O892" t="str">
        <f t="shared" si="111"/>
        <v/>
      </c>
    </row>
    <row r="893" spans="1:15" x14ac:dyDescent="0.25">
      <c r="A893" s="1">
        <v>39360</v>
      </c>
      <c r="B893" s="11">
        <v>102807.39</v>
      </c>
      <c r="C893" s="11">
        <v>103268.42</v>
      </c>
      <c r="D893" s="11">
        <v>103328.58</v>
      </c>
      <c r="E893" s="11">
        <v>102635.44</v>
      </c>
      <c r="H893">
        <f t="shared" si="104"/>
        <v>4.4844052553030256E-3</v>
      </c>
      <c r="I893">
        <f t="shared" si="105"/>
        <v>5.0695771967366188E-3</v>
      </c>
      <c r="J893">
        <f t="shared" si="106"/>
        <v>-1.6725451351308207E-3</v>
      </c>
      <c r="K893" t="str">
        <f t="shared" si="107"/>
        <v/>
      </c>
      <c r="L893" t="str">
        <f t="shared" si="108"/>
        <v/>
      </c>
      <c r="M893" t="str">
        <f t="shared" si="109"/>
        <v/>
      </c>
      <c r="N893" t="str">
        <f t="shared" si="110"/>
        <v/>
      </c>
      <c r="O893" t="str">
        <f t="shared" si="111"/>
        <v/>
      </c>
    </row>
    <row r="894" spans="1:15" x14ac:dyDescent="0.25">
      <c r="A894" s="1">
        <v>39363</v>
      </c>
      <c r="B894" s="11">
        <v>103803.18</v>
      </c>
      <c r="C894" s="11">
        <v>103596.31</v>
      </c>
      <c r="D894" s="11">
        <v>104483.49</v>
      </c>
      <c r="E894" s="11">
        <v>103369.38</v>
      </c>
      <c r="H894">
        <f t="shared" si="104"/>
        <v>-1.9929061903497525E-3</v>
      </c>
      <c r="I894">
        <f t="shared" si="105"/>
        <v>6.55384546022586E-3</v>
      </c>
      <c r="J894">
        <f t="shared" si="106"/>
        <v>-4.1790627223557975E-3</v>
      </c>
      <c r="K894" t="str">
        <f t="shared" si="107"/>
        <v/>
      </c>
      <c r="L894" t="str">
        <f t="shared" si="108"/>
        <v/>
      </c>
      <c r="M894" t="str">
        <f t="shared" si="109"/>
        <v/>
      </c>
      <c r="N894" t="str">
        <f t="shared" si="110"/>
        <v/>
      </c>
      <c r="O894" t="str">
        <f t="shared" si="111"/>
        <v/>
      </c>
    </row>
    <row r="895" spans="1:15" x14ac:dyDescent="0.25">
      <c r="A895" s="1">
        <v>39364</v>
      </c>
      <c r="B895" s="11">
        <v>101629.06</v>
      </c>
      <c r="C895" s="11">
        <v>103455.71</v>
      </c>
      <c r="D895" s="11">
        <v>103518.9</v>
      </c>
      <c r="E895" s="11">
        <v>101629.06</v>
      </c>
      <c r="H895">
        <f t="shared" si="104"/>
        <v>1.7973697680565115E-2</v>
      </c>
      <c r="I895">
        <f t="shared" si="105"/>
        <v>1.8595468658275438E-2</v>
      </c>
      <c r="J895">
        <f t="shared" si="106"/>
        <v>0</v>
      </c>
      <c r="K895" t="str">
        <f t="shared" si="107"/>
        <v/>
      </c>
      <c r="L895" t="str">
        <f t="shared" si="108"/>
        <v/>
      </c>
      <c r="M895" t="str">
        <f t="shared" si="109"/>
        <v/>
      </c>
      <c r="N895" t="str">
        <f t="shared" si="110"/>
        <v/>
      </c>
      <c r="O895" t="str">
        <f t="shared" si="111"/>
        <v/>
      </c>
    </row>
    <row r="896" spans="1:15" x14ac:dyDescent="0.25">
      <c r="A896" s="1">
        <v>39365</v>
      </c>
      <c r="B896" s="11">
        <v>102764.1</v>
      </c>
      <c r="C896" s="11">
        <v>102173.66</v>
      </c>
      <c r="D896" s="11">
        <v>102797.46</v>
      </c>
      <c r="E896" s="11">
        <v>102173.66</v>
      </c>
      <c r="H896">
        <f t="shared" si="104"/>
        <v>-5.7455862504512956E-3</v>
      </c>
      <c r="I896">
        <f t="shared" si="105"/>
        <v>3.2462698549395874E-4</v>
      </c>
      <c r="J896">
        <f t="shared" si="106"/>
        <v>-5.7455862504512956E-3</v>
      </c>
      <c r="K896" t="str">
        <f t="shared" si="107"/>
        <v/>
      </c>
      <c r="L896" t="str">
        <f t="shared" si="108"/>
        <v/>
      </c>
      <c r="M896" t="str">
        <f t="shared" si="109"/>
        <v/>
      </c>
      <c r="N896" t="str">
        <f t="shared" si="110"/>
        <v/>
      </c>
      <c r="O896" t="str">
        <f t="shared" si="111"/>
        <v/>
      </c>
    </row>
    <row r="897" spans="1:15" x14ac:dyDescent="0.25">
      <c r="A897" s="1">
        <v>39366</v>
      </c>
      <c r="B897" s="11">
        <v>105616.4</v>
      </c>
      <c r="C897" s="11">
        <v>102227.49</v>
      </c>
      <c r="D897" s="11">
        <v>105918.99</v>
      </c>
      <c r="E897" s="11">
        <v>101915.77</v>
      </c>
      <c r="H897">
        <f t="shared" si="104"/>
        <v>-3.2086967554281198E-2</v>
      </c>
      <c r="I897">
        <f t="shared" si="105"/>
        <v>2.8649906643287704E-3</v>
      </c>
      <c r="J897">
        <f t="shared" si="106"/>
        <v>-3.5038403126787077E-2</v>
      </c>
      <c r="K897" t="str">
        <f t="shared" si="107"/>
        <v/>
      </c>
      <c r="L897" t="str">
        <f t="shared" si="108"/>
        <v/>
      </c>
      <c r="M897" t="str">
        <f t="shared" si="109"/>
        <v/>
      </c>
      <c r="N897" t="str">
        <f t="shared" si="110"/>
        <v/>
      </c>
      <c r="O897" t="str">
        <f t="shared" si="111"/>
        <v/>
      </c>
    </row>
    <row r="898" spans="1:15" x14ac:dyDescent="0.25">
      <c r="A898" s="1">
        <v>39367</v>
      </c>
      <c r="B898" s="11">
        <v>105550.67</v>
      </c>
      <c r="C898" s="11">
        <v>105076.28</v>
      </c>
      <c r="D898" s="11">
        <v>105567.12</v>
      </c>
      <c r="E898" s="11">
        <v>104495.94</v>
      </c>
      <c r="H898">
        <f t="shared" si="104"/>
        <v>-4.4944290737329862E-3</v>
      </c>
      <c r="I898">
        <f t="shared" si="105"/>
        <v>1.5584931862577811E-4</v>
      </c>
      <c r="J898">
        <f t="shared" si="106"/>
        <v>-9.9926414488888948E-3</v>
      </c>
      <c r="K898" t="str">
        <f t="shared" si="107"/>
        <v/>
      </c>
      <c r="L898" t="str">
        <f t="shared" si="108"/>
        <v/>
      </c>
      <c r="M898" t="str">
        <f t="shared" si="109"/>
        <v/>
      </c>
      <c r="N898" t="str">
        <f t="shared" si="110"/>
        <v/>
      </c>
      <c r="O898" t="str">
        <f t="shared" si="111"/>
        <v/>
      </c>
    </row>
    <row r="899" spans="1:15" x14ac:dyDescent="0.25">
      <c r="A899" s="1">
        <v>39370</v>
      </c>
      <c r="B899" s="11">
        <v>109538.55</v>
      </c>
      <c r="C899" s="11">
        <v>106462.52</v>
      </c>
      <c r="D899" s="11">
        <v>109594.57</v>
      </c>
      <c r="E899" s="11">
        <v>106462.52</v>
      </c>
      <c r="H899">
        <f t="shared" si="104"/>
        <v>-2.8081711872212978E-2</v>
      </c>
      <c r="I899">
        <f t="shared" si="105"/>
        <v>5.1141812631261274E-4</v>
      </c>
      <c r="J899">
        <f t="shared" si="106"/>
        <v>-2.8081711872212978E-2</v>
      </c>
      <c r="K899" t="str">
        <f t="shared" si="107"/>
        <v/>
      </c>
      <c r="L899" t="str">
        <f t="shared" si="108"/>
        <v/>
      </c>
      <c r="M899" t="str">
        <f t="shared" si="109"/>
        <v/>
      </c>
      <c r="N899" t="str">
        <f t="shared" si="110"/>
        <v/>
      </c>
      <c r="O899" t="str">
        <f t="shared" si="111"/>
        <v/>
      </c>
    </row>
    <row r="900" spans="1:15" x14ac:dyDescent="0.25">
      <c r="A900" s="1">
        <v>39371</v>
      </c>
      <c r="B900" s="11">
        <v>112626.39</v>
      </c>
      <c r="C900" s="11">
        <v>110839.2</v>
      </c>
      <c r="D900" s="11">
        <v>112626.39</v>
      </c>
      <c r="E900" s="11">
        <v>110795.25</v>
      </c>
      <c r="H900">
        <f t="shared" si="104"/>
        <v>-1.5868305820687323E-2</v>
      </c>
      <c r="I900">
        <f t="shared" si="105"/>
        <v>0</v>
      </c>
      <c r="J900">
        <f t="shared" si="106"/>
        <v>-1.6258534078913423E-2</v>
      </c>
      <c r="K900" t="str">
        <f t="shared" si="107"/>
        <v/>
      </c>
      <c r="L900" t="str">
        <f t="shared" si="108"/>
        <v/>
      </c>
      <c r="M900" t="str">
        <f t="shared" si="109"/>
        <v/>
      </c>
      <c r="N900" t="str">
        <f t="shared" si="110"/>
        <v/>
      </c>
      <c r="O900" t="str">
        <f t="shared" si="111"/>
        <v/>
      </c>
    </row>
    <row r="901" spans="1:15" x14ac:dyDescent="0.25">
      <c r="A901" s="1">
        <v>39372</v>
      </c>
      <c r="B901" s="11">
        <v>112926.04</v>
      </c>
      <c r="C901" s="11">
        <v>111423.5</v>
      </c>
      <c r="D901" s="11">
        <v>114117.54</v>
      </c>
      <c r="E901" s="11">
        <v>111249.12</v>
      </c>
      <c r="H901">
        <f t="shared" si="104"/>
        <v>-1.3305522800586944E-2</v>
      </c>
      <c r="I901">
        <f t="shared" si="105"/>
        <v>1.0551153657739176E-2</v>
      </c>
      <c r="J901">
        <f t="shared" si="106"/>
        <v>-1.4849719338427159E-2</v>
      </c>
      <c r="K901" t="str">
        <f t="shared" si="107"/>
        <v/>
      </c>
      <c r="L901" t="str">
        <f t="shared" si="108"/>
        <v/>
      </c>
      <c r="M901" t="str">
        <f t="shared" si="109"/>
        <v/>
      </c>
      <c r="N901" t="str">
        <f t="shared" si="110"/>
        <v/>
      </c>
      <c r="O901" t="str">
        <f t="shared" si="111"/>
        <v/>
      </c>
    </row>
    <row r="902" spans="1:15" x14ac:dyDescent="0.25">
      <c r="A902" s="1">
        <v>39373</v>
      </c>
      <c r="B902" s="11">
        <v>112389.73</v>
      </c>
      <c r="C902" s="11">
        <v>112505.01</v>
      </c>
      <c r="D902" s="11">
        <v>112701.11</v>
      </c>
      <c r="E902" s="11">
        <v>112283.64</v>
      </c>
      <c r="H902">
        <f t="shared" si="104"/>
        <v>1.0257164956264386E-3</v>
      </c>
      <c r="I902">
        <f t="shared" si="105"/>
        <v>2.7705378418474425E-3</v>
      </c>
      <c r="J902">
        <f t="shared" si="106"/>
        <v>-9.4394745854442519E-4</v>
      </c>
      <c r="K902" t="str">
        <f t="shared" si="107"/>
        <v/>
      </c>
      <c r="L902" t="str">
        <f t="shared" si="108"/>
        <v/>
      </c>
      <c r="M902" t="str">
        <f t="shared" si="109"/>
        <v/>
      </c>
      <c r="N902" t="str">
        <f t="shared" si="110"/>
        <v/>
      </c>
      <c r="O902" t="str">
        <f t="shared" si="111"/>
        <v/>
      </c>
    </row>
    <row r="903" spans="1:15" x14ac:dyDescent="0.25">
      <c r="A903" s="1">
        <v>39374</v>
      </c>
      <c r="B903" s="11">
        <v>116230.8</v>
      </c>
      <c r="C903" s="11">
        <v>114699.66</v>
      </c>
      <c r="D903" s="11">
        <v>116725.21</v>
      </c>
      <c r="E903" s="11">
        <v>114552.31</v>
      </c>
      <c r="H903">
        <f t="shared" ref="H903:H966" si="112">C903/$B903-1</f>
        <v>-1.3173272488875565E-2</v>
      </c>
      <c r="I903">
        <f t="shared" ref="I903:I966" si="113">D903/$B903-1</f>
        <v>4.2536917925368734E-3</v>
      </c>
      <c r="J903">
        <f t="shared" ref="J903:J966" si="114">E903/$B903-1</f>
        <v>-1.4441008751552964E-2</v>
      </c>
      <c r="K903" t="str">
        <f t="shared" ref="K903:K966" si="115">IF(AND(C903&lt;E903,ABS(C903/E903-1)&gt;K$2),C903/E903-1,"")</f>
        <v/>
      </c>
      <c r="L903" t="str">
        <f t="shared" ref="L903:L966" si="116">IF(AND(C903&gt;D903,ABS(D903/C903-1)&gt;K$2),D903/C903-1,"")</f>
        <v/>
      </c>
      <c r="M903" t="str">
        <f t="shared" ref="M903:M966" si="117">IF(AND(E903&gt;D903,ABS(E903/D903-1)&gt;K$2),E903/D903-1,"")</f>
        <v/>
      </c>
      <c r="N903" t="str">
        <f t="shared" ref="N903:N966" si="118">IF(AND(B903&lt;E903,ABS(E903/B903-1)&gt;K$2),E903/B903-1,"")</f>
        <v/>
      </c>
      <c r="O903" t="str">
        <f t="shared" ref="O903:O966" si="119">IF(AND(B903&gt;D903,ABS(D903/B903-1)&gt;K$2),D903/B903-1,"")</f>
        <v/>
      </c>
    </row>
    <row r="904" spans="1:15" x14ac:dyDescent="0.25">
      <c r="A904" s="1">
        <v>39377</v>
      </c>
      <c r="B904" s="11">
        <v>116023.79</v>
      </c>
      <c r="C904" s="11">
        <v>116856.62</v>
      </c>
      <c r="D904" s="11">
        <v>117139.99</v>
      </c>
      <c r="E904" s="11">
        <v>116023.79</v>
      </c>
      <c r="H904">
        <f t="shared" si="112"/>
        <v>7.1780968368642117E-3</v>
      </c>
      <c r="I904">
        <f t="shared" si="113"/>
        <v>9.6204407733966324E-3</v>
      </c>
      <c r="J904">
        <f t="shared" si="114"/>
        <v>0</v>
      </c>
      <c r="K904" t="str">
        <f t="shared" si="115"/>
        <v/>
      </c>
      <c r="L904" t="str">
        <f t="shared" si="116"/>
        <v/>
      </c>
      <c r="M904" t="str">
        <f t="shared" si="117"/>
        <v/>
      </c>
      <c r="N904" t="str">
        <f t="shared" si="118"/>
        <v/>
      </c>
      <c r="O904" t="str">
        <f t="shared" si="119"/>
        <v/>
      </c>
    </row>
    <row r="905" spans="1:15" x14ac:dyDescent="0.25">
      <c r="A905" s="1">
        <v>39378</v>
      </c>
      <c r="B905" s="11">
        <v>114443.83</v>
      </c>
      <c r="C905" s="11">
        <v>114284.47</v>
      </c>
      <c r="D905" s="11">
        <v>114748.15</v>
      </c>
      <c r="E905" s="11">
        <v>114253.13</v>
      </c>
      <c r="H905">
        <f t="shared" si="112"/>
        <v>-1.3924734955130802E-3</v>
      </c>
      <c r="I905">
        <f t="shared" si="113"/>
        <v>2.6591210727566761E-3</v>
      </c>
      <c r="J905">
        <f t="shared" si="114"/>
        <v>-1.6663196259684154E-3</v>
      </c>
      <c r="K905" t="str">
        <f t="shared" si="115"/>
        <v/>
      </c>
      <c r="L905" t="str">
        <f t="shared" si="116"/>
        <v/>
      </c>
      <c r="M905" t="str">
        <f t="shared" si="117"/>
        <v/>
      </c>
      <c r="N905" t="str">
        <f t="shared" si="118"/>
        <v/>
      </c>
      <c r="O905" t="str">
        <f t="shared" si="119"/>
        <v/>
      </c>
    </row>
    <row r="906" spans="1:15" x14ac:dyDescent="0.25">
      <c r="A906" s="1">
        <v>39379</v>
      </c>
      <c r="B906" s="11">
        <v>115382.27</v>
      </c>
      <c r="C906" s="11">
        <v>115904.03</v>
      </c>
      <c r="D906" s="11">
        <v>116744.53</v>
      </c>
      <c r="E906" s="11">
        <v>115382.27</v>
      </c>
      <c r="H906">
        <f t="shared" si="112"/>
        <v>4.5220119174289586E-3</v>
      </c>
      <c r="I906">
        <f t="shared" si="113"/>
        <v>1.180649331998751E-2</v>
      </c>
      <c r="J906">
        <f t="shared" si="114"/>
        <v>0</v>
      </c>
      <c r="K906" t="str">
        <f t="shared" si="115"/>
        <v/>
      </c>
      <c r="L906" t="str">
        <f t="shared" si="116"/>
        <v/>
      </c>
      <c r="M906" t="str">
        <f t="shared" si="117"/>
        <v/>
      </c>
      <c r="N906" t="str">
        <f t="shared" si="118"/>
        <v/>
      </c>
      <c r="O906" t="str">
        <f t="shared" si="119"/>
        <v/>
      </c>
    </row>
    <row r="907" spans="1:15" x14ac:dyDescent="0.25">
      <c r="A907" s="1">
        <v>39380</v>
      </c>
      <c r="B907" s="11">
        <v>115602.85</v>
      </c>
      <c r="C907" s="11">
        <v>114783.86</v>
      </c>
      <c r="D907" s="11">
        <v>116121.02</v>
      </c>
      <c r="E907" s="11">
        <v>114608.61</v>
      </c>
      <c r="H907">
        <f t="shared" si="112"/>
        <v>-7.0845139198558726E-3</v>
      </c>
      <c r="I907">
        <f t="shared" si="113"/>
        <v>4.4823289391222598E-3</v>
      </c>
      <c r="J907">
        <f t="shared" si="114"/>
        <v>-8.6004800054670927E-3</v>
      </c>
      <c r="K907" t="str">
        <f t="shared" si="115"/>
        <v/>
      </c>
      <c r="L907" t="str">
        <f t="shared" si="116"/>
        <v/>
      </c>
      <c r="M907" t="str">
        <f t="shared" si="117"/>
        <v/>
      </c>
      <c r="N907" t="str">
        <f t="shared" si="118"/>
        <v/>
      </c>
      <c r="O907" t="str">
        <f t="shared" si="119"/>
        <v/>
      </c>
    </row>
    <row r="908" spans="1:15" x14ac:dyDescent="0.25">
      <c r="A908" s="1">
        <v>39381</v>
      </c>
      <c r="B908" s="11">
        <v>113694.62</v>
      </c>
      <c r="C908" s="11">
        <v>113513.9</v>
      </c>
      <c r="D908" s="11">
        <v>114658.83</v>
      </c>
      <c r="E908" s="11">
        <v>113513.9</v>
      </c>
      <c r="H908">
        <f t="shared" si="112"/>
        <v>-1.5895211224594696E-3</v>
      </c>
      <c r="I908">
        <f t="shared" si="113"/>
        <v>8.480700318097778E-3</v>
      </c>
      <c r="J908">
        <f t="shared" si="114"/>
        <v>-1.5895211224594696E-3</v>
      </c>
      <c r="K908" t="str">
        <f t="shared" si="115"/>
        <v/>
      </c>
      <c r="L908" t="str">
        <f t="shared" si="116"/>
        <v/>
      </c>
      <c r="M908" t="str">
        <f t="shared" si="117"/>
        <v/>
      </c>
      <c r="N908" t="str">
        <f t="shared" si="118"/>
        <v/>
      </c>
      <c r="O908" t="str">
        <f t="shared" si="119"/>
        <v/>
      </c>
    </row>
    <row r="909" spans="1:15" x14ac:dyDescent="0.25">
      <c r="A909" s="1">
        <v>39384</v>
      </c>
      <c r="B909" s="11">
        <v>113386.88</v>
      </c>
      <c r="C909" s="11">
        <v>113399.62</v>
      </c>
      <c r="D909" s="11">
        <v>113524.32</v>
      </c>
      <c r="E909" s="11">
        <v>113347.61</v>
      </c>
      <c r="H909">
        <f t="shared" si="112"/>
        <v>1.12358678534763E-4</v>
      </c>
      <c r="I909">
        <f t="shared" si="113"/>
        <v>1.2121331850740713E-3</v>
      </c>
      <c r="J909">
        <f t="shared" si="114"/>
        <v>-3.4633636625336361E-4</v>
      </c>
      <c r="K909" t="str">
        <f t="shared" si="115"/>
        <v/>
      </c>
      <c r="L909" t="str">
        <f t="shared" si="116"/>
        <v/>
      </c>
      <c r="M909" t="str">
        <f t="shared" si="117"/>
        <v/>
      </c>
      <c r="N909" t="str">
        <f t="shared" si="118"/>
        <v/>
      </c>
      <c r="O909" t="str">
        <f t="shared" si="119"/>
        <v/>
      </c>
    </row>
    <row r="910" spans="1:15" x14ac:dyDescent="0.25">
      <c r="A910" s="1">
        <v>39385</v>
      </c>
      <c r="B910" s="11">
        <v>116234.76</v>
      </c>
      <c r="C910" s="11">
        <v>114433.97</v>
      </c>
      <c r="D910" s="11">
        <v>116234.76</v>
      </c>
      <c r="E910" s="11">
        <v>114433.97</v>
      </c>
      <c r="H910">
        <f t="shared" si="112"/>
        <v>-1.5492697709359904E-2</v>
      </c>
      <c r="I910">
        <f t="shared" si="113"/>
        <v>0</v>
      </c>
      <c r="J910">
        <f t="shared" si="114"/>
        <v>-1.5492697709359904E-2</v>
      </c>
      <c r="K910" t="str">
        <f t="shared" si="115"/>
        <v/>
      </c>
      <c r="L910" t="str">
        <f t="shared" si="116"/>
        <v/>
      </c>
      <c r="M910" t="str">
        <f t="shared" si="117"/>
        <v/>
      </c>
      <c r="N910" t="str">
        <f t="shared" si="118"/>
        <v/>
      </c>
      <c r="O910" t="str">
        <f t="shared" si="119"/>
        <v/>
      </c>
    </row>
    <row r="911" spans="1:15" x14ac:dyDescent="0.25">
      <c r="A911" s="1">
        <v>39386</v>
      </c>
      <c r="B911" s="11">
        <v>112059.19</v>
      </c>
      <c r="C911" s="11">
        <v>113828.72</v>
      </c>
      <c r="D911" s="11">
        <v>113828.72</v>
      </c>
      <c r="E911" s="11">
        <v>111960.93</v>
      </c>
      <c r="H911">
        <f t="shared" si="112"/>
        <v>1.579102972277413E-2</v>
      </c>
      <c r="I911">
        <f t="shared" si="113"/>
        <v>1.579102972277413E-2</v>
      </c>
      <c r="J911">
        <f t="shared" si="114"/>
        <v>-8.7685802476356045E-4</v>
      </c>
      <c r="K911" t="str">
        <f t="shared" si="115"/>
        <v/>
      </c>
      <c r="L911" t="str">
        <f t="shared" si="116"/>
        <v/>
      </c>
      <c r="M911" t="str">
        <f t="shared" si="117"/>
        <v/>
      </c>
      <c r="N911" t="str">
        <f t="shared" si="118"/>
        <v/>
      </c>
      <c r="O911" t="str">
        <f t="shared" si="119"/>
        <v/>
      </c>
    </row>
    <row r="912" spans="1:15" x14ac:dyDescent="0.25">
      <c r="A912" s="1">
        <v>39387</v>
      </c>
      <c r="B912" s="11">
        <v>118652.48</v>
      </c>
      <c r="C912" s="11">
        <v>114338.42</v>
      </c>
      <c r="D912" s="11">
        <v>118652.48</v>
      </c>
      <c r="E912" s="11">
        <v>114338.42</v>
      </c>
      <c r="H912">
        <f t="shared" si="112"/>
        <v>-3.6358784915410114E-2</v>
      </c>
      <c r="I912">
        <f t="shared" si="113"/>
        <v>0</v>
      </c>
      <c r="J912">
        <f t="shared" si="114"/>
        <v>-3.6358784915410114E-2</v>
      </c>
      <c r="K912" t="str">
        <f t="shared" si="115"/>
        <v/>
      </c>
      <c r="L912" t="str">
        <f t="shared" si="116"/>
        <v/>
      </c>
      <c r="M912" t="str">
        <f t="shared" si="117"/>
        <v/>
      </c>
      <c r="N912" t="str">
        <f t="shared" si="118"/>
        <v/>
      </c>
      <c r="O912" t="str">
        <f t="shared" si="119"/>
        <v/>
      </c>
    </row>
    <row r="913" spans="1:15" x14ac:dyDescent="0.25">
      <c r="A913" s="1">
        <v>39388</v>
      </c>
      <c r="B913" s="11">
        <v>123573.55</v>
      </c>
      <c r="C913" s="11">
        <v>121279.44</v>
      </c>
      <c r="D913" s="11">
        <v>124064.7</v>
      </c>
      <c r="E913" s="11">
        <v>121083.35</v>
      </c>
      <c r="H913">
        <f t="shared" si="112"/>
        <v>-1.8564733310647785E-2</v>
      </c>
      <c r="I913">
        <f t="shared" si="113"/>
        <v>3.9745560437487448E-3</v>
      </c>
      <c r="J913">
        <f t="shared" si="114"/>
        <v>-2.0151561559896947E-2</v>
      </c>
      <c r="K913" t="str">
        <f t="shared" si="115"/>
        <v/>
      </c>
      <c r="L913" t="str">
        <f t="shared" si="116"/>
        <v/>
      </c>
      <c r="M913" t="str">
        <f t="shared" si="117"/>
        <v/>
      </c>
      <c r="N913" t="str">
        <f t="shared" si="118"/>
        <v/>
      </c>
      <c r="O913" t="str">
        <f t="shared" si="119"/>
        <v/>
      </c>
    </row>
    <row r="914" spans="1:15" x14ac:dyDescent="0.25">
      <c r="A914" s="1">
        <v>39391</v>
      </c>
      <c r="B914" s="11">
        <v>126704.07</v>
      </c>
      <c r="C914" s="11">
        <v>126062.2</v>
      </c>
      <c r="D914" s="11">
        <v>127258.37</v>
      </c>
      <c r="E914" s="11">
        <v>125582.16</v>
      </c>
      <c r="H914">
        <f t="shared" si="112"/>
        <v>-5.0658988302428876E-3</v>
      </c>
      <c r="I914">
        <f t="shared" si="113"/>
        <v>4.3747608107616021E-3</v>
      </c>
      <c r="J914">
        <f t="shared" si="114"/>
        <v>-8.8545695493443821E-3</v>
      </c>
      <c r="K914" t="str">
        <f t="shared" si="115"/>
        <v/>
      </c>
      <c r="L914" t="str">
        <f t="shared" si="116"/>
        <v/>
      </c>
      <c r="M914" t="str">
        <f t="shared" si="117"/>
        <v/>
      </c>
      <c r="N914" t="str">
        <f t="shared" si="118"/>
        <v/>
      </c>
      <c r="O914" t="str">
        <f t="shared" si="119"/>
        <v/>
      </c>
    </row>
    <row r="915" spans="1:15" x14ac:dyDescent="0.25">
      <c r="A915" s="1">
        <v>39392</v>
      </c>
      <c r="B915" s="11">
        <v>124075.63</v>
      </c>
      <c r="C915" s="11">
        <v>123468.66</v>
      </c>
      <c r="D915" s="11">
        <v>125502.39</v>
      </c>
      <c r="E915" s="11">
        <v>122922.76</v>
      </c>
      <c r="H915">
        <f t="shared" si="112"/>
        <v>-4.891935668591807E-3</v>
      </c>
      <c r="I915">
        <f t="shared" si="113"/>
        <v>1.1499115499151502E-2</v>
      </c>
      <c r="J915">
        <f t="shared" si="114"/>
        <v>-9.2916715393668303E-3</v>
      </c>
      <c r="K915" t="str">
        <f t="shared" si="115"/>
        <v/>
      </c>
      <c r="L915" t="str">
        <f t="shared" si="116"/>
        <v/>
      </c>
      <c r="M915" t="str">
        <f t="shared" si="117"/>
        <v/>
      </c>
      <c r="N915" t="str">
        <f t="shared" si="118"/>
        <v/>
      </c>
      <c r="O915" t="str">
        <f t="shared" si="119"/>
        <v/>
      </c>
    </row>
    <row r="916" spans="1:15" x14ac:dyDescent="0.25">
      <c r="A916" s="1">
        <v>39393</v>
      </c>
      <c r="B916" s="11">
        <v>132933.9</v>
      </c>
      <c r="C916" s="11">
        <v>128150.7</v>
      </c>
      <c r="D916" s="11">
        <v>133160.69</v>
      </c>
      <c r="E916" s="11">
        <v>127886.64</v>
      </c>
      <c r="H916">
        <f t="shared" si="112"/>
        <v>-3.5981792454746309E-2</v>
      </c>
      <c r="I916">
        <f t="shared" si="113"/>
        <v>1.7060358569185308E-3</v>
      </c>
      <c r="J916">
        <f t="shared" si="114"/>
        <v>-3.7968193214823254E-2</v>
      </c>
      <c r="K916" t="str">
        <f t="shared" si="115"/>
        <v/>
      </c>
      <c r="L916" t="str">
        <f t="shared" si="116"/>
        <v/>
      </c>
      <c r="M916" t="str">
        <f t="shared" si="117"/>
        <v/>
      </c>
      <c r="N916" t="str">
        <f t="shared" si="118"/>
        <v/>
      </c>
      <c r="O916" t="str">
        <f t="shared" si="119"/>
        <v/>
      </c>
    </row>
    <row r="917" spans="1:15" x14ac:dyDescent="0.25">
      <c r="A917" s="1">
        <v>39394</v>
      </c>
      <c r="B917" s="11">
        <v>131554.98000000001</v>
      </c>
      <c r="C917" s="11">
        <v>132946.75</v>
      </c>
      <c r="D917" s="11">
        <v>136076.45000000001</v>
      </c>
      <c r="E917" s="11">
        <v>130658.01</v>
      </c>
      <c r="H917">
        <f t="shared" si="112"/>
        <v>1.0579379055053462E-2</v>
      </c>
      <c r="I917">
        <f t="shared" si="113"/>
        <v>3.436943246086166E-2</v>
      </c>
      <c r="J917">
        <f t="shared" si="114"/>
        <v>-6.8182139513077722E-3</v>
      </c>
      <c r="K917" t="str">
        <f t="shared" si="115"/>
        <v/>
      </c>
      <c r="L917" t="str">
        <f t="shared" si="116"/>
        <v/>
      </c>
      <c r="M917" t="str">
        <f t="shared" si="117"/>
        <v/>
      </c>
      <c r="N917" t="str">
        <f t="shared" si="118"/>
        <v/>
      </c>
      <c r="O917" t="str">
        <f t="shared" si="119"/>
        <v/>
      </c>
    </row>
    <row r="918" spans="1:15" x14ac:dyDescent="0.25">
      <c r="A918" s="1">
        <v>39395</v>
      </c>
      <c r="B918" s="11">
        <v>135205.51</v>
      </c>
      <c r="C918" s="11">
        <v>134606.10999999999</v>
      </c>
      <c r="D918" s="11">
        <v>135593.16</v>
      </c>
      <c r="E918" s="11">
        <v>132951.99</v>
      </c>
      <c r="H918">
        <f t="shared" si="112"/>
        <v>-4.4332512779990951E-3</v>
      </c>
      <c r="I918">
        <f t="shared" si="113"/>
        <v>2.8671168800737945E-3</v>
      </c>
      <c r="J918">
        <f t="shared" si="114"/>
        <v>-1.6667368068061905E-2</v>
      </c>
      <c r="K918" t="str">
        <f t="shared" si="115"/>
        <v/>
      </c>
      <c r="L918" t="str">
        <f t="shared" si="116"/>
        <v/>
      </c>
      <c r="M918" t="str">
        <f t="shared" si="117"/>
        <v/>
      </c>
      <c r="N918" t="str">
        <f t="shared" si="118"/>
        <v/>
      </c>
      <c r="O918" t="str">
        <f t="shared" si="119"/>
        <v/>
      </c>
    </row>
    <row r="919" spans="1:15" x14ac:dyDescent="0.25">
      <c r="A919" s="1">
        <v>39398</v>
      </c>
      <c r="B919" s="11">
        <v>135648.13</v>
      </c>
      <c r="C919" s="11">
        <v>134363.48000000001</v>
      </c>
      <c r="D919" s="11">
        <v>135648.13</v>
      </c>
      <c r="E919" s="11">
        <v>134110.44</v>
      </c>
      <c r="H919">
        <f t="shared" si="112"/>
        <v>-9.4704586049213502E-3</v>
      </c>
      <c r="I919">
        <f t="shared" si="113"/>
        <v>0</v>
      </c>
      <c r="J919">
        <f t="shared" si="114"/>
        <v>-1.133587318896323E-2</v>
      </c>
      <c r="K919" t="str">
        <f t="shared" si="115"/>
        <v/>
      </c>
      <c r="L919" t="str">
        <f t="shared" si="116"/>
        <v/>
      </c>
      <c r="M919" t="str">
        <f t="shared" si="117"/>
        <v/>
      </c>
      <c r="N919" t="str">
        <f t="shared" si="118"/>
        <v/>
      </c>
      <c r="O919" t="str">
        <f t="shared" si="119"/>
        <v/>
      </c>
    </row>
    <row r="920" spans="1:15" x14ac:dyDescent="0.25">
      <c r="A920" s="1">
        <v>39399</v>
      </c>
      <c r="B920" s="11">
        <v>130931.02</v>
      </c>
      <c r="C920" s="11">
        <v>134188.39000000001</v>
      </c>
      <c r="D920" s="11">
        <v>134293.57999999999</v>
      </c>
      <c r="E920" s="11">
        <v>130015.98</v>
      </c>
      <c r="H920">
        <f t="shared" si="112"/>
        <v>2.4878520002364679E-2</v>
      </c>
      <c r="I920">
        <f t="shared" si="113"/>
        <v>2.5681920143904691E-2</v>
      </c>
      <c r="J920">
        <f t="shared" si="114"/>
        <v>-6.9887181815280197E-3</v>
      </c>
      <c r="K920" t="str">
        <f t="shared" si="115"/>
        <v/>
      </c>
      <c r="L920" t="str">
        <f t="shared" si="116"/>
        <v/>
      </c>
      <c r="M920" t="str">
        <f t="shared" si="117"/>
        <v/>
      </c>
      <c r="N920" t="str">
        <f t="shared" si="118"/>
        <v/>
      </c>
      <c r="O920" t="str">
        <f t="shared" si="119"/>
        <v/>
      </c>
    </row>
    <row r="921" spans="1:15" x14ac:dyDescent="0.25">
      <c r="A921" s="1">
        <v>39400</v>
      </c>
      <c r="B921" s="11">
        <v>130367.34</v>
      </c>
      <c r="C921" s="11">
        <v>128372.1</v>
      </c>
      <c r="D921" s="11">
        <v>130367.34</v>
      </c>
      <c r="E921" s="11">
        <v>127903.26</v>
      </c>
      <c r="H921">
        <f t="shared" si="112"/>
        <v>-1.5304753475832156E-2</v>
      </c>
      <c r="I921">
        <f t="shared" si="113"/>
        <v>0</v>
      </c>
      <c r="J921">
        <f t="shared" si="114"/>
        <v>-1.8901052978453015E-2</v>
      </c>
      <c r="K921" t="str">
        <f t="shared" si="115"/>
        <v/>
      </c>
      <c r="L921" t="str">
        <f t="shared" si="116"/>
        <v/>
      </c>
      <c r="M921" t="str">
        <f t="shared" si="117"/>
        <v/>
      </c>
      <c r="N921" t="str">
        <f t="shared" si="118"/>
        <v/>
      </c>
      <c r="O921" t="str">
        <f t="shared" si="119"/>
        <v/>
      </c>
    </row>
    <row r="922" spans="1:15" x14ac:dyDescent="0.25">
      <c r="A922" s="1">
        <v>39401</v>
      </c>
      <c r="B922" s="11">
        <v>134472.66</v>
      </c>
      <c r="C922" s="11">
        <v>132647.59</v>
      </c>
      <c r="D922" s="11">
        <v>134665.72</v>
      </c>
      <c r="E922" s="11">
        <v>132280.92000000001</v>
      </c>
      <c r="H922">
        <f t="shared" si="112"/>
        <v>-1.3572052490074982E-2</v>
      </c>
      <c r="I922">
        <f t="shared" si="113"/>
        <v>1.4356821676613229E-3</v>
      </c>
      <c r="J922">
        <f t="shared" si="114"/>
        <v>-1.6298777758988248E-2</v>
      </c>
      <c r="K922" t="str">
        <f t="shared" si="115"/>
        <v/>
      </c>
      <c r="L922" t="str">
        <f t="shared" si="116"/>
        <v/>
      </c>
      <c r="M922" t="str">
        <f t="shared" si="117"/>
        <v/>
      </c>
      <c r="N922" t="str">
        <f t="shared" si="118"/>
        <v/>
      </c>
      <c r="O922" t="str">
        <f t="shared" si="119"/>
        <v/>
      </c>
    </row>
    <row r="923" spans="1:15" x14ac:dyDescent="0.25">
      <c r="A923" s="1">
        <v>39402</v>
      </c>
      <c r="B923" s="11">
        <v>136843.64000000001</v>
      </c>
      <c r="C923" s="11">
        <v>135234.57</v>
      </c>
      <c r="D923" s="11">
        <v>138953.07999999999</v>
      </c>
      <c r="E923" s="11">
        <v>135191.56</v>
      </c>
      <c r="H923">
        <f t="shared" si="112"/>
        <v>-1.1758456585925448E-2</v>
      </c>
      <c r="I923">
        <f t="shared" si="113"/>
        <v>1.5414965576770578E-2</v>
      </c>
      <c r="J923">
        <f t="shared" si="114"/>
        <v>-1.2072756907080318E-2</v>
      </c>
      <c r="K923" t="str">
        <f t="shared" si="115"/>
        <v/>
      </c>
      <c r="L923" t="str">
        <f t="shared" si="116"/>
        <v/>
      </c>
      <c r="M923" t="str">
        <f t="shared" si="117"/>
        <v/>
      </c>
      <c r="N923" t="str">
        <f t="shared" si="118"/>
        <v/>
      </c>
      <c r="O923" t="str">
        <f t="shared" si="119"/>
        <v/>
      </c>
    </row>
    <row r="924" spans="1:15" x14ac:dyDescent="0.25">
      <c r="A924" s="1">
        <v>39405</v>
      </c>
      <c r="B924" s="11">
        <v>140328.21</v>
      </c>
      <c r="C924" s="11">
        <v>137961.71</v>
      </c>
      <c r="D924" s="11">
        <v>140532.75</v>
      </c>
      <c r="E924" s="11">
        <v>137187.16</v>
      </c>
      <c r="H924">
        <f t="shared" si="112"/>
        <v>-1.6864036105071145E-2</v>
      </c>
      <c r="I924">
        <f t="shared" si="113"/>
        <v>1.4575829051051148E-3</v>
      </c>
      <c r="J924">
        <f t="shared" si="114"/>
        <v>-2.2383596284738405E-2</v>
      </c>
      <c r="K924" t="str">
        <f t="shared" si="115"/>
        <v/>
      </c>
      <c r="L924" t="str">
        <f t="shared" si="116"/>
        <v/>
      </c>
      <c r="M924" t="str">
        <f t="shared" si="117"/>
        <v/>
      </c>
      <c r="N924" t="str">
        <f t="shared" si="118"/>
        <v/>
      </c>
      <c r="O924" t="str">
        <f t="shared" si="119"/>
        <v/>
      </c>
    </row>
    <row r="925" spans="1:15" x14ac:dyDescent="0.25">
      <c r="A925" s="1">
        <v>39406</v>
      </c>
      <c r="B925" s="11">
        <v>139426.51</v>
      </c>
      <c r="C925" s="11">
        <v>138727.9</v>
      </c>
      <c r="D925" s="11">
        <v>140660.47</v>
      </c>
      <c r="E925" s="11">
        <v>137124.01</v>
      </c>
      <c r="H925">
        <f t="shared" si="112"/>
        <v>-5.0105966218333409E-3</v>
      </c>
      <c r="I925">
        <f t="shared" si="113"/>
        <v>8.8502538003711884E-3</v>
      </c>
      <c r="J925">
        <f t="shared" si="114"/>
        <v>-1.6514076125121346E-2</v>
      </c>
      <c r="K925" t="str">
        <f t="shared" si="115"/>
        <v/>
      </c>
      <c r="L925" t="str">
        <f t="shared" si="116"/>
        <v/>
      </c>
      <c r="M925" t="str">
        <f t="shared" si="117"/>
        <v/>
      </c>
      <c r="N925" t="str">
        <f t="shared" si="118"/>
        <v/>
      </c>
      <c r="O925" t="str">
        <f t="shared" si="119"/>
        <v/>
      </c>
    </row>
    <row r="926" spans="1:15" x14ac:dyDescent="0.25">
      <c r="A926" s="1">
        <v>39407</v>
      </c>
      <c r="B926" s="11">
        <v>141252.29</v>
      </c>
      <c r="C926" s="11">
        <v>140682.76999999999</v>
      </c>
      <c r="D926" s="11">
        <v>142262.06</v>
      </c>
      <c r="E926" s="11">
        <v>139911.07</v>
      </c>
      <c r="H926">
        <f t="shared" si="112"/>
        <v>-4.0319346327059025E-3</v>
      </c>
      <c r="I926">
        <f t="shared" si="113"/>
        <v>7.1486982618120809E-3</v>
      </c>
      <c r="J926">
        <f t="shared" si="114"/>
        <v>-9.4952088918346389E-3</v>
      </c>
      <c r="K926" t="str">
        <f t="shared" si="115"/>
        <v/>
      </c>
      <c r="L926" t="str">
        <f t="shared" si="116"/>
        <v/>
      </c>
      <c r="M926" t="str">
        <f t="shared" si="117"/>
        <v/>
      </c>
      <c r="N926" t="str">
        <f t="shared" si="118"/>
        <v/>
      </c>
      <c r="O926" t="str">
        <f t="shared" si="119"/>
        <v/>
      </c>
    </row>
    <row r="927" spans="1:15" x14ac:dyDescent="0.25">
      <c r="A927" s="1">
        <v>39409</v>
      </c>
      <c r="B927" s="11">
        <v>139089.84</v>
      </c>
      <c r="C927" s="11">
        <v>143337.53</v>
      </c>
      <c r="D927" s="11">
        <v>143373.44</v>
      </c>
      <c r="E927" s="11">
        <v>138573.69</v>
      </c>
      <c r="H927">
        <f t="shared" si="112"/>
        <v>3.0539182444957902E-2</v>
      </c>
      <c r="I927">
        <f t="shared" si="113"/>
        <v>3.0797360899976534E-2</v>
      </c>
      <c r="J927">
        <f t="shared" si="114"/>
        <v>-3.7109108760208231E-3</v>
      </c>
      <c r="K927" t="str">
        <f t="shared" si="115"/>
        <v/>
      </c>
      <c r="L927" t="str">
        <f t="shared" si="116"/>
        <v/>
      </c>
      <c r="M927" t="str">
        <f t="shared" si="117"/>
        <v/>
      </c>
      <c r="N927" t="str">
        <f t="shared" si="118"/>
        <v/>
      </c>
      <c r="O927" t="str">
        <f t="shared" si="119"/>
        <v/>
      </c>
    </row>
    <row r="928" spans="1:15" x14ac:dyDescent="0.25">
      <c r="A928" s="1">
        <v>39412</v>
      </c>
      <c r="B928" s="11">
        <v>140512.13</v>
      </c>
      <c r="C928" s="11">
        <v>138431.98000000001</v>
      </c>
      <c r="D928" s="11">
        <v>140775.13</v>
      </c>
      <c r="E928" s="11">
        <v>138107.78</v>
      </c>
      <c r="H928">
        <f t="shared" si="112"/>
        <v>-1.4804059976885942E-2</v>
      </c>
      <c r="I928">
        <f t="shared" si="113"/>
        <v>1.8717245265587046E-3</v>
      </c>
      <c r="J928">
        <f t="shared" si="114"/>
        <v>-1.71113340890926E-2</v>
      </c>
      <c r="K928" t="str">
        <f t="shared" si="115"/>
        <v/>
      </c>
      <c r="L928" t="str">
        <f t="shared" si="116"/>
        <v/>
      </c>
      <c r="M928" t="str">
        <f t="shared" si="117"/>
        <v/>
      </c>
      <c r="N928" t="str">
        <f t="shared" si="118"/>
        <v/>
      </c>
      <c r="O928" t="str">
        <f t="shared" si="119"/>
        <v/>
      </c>
    </row>
    <row r="929" spans="1:15" x14ac:dyDescent="0.25">
      <c r="A929" s="1">
        <v>39413</v>
      </c>
      <c r="B929" s="11">
        <v>138848.45000000001</v>
      </c>
      <c r="C929" s="11">
        <v>139944.6</v>
      </c>
      <c r="D929" s="11">
        <v>140876.29999999999</v>
      </c>
      <c r="E929" s="11">
        <v>138013.09</v>
      </c>
      <c r="H929">
        <f t="shared" si="112"/>
        <v>7.894578585500911E-3</v>
      </c>
      <c r="I929">
        <f t="shared" si="113"/>
        <v>1.4604772325510051E-2</v>
      </c>
      <c r="J929">
        <f t="shared" si="114"/>
        <v>-6.0163437186372404E-3</v>
      </c>
      <c r="K929" t="str">
        <f t="shared" si="115"/>
        <v/>
      </c>
      <c r="L929" t="str">
        <f t="shared" si="116"/>
        <v/>
      </c>
      <c r="M929" t="str">
        <f t="shared" si="117"/>
        <v/>
      </c>
      <c r="N929" t="str">
        <f t="shared" si="118"/>
        <v/>
      </c>
      <c r="O929" t="str">
        <f t="shared" si="119"/>
        <v/>
      </c>
    </row>
    <row r="930" spans="1:15" x14ac:dyDescent="0.25">
      <c r="A930" s="1">
        <v>39414</v>
      </c>
      <c r="B930" s="11">
        <v>131361</v>
      </c>
      <c r="C930" s="11">
        <v>135189.44</v>
      </c>
      <c r="D930" s="11">
        <v>135189.44</v>
      </c>
      <c r="E930" s="11">
        <v>131361</v>
      </c>
      <c r="H930">
        <f t="shared" si="112"/>
        <v>2.9144418815325812E-2</v>
      </c>
      <c r="I930">
        <f t="shared" si="113"/>
        <v>2.9144418815325812E-2</v>
      </c>
      <c r="J930">
        <f t="shared" si="114"/>
        <v>0</v>
      </c>
      <c r="K930" t="str">
        <f t="shared" si="115"/>
        <v/>
      </c>
      <c r="L930" t="str">
        <f t="shared" si="116"/>
        <v/>
      </c>
      <c r="M930" t="str">
        <f t="shared" si="117"/>
        <v/>
      </c>
      <c r="N930" t="str">
        <f t="shared" si="118"/>
        <v/>
      </c>
      <c r="O930" t="str">
        <f t="shared" si="119"/>
        <v/>
      </c>
    </row>
    <row r="931" spans="1:15" x14ac:dyDescent="0.25">
      <c r="A931" s="1">
        <v>39415</v>
      </c>
      <c r="B931" s="11">
        <v>131845.1</v>
      </c>
      <c r="C931" s="11">
        <v>131358.16</v>
      </c>
      <c r="D931" s="11">
        <v>131858.09</v>
      </c>
      <c r="E931" s="11">
        <v>130828.88</v>
      </c>
      <c r="H931">
        <f t="shared" si="112"/>
        <v>-3.6932733943089158E-3</v>
      </c>
      <c r="I931">
        <f t="shared" si="113"/>
        <v>9.8524708161296104E-5</v>
      </c>
      <c r="J931">
        <f t="shared" si="114"/>
        <v>-7.7076812107541581E-3</v>
      </c>
      <c r="K931" t="str">
        <f t="shared" si="115"/>
        <v/>
      </c>
      <c r="L931" t="str">
        <f t="shared" si="116"/>
        <v/>
      </c>
      <c r="M931" t="str">
        <f t="shared" si="117"/>
        <v/>
      </c>
      <c r="N931" t="str">
        <f t="shared" si="118"/>
        <v/>
      </c>
      <c r="O931" t="str">
        <f t="shared" si="119"/>
        <v/>
      </c>
    </row>
    <row r="932" spans="1:15" x14ac:dyDescent="0.25">
      <c r="A932" s="1">
        <v>39416</v>
      </c>
      <c r="B932" s="11">
        <v>129946.97</v>
      </c>
      <c r="C932" s="11">
        <v>128732.19</v>
      </c>
      <c r="D932" s="11">
        <v>131064.5</v>
      </c>
      <c r="E932" s="11">
        <v>128590.09</v>
      </c>
      <c r="H932">
        <f t="shared" si="112"/>
        <v>-9.3482749155290312E-3</v>
      </c>
      <c r="I932">
        <f t="shared" si="113"/>
        <v>8.5998927100801037E-3</v>
      </c>
      <c r="J932">
        <f t="shared" si="114"/>
        <v>-1.0441797911871276E-2</v>
      </c>
      <c r="K932" t="str">
        <f t="shared" si="115"/>
        <v/>
      </c>
      <c r="L932" t="str">
        <f t="shared" si="116"/>
        <v/>
      </c>
      <c r="M932" t="str">
        <f t="shared" si="117"/>
        <v/>
      </c>
      <c r="N932" t="str">
        <f t="shared" si="118"/>
        <v/>
      </c>
      <c r="O932" t="str">
        <f t="shared" si="119"/>
        <v/>
      </c>
    </row>
    <row r="933" spans="1:15" x14ac:dyDescent="0.25">
      <c r="A933" s="1">
        <v>39419</v>
      </c>
      <c r="B933" s="11">
        <v>129850.7</v>
      </c>
      <c r="C933" s="11">
        <v>129436.11</v>
      </c>
      <c r="D933" s="11">
        <v>129850.7</v>
      </c>
      <c r="E933" s="11">
        <v>129400.1</v>
      </c>
      <c r="H933">
        <f t="shared" si="112"/>
        <v>-3.1928206779016088E-3</v>
      </c>
      <c r="I933">
        <f t="shared" si="113"/>
        <v>0</v>
      </c>
      <c r="J933">
        <f t="shared" si="114"/>
        <v>-3.4701391675208137E-3</v>
      </c>
      <c r="K933" t="str">
        <f t="shared" si="115"/>
        <v/>
      </c>
      <c r="L933" t="str">
        <f t="shared" si="116"/>
        <v/>
      </c>
      <c r="M933" t="str">
        <f t="shared" si="117"/>
        <v/>
      </c>
      <c r="N933" t="str">
        <f t="shared" si="118"/>
        <v/>
      </c>
      <c r="O933" t="str">
        <f t="shared" si="119"/>
        <v/>
      </c>
    </row>
    <row r="934" spans="1:15" x14ac:dyDescent="0.25">
      <c r="A934" s="1">
        <v>39420</v>
      </c>
      <c r="B934" s="11">
        <v>132898.44</v>
      </c>
      <c r="C934" s="11">
        <v>130792.46</v>
      </c>
      <c r="D934" s="11">
        <v>133305.71</v>
      </c>
      <c r="E934" s="11">
        <v>130630.28</v>
      </c>
      <c r="H934">
        <f t="shared" si="112"/>
        <v>-1.5846536648586707E-2</v>
      </c>
      <c r="I934">
        <f t="shared" si="113"/>
        <v>3.06452054666706E-3</v>
      </c>
      <c r="J934">
        <f t="shared" si="114"/>
        <v>-1.7066867000094188E-2</v>
      </c>
      <c r="K934" t="str">
        <f t="shared" si="115"/>
        <v/>
      </c>
      <c r="L934" t="str">
        <f t="shared" si="116"/>
        <v/>
      </c>
      <c r="M934" t="str">
        <f t="shared" si="117"/>
        <v/>
      </c>
      <c r="N934" t="str">
        <f t="shared" si="118"/>
        <v/>
      </c>
      <c r="O934" t="str">
        <f t="shared" si="119"/>
        <v/>
      </c>
    </row>
    <row r="935" spans="1:15" x14ac:dyDescent="0.25">
      <c r="A935" s="1">
        <v>39421</v>
      </c>
      <c r="B935" s="11">
        <v>129091.23</v>
      </c>
      <c r="C935" s="11">
        <v>131239.74</v>
      </c>
      <c r="D935" s="11">
        <v>131389.66</v>
      </c>
      <c r="E935" s="11">
        <v>127720.21</v>
      </c>
      <c r="H935">
        <f t="shared" si="112"/>
        <v>1.6643345949992172E-2</v>
      </c>
      <c r="I935">
        <f t="shared" si="113"/>
        <v>1.7804695175652085E-2</v>
      </c>
      <c r="J935">
        <f t="shared" si="114"/>
        <v>-1.0620551062996197E-2</v>
      </c>
      <c r="K935" t="str">
        <f t="shared" si="115"/>
        <v/>
      </c>
      <c r="L935" t="str">
        <f t="shared" si="116"/>
        <v/>
      </c>
      <c r="M935" t="str">
        <f t="shared" si="117"/>
        <v/>
      </c>
      <c r="N935" t="str">
        <f t="shared" si="118"/>
        <v/>
      </c>
      <c r="O935" t="str">
        <f t="shared" si="119"/>
        <v/>
      </c>
    </row>
    <row r="936" spans="1:15" x14ac:dyDescent="0.25">
      <c r="A936" s="1">
        <v>39422</v>
      </c>
      <c r="B936" s="11">
        <v>124486.92</v>
      </c>
      <c r="C936" s="11">
        <v>128625.15</v>
      </c>
      <c r="D936" s="11">
        <v>128625.15</v>
      </c>
      <c r="E936" s="11">
        <v>124486.92</v>
      </c>
      <c r="H936">
        <f t="shared" si="112"/>
        <v>3.3242287623470812E-2</v>
      </c>
      <c r="I936">
        <f t="shared" si="113"/>
        <v>3.3242287623470812E-2</v>
      </c>
      <c r="J936">
        <f t="shared" si="114"/>
        <v>0</v>
      </c>
      <c r="K936" t="str">
        <f t="shared" si="115"/>
        <v/>
      </c>
      <c r="L936" t="str">
        <f t="shared" si="116"/>
        <v/>
      </c>
      <c r="M936" t="str">
        <f t="shared" si="117"/>
        <v/>
      </c>
      <c r="N936" t="str">
        <f t="shared" si="118"/>
        <v/>
      </c>
      <c r="O936" t="str">
        <f t="shared" si="119"/>
        <v/>
      </c>
    </row>
    <row r="937" spans="1:15" x14ac:dyDescent="0.25">
      <c r="A937" s="1">
        <v>39423</v>
      </c>
      <c r="B937" s="11">
        <v>125228.49</v>
      </c>
      <c r="C937" s="11">
        <v>123739.73</v>
      </c>
      <c r="D937" s="11">
        <v>125525.58</v>
      </c>
      <c r="E937" s="11">
        <v>123369.46</v>
      </c>
      <c r="H937">
        <f t="shared" si="112"/>
        <v>-1.1888349049006375E-2</v>
      </c>
      <c r="I937">
        <f t="shared" si="113"/>
        <v>2.3723834728024418E-3</v>
      </c>
      <c r="J937">
        <f t="shared" si="114"/>
        <v>-1.4845104336880466E-2</v>
      </c>
      <c r="K937" t="str">
        <f t="shared" si="115"/>
        <v/>
      </c>
      <c r="L937" t="str">
        <f t="shared" si="116"/>
        <v/>
      </c>
      <c r="M937" t="str">
        <f t="shared" si="117"/>
        <v/>
      </c>
      <c r="N937" t="str">
        <f t="shared" si="118"/>
        <v/>
      </c>
      <c r="O937" t="str">
        <f t="shared" si="119"/>
        <v/>
      </c>
    </row>
    <row r="938" spans="1:15" x14ac:dyDescent="0.25">
      <c r="A938" s="1">
        <v>39426</v>
      </c>
      <c r="B938" s="11">
        <v>123882.34</v>
      </c>
      <c r="C938" s="11">
        <v>124900.87</v>
      </c>
      <c r="D938" s="11">
        <v>125049.01</v>
      </c>
      <c r="E938" s="11">
        <v>122373.93</v>
      </c>
      <c r="H938">
        <f t="shared" si="112"/>
        <v>8.2217529956247759E-3</v>
      </c>
      <c r="I938">
        <f t="shared" si="113"/>
        <v>9.4175650863552729E-3</v>
      </c>
      <c r="J938">
        <f t="shared" si="114"/>
        <v>-1.2176150369778371E-2</v>
      </c>
      <c r="K938" t="str">
        <f t="shared" si="115"/>
        <v/>
      </c>
      <c r="L938" t="str">
        <f t="shared" si="116"/>
        <v/>
      </c>
      <c r="M938" t="str">
        <f t="shared" si="117"/>
        <v/>
      </c>
      <c r="N938" t="str">
        <f t="shared" si="118"/>
        <v/>
      </c>
      <c r="O938" t="str">
        <f t="shared" si="119"/>
        <v/>
      </c>
    </row>
    <row r="939" spans="1:15" x14ac:dyDescent="0.25">
      <c r="A939" s="1">
        <v>39427</v>
      </c>
      <c r="B939" s="11">
        <v>127627.65</v>
      </c>
      <c r="C939" s="11">
        <v>124002.06</v>
      </c>
      <c r="D939" s="11">
        <v>127627.65</v>
      </c>
      <c r="E939" s="11">
        <v>123829.13</v>
      </c>
      <c r="H939">
        <f t="shared" si="112"/>
        <v>-2.8407559020321993E-2</v>
      </c>
      <c r="I939">
        <f t="shared" si="113"/>
        <v>0</v>
      </c>
      <c r="J939">
        <f t="shared" si="114"/>
        <v>-2.9762516194570598E-2</v>
      </c>
      <c r="K939" t="str">
        <f t="shared" si="115"/>
        <v/>
      </c>
      <c r="L939" t="str">
        <f t="shared" si="116"/>
        <v/>
      </c>
      <c r="M939" t="str">
        <f t="shared" si="117"/>
        <v/>
      </c>
      <c r="N939" t="str">
        <f t="shared" si="118"/>
        <v/>
      </c>
      <c r="O939" t="str">
        <f t="shared" si="119"/>
        <v/>
      </c>
    </row>
    <row r="940" spans="1:15" x14ac:dyDescent="0.25">
      <c r="A940" s="1">
        <v>39428</v>
      </c>
      <c r="B940" s="11">
        <v>125421.75999999999</v>
      </c>
      <c r="C940" s="11">
        <v>123155.54</v>
      </c>
      <c r="D940" s="11">
        <v>126513.66</v>
      </c>
      <c r="E940" s="11">
        <v>122728.76</v>
      </c>
      <c r="H940">
        <f t="shared" si="112"/>
        <v>-1.8068794442049008E-2</v>
      </c>
      <c r="I940">
        <f t="shared" si="113"/>
        <v>8.7058258471257588E-3</v>
      </c>
      <c r="J940">
        <f t="shared" si="114"/>
        <v>-2.1471553261571241E-2</v>
      </c>
      <c r="K940" t="str">
        <f t="shared" si="115"/>
        <v/>
      </c>
      <c r="L940" t="str">
        <f t="shared" si="116"/>
        <v/>
      </c>
      <c r="M940" t="str">
        <f t="shared" si="117"/>
        <v/>
      </c>
      <c r="N940" t="str">
        <f t="shared" si="118"/>
        <v/>
      </c>
      <c r="O940" t="str">
        <f t="shared" si="119"/>
        <v/>
      </c>
    </row>
    <row r="941" spans="1:15" x14ac:dyDescent="0.25">
      <c r="A941" s="1">
        <v>39429</v>
      </c>
      <c r="B941" s="11">
        <v>127889.71</v>
      </c>
      <c r="C941" s="11">
        <v>127732.76</v>
      </c>
      <c r="D941" s="11">
        <v>128916.79</v>
      </c>
      <c r="E941" s="11">
        <v>126722.77</v>
      </c>
      <c r="H941">
        <f t="shared" si="112"/>
        <v>-1.2272293056260208E-3</v>
      </c>
      <c r="I941">
        <f t="shared" si="113"/>
        <v>8.0309823206259345E-3</v>
      </c>
      <c r="J941">
        <f t="shared" si="114"/>
        <v>-9.1245808595546984E-3</v>
      </c>
      <c r="K941" t="str">
        <f t="shared" si="115"/>
        <v/>
      </c>
      <c r="L941" t="str">
        <f t="shared" si="116"/>
        <v/>
      </c>
      <c r="M941" t="str">
        <f t="shared" si="117"/>
        <v/>
      </c>
      <c r="N941" t="str">
        <f t="shared" si="118"/>
        <v/>
      </c>
      <c r="O941" t="str">
        <f t="shared" si="119"/>
        <v/>
      </c>
    </row>
    <row r="942" spans="1:15" x14ac:dyDescent="0.25">
      <c r="A942" s="1">
        <v>39430</v>
      </c>
      <c r="B942" s="11">
        <v>130378.23</v>
      </c>
      <c r="C942" s="11">
        <v>130797.64</v>
      </c>
      <c r="D942" s="11">
        <v>131714.93</v>
      </c>
      <c r="E942" s="11">
        <v>129602.49</v>
      </c>
      <c r="H942">
        <f t="shared" si="112"/>
        <v>3.2168714056020065E-3</v>
      </c>
      <c r="I942">
        <f t="shared" si="113"/>
        <v>1.0252478500436757E-2</v>
      </c>
      <c r="J942">
        <f t="shared" si="114"/>
        <v>-5.9499197066871234E-3</v>
      </c>
      <c r="K942" t="str">
        <f t="shared" si="115"/>
        <v/>
      </c>
      <c r="L942" t="str">
        <f t="shared" si="116"/>
        <v/>
      </c>
      <c r="M942" t="str">
        <f t="shared" si="117"/>
        <v/>
      </c>
      <c r="N942" t="str">
        <f t="shared" si="118"/>
        <v/>
      </c>
      <c r="O942" t="str">
        <f t="shared" si="119"/>
        <v/>
      </c>
    </row>
    <row r="943" spans="1:15" x14ac:dyDescent="0.25">
      <c r="A943" s="1">
        <v>39433</v>
      </c>
      <c r="B943" s="11">
        <v>134716.91</v>
      </c>
      <c r="C943" s="11">
        <v>132718.28</v>
      </c>
      <c r="D943" s="11">
        <v>135534.32999999999</v>
      </c>
      <c r="E943" s="11">
        <v>132248.94</v>
      </c>
      <c r="H943">
        <f t="shared" si="112"/>
        <v>-1.4835776741019435E-2</v>
      </c>
      <c r="I943">
        <f t="shared" si="113"/>
        <v>6.067686677195816E-3</v>
      </c>
      <c r="J943">
        <f t="shared" si="114"/>
        <v>-1.8319674939100028E-2</v>
      </c>
      <c r="K943" t="str">
        <f t="shared" si="115"/>
        <v/>
      </c>
      <c r="L943" t="str">
        <f t="shared" si="116"/>
        <v/>
      </c>
      <c r="M943" t="str">
        <f t="shared" si="117"/>
        <v/>
      </c>
      <c r="N943" t="str">
        <f t="shared" si="118"/>
        <v/>
      </c>
      <c r="O943" t="str">
        <f t="shared" si="119"/>
        <v/>
      </c>
    </row>
    <row r="944" spans="1:15" x14ac:dyDescent="0.25">
      <c r="A944" s="1">
        <v>39434</v>
      </c>
      <c r="B944" s="11">
        <v>131726.66</v>
      </c>
      <c r="C944" s="11">
        <v>132733.68</v>
      </c>
      <c r="D944" s="11">
        <v>134141.56</v>
      </c>
      <c r="E944" s="11">
        <v>131226.73000000001</v>
      </c>
      <c r="H944">
        <f t="shared" si="112"/>
        <v>7.644769859039835E-3</v>
      </c>
      <c r="I944">
        <f t="shared" si="113"/>
        <v>1.8332659463164092E-2</v>
      </c>
      <c r="J944">
        <f t="shared" si="114"/>
        <v>-3.7952074394052016E-3</v>
      </c>
      <c r="K944" t="str">
        <f t="shared" si="115"/>
        <v/>
      </c>
      <c r="L944" t="str">
        <f t="shared" si="116"/>
        <v/>
      </c>
      <c r="M944" t="str">
        <f t="shared" si="117"/>
        <v/>
      </c>
      <c r="N944" t="str">
        <f t="shared" si="118"/>
        <v/>
      </c>
      <c r="O944" t="str">
        <f t="shared" si="119"/>
        <v/>
      </c>
    </row>
    <row r="945" spans="1:15" x14ac:dyDescent="0.25">
      <c r="A945" s="1">
        <v>39435</v>
      </c>
      <c r="B945" s="11">
        <v>131104.03</v>
      </c>
      <c r="C945" s="11">
        <v>131237.84</v>
      </c>
      <c r="D945" s="11">
        <v>132052.54</v>
      </c>
      <c r="E945" s="11">
        <v>130604.2</v>
      </c>
      <c r="H945">
        <f t="shared" si="112"/>
        <v>1.0206398689651675E-3</v>
      </c>
      <c r="I945">
        <f t="shared" si="113"/>
        <v>7.2347890450050745E-3</v>
      </c>
      <c r="J945">
        <f t="shared" si="114"/>
        <v>-3.8124686174788591E-3</v>
      </c>
      <c r="K945" t="str">
        <f t="shared" si="115"/>
        <v/>
      </c>
      <c r="L945" t="str">
        <f t="shared" si="116"/>
        <v/>
      </c>
      <c r="M945" t="str">
        <f t="shared" si="117"/>
        <v/>
      </c>
      <c r="N945" t="str">
        <f t="shared" si="118"/>
        <v/>
      </c>
      <c r="O945" t="str">
        <f t="shared" si="119"/>
        <v/>
      </c>
    </row>
    <row r="946" spans="1:15" x14ac:dyDescent="0.25">
      <c r="A946" s="1">
        <v>39436</v>
      </c>
      <c r="B946" s="11">
        <v>129488.3</v>
      </c>
      <c r="C946" s="11">
        <v>129719.8</v>
      </c>
      <c r="D946" s="11">
        <v>131096.89000000001</v>
      </c>
      <c r="E946" s="11">
        <v>129076.93</v>
      </c>
      <c r="H946">
        <f t="shared" si="112"/>
        <v>1.787806311458251E-3</v>
      </c>
      <c r="I946">
        <f t="shared" si="113"/>
        <v>1.2422666758309608E-2</v>
      </c>
      <c r="J946">
        <f t="shared" si="114"/>
        <v>-3.176889340581468E-3</v>
      </c>
      <c r="K946" t="str">
        <f t="shared" si="115"/>
        <v/>
      </c>
      <c r="L946" t="str">
        <f t="shared" si="116"/>
        <v/>
      </c>
      <c r="M946" t="str">
        <f t="shared" si="117"/>
        <v/>
      </c>
      <c r="N946" t="str">
        <f t="shared" si="118"/>
        <v/>
      </c>
      <c r="O946" t="str">
        <f t="shared" si="119"/>
        <v/>
      </c>
    </row>
    <row r="947" spans="1:15" x14ac:dyDescent="0.25">
      <c r="A947" s="1">
        <v>39437</v>
      </c>
      <c r="B947" s="11">
        <v>125871.22</v>
      </c>
      <c r="C947" s="11">
        <v>126893.45</v>
      </c>
      <c r="D947" s="11">
        <v>127228.55</v>
      </c>
      <c r="E947" s="11">
        <v>123496.39</v>
      </c>
      <c r="H947">
        <f t="shared" si="112"/>
        <v>8.1212369277106067E-3</v>
      </c>
      <c r="I947">
        <f t="shared" si="113"/>
        <v>1.0783481720444188E-2</v>
      </c>
      <c r="J947">
        <f t="shared" si="114"/>
        <v>-1.8867140558421536E-2</v>
      </c>
      <c r="K947" t="str">
        <f t="shared" si="115"/>
        <v/>
      </c>
      <c r="L947" t="str">
        <f t="shared" si="116"/>
        <v/>
      </c>
      <c r="M947" t="str">
        <f t="shared" si="117"/>
        <v/>
      </c>
      <c r="N947" t="str">
        <f t="shared" si="118"/>
        <v/>
      </c>
      <c r="O947" t="str">
        <f t="shared" si="119"/>
        <v/>
      </c>
    </row>
    <row r="948" spans="1:15" x14ac:dyDescent="0.25">
      <c r="A948" s="1">
        <v>39440</v>
      </c>
      <c r="B948" s="11">
        <v>124917.85</v>
      </c>
      <c r="C948" s="11">
        <v>124650.74</v>
      </c>
      <c r="D948" s="11">
        <v>124917.85</v>
      </c>
      <c r="E948" s="11">
        <v>124487.69</v>
      </c>
      <c r="H948">
        <f t="shared" si="112"/>
        <v>-2.138285281086727E-3</v>
      </c>
      <c r="I948">
        <f t="shared" si="113"/>
        <v>0</v>
      </c>
      <c r="J948">
        <f t="shared" si="114"/>
        <v>-3.4435430965230607E-3</v>
      </c>
      <c r="K948" t="str">
        <f t="shared" si="115"/>
        <v/>
      </c>
      <c r="L948" t="str">
        <f t="shared" si="116"/>
        <v/>
      </c>
      <c r="M948" t="str">
        <f t="shared" si="117"/>
        <v/>
      </c>
      <c r="N948" t="str">
        <f t="shared" si="118"/>
        <v/>
      </c>
      <c r="O948" t="str">
        <f t="shared" si="119"/>
        <v/>
      </c>
    </row>
    <row r="949" spans="1:15" x14ac:dyDescent="0.25">
      <c r="A949" s="1">
        <v>39442</v>
      </c>
      <c r="B949" s="11">
        <v>124598.42</v>
      </c>
      <c r="C949" s="11">
        <v>124682.27</v>
      </c>
      <c r="D949" s="11">
        <v>125316.52</v>
      </c>
      <c r="E949" s="11">
        <v>124178.91</v>
      </c>
      <c r="H949">
        <f t="shared" si="112"/>
        <v>6.7296198459021461E-4</v>
      </c>
      <c r="I949">
        <f t="shared" si="113"/>
        <v>5.7633154577723111E-3</v>
      </c>
      <c r="J949">
        <f t="shared" si="114"/>
        <v>-3.3668966267790257E-3</v>
      </c>
      <c r="K949" t="str">
        <f t="shared" si="115"/>
        <v/>
      </c>
      <c r="L949" t="str">
        <f t="shared" si="116"/>
        <v/>
      </c>
      <c r="M949" t="str">
        <f t="shared" si="117"/>
        <v/>
      </c>
      <c r="N949" t="str">
        <f t="shared" si="118"/>
        <v/>
      </c>
      <c r="O949" t="str">
        <f t="shared" si="119"/>
        <v/>
      </c>
    </row>
    <row r="950" spans="1:15" x14ac:dyDescent="0.25">
      <c r="A950" s="1">
        <v>39443</v>
      </c>
      <c r="B950" s="11">
        <v>126976.96000000001</v>
      </c>
      <c r="C950" s="11">
        <v>126022.13</v>
      </c>
      <c r="D950" s="11">
        <v>126976.96000000001</v>
      </c>
      <c r="E950" s="11">
        <v>125764.37</v>
      </c>
      <c r="H950">
        <f t="shared" si="112"/>
        <v>-7.519710662469814E-3</v>
      </c>
      <c r="I950">
        <f t="shared" si="113"/>
        <v>0</v>
      </c>
      <c r="J950">
        <f t="shared" si="114"/>
        <v>-9.5496852342347172E-3</v>
      </c>
      <c r="K950" t="str">
        <f t="shared" si="115"/>
        <v/>
      </c>
      <c r="L950" t="str">
        <f t="shared" si="116"/>
        <v/>
      </c>
      <c r="M950" t="str">
        <f t="shared" si="117"/>
        <v/>
      </c>
      <c r="N950" t="str">
        <f t="shared" si="118"/>
        <v/>
      </c>
      <c r="O950" t="str">
        <f t="shared" si="119"/>
        <v/>
      </c>
    </row>
    <row r="951" spans="1:15" x14ac:dyDescent="0.25">
      <c r="A951" s="1">
        <v>39444</v>
      </c>
      <c r="B951" s="11">
        <v>126952.32000000001</v>
      </c>
      <c r="C951" s="11">
        <v>126632.54</v>
      </c>
      <c r="D951" s="11">
        <v>126952.32000000001</v>
      </c>
      <c r="E951" s="11">
        <v>126632.54</v>
      </c>
      <c r="H951">
        <f t="shared" si="112"/>
        <v>-2.5188984336798059E-3</v>
      </c>
      <c r="I951">
        <f t="shared" si="113"/>
        <v>0</v>
      </c>
      <c r="J951">
        <f t="shared" si="114"/>
        <v>-2.5188984336798059E-3</v>
      </c>
      <c r="K951" t="str">
        <f t="shared" si="115"/>
        <v/>
      </c>
      <c r="L951" t="str">
        <f t="shared" si="116"/>
        <v/>
      </c>
      <c r="M951" t="str">
        <f t="shared" si="117"/>
        <v/>
      </c>
      <c r="N951" t="str">
        <f t="shared" si="118"/>
        <v/>
      </c>
      <c r="O951" t="str">
        <f t="shared" si="119"/>
        <v/>
      </c>
    </row>
    <row r="952" spans="1:15" x14ac:dyDescent="0.25">
      <c r="A952" s="1">
        <v>39447</v>
      </c>
      <c r="B952" s="11">
        <v>129897.27</v>
      </c>
      <c r="C952" s="11">
        <v>129966.17</v>
      </c>
      <c r="D952" s="11">
        <v>130823.38</v>
      </c>
      <c r="E952" s="11">
        <v>129875.51</v>
      </c>
      <c r="H952">
        <f t="shared" si="112"/>
        <v>5.3041915353557734E-4</v>
      </c>
      <c r="I952">
        <f t="shared" si="113"/>
        <v>7.1295570722926804E-3</v>
      </c>
      <c r="J952">
        <f t="shared" si="114"/>
        <v>-1.6751699246653207E-4</v>
      </c>
      <c r="K952" t="str">
        <f t="shared" si="115"/>
        <v/>
      </c>
      <c r="L952" t="str">
        <f t="shared" si="116"/>
        <v/>
      </c>
      <c r="M952" t="str">
        <f t="shared" si="117"/>
        <v/>
      </c>
      <c r="N952" t="str">
        <f t="shared" si="118"/>
        <v/>
      </c>
      <c r="O952" t="str">
        <f t="shared" si="119"/>
        <v/>
      </c>
    </row>
    <row r="953" spans="1:15" x14ac:dyDescent="0.25">
      <c r="A953" s="1">
        <v>39449</v>
      </c>
      <c r="B953" s="11">
        <v>131217.07</v>
      </c>
      <c r="C953" s="11">
        <v>130074.61</v>
      </c>
      <c r="D953" s="11">
        <v>132023.35999999999</v>
      </c>
      <c r="E953" s="11">
        <v>129893.24</v>
      </c>
      <c r="H953">
        <f t="shared" si="112"/>
        <v>-8.7066415977739009E-3</v>
      </c>
      <c r="I953">
        <f t="shared" si="113"/>
        <v>6.1447035816297735E-3</v>
      </c>
      <c r="J953">
        <f t="shared" si="114"/>
        <v>-1.0088855055215062E-2</v>
      </c>
      <c r="K953" t="str">
        <f t="shared" si="115"/>
        <v/>
      </c>
      <c r="L953" t="str">
        <f t="shared" si="116"/>
        <v/>
      </c>
      <c r="M953" t="str">
        <f t="shared" si="117"/>
        <v/>
      </c>
      <c r="N953" t="str">
        <f t="shared" si="118"/>
        <v/>
      </c>
      <c r="O953" t="str">
        <f t="shared" si="119"/>
        <v/>
      </c>
    </row>
    <row r="954" spans="1:15" x14ac:dyDescent="0.25">
      <c r="A954" s="1">
        <v>39450</v>
      </c>
      <c r="B954" s="11">
        <v>131201.97</v>
      </c>
      <c r="C954" s="11">
        <v>131697.95000000001</v>
      </c>
      <c r="D954" s="11">
        <v>132714.15</v>
      </c>
      <c r="E954" s="11">
        <v>130817.85</v>
      </c>
      <c r="H954">
        <f t="shared" si="112"/>
        <v>3.7802786040483927E-3</v>
      </c>
      <c r="I954">
        <f t="shared" si="113"/>
        <v>1.1525589135589875E-2</v>
      </c>
      <c r="J954">
        <f t="shared" si="114"/>
        <v>-2.9276999423102357E-3</v>
      </c>
      <c r="K954" t="str">
        <f t="shared" si="115"/>
        <v/>
      </c>
      <c r="L954" t="str">
        <f t="shared" si="116"/>
        <v/>
      </c>
      <c r="M954" t="str">
        <f t="shared" si="117"/>
        <v/>
      </c>
      <c r="N954" t="str">
        <f t="shared" si="118"/>
        <v/>
      </c>
      <c r="O954" t="str">
        <f t="shared" si="119"/>
        <v/>
      </c>
    </row>
    <row r="955" spans="1:15" x14ac:dyDescent="0.25">
      <c r="A955" s="1">
        <v>39451</v>
      </c>
      <c r="B955" s="11">
        <v>134140.94</v>
      </c>
      <c r="C955" s="11">
        <v>134348.69</v>
      </c>
      <c r="D955" s="11">
        <v>135115.20000000001</v>
      </c>
      <c r="E955" s="11">
        <v>133791.96</v>
      </c>
      <c r="H955">
        <f t="shared" si="112"/>
        <v>1.5487441790702494E-3</v>
      </c>
      <c r="I955">
        <f t="shared" si="113"/>
        <v>7.2629579008467449E-3</v>
      </c>
      <c r="J955">
        <f t="shared" si="114"/>
        <v>-2.6015920270128223E-3</v>
      </c>
      <c r="K955" t="str">
        <f t="shared" si="115"/>
        <v/>
      </c>
      <c r="L955" t="str">
        <f t="shared" si="116"/>
        <v/>
      </c>
      <c r="M955" t="str">
        <f t="shared" si="117"/>
        <v/>
      </c>
      <c r="N955" t="str">
        <f t="shared" si="118"/>
        <v/>
      </c>
      <c r="O955" t="str">
        <f t="shared" si="119"/>
        <v/>
      </c>
    </row>
    <row r="956" spans="1:15" x14ac:dyDescent="0.25">
      <c r="A956" s="1">
        <v>39454</v>
      </c>
      <c r="B956" s="11">
        <v>132430.72</v>
      </c>
      <c r="C956" s="11">
        <v>133709.14000000001</v>
      </c>
      <c r="D956" s="11">
        <v>134489</v>
      </c>
      <c r="E956" s="11">
        <v>131807.4</v>
      </c>
      <c r="H956">
        <f t="shared" si="112"/>
        <v>9.6535003358737548E-3</v>
      </c>
      <c r="I956">
        <f t="shared" si="113"/>
        <v>1.5542315257366157E-2</v>
      </c>
      <c r="J956">
        <f t="shared" si="114"/>
        <v>-4.7067629021424473E-3</v>
      </c>
      <c r="K956" t="str">
        <f t="shared" si="115"/>
        <v/>
      </c>
      <c r="L956" t="str">
        <f t="shared" si="116"/>
        <v/>
      </c>
      <c r="M956" t="str">
        <f t="shared" si="117"/>
        <v/>
      </c>
      <c r="N956" t="str">
        <f t="shared" si="118"/>
        <v/>
      </c>
      <c r="O956" t="str">
        <f t="shared" si="119"/>
        <v/>
      </c>
    </row>
    <row r="957" spans="1:15" x14ac:dyDescent="0.25">
      <c r="A957" s="1">
        <v>39455</v>
      </c>
      <c r="B957" s="11">
        <v>136760.73000000001</v>
      </c>
      <c r="C957" s="11">
        <v>131292.1</v>
      </c>
      <c r="D957" s="11">
        <v>136760.73000000001</v>
      </c>
      <c r="E957" s="11">
        <v>130868.15</v>
      </c>
      <c r="H957">
        <f t="shared" si="112"/>
        <v>-3.9986844176687297E-2</v>
      </c>
      <c r="I957">
        <f t="shared" si="113"/>
        <v>0</v>
      </c>
      <c r="J957">
        <f t="shared" si="114"/>
        <v>-4.3086783757296576E-2</v>
      </c>
      <c r="K957" t="str">
        <f t="shared" si="115"/>
        <v/>
      </c>
      <c r="L957" t="str">
        <f t="shared" si="116"/>
        <v/>
      </c>
      <c r="M957" t="str">
        <f t="shared" si="117"/>
        <v/>
      </c>
      <c r="N957" t="str">
        <f t="shared" si="118"/>
        <v/>
      </c>
      <c r="O957" t="str">
        <f t="shared" si="119"/>
        <v/>
      </c>
    </row>
    <row r="958" spans="1:15" x14ac:dyDescent="0.25">
      <c r="A958" s="1">
        <v>39456</v>
      </c>
      <c r="B958" s="11">
        <v>133876.57</v>
      </c>
      <c r="C958" s="11">
        <v>137255.56</v>
      </c>
      <c r="D958" s="11">
        <v>140472.99</v>
      </c>
      <c r="E958" s="11">
        <v>123829.43</v>
      </c>
      <c r="H958">
        <f t="shared" si="112"/>
        <v>2.5239591961461194E-2</v>
      </c>
      <c r="I958">
        <f t="shared" si="113"/>
        <v>4.9272400689679863E-2</v>
      </c>
      <c r="J958">
        <f t="shared" si="114"/>
        <v>-7.5047784687044317E-2</v>
      </c>
      <c r="K958" t="str">
        <f t="shared" si="115"/>
        <v/>
      </c>
      <c r="L958" t="str">
        <f t="shared" si="116"/>
        <v/>
      </c>
      <c r="M958" t="str">
        <f t="shared" si="117"/>
        <v/>
      </c>
      <c r="N958" t="str">
        <f t="shared" si="118"/>
        <v/>
      </c>
      <c r="O958" t="str">
        <f t="shared" si="119"/>
        <v/>
      </c>
    </row>
    <row r="959" spans="1:15" x14ac:dyDescent="0.25">
      <c r="A959" s="1">
        <v>39457</v>
      </c>
      <c r="B959" s="11">
        <v>131678.04999999999</v>
      </c>
      <c r="C959" s="11">
        <v>135674.79</v>
      </c>
      <c r="D959" s="11">
        <v>135747.53</v>
      </c>
      <c r="E959" s="11">
        <v>130571.08</v>
      </c>
      <c r="H959">
        <f t="shared" si="112"/>
        <v>3.0352363207079902E-2</v>
      </c>
      <c r="I959">
        <f t="shared" si="113"/>
        <v>3.0904771144469434E-2</v>
      </c>
      <c r="J959">
        <f t="shared" si="114"/>
        <v>-8.4066402866688206E-3</v>
      </c>
      <c r="K959" t="str">
        <f t="shared" si="115"/>
        <v/>
      </c>
      <c r="L959" t="str">
        <f t="shared" si="116"/>
        <v/>
      </c>
      <c r="M959" t="str">
        <f t="shared" si="117"/>
        <v/>
      </c>
      <c r="N959" t="str">
        <f t="shared" si="118"/>
        <v/>
      </c>
      <c r="O959" t="str">
        <f t="shared" si="119"/>
        <v/>
      </c>
    </row>
    <row r="960" spans="1:15" x14ac:dyDescent="0.25">
      <c r="A960" s="1">
        <v>39458</v>
      </c>
      <c r="B960" s="11">
        <v>138933.42000000001</v>
      </c>
      <c r="C960" s="11">
        <v>135653.13</v>
      </c>
      <c r="D960" s="11">
        <v>139819.24</v>
      </c>
      <c r="E960" s="11">
        <v>135152.84</v>
      </c>
      <c r="H960">
        <f t="shared" si="112"/>
        <v>-2.3610517901308414E-2</v>
      </c>
      <c r="I960">
        <f t="shared" si="113"/>
        <v>6.375859746344581E-3</v>
      </c>
      <c r="J960">
        <f t="shared" si="114"/>
        <v>-2.7211451355620642E-2</v>
      </c>
      <c r="K960" t="str">
        <f t="shared" si="115"/>
        <v/>
      </c>
      <c r="L960" t="str">
        <f t="shared" si="116"/>
        <v/>
      </c>
      <c r="M960" t="str">
        <f t="shared" si="117"/>
        <v/>
      </c>
      <c r="N960" t="str">
        <f t="shared" si="118"/>
        <v/>
      </c>
      <c r="O960" t="str">
        <f t="shared" si="119"/>
        <v/>
      </c>
    </row>
    <row r="961" spans="1:15" x14ac:dyDescent="0.25">
      <c r="A961" s="1">
        <v>39461</v>
      </c>
      <c r="B961" s="11">
        <v>135819.25</v>
      </c>
      <c r="C961" s="11">
        <v>136785.47</v>
      </c>
      <c r="D961" s="11">
        <v>137491.34</v>
      </c>
      <c r="E961" s="11">
        <v>134204.68</v>
      </c>
      <c r="H961">
        <f t="shared" si="112"/>
        <v>7.1140136615390759E-3</v>
      </c>
      <c r="I961">
        <f t="shared" si="113"/>
        <v>1.231114146190615E-2</v>
      </c>
      <c r="J961">
        <f t="shared" si="114"/>
        <v>-1.1887637429893072E-2</v>
      </c>
      <c r="K961" t="str">
        <f t="shared" si="115"/>
        <v/>
      </c>
      <c r="L961" t="str">
        <f t="shared" si="116"/>
        <v/>
      </c>
      <c r="M961" t="str">
        <f t="shared" si="117"/>
        <v/>
      </c>
      <c r="N961" t="str">
        <f t="shared" si="118"/>
        <v/>
      </c>
      <c r="O961" t="str">
        <f t="shared" si="119"/>
        <v/>
      </c>
    </row>
    <row r="962" spans="1:15" x14ac:dyDescent="0.25">
      <c r="A962" s="1">
        <v>39462</v>
      </c>
      <c r="B962" s="11">
        <v>135038.69</v>
      </c>
      <c r="C962" s="11">
        <v>137360.19</v>
      </c>
      <c r="D962" s="11">
        <v>138447.85</v>
      </c>
      <c r="E962" s="11">
        <v>134164.99</v>
      </c>
      <c r="H962">
        <f t="shared" si="112"/>
        <v>1.7191369377176358E-2</v>
      </c>
      <c r="I962">
        <f t="shared" si="113"/>
        <v>2.5245801777253662E-2</v>
      </c>
      <c r="J962">
        <f t="shared" si="114"/>
        <v>-6.4699975984661151E-3</v>
      </c>
      <c r="K962" t="str">
        <f t="shared" si="115"/>
        <v/>
      </c>
      <c r="L962" t="str">
        <f t="shared" si="116"/>
        <v/>
      </c>
      <c r="M962" t="str">
        <f t="shared" si="117"/>
        <v/>
      </c>
      <c r="N962" t="str">
        <f t="shared" si="118"/>
        <v/>
      </c>
      <c r="O962" t="str">
        <f t="shared" si="119"/>
        <v/>
      </c>
    </row>
    <row r="963" spans="1:15" x14ac:dyDescent="0.25">
      <c r="A963" s="1">
        <v>39463</v>
      </c>
      <c r="B963" s="11">
        <v>134576.6</v>
      </c>
      <c r="C963" s="11">
        <v>137370.71</v>
      </c>
      <c r="D963" s="11">
        <v>137461.81</v>
      </c>
      <c r="E963" s="11">
        <v>132123.66</v>
      </c>
      <c r="H963">
        <f t="shared" si="112"/>
        <v>2.0762227608662975E-2</v>
      </c>
      <c r="I963">
        <f t="shared" si="113"/>
        <v>2.143916550128333E-2</v>
      </c>
      <c r="J963">
        <f t="shared" si="114"/>
        <v>-1.8227091485443991E-2</v>
      </c>
      <c r="K963" t="str">
        <f t="shared" si="115"/>
        <v/>
      </c>
      <c r="L963" t="str">
        <f t="shared" si="116"/>
        <v/>
      </c>
      <c r="M963" t="str">
        <f t="shared" si="117"/>
        <v/>
      </c>
      <c r="N963" t="str">
        <f t="shared" si="118"/>
        <v/>
      </c>
      <c r="O963" t="str">
        <f t="shared" si="119"/>
        <v/>
      </c>
    </row>
    <row r="964" spans="1:15" x14ac:dyDescent="0.25">
      <c r="A964" s="1">
        <v>39464</v>
      </c>
      <c r="B964" s="11">
        <v>143624.39000000001</v>
      </c>
      <c r="C964" s="11">
        <v>132870.76</v>
      </c>
      <c r="D964" s="11">
        <v>144178.68</v>
      </c>
      <c r="E964" s="11">
        <v>132835.96</v>
      </c>
      <c r="H964">
        <f t="shared" si="112"/>
        <v>-7.4873285797767419E-2</v>
      </c>
      <c r="I964">
        <f t="shared" si="113"/>
        <v>3.8593027270645841E-3</v>
      </c>
      <c r="J964">
        <f t="shared" si="114"/>
        <v>-7.5115584476982078E-2</v>
      </c>
      <c r="K964" t="str">
        <f t="shared" si="115"/>
        <v/>
      </c>
      <c r="L964" t="str">
        <f t="shared" si="116"/>
        <v/>
      </c>
      <c r="M964" t="str">
        <f t="shared" si="117"/>
        <v/>
      </c>
      <c r="N964" t="str">
        <f t="shared" si="118"/>
        <v/>
      </c>
      <c r="O964" t="str">
        <f t="shared" si="119"/>
        <v/>
      </c>
    </row>
    <row r="965" spans="1:15" x14ac:dyDescent="0.25">
      <c r="A965" s="1">
        <v>39465</v>
      </c>
      <c r="B965" s="11">
        <v>142270.99</v>
      </c>
      <c r="C965" s="11">
        <v>141827.72</v>
      </c>
      <c r="D965" s="11">
        <v>144908.91</v>
      </c>
      <c r="E965" s="11">
        <v>140483.53</v>
      </c>
      <c r="H965">
        <f t="shared" si="112"/>
        <v>-3.1156738278126372E-3</v>
      </c>
      <c r="I965">
        <f t="shared" si="113"/>
        <v>1.8541517142742991E-2</v>
      </c>
      <c r="J965">
        <f t="shared" si="114"/>
        <v>-1.2563770027888221E-2</v>
      </c>
      <c r="K965" t="str">
        <f t="shared" si="115"/>
        <v/>
      </c>
      <c r="L965" t="str">
        <f t="shared" si="116"/>
        <v/>
      </c>
      <c r="M965" t="str">
        <f t="shared" si="117"/>
        <v/>
      </c>
      <c r="N965" t="str">
        <f t="shared" si="118"/>
        <v/>
      </c>
      <c r="O965" t="str">
        <f t="shared" si="119"/>
        <v/>
      </c>
    </row>
    <row r="966" spans="1:15" x14ac:dyDescent="0.25">
      <c r="A966" s="1">
        <v>39469</v>
      </c>
      <c r="B966" s="11">
        <v>140757.9</v>
      </c>
      <c r="C966" s="11">
        <v>145612.16</v>
      </c>
      <c r="D966" s="11">
        <v>147024.07999999999</v>
      </c>
      <c r="E966" s="11">
        <v>138878.41</v>
      </c>
      <c r="H966">
        <f t="shared" si="112"/>
        <v>3.4486590095476055E-2</v>
      </c>
      <c r="I966">
        <f t="shared" si="113"/>
        <v>4.4517430282776216E-2</v>
      </c>
      <c r="J966">
        <f t="shared" si="114"/>
        <v>-1.3352643084331262E-2</v>
      </c>
      <c r="K966" t="str">
        <f t="shared" si="115"/>
        <v/>
      </c>
      <c r="L966" t="str">
        <f t="shared" si="116"/>
        <v/>
      </c>
      <c r="M966" t="str">
        <f t="shared" si="117"/>
        <v/>
      </c>
      <c r="N966" t="str">
        <f t="shared" si="118"/>
        <v/>
      </c>
      <c r="O966" t="str">
        <f t="shared" si="119"/>
        <v/>
      </c>
    </row>
    <row r="967" spans="1:15" x14ac:dyDescent="0.25">
      <c r="A967" s="1">
        <v>39470</v>
      </c>
      <c r="B967" s="11">
        <v>136448.87</v>
      </c>
      <c r="C967" s="11">
        <v>148716.03</v>
      </c>
      <c r="D967" s="11">
        <v>150212.43</v>
      </c>
      <c r="E967" s="11">
        <v>136444.54999999999</v>
      </c>
      <c r="H967">
        <f t="shared" ref="H967:H1030" si="120">C967/$B967-1</f>
        <v>8.9902979775501324E-2</v>
      </c>
      <c r="I967">
        <f t="shared" ref="I967:I1030" si="121">D967/$B967-1</f>
        <v>0.10086972504792446</v>
      </c>
      <c r="J967">
        <f t="shared" ref="J967:J1030" si="122">E967/$B967-1</f>
        <v>-3.1660210890738227E-5</v>
      </c>
      <c r="K967" t="str">
        <f t="shared" ref="K967:K1030" si="123">IF(AND(C967&lt;E967,ABS(C967/E967-1)&gt;K$2),C967/E967-1,"")</f>
        <v/>
      </c>
      <c r="L967" t="str">
        <f t="shared" ref="L967:L1030" si="124">IF(AND(C967&gt;D967,ABS(D967/C967-1)&gt;K$2),D967/C967-1,"")</f>
        <v/>
      </c>
      <c r="M967" t="str">
        <f t="shared" ref="M967:M1030" si="125">IF(AND(E967&gt;D967,ABS(E967/D967-1)&gt;K$2),E967/D967-1,"")</f>
        <v/>
      </c>
      <c r="N967" t="str">
        <f t="shared" ref="N967:N1030" si="126">IF(AND(B967&lt;E967,ABS(E967/B967-1)&gt;K$2),E967/B967-1,"")</f>
        <v/>
      </c>
      <c r="O967" t="str">
        <f t="shared" ref="O967:O1030" si="127">IF(AND(B967&gt;D967,ABS(D967/B967-1)&gt;K$2),D967/B967-1,"")</f>
        <v/>
      </c>
    </row>
    <row r="968" spans="1:15" x14ac:dyDescent="0.25">
      <c r="A968" s="1">
        <v>39471</v>
      </c>
      <c r="B968" s="11">
        <v>137038.69</v>
      </c>
      <c r="C968" s="11">
        <v>139431.73000000001</v>
      </c>
      <c r="D968" s="11">
        <v>140848.06</v>
      </c>
      <c r="E968" s="11">
        <v>135126.29</v>
      </c>
      <c r="H968">
        <f t="shared" si="120"/>
        <v>1.7462513688652592E-2</v>
      </c>
      <c r="I968">
        <f t="shared" si="121"/>
        <v>2.7797770104194708E-2</v>
      </c>
      <c r="J968">
        <f t="shared" si="122"/>
        <v>-1.3955183021670647E-2</v>
      </c>
      <c r="K968" t="str">
        <f t="shared" si="123"/>
        <v/>
      </c>
      <c r="L968" t="str">
        <f t="shared" si="124"/>
        <v/>
      </c>
      <c r="M968" t="str">
        <f t="shared" si="125"/>
        <v/>
      </c>
      <c r="N968" t="str">
        <f t="shared" si="126"/>
        <v/>
      </c>
      <c r="O968" t="str">
        <f t="shared" si="127"/>
        <v/>
      </c>
    </row>
    <row r="969" spans="1:15" x14ac:dyDescent="0.25">
      <c r="A969" s="1">
        <v>39472</v>
      </c>
      <c r="B969" s="11">
        <v>138848.89000000001</v>
      </c>
      <c r="C969" s="11">
        <v>138016.46</v>
      </c>
      <c r="D969" s="11">
        <v>139424.18</v>
      </c>
      <c r="E969" s="11">
        <v>137095.13</v>
      </c>
      <c r="H969">
        <f t="shared" si="120"/>
        <v>-5.9952225761402689E-3</v>
      </c>
      <c r="I969">
        <f t="shared" si="121"/>
        <v>4.1432812318482615E-3</v>
      </c>
      <c r="J969">
        <f t="shared" si="122"/>
        <v>-1.2630709543302809E-2</v>
      </c>
      <c r="K969" t="str">
        <f t="shared" si="123"/>
        <v/>
      </c>
      <c r="L969" t="str">
        <f t="shared" si="124"/>
        <v/>
      </c>
      <c r="M969" t="str">
        <f t="shared" si="125"/>
        <v/>
      </c>
      <c r="N969" t="str">
        <f t="shared" si="126"/>
        <v/>
      </c>
      <c r="O969" t="str">
        <f t="shared" si="127"/>
        <v/>
      </c>
    </row>
    <row r="970" spans="1:15" x14ac:dyDescent="0.25">
      <c r="A970" s="1">
        <v>39475</v>
      </c>
      <c r="B970" s="11">
        <v>137017.13</v>
      </c>
      <c r="C970" s="11">
        <v>140570.31</v>
      </c>
      <c r="D970" s="11">
        <v>140570.31</v>
      </c>
      <c r="E970" s="11">
        <v>136879.18</v>
      </c>
      <c r="H970">
        <f t="shared" si="120"/>
        <v>2.5932377944275942E-2</v>
      </c>
      <c r="I970">
        <f t="shared" si="121"/>
        <v>2.5932377944275942E-2</v>
      </c>
      <c r="J970">
        <f t="shared" si="122"/>
        <v>-1.0068084187722093E-3</v>
      </c>
      <c r="K970" t="str">
        <f t="shared" si="123"/>
        <v/>
      </c>
      <c r="L970" t="str">
        <f t="shared" si="124"/>
        <v/>
      </c>
      <c r="M970" t="str">
        <f t="shared" si="125"/>
        <v/>
      </c>
      <c r="N970" t="str">
        <f t="shared" si="126"/>
        <v/>
      </c>
      <c r="O970" t="str">
        <f t="shared" si="127"/>
        <v/>
      </c>
    </row>
    <row r="971" spans="1:15" x14ac:dyDescent="0.25">
      <c r="A971" s="1">
        <v>39476</v>
      </c>
      <c r="B971" s="11">
        <v>136278.37</v>
      </c>
      <c r="C971" s="11">
        <v>135955.43</v>
      </c>
      <c r="D971" s="11">
        <v>136666.54999999999</v>
      </c>
      <c r="E971" s="11">
        <v>135342.34</v>
      </c>
      <c r="H971">
        <f t="shared" si="120"/>
        <v>-2.3697084137417335E-3</v>
      </c>
      <c r="I971">
        <f t="shared" si="121"/>
        <v>2.8484344213979274E-3</v>
      </c>
      <c r="J971">
        <f t="shared" si="122"/>
        <v>-6.8685147907184829E-3</v>
      </c>
      <c r="K971" t="str">
        <f t="shared" si="123"/>
        <v/>
      </c>
      <c r="L971" t="str">
        <f t="shared" si="124"/>
        <v/>
      </c>
      <c r="M971" t="str">
        <f t="shared" si="125"/>
        <v/>
      </c>
      <c r="N971" t="str">
        <f t="shared" si="126"/>
        <v/>
      </c>
      <c r="O971" t="str">
        <f t="shared" si="127"/>
        <v/>
      </c>
    </row>
    <row r="972" spans="1:15" x14ac:dyDescent="0.25">
      <c r="A972" s="1">
        <v>39477</v>
      </c>
      <c r="B972" s="11">
        <v>137506.35</v>
      </c>
      <c r="C972" s="11">
        <v>135351.78</v>
      </c>
      <c r="D972" s="11">
        <v>137506.35</v>
      </c>
      <c r="E972" s="11">
        <v>133186.95000000001</v>
      </c>
      <c r="H972">
        <f t="shared" si="120"/>
        <v>-1.566887638279979E-2</v>
      </c>
      <c r="I972">
        <f t="shared" si="121"/>
        <v>0</v>
      </c>
      <c r="J972">
        <f t="shared" si="122"/>
        <v>-3.1412367501573502E-2</v>
      </c>
      <c r="K972" t="str">
        <f t="shared" si="123"/>
        <v/>
      </c>
      <c r="L972" t="str">
        <f t="shared" si="124"/>
        <v/>
      </c>
      <c r="M972" t="str">
        <f t="shared" si="125"/>
        <v/>
      </c>
      <c r="N972" t="str">
        <f t="shared" si="126"/>
        <v/>
      </c>
      <c r="O972" t="str">
        <f t="shared" si="127"/>
        <v/>
      </c>
    </row>
    <row r="973" spans="1:15" x14ac:dyDescent="0.25">
      <c r="A973" s="1">
        <v>39478</v>
      </c>
      <c r="B973" s="11">
        <v>134542.32999999999</v>
      </c>
      <c r="C973" s="11">
        <v>136142.91</v>
      </c>
      <c r="D973" s="11">
        <v>136151.22</v>
      </c>
      <c r="E973" s="11">
        <v>132491.54999999999</v>
      </c>
      <c r="H973">
        <f t="shared" si="120"/>
        <v>1.1896478974312563E-2</v>
      </c>
      <c r="I973">
        <f t="shared" si="121"/>
        <v>1.1958243922191691E-2</v>
      </c>
      <c r="J973">
        <f t="shared" si="122"/>
        <v>-1.5242637763148603E-2</v>
      </c>
      <c r="K973" t="str">
        <f t="shared" si="123"/>
        <v/>
      </c>
      <c r="L973" t="str">
        <f t="shared" si="124"/>
        <v/>
      </c>
      <c r="M973" t="str">
        <f t="shared" si="125"/>
        <v/>
      </c>
      <c r="N973" t="str">
        <f t="shared" si="126"/>
        <v/>
      </c>
      <c r="O973" t="str">
        <f t="shared" si="127"/>
        <v/>
      </c>
    </row>
    <row r="974" spans="1:15" x14ac:dyDescent="0.25">
      <c r="A974" s="1">
        <v>39479</v>
      </c>
      <c r="B974" s="11">
        <v>129226.12</v>
      </c>
      <c r="C974" s="11">
        <v>132200.07999999999</v>
      </c>
      <c r="D974" s="11">
        <v>132584.35</v>
      </c>
      <c r="E974" s="11">
        <v>129226.12</v>
      </c>
      <c r="H974">
        <f t="shared" si="120"/>
        <v>2.3013613656434062E-2</v>
      </c>
      <c r="I974">
        <f t="shared" si="121"/>
        <v>2.598723849327067E-2</v>
      </c>
      <c r="J974">
        <f t="shared" si="122"/>
        <v>0</v>
      </c>
      <c r="K974" t="str">
        <f t="shared" si="123"/>
        <v/>
      </c>
      <c r="L974" t="str">
        <f t="shared" si="124"/>
        <v/>
      </c>
      <c r="M974" t="str">
        <f t="shared" si="125"/>
        <v/>
      </c>
      <c r="N974" t="str">
        <f t="shared" si="126"/>
        <v/>
      </c>
      <c r="O974" t="str">
        <f t="shared" si="127"/>
        <v/>
      </c>
    </row>
    <row r="975" spans="1:15" x14ac:dyDescent="0.25">
      <c r="A975" s="1">
        <v>39482</v>
      </c>
      <c r="B975" s="11">
        <v>132535.95000000001</v>
      </c>
      <c r="C975" s="11">
        <v>132154.64000000001</v>
      </c>
      <c r="D975" s="11">
        <v>133420.9</v>
      </c>
      <c r="E975" s="11">
        <v>131084.73000000001</v>
      </c>
      <c r="H975">
        <f t="shared" si="120"/>
        <v>-2.8770307226076985E-3</v>
      </c>
      <c r="I975">
        <f t="shared" si="121"/>
        <v>6.6770563005733585E-3</v>
      </c>
      <c r="J975">
        <f t="shared" si="122"/>
        <v>-1.094963291091966E-2</v>
      </c>
      <c r="K975" t="str">
        <f t="shared" si="123"/>
        <v/>
      </c>
      <c r="L975" t="str">
        <f t="shared" si="124"/>
        <v/>
      </c>
      <c r="M975" t="str">
        <f t="shared" si="125"/>
        <v/>
      </c>
      <c r="N975" t="str">
        <f t="shared" si="126"/>
        <v/>
      </c>
      <c r="O975" t="str">
        <f t="shared" si="127"/>
        <v/>
      </c>
    </row>
    <row r="976" spans="1:15" x14ac:dyDescent="0.25">
      <c r="A976" s="1">
        <v>39483</v>
      </c>
      <c r="B976" s="11">
        <v>138812.89000000001</v>
      </c>
      <c r="C976" s="11">
        <v>137225.62</v>
      </c>
      <c r="D976" s="11">
        <v>139624.56</v>
      </c>
      <c r="E976" s="11">
        <v>137005.87</v>
      </c>
      <c r="H976">
        <f t="shared" si="120"/>
        <v>-1.1434600922147875E-2</v>
      </c>
      <c r="I976">
        <f t="shared" si="121"/>
        <v>5.8472235539508421E-3</v>
      </c>
      <c r="J976">
        <f t="shared" si="122"/>
        <v>-1.3017667163330526E-2</v>
      </c>
      <c r="K976" t="str">
        <f t="shared" si="123"/>
        <v/>
      </c>
      <c r="L976" t="str">
        <f t="shared" si="124"/>
        <v/>
      </c>
      <c r="M976" t="str">
        <f t="shared" si="125"/>
        <v/>
      </c>
      <c r="N976" t="str">
        <f t="shared" si="126"/>
        <v/>
      </c>
      <c r="O976" t="str">
        <f t="shared" si="127"/>
        <v/>
      </c>
    </row>
    <row r="977" spans="1:15" x14ac:dyDescent="0.25">
      <c r="A977" s="1">
        <v>39484</v>
      </c>
      <c r="B977" s="11">
        <v>141679.89000000001</v>
      </c>
      <c r="C977" s="11">
        <v>138934.49</v>
      </c>
      <c r="D977" s="11">
        <v>142509.13</v>
      </c>
      <c r="E977" s="11">
        <v>137996.69</v>
      </c>
      <c r="H977">
        <f t="shared" si="120"/>
        <v>-1.9377485400362882E-2</v>
      </c>
      <c r="I977">
        <f t="shared" si="121"/>
        <v>5.8529125057902309E-3</v>
      </c>
      <c r="J977">
        <f t="shared" si="122"/>
        <v>-2.5996632267289432E-2</v>
      </c>
      <c r="K977" t="str">
        <f t="shared" si="123"/>
        <v/>
      </c>
      <c r="L977" t="str">
        <f t="shared" si="124"/>
        <v/>
      </c>
      <c r="M977" t="str">
        <f t="shared" si="125"/>
        <v/>
      </c>
      <c r="N977" t="str">
        <f t="shared" si="126"/>
        <v/>
      </c>
      <c r="O977" t="str">
        <f t="shared" si="127"/>
        <v/>
      </c>
    </row>
    <row r="978" spans="1:15" x14ac:dyDescent="0.25">
      <c r="A978" s="1">
        <v>39485</v>
      </c>
      <c r="B978" s="11">
        <v>140530.14000000001</v>
      </c>
      <c r="C978" s="11">
        <v>144852.15</v>
      </c>
      <c r="D978" s="11">
        <v>145761.49</v>
      </c>
      <c r="E978" s="11">
        <v>140007.07999999999</v>
      </c>
      <c r="H978">
        <f t="shared" si="120"/>
        <v>3.0755039452746491E-2</v>
      </c>
      <c r="I978">
        <f t="shared" si="121"/>
        <v>3.7225822161708333E-2</v>
      </c>
      <c r="J978">
        <f t="shared" si="122"/>
        <v>-3.7220485228295352E-3</v>
      </c>
      <c r="K978" t="str">
        <f t="shared" si="123"/>
        <v/>
      </c>
      <c r="L978" t="str">
        <f t="shared" si="124"/>
        <v/>
      </c>
      <c r="M978" t="str">
        <f t="shared" si="125"/>
        <v/>
      </c>
      <c r="N978" t="str">
        <f t="shared" si="126"/>
        <v/>
      </c>
      <c r="O978" t="str">
        <f t="shared" si="127"/>
        <v/>
      </c>
    </row>
    <row r="979" spans="1:15" x14ac:dyDescent="0.25">
      <c r="A979" s="1">
        <v>39486</v>
      </c>
      <c r="B979" s="11">
        <v>143409.38</v>
      </c>
      <c r="C979" s="11">
        <v>144943.49</v>
      </c>
      <c r="D979" s="11">
        <v>144978.51999999999</v>
      </c>
      <c r="E979" s="11">
        <v>141691.01999999999</v>
      </c>
      <c r="H979">
        <f t="shared" si="120"/>
        <v>1.0697417421370758E-2</v>
      </c>
      <c r="I979">
        <f t="shared" si="121"/>
        <v>1.0941683173025352E-2</v>
      </c>
      <c r="J979">
        <f t="shared" si="122"/>
        <v>-1.1982200885325756E-2</v>
      </c>
      <c r="K979" t="str">
        <f t="shared" si="123"/>
        <v/>
      </c>
      <c r="L979" t="str">
        <f t="shared" si="124"/>
        <v/>
      </c>
      <c r="M979" t="str">
        <f t="shared" si="125"/>
        <v/>
      </c>
      <c r="N979" t="str">
        <f t="shared" si="126"/>
        <v/>
      </c>
      <c r="O979" t="str">
        <f t="shared" si="127"/>
        <v/>
      </c>
    </row>
    <row r="980" spans="1:15" x14ac:dyDescent="0.25">
      <c r="A980" s="1">
        <v>39489</v>
      </c>
      <c r="B980" s="11">
        <v>142239.24</v>
      </c>
      <c r="C980" s="11">
        <v>145000.20000000001</v>
      </c>
      <c r="D980" s="11">
        <v>145872.4</v>
      </c>
      <c r="E980" s="11">
        <v>141924.56</v>
      </c>
      <c r="H980">
        <f t="shared" si="120"/>
        <v>1.9410677391133557E-2</v>
      </c>
      <c r="I980">
        <f t="shared" si="121"/>
        <v>2.5542599918278563E-2</v>
      </c>
      <c r="J980">
        <f t="shared" si="122"/>
        <v>-2.2123290310043231E-3</v>
      </c>
      <c r="K980" t="str">
        <f t="shared" si="123"/>
        <v/>
      </c>
      <c r="L980" t="str">
        <f t="shared" si="124"/>
        <v/>
      </c>
      <c r="M980" t="str">
        <f t="shared" si="125"/>
        <v/>
      </c>
      <c r="N980" t="str">
        <f t="shared" si="126"/>
        <v/>
      </c>
      <c r="O980" t="str">
        <f t="shared" si="127"/>
        <v/>
      </c>
    </row>
    <row r="981" spans="1:15" x14ac:dyDescent="0.25">
      <c r="A981" s="1">
        <v>39490</v>
      </c>
      <c r="B981" s="11">
        <v>140392.24</v>
      </c>
      <c r="C981" s="11">
        <v>140101.01</v>
      </c>
      <c r="D981" s="11">
        <v>141829.97</v>
      </c>
      <c r="E981" s="11">
        <v>136312.32999999999</v>
      </c>
      <c r="H981">
        <f t="shared" si="120"/>
        <v>-2.0744024028677144E-3</v>
      </c>
      <c r="I981">
        <f t="shared" si="121"/>
        <v>1.0240808181420924E-2</v>
      </c>
      <c r="J981">
        <f t="shared" si="122"/>
        <v>-2.9060794243328525E-2</v>
      </c>
      <c r="K981" t="str">
        <f t="shared" si="123"/>
        <v/>
      </c>
      <c r="L981" t="str">
        <f t="shared" si="124"/>
        <v/>
      </c>
      <c r="M981" t="str">
        <f t="shared" si="125"/>
        <v/>
      </c>
      <c r="N981" t="str">
        <f t="shared" si="126"/>
        <v/>
      </c>
      <c r="O981" t="str">
        <f t="shared" si="127"/>
        <v/>
      </c>
    </row>
    <row r="982" spans="1:15" x14ac:dyDescent="0.25">
      <c r="A982" s="1">
        <v>39491</v>
      </c>
      <c r="B982" s="11">
        <v>138176.54</v>
      </c>
      <c r="C982" s="11">
        <v>139069.41</v>
      </c>
      <c r="D982" s="11">
        <v>141018.14000000001</v>
      </c>
      <c r="E982" s="11">
        <v>137413.99</v>
      </c>
      <c r="H982">
        <f t="shared" si="120"/>
        <v>6.4618060345120742E-3</v>
      </c>
      <c r="I982">
        <f t="shared" si="121"/>
        <v>2.0564996055046691E-2</v>
      </c>
      <c r="J982">
        <f t="shared" si="122"/>
        <v>-5.5186647458390636E-3</v>
      </c>
      <c r="K982" t="str">
        <f t="shared" si="123"/>
        <v/>
      </c>
      <c r="L982" t="str">
        <f t="shared" si="124"/>
        <v/>
      </c>
      <c r="M982" t="str">
        <f t="shared" si="125"/>
        <v/>
      </c>
      <c r="N982" t="str">
        <f t="shared" si="126"/>
        <v/>
      </c>
      <c r="O982" t="str">
        <f t="shared" si="127"/>
        <v/>
      </c>
    </row>
    <row r="983" spans="1:15" x14ac:dyDescent="0.25">
      <c r="A983" s="1">
        <v>39492</v>
      </c>
      <c r="B983" s="11">
        <v>139226.79</v>
      </c>
      <c r="C983" s="11">
        <v>139000.78</v>
      </c>
      <c r="D983" s="11">
        <v>140034.01</v>
      </c>
      <c r="E983" s="11">
        <v>138432.34</v>
      </c>
      <c r="H983">
        <f t="shared" si="120"/>
        <v>-1.623322637834379E-3</v>
      </c>
      <c r="I983">
        <f t="shared" si="121"/>
        <v>5.7978784111880621E-3</v>
      </c>
      <c r="J983">
        <f t="shared" si="122"/>
        <v>-5.7061575577517232E-3</v>
      </c>
      <c r="K983" t="str">
        <f t="shared" si="123"/>
        <v/>
      </c>
      <c r="L983" t="str">
        <f t="shared" si="124"/>
        <v/>
      </c>
      <c r="M983" t="str">
        <f t="shared" si="125"/>
        <v/>
      </c>
      <c r="N983" t="str">
        <f t="shared" si="126"/>
        <v/>
      </c>
      <c r="O983" t="str">
        <f t="shared" si="127"/>
        <v/>
      </c>
    </row>
    <row r="984" spans="1:15" x14ac:dyDescent="0.25">
      <c r="A984" s="1">
        <v>39493</v>
      </c>
      <c r="B984" s="11">
        <v>138466.88</v>
      </c>
      <c r="C984" s="11">
        <v>143892.97</v>
      </c>
      <c r="D984" s="11">
        <v>144033.48000000001</v>
      </c>
      <c r="E984" s="11">
        <v>135923.07999999999</v>
      </c>
      <c r="H984">
        <f t="shared" si="120"/>
        <v>3.9186916033639108E-2</v>
      </c>
      <c r="I984">
        <f t="shared" si="121"/>
        <v>4.0201671331079325E-2</v>
      </c>
      <c r="J984">
        <f t="shared" si="122"/>
        <v>-1.8371180169582946E-2</v>
      </c>
      <c r="K984" t="str">
        <f t="shared" si="123"/>
        <v/>
      </c>
      <c r="L984" t="str">
        <f t="shared" si="124"/>
        <v/>
      </c>
      <c r="M984" t="str">
        <f t="shared" si="125"/>
        <v/>
      </c>
      <c r="N984" t="str">
        <f t="shared" si="126"/>
        <v/>
      </c>
      <c r="O984" t="str">
        <f t="shared" si="127"/>
        <v/>
      </c>
    </row>
    <row r="985" spans="1:15" x14ac:dyDescent="0.25">
      <c r="A985" s="1">
        <v>39497</v>
      </c>
      <c r="B985" s="11">
        <v>136844.64000000001</v>
      </c>
      <c r="C985" s="11">
        <v>135926.20000000001</v>
      </c>
      <c r="D985" s="11">
        <v>137454.29</v>
      </c>
      <c r="E985" s="11">
        <v>135926.20000000001</v>
      </c>
      <c r="H985">
        <f t="shared" si="120"/>
        <v>-6.7115526044717599E-3</v>
      </c>
      <c r="I985">
        <f t="shared" si="121"/>
        <v>4.4550520941120109E-3</v>
      </c>
      <c r="J985">
        <f t="shared" si="122"/>
        <v>-6.7115526044717599E-3</v>
      </c>
      <c r="K985" t="str">
        <f t="shared" si="123"/>
        <v/>
      </c>
      <c r="L985" t="str">
        <f t="shared" si="124"/>
        <v/>
      </c>
      <c r="M985" t="str">
        <f t="shared" si="125"/>
        <v/>
      </c>
      <c r="N985" t="str">
        <f t="shared" si="126"/>
        <v/>
      </c>
      <c r="O985" t="str">
        <f t="shared" si="127"/>
        <v/>
      </c>
    </row>
    <row r="986" spans="1:15" x14ac:dyDescent="0.25">
      <c r="A986" s="1">
        <v>39498</v>
      </c>
      <c r="B986" s="11">
        <v>137075.92000000001</v>
      </c>
      <c r="C986" s="11">
        <v>138334.73000000001</v>
      </c>
      <c r="D986" s="11">
        <v>140775.34</v>
      </c>
      <c r="E986" s="11">
        <v>136497.45000000001</v>
      </c>
      <c r="H986">
        <f t="shared" si="120"/>
        <v>9.1833051348477746E-3</v>
      </c>
      <c r="I986">
        <f t="shared" si="121"/>
        <v>2.6988109946663119E-2</v>
      </c>
      <c r="J986">
        <f t="shared" si="122"/>
        <v>-4.2200701625785264E-3</v>
      </c>
      <c r="K986" t="str">
        <f t="shared" si="123"/>
        <v/>
      </c>
      <c r="L986" t="str">
        <f t="shared" si="124"/>
        <v/>
      </c>
      <c r="M986" t="str">
        <f t="shared" si="125"/>
        <v/>
      </c>
      <c r="N986" t="str">
        <f t="shared" si="126"/>
        <v/>
      </c>
      <c r="O986" t="str">
        <f t="shared" si="127"/>
        <v/>
      </c>
    </row>
    <row r="987" spans="1:15" x14ac:dyDescent="0.25">
      <c r="A987" s="1">
        <v>39499</v>
      </c>
      <c r="B987" s="11">
        <v>136804.26</v>
      </c>
      <c r="C987" s="11">
        <v>136353.82999999999</v>
      </c>
      <c r="D987" s="11">
        <v>137352.29999999999</v>
      </c>
      <c r="E987" s="11">
        <v>136013.23000000001</v>
      </c>
      <c r="H987">
        <f t="shared" si="120"/>
        <v>-3.2925144290099073E-3</v>
      </c>
      <c r="I987">
        <f t="shared" si="121"/>
        <v>4.0060156021455295E-3</v>
      </c>
      <c r="J987">
        <f t="shared" si="122"/>
        <v>-5.7822029811059883E-3</v>
      </c>
      <c r="K987" t="str">
        <f t="shared" si="123"/>
        <v/>
      </c>
      <c r="L987" t="str">
        <f t="shared" si="124"/>
        <v/>
      </c>
      <c r="M987" t="str">
        <f t="shared" si="125"/>
        <v/>
      </c>
      <c r="N987" t="str">
        <f t="shared" si="126"/>
        <v/>
      </c>
      <c r="O987" t="str">
        <f t="shared" si="127"/>
        <v/>
      </c>
    </row>
    <row r="988" spans="1:15" x14ac:dyDescent="0.25">
      <c r="A988" s="1">
        <v>39500</v>
      </c>
      <c r="B988" s="11">
        <v>136544.89000000001</v>
      </c>
      <c r="C988" s="11">
        <v>138636.15</v>
      </c>
      <c r="D988" s="11">
        <v>139626.07999999999</v>
      </c>
      <c r="E988" s="11">
        <v>136073.93</v>
      </c>
      <c r="H988">
        <f t="shared" si="120"/>
        <v>1.5315549340586765E-2</v>
      </c>
      <c r="I988">
        <f t="shared" si="121"/>
        <v>2.2565399554681065E-2</v>
      </c>
      <c r="J988">
        <f t="shared" si="122"/>
        <v>-3.4491221165436903E-3</v>
      </c>
      <c r="K988" t="str">
        <f t="shared" si="123"/>
        <v/>
      </c>
      <c r="L988" t="str">
        <f t="shared" si="124"/>
        <v/>
      </c>
      <c r="M988" t="str">
        <f t="shared" si="125"/>
        <v/>
      </c>
      <c r="N988" t="str">
        <f t="shared" si="126"/>
        <v/>
      </c>
      <c r="O988" t="str">
        <f t="shared" si="127"/>
        <v/>
      </c>
    </row>
    <row r="989" spans="1:15" x14ac:dyDescent="0.25">
      <c r="A989" s="1">
        <v>39503</v>
      </c>
      <c r="B989" s="11">
        <v>133267.34</v>
      </c>
      <c r="C989" s="11">
        <v>136086.57</v>
      </c>
      <c r="D989" s="11">
        <v>136679.87</v>
      </c>
      <c r="E989" s="11">
        <v>133267.34</v>
      </c>
      <c r="H989">
        <f t="shared" si="120"/>
        <v>2.1154695516546029E-2</v>
      </c>
      <c r="I989">
        <f t="shared" si="121"/>
        <v>2.5606649010927907E-2</v>
      </c>
      <c r="J989">
        <f t="shared" si="122"/>
        <v>0</v>
      </c>
      <c r="K989" t="str">
        <f t="shared" si="123"/>
        <v/>
      </c>
      <c r="L989" t="str">
        <f t="shared" si="124"/>
        <v/>
      </c>
      <c r="M989" t="str">
        <f t="shared" si="125"/>
        <v/>
      </c>
      <c r="N989" t="str">
        <f t="shared" si="126"/>
        <v/>
      </c>
      <c r="O989" t="str">
        <f t="shared" si="127"/>
        <v/>
      </c>
    </row>
    <row r="990" spans="1:15" x14ac:dyDescent="0.25">
      <c r="A990" s="1">
        <v>39504</v>
      </c>
      <c r="B990" s="11">
        <v>132452.31</v>
      </c>
      <c r="C990" s="11">
        <v>134139.54999999999</v>
      </c>
      <c r="D990" s="11">
        <v>134247.53</v>
      </c>
      <c r="E990" s="11">
        <v>131095.38</v>
      </c>
      <c r="H990">
        <f t="shared" si="120"/>
        <v>1.2738471680863839E-2</v>
      </c>
      <c r="I990">
        <f t="shared" si="121"/>
        <v>1.3553708500818162E-2</v>
      </c>
      <c r="J990">
        <f t="shared" si="122"/>
        <v>-1.0244668439531091E-2</v>
      </c>
      <c r="K990" t="str">
        <f t="shared" si="123"/>
        <v/>
      </c>
      <c r="L990" t="str">
        <f t="shared" si="124"/>
        <v/>
      </c>
      <c r="M990" t="str">
        <f t="shared" si="125"/>
        <v/>
      </c>
      <c r="N990" t="str">
        <f t="shared" si="126"/>
        <v/>
      </c>
      <c r="O990" t="str">
        <f t="shared" si="127"/>
        <v/>
      </c>
    </row>
    <row r="991" spans="1:15" x14ac:dyDescent="0.25">
      <c r="A991" s="1">
        <v>39505</v>
      </c>
      <c r="B991" s="11">
        <v>132287.99</v>
      </c>
      <c r="C991" s="11">
        <v>134136.18</v>
      </c>
      <c r="D991" s="11">
        <v>134202.04</v>
      </c>
      <c r="E991" s="11">
        <v>131193.09</v>
      </c>
      <c r="H991">
        <f t="shared" si="120"/>
        <v>1.3970958361375185E-2</v>
      </c>
      <c r="I991">
        <f t="shared" si="121"/>
        <v>1.4468811567853068E-2</v>
      </c>
      <c r="J991">
        <f t="shared" si="122"/>
        <v>-8.2766394742258553E-3</v>
      </c>
      <c r="K991" t="str">
        <f t="shared" si="123"/>
        <v/>
      </c>
      <c r="L991" t="str">
        <f t="shared" si="124"/>
        <v/>
      </c>
      <c r="M991" t="str">
        <f t="shared" si="125"/>
        <v/>
      </c>
      <c r="N991" t="str">
        <f t="shared" si="126"/>
        <v/>
      </c>
      <c r="O991" t="str">
        <f t="shared" si="127"/>
        <v/>
      </c>
    </row>
    <row r="992" spans="1:15" x14ac:dyDescent="0.25">
      <c r="A992" s="1">
        <v>39506</v>
      </c>
      <c r="B992" s="11">
        <v>136046.74</v>
      </c>
      <c r="C992" s="11">
        <v>133345.59</v>
      </c>
      <c r="D992" s="11">
        <v>136046.74</v>
      </c>
      <c r="E992" s="11">
        <v>133099.64000000001</v>
      </c>
      <c r="H992">
        <f t="shared" si="120"/>
        <v>-1.9854573509074824E-2</v>
      </c>
      <c r="I992">
        <f t="shared" si="121"/>
        <v>0</v>
      </c>
      <c r="J992">
        <f t="shared" si="122"/>
        <v>-2.1662408081222551E-2</v>
      </c>
      <c r="K992" t="str">
        <f t="shared" si="123"/>
        <v/>
      </c>
      <c r="L992" t="str">
        <f t="shared" si="124"/>
        <v/>
      </c>
      <c r="M992" t="str">
        <f t="shared" si="125"/>
        <v/>
      </c>
      <c r="N992" t="str">
        <f t="shared" si="126"/>
        <v/>
      </c>
      <c r="O992" t="str">
        <f t="shared" si="127"/>
        <v/>
      </c>
    </row>
    <row r="993" spans="1:15" x14ac:dyDescent="0.25">
      <c r="A993" s="1">
        <v>39507</v>
      </c>
      <c r="B993" s="11">
        <v>141389.65</v>
      </c>
      <c r="C993" s="11">
        <v>138605.41</v>
      </c>
      <c r="D993" s="11">
        <v>141389.65</v>
      </c>
      <c r="E993" s="11">
        <v>138071.18</v>
      </c>
      <c r="H993">
        <f t="shared" si="120"/>
        <v>-1.9691964723018929E-2</v>
      </c>
      <c r="I993">
        <f t="shared" si="121"/>
        <v>0</v>
      </c>
      <c r="J993">
        <f t="shared" si="122"/>
        <v>-2.3470388391229502E-2</v>
      </c>
      <c r="K993" t="str">
        <f t="shared" si="123"/>
        <v/>
      </c>
      <c r="L993" t="str">
        <f t="shared" si="124"/>
        <v/>
      </c>
      <c r="M993" t="str">
        <f t="shared" si="125"/>
        <v/>
      </c>
      <c r="N993" t="str">
        <f t="shared" si="126"/>
        <v/>
      </c>
      <c r="O993" t="str">
        <f t="shared" si="127"/>
        <v/>
      </c>
    </row>
    <row r="994" spans="1:15" x14ac:dyDescent="0.25">
      <c r="A994" s="1">
        <v>39510</v>
      </c>
      <c r="B994" s="11">
        <v>141378.25</v>
      </c>
      <c r="C994" s="11">
        <v>143800.74</v>
      </c>
      <c r="D994" s="11">
        <v>144608.22</v>
      </c>
      <c r="E994" s="11">
        <v>140401.53</v>
      </c>
      <c r="H994">
        <f t="shared" si="120"/>
        <v>1.7134813876957589E-2</v>
      </c>
      <c r="I994">
        <f t="shared" si="121"/>
        <v>2.2846300615547266E-2</v>
      </c>
      <c r="J994">
        <f t="shared" si="122"/>
        <v>-6.908559131266645E-3</v>
      </c>
      <c r="K994" t="str">
        <f t="shared" si="123"/>
        <v/>
      </c>
      <c r="L994" t="str">
        <f t="shared" si="124"/>
        <v/>
      </c>
      <c r="M994" t="str">
        <f t="shared" si="125"/>
        <v/>
      </c>
      <c r="N994" t="str">
        <f t="shared" si="126"/>
        <v/>
      </c>
      <c r="O994" t="str">
        <f t="shared" si="127"/>
        <v/>
      </c>
    </row>
    <row r="995" spans="1:15" x14ac:dyDescent="0.25">
      <c r="A995" s="1">
        <v>39511</v>
      </c>
      <c r="B995" s="11">
        <v>141336.04999999999</v>
      </c>
      <c r="C995" s="11">
        <v>144407.74</v>
      </c>
      <c r="D995" s="11">
        <v>145448.06</v>
      </c>
      <c r="E995" s="11">
        <v>139154.28</v>
      </c>
      <c r="H995">
        <f t="shared" si="120"/>
        <v>2.1733237910639192E-2</v>
      </c>
      <c r="I995">
        <f t="shared" si="121"/>
        <v>2.9093851144134986E-2</v>
      </c>
      <c r="J995">
        <f t="shared" si="122"/>
        <v>-1.5436755166144733E-2</v>
      </c>
      <c r="K995" t="str">
        <f t="shared" si="123"/>
        <v/>
      </c>
      <c r="L995" t="str">
        <f t="shared" si="124"/>
        <v/>
      </c>
      <c r="M995" t="str">
        <f t="shared" si="125"/>
        <v/>
      </c>
      <c r="N995" t="str">
        <f t="shared" si="126"/>
        <v/>
      </c>
      <c r="O995" t="str">
        <f t="shared" si="127"/>
        <v/>
      </c>
    </row>
    <row r="996" spans="1:15" x14ac:dyDescent="0.25">
      <c r="A996" s="1">
        <v>39512</v>
      </c>
      <c r="B996" s="11">
        <v>137299.01</v>
      </c>
      <c r="C996" s="11">
        <v>139717.54999999999</v>
      </c>
      <c r="D996" s="11">
        <v>140187.24</v>
      </c>
      <c r="E996" s="11">
        <v>136498.07</v>
      </c>
      <c r="H996">
        <f t="shared" si="120"/>
        <v>1.7615130655348255E-2</v>
      </c>
      <c r="I996">
        <f t="shared" si="121"/>
        <v>2.103605845373524E-2</v>
      </c>
      <c r="J996">
        <f t="shared" si="122"/>
        <v>-5.8335453402030835E-3</v>
      </c>
      <c r="K996" t="str">
        <f t="shared" si="123"/>
        <v/>
      </c>
      <c r="L996" t="str">
        <f t="shared" si="124"/>
        <v/>
      </c>
      <c r="M996" t="str">
        <f t="shared" si="125"/>
        <v/>
      </c>
      <c r="N996" t="str">
        <f t="shared" si="126"/>
        <v/>
      </c>
      <c r="O996" t="str">
        <f t="shared" si="127"/>
        <v/>
      </c>
    </row>
    <row r="997" spans="1:15" x14ac:dyDescent="0.25">
      <c r="A997" s="1">
        <v>39513</v>
      </c>
      <c r="B997" s="11">
        <v>142555.95000000001</v>
      </c>
      <c r="C997" s="11">
        <v>138706.28</v>
      </c>
      <c r="D997" s="11">
        <v>143552.04</v>
      </c>
      <c r="E997" s="11">
        <v>137350.74</v>
      </c>
      <c r="H997">
        <f t="shared" si="120"/>
        <v>-2.7004625201543786E-2</v>
      </c>
      <c r="I997">
        <f t="shared" si="121"/>
        <v>6.9873618042599617E-3</v>
      </c>
      <c r="J997">
        <f t="shared" si="122"/>
        <v>-3.6513453138925622E-2</v>
      </c>
      <c r="K997" t="str">
        <f t="shared" si="123"/>
        <v/>
      </c>
      <c r="L997" t="str">
        <f t="shared" si="124"/>
        <v/>
      </c>
      <c r="M997" t="str">
        <f t="shared" si="125"/>
        <v/>
      </c>
      <c r="N997" t="str">
        <f t="shared" si="126"/>
        <v/>
      </c>
      <c r="O997" t="str">
        <f t="shared" si="127"/>
        <v/>
      </c>
    </row>
    <row r="998" spans="1:15" x14ac:dyDescent="0.25">
      <c r="A998" s="1">
        <v>39514</v>
      </c>
      <c r="B998" s="11">
        <v>142095.01999999999</v>
      </c>
      <c r="C998" s="11">
        <v>145097.43</v>
      </c>
      <c r="D998" s="11">
        <v>145097.43</v>
      </c>
      <c r="E998" s="11">
        <v>140400.10999999999</v>
      </c>
      <c r="H998">
        <f t="shared" si="120"/>
        <v>2.1129593422767323E-2</v>
      </c>
      <c r="I998">
        <f t="shared" si="121"/>
        <v>2.1129593422767323E-2</v>
      </c>
      <c r="J998">
        <f t="shared" si="122"/>
        <v>-1.1928004232660716E-2</v>
      </c>
      <c r="K998" t="str">
        <f t="shared" si="123"/>
        <v/>
      </c>
      <c r="L998" t="str">
        <f t="shared" si="124"/>
        <v/>
      </c>
      <c r="M998" t="str">
        <f t="shared" si="125"/>
        <v/>
      </c>
      <c r="N998" t="str">
        <f t="shared" si="126"/>
        <v/>
      </c>
      <c r="O998" t="str">
        <f t="shared" si="127"/>
        <v/>
      </c>
    </row>
    <row r="999" spans="1:15" x14ac:dyDescent="0.25">
      <c r="A999" s="1">
        <v>39517</v>
      </c>
      <c r="B999" s="11">
        <v>144918.60999999999</v>
      </c>
      <c r="C999" s="11">
        <v>144744.49</v>
      </c>
      <c r="D999" s="11">
        <v>145294.35999999999</v>
      </c>
      <c r="E999" s="11">
        <v>143971.47</v>
      </c>
      <c r="H999">
        <f t="shared" si="120"/>
        <v>-1.2015020017097644E-3</v>
      </c>
      <c r="I999">
        <f t="shared" si="121"/>
        <v>2.5928346952817094E-3</v>
      </c>
      <c r="J999">
        <f t="shared" si="122"/>
        <v>-6.5356685383608504E-3</v>
      </c>
      <c r="K999" t="str">
        <f t="shared" si="123"/>
        <v/>
      </c>
      <c r="L999" t="str">
        <f t="shared" si="124"/>
        <v/>
      </c>
      <c r="M999" t="str">
        <f t="shared" si="125"/>
        <v/>
      </c>
      <c r="N999" t="str">
        <f t="shared" si="126"/>
        <v/>
      </c>
      <c r="O999" t="str">
        <f t="shared" si="127"/>
        <v/>
      </c>
    </row>
    <row r="1000" spans="1:15" x14ac:dyDescent="0.25">
      <c r="A1000" s="1">
        <v>39518</v>
      </c>
      <c r="B1000" s="11">
        <v>139442.92000000001</v>
      </c>
      <c r="C1000" s="11">
        <v>141973.68</v>
      </c>
      <c r="D1000" s="11">
        <v>143028.46</v>
      </c>
      <c r="E1000" s="11">
        <v>138838.42000000001</v>
      </c>
      <c r="H1000">
        <f t="shared" si="120"/>
        <v>1.8149074904627582E-2</v>
      </c>
      <c r="I1000">
        <f t="shared" si="121"/>
        <v>2.5713316961520682E-2</v>
      </c>
      <c r="J1000">
        <f t="shared" si="122"/>
        <v>-4.3351071535220331E-3</v>
      </c>
      <c r="K1000" t="str">
        <f t="shared" si="123"/>
        <v/>
      </c>
      <c r="L1000" t="str">
        <f t="shared" si="124"/>
        <v/>
      </c>
      <c r="M1000" t="str">
        <f t="shared" si="125"/>
        <v/>
      </c>
      <c r="N1000" t="str">
        <f t="shared" si="126"/>
        <v/>
      </c>
      <c r="O1000" t="str">
        <f t="shared" si="127"/>
        <v/>
      </c>
    </row>
    <row r="1001" spans="1:15" x14ac:dyDescent="0.25">
      <c r="A1001" s="1">
        <v>39519</v>
      </c>
      <c r="B1001" s="11">
        <v>142306.07999999999</v>
      </c>
      <c r="C1001" s="11">
        <v>139952.89000000001</v>
      </c>
      <c r="D1001" s="11">
        <v>142306.07999999999</v>
      </c>
      <c r="E1001" s="11">
        <v>139359.89000000001</v>
      </c>
      <c r="H1001">
        <f t="shared" si="120"/>
        <v>-1.6536117079466783E-2</v>
      </c>
      <c r="I1001">
        <f t="shared" si="121"/>
        <v>0</v>
      </c>
      <c r="J1001">
        <f t="shared" si="122"/>
        <v>-2.070319131831877E-2</v>
      </c>
      <c r="K1001" t="str">
        <f t="shared" si="123"/>
        <v/>
      </c>
      <c r="L1001" t="str">
        <f t="shared" si="124"/>
        <v/>
      </c>
      <c r="M1001" t="str">
        <f t="shared" si="125"/>
        <v/>
      </c>
      <c r="N1001" t="str">
        <f t="shared" si="126"/>
        <v/>
      </c>
      <c r="O1001" t="str">
        <f t="shared" si="127"/>
        <v/>
      </c>
    </row>
    <row r="1002" spans="1:15" x14ac:dyDescent="0.25">
      <c r="A1002" s="1">
        <v>39520</v>
      </c>
      <c r="B1002" s="11">
        <v>143600.32999999999</v>
      </c>
      <c r="C1002" s="11">
        <v>146602.32</v>
      </c>
      <c r="D1002" s="11">
        <v>147668.22</v>
      </c>
      <c r="E1002" s="11">
        <v>143333.45000000001</v>
      </c>
      <c r="H1002">
        <f t="shared" si="120"/>
        <v>2.0905174800085913E-2</v>
      </c>
      <c r="I1002">
        <f t="shared" si="121"/>
        <v>2.8327859692244495E-2</v>
      </c>
      <c r="J1002">
        <f t="shared" si="122"/>
        <v>-1.8584915508200739E-3</v>
      </c>
      <c r="K1002" t="str">
        <f t="shared" si="123"/>
        <v/>
      </c>
      <c r="L1002" t="str">
        <f t="shared" si="124"/>
        <v/>
      </c>
      <c r="M1002" t="str">
        <f t="shared" si="125"/>
        <v/>
      </c>
      <c r="N1002" t="str">
        <f t="shared" si="126"/>
        <v/>
      </c>
      <c r="O1002" t="str">
        <f t="shared" si="127"/>
        <v/>
      </c>
    </row>
    <row r="1003" spans="1:15" x14ac:dyDescent="0.25">
      <c r="A1003" s="1">
        <v>39521</v>
      </c>
      <c r="B1003" s="11">
        <v>148137.19</v>
      </c>
      <c r="C1003" s="11">
        <v>147072.54999999999</v>
      </c>
      <c r="D1003" s="11">
        <v>151495.76999999999</v>
      </c>
      <c r="E1003" s="11">
        <v>145331.41</v>
      </c>
      <c r="H1003">
        <f t="shared" si="120"/>
        <v>-7.1868515934453425E-3</v>
      </c>
      <c r="I1003">
        <f t="shared" si="121"/>
        <v>2.2672091997964827E-2</v>
      </c>
      <c r="J1003">
        <f t="shared" si="122"/>
        <v>-1.8940415975218672E-2</v>
      </c>
      <c r="K1003" t="str">
        <f t="shared" si="123"/>
        <v/>
      </c>
      <c r="L1003" t="str">
        <f t="shared" si="124"/>
        <v/>
      </c>
      <c r="M1003" t="str">
        <f t="shared" si="125"/>
        <v/>
      </c>
      <c r="N1003" t="str">
        <f t="shared" si="126"/>
        <v/>
      </c>
      <c r="O1003" t="str">
        <f t="shared" si="127"/>
        <v/>
      </c>
    </row>
    <row r="1004" spans="1:15" x14ac:dyDescent="0.25">
      <c r="A1004" s="1">
        <v>39524</v>
      </c>
      <c r="B1004" s="11">
        <v>148102.6</v>
      </c>
      <c r="C1004" s="11">
        <v>152862.28</v>
      </c>
      <c r="D1004" s="11">
        <v>152862.28</v>
      </c>
      <c r="E1004" s="11">
        <v>146541.45000000001</v>
      </c>
      <c r="H1004">
        <f t="shared" si="120"/>
        <v>3.2137720742242193E-2</v>
      </c>
      <c r="I1004">
        <f t="shared" si="121"/>
        <v>3.2137720742242193E-2</v>
      </c>
      <c r="J1004">
        <f t="shared" si="122"/>
        <v>-1.054100333147423E-2</v>
      </c>
      <c r="K1004" t="str">
        <f t="shared" si="123"/>
        <v/>
      </c>
      <c r="L1004" t="str">
        <f t="shared" si="124"/>
        <v/>
      </c>
      <c r="M1004" t="str">
        <f t="shared" si="125"/>
        <v/>
      </c>
      <c r="N1004" t="str">
        <f t="shared" si="126"/>
        <v/>
      </c>
      <c r="O1004" t="str">
        <f t="shared" si="127"/>
        <v/>
      </c>
    </row>
    <row r="1005" spans="1:15" x14ac:dyDescent="0.25">
      <c r="A1005" s="1">
        <v>39525</v>
      </c>
      <c r="B1005" s="11">
        <v>140068.76999999999</v>
      </c>
      <c r="C1005" s="11">
        <v>143357.10999999999</v>
      </c>
      <c r="D1005" s="11">
        <v>143475.44</v>
      </c>
      <c r="E1005" s="11">
        <v>139951.21</v>
      </c>
      <c r="H1005">
        <f t="shared" si="120"/>
        <v>2.347661081053265E-2</v>
      </c>
      <c r="I1005">
        <f t="shared" si="121"/>
        <v>2.4321410118758102E-2</v>
      </c>
      <c r="J1005">
        <f t="shared" si="122"/>
        <v>-8.3930200857762483E-4</v>
      </c>
      <c r="K1005" t="str">
        <f t="shared" si="123"/>
        <v/>
      </c>
      <c r="L1005" t="str">
        <f t="shared" si="124"/>
        <v/>
      </c>
      <c r="M1005" t="str">
        <f t="shared" si="125"/>
        <v/>
      </c>
      <c r="N1005" t="str">
        <f t="shared" si="126"/>
        <v/>
      </c>
      <c r="O1005" t="str">
        <f t="shared" si="127"/>
        <v/>
      </c>
    </row>
    <row r="1006" spans="1:15" x14ac:dyDescent="0.25">
      <c r="A1006" s="1">
        <v>39526</v>
      </c>
      <c r="B1006" s="11">
        <v>143720.91</v>
      </c>
      <c r="C1006" s="11">
        <v>140244.95000000001</v>
      </c>
      <c r="D1006" s="11">
        <v>143720.91</v>
      </c>
      <c r="E1006" s="11">
        <v>139488.29999999999</v>
      </c>
      <c r="H1006">
        <f t="shared" si="120"/>
        <v>-2.4185485605400014E-2</v>
      </c>
      <c r="I1006">
        <f t="shared" si="121"/>
        <v>0</v>
      </c>
      <c r="J1006">
        <f t="shared" si="122"/>
        <v>-2.9450203175028666E-2</v>
      </c>
      <c r="K1006" t="str">
        <f t="shared" si="123"/>
        <v/>
      </c>
      <c r="L1006" t="str">
        <f t="shared" si="124"/>
        <v/>
      </c>
      <c r="M1006" t="str">
        <f t="shared" si="125"/>
        <v/>
      </c>
      <c r="N1006" t="str">
        <f t="shared" si="126"/>
        <v/>
      </c>
      <c r="O1006" t="str">
        <f t="shared" si="127"/>
        <v/>
      </c>
    </row>
    <row r="1007" spans="1:15" x14ac:dyDescent="0.25">
      <c r="A1007" s="1">
        <v>39527</v>
      </c>
      <c r="B1007" s="11">
        <v>142394.09</v>
      </c>
      <c r="C1007" s="11">
        <v>142528.26</v>
      </c>
      <c r="D1007" s="11">
        <v>143607.04999999999</v>
      </c>
      <c r="E1007" s="11">
        <v>141869.78</v>
      </c>
      <c r="H1007">
        <f t="shared" si="120"/>
        <v>9.4224416195931582E-4</v>
      </c>
      <c r="I1007">
        <f t="shared" si="121"/>
        <v>8.5183310627567899E-3</v>
      </c>
      <c r="J1007">
        <f t="shared" si="122"/>
        <v>-3.6821050648941922E-3</v>
      </c>
      <c r="K1007" t="str">
        <f t="shared" si="123"/>
        <v/>
      </c>
      <c r="L1007" t="str">
        <f t="shared" si="124"/>
        <v/>
      </c>
      <c r="M1007" t="str">
        <f t="shared" si="125"/>
        <v/>
      </c>
      <c r="N1007" t="str">
        <f t="shared" si="126"/>
        <v/>
      </c>
      <c r="O1007" t="str">
        <f t="shared" si="127"/>
        <v/>
      </c>
    </row>
    <row r="1008" spans="1:15" x14ac:dyDescent="0.25">
      <c r="A1008" s="1">
        <v>39531</v>
      </c>
      <c r="B1008" s="11">
        <v>140228.20000000001</v>
      </c>
      <c r="C1008" s="11">
        <v>139332.57</v>
      </c>
      <c r="D1008" s="11">
        <v>140228.20000000001</v>
      </c>
      <c r="E1008" s="11">
        <v>138770.28</v>
      </c>
      <c r="H1008">
        <f t="shared" si="120"/>
        <v>-6.3869464201922188E-3</v>
      </c>
      <c r="I1008">
        <f t="shared" si="121"/>
        <v>0</v>
      </c>
      <c r="J1008">
        <f t="shared" si="122"/>
        <v>-1.0396767554600395E-2</v>
      </c>
      <c r="K1008" t="str">
        <f t="shared" si="123"/>
        <v/>
      </c>
      <c r="L1008" t="str">
        <f t="shared" si="124"/>
        <v/>
      </c>
      <c r="M1008" t="str">
        <f t="shared" si="125"/>
        <v/>
      </c>
      <c r="N1008" t="str">
        <f t="shared" si="126"/>
        <v/>
      </c>
      <c r="O1008" t="str">
        <f t="shared" si="127"/>
        <v/>
      </c>
    </row>
    <row r="1009" spans="1:15" x14ac:dyDescent="0.25">
      <c r="A1009" s="1">
        <v>39532</v>
      </c>
      <c r="B1009" s="11">
        <v>140760.4</v>
      </c>
      <c r="C1009" s="11">
        <v>139664.81</v>
      </c>
      <c r="D1009" s="11">
        <v>140760.4</v>
      </c>
      <c r="E1009" s="11">
        <v>138932.81</v>
      </c>
      <c r="H1009">
        <f t="shared" si="120"/>
        <v>-7.7833680495366098E-3</v>
      </c>
      <c r="I1009">
        <f t="shared" si="121"/>
        <v>0</v>
      </c>
      <c r="J1009">
        <f t="shared" si="122"/>
        <v>-1.2983694277651892E-2</v>
      </c>
      <c r="K1009" t="str">
        <f t="shared" si="123"/>
        <v/>
      </c>
      <c r="L1009" t="str">
        <f t="shared" si="124"/>
        <v/>
      </c>
      <c r="M1009" t="str">
        <f t="shared" si="125"/>
        <v/>
      </c>
      <c r="N1009" t="str">
        <f t="shared" si="126"/>
        <v/>
      </c>
      <c r="O1009" t="str">
        <f t="shared" si="127"/>
        <v/>
      </c>
    </row>
    <row r="1010" spans="1:15" x14ac:dyDescent="0.25">
      <c r="A1010" s="1">
        <v>39533</v>
      </c>
      <c r="B1010" s="11">
        <v>143406.45000000001</v>
      </c>
      <c r="C1010" s="11">
        <v>142253.76000000001</v>
      </c>
      <c r="D1010" s="11">
        <v>143406.45000000001</v>
      </c>
      <c r="E1010" s="11">
        <v>142253.76000000001</v>
      </c>
      <c r="H1010">
        <f t="shared" si="120"/>
        <v>-8.037922980451695E-3</v>
      </c>
      <c r="I1010">
        <f t="shared" si="121"/>
        <v>0</v>
      </c>
      <c r="J1010">
        <f t="shared" si="122"/>
        <v>-8.037922980451695E-3</v>
      </c>
      <c r="K1010" t="str">
        <f t="shared" si="123"/>
        <v/>
      </c>
      <c r="L1010" t="str">
        <f t="shared" si="124"/>
        <v/>
      </c>
      <c r="M1010" t="str">
        <f t="shared" si="125"/>
        <v/>
      </c>
      <c r="N1010" t="str">
        <f t="shared" si="126"/>
        <v/>
      </c>
      <c r="O1010" t="str">
        <f t="shared" si="127"/>
        <v/>
      </c>
    </row>
    <row r="1011" spans="1:15" x14ac:dyDescent="0.25">
      <c r="A1011" s="1">
        <v>39534</v>
      </c>
      <c r="B1011" s="11">
        <v>143146.07999999999</v>
      </c>
      <c r="C1011" s="11">
        <v>142408.94</v>
      </c>
      <c r="D1011" s="11">
        <v>143513.59</v>
      </c>
      <c r="E1011" s="11">
        <v>142131.06</v>
      </c>
      <c r="H1011">
        <f t="shared" si="120"/>
        <v>-5.1495646964274666E-3</v>
      </c>
      <c r="I1011">
        <f t="shared" si="121"/>
        <v>2.5673773253169774E-3</v>
      </c>
      <c r="J1011">
        <f t="shared" si="122"/>
        <v>-7.0907984347178266E-3</v>
      </c>
      <c r="K1011" t="str">
        <f t="shared" si="123"/>
        <v/>
      </c>
      <c r="L1011" t="str">
        <f t="shared" si="124"/>
        <v/>
      </c>
      <c r="M1011" t="str">
        <f t="shared" si="125"/>
        <v/>
      </c>
      <c r="N1011" t="str">
        <f t="shared" si="126"/>
        <v/>
      </c>
      <c r="O1011" t="str">
        <f t="shared" si="127"/>
        <v/>
      </c>
    </row>
    <row r="1012" spans="1:15" x14ac:dyDescent="0.25">
      <c r="A1012" s="1">
        <v>39535</v>
      </c>
      <c r="B1012" s="11">
        <v>143769</v>
      </c>
      <c r="C1012" s="11">
        <v>143245.54999999999</v>
      </c>
      <c r="D1012" s="11">
        <v>144080.82999999999</v>
      </c>
      <c r="E1012" s="11">
        <v>143117.29999999999</v>
      </c>
      <c r="H1012">
        <f t="shared" si="120"/>
        <v>-3.6409100710167452E-3</v>
      </c>
      <c r="I1012">
        <f t="shared" si="121"/>
        <v>2.1689654932564029E-3</v>
      </c>
      <c r="J1012">
        <f t="shared" si="122"/>
        <v>-4.5329660775271785E-3</v>
      </c>
      <c r="K1012" t="str">
        <f t="shared" si="123"/>
        <v/>
      </c>
      <c r="L1012" t="str">
        <f t="shared" si="124"/>
        <v/>
      </c>
      <c r="M1012" t="str">
        <f t="shared" si="125"/>
        <v/>
      </c>
      <c r="N1012" t="str">
        <f t="shared" si="126"/>
        <v/>
      </c>
      <c r="O1012" t="str">
        <f t="shared" si="127"/>
        <v/>
      </c>
    </row>
    <row r="1013" spans="1:15" x14ac:dyDescent="0.25">
      <c r="A1013" s="1">
        <v>39538</v>
      </c>
      <c r="B1013" s="11">
        <v>142940.99</v>
      </c>
      <c r="C1013" s="11">
        <v>143168.73000000001</v>
      </c>
      <c r="D1013" s="11">
        <v>143742.65</v>
      </c>
      <c r="E1013" s="11">
        <v>142097.29999999999</v>
      </c>
      <c r="H1013">
        <f t="shared" si="120"/>
        <v>1.593244876784583E-3</v>
      </c>
      <c r="I1013">
        <f t="shared" si="121"/>
        <v>5.6083283038685927E-3</v>
      </c>
      <c r="J1013">
        <f t="shared" si="122"/>
        <v>-5.9023657244853256E-3</v>
      </c>
      <c r="K1013" t="str">
        <f t="shared" si="123"/>
        <v/>
      </c>
      <c r="L1013" t="str">
        <f t="shared" si="124"/>
        <v/>
      </c>
      <c r="M1013" t="str">
        <f t="shared" si="125"/>
        <v/>
      </c>
      <c r="N1013" t="str">
        <f t="shared" si="126"/>
        <v/>
      </c>
      <c r="O1013" t="str">
        <f t="shared" si="127"/>
        <v/>
      </c>
    </row>
    <row r="1014" spans="1:15" x14ac:dyDescent="0.25">
      <c r="A1014" s="1">
        <v>39539</v>
      </c>
      <c r="B1014" s="11">
        <v>136965.85</v>
      </c>
      <c r="C1014" s="11">
        <v>138862.29</v>
      </c>
      <c r="D1014" s="11">
        <v>139227.59</v>
      </c>
      <c r="E1014" s="11">
        <v>136685.16</v>
      </c>
      <c r="H1014">
        <f t="shared" si="120"/>
        <v>1.3846079150386714E-2</v>
      </c>
      <c r="I1014">
        <f t="shared" si="121"/>
        <v>1.651316733331698E-2</v>
      </c>
      <c r="J1014">
        <f t="shared" si="122"/>
        <v>-2.0493429566567078E-3</v>
      </c>
      <c r="K1014" t="str">
        <f t="shared" si="123"/>
        <v/>
      </c>
      <c r="L1014" t="str">
        <f t="shared" si="124"/>
        <v/>
      </c>
      <c r="M1014" t="str">
        <f t="shared" si="125"/>
        <v/>
      </c>
      <c r="N1014" t="str">
        <f t="shared" si="126"/>
        <v/>
      </c>
      <c r="O1014" t="str">
        <f t="shared" si="127"/>
        <v/>
      </c>
    </row>
    <row r="1015" spans="1:15" x14ac:dyDescent="0.25">
      <c r="A1015" s="1">
        <v>39540</v>
      </c>
      <c r="B1015" s="11">
        <v>136894.31</v>
      </c>
      <c r="C1015" s="11">
        <v>137736.56</v>
      </c>
      <c r="D1015" s="11">
        <v>138143.26999999999</v>
      </c>
      <c r="E1015" s="11">
        <v>136314.81</v>
      </c>
      <c r="H1015">
        <f t="shared" si="120"/>
        <v>6.1525566694480283E-3</v>
      </c>
      <c r="I1015">
        <f t="shared" si="121"/>
        <v>9.1235347911831077E-3</v>
      </c>
      <c r="J1015">
        <f t="shared" si="122"/>
        <v>-4.2331927455567797E-3</v>
      </c>
      <c r="K1015" t="str">
        <f t="shared" si="123"/>
        <v/>
      </c>
      <c r="L1015" t="str">
        <f t="shared" si="124"/>
        <v/>
      </c>
      <c r="M1015" t="str">
        <f t="shared" si="125"/>
        <v/>
      </c>
      <c r="N1015" t="str">
        <f t="shared" si="126"/>
        <v/>
      </c>
      <c r="O1015" t="str">
        <f t="shared" si="127"/>
        <v/>
      </c>
    </row>
    <row r="1016" spans="1:15" x14ac:dyDescent="0.25">
      <c r="A1016" s="1">
        <v>39541</v>
      </c>
      <c r="B1016" s="11">
        <v>136816.46</v>
      </c>
      <c r="C1016" s="11">
        <v>137413.96</v>
      </c>
      <c r="D1016" s="11">
        <v>137512.01</v>
      </c>
      <c r="E1016" s="11">
        <v>136238.37</v>
      </c>
      <c r="H1016">
        <f t="shared" si="120"/>
        <v>4.3671645940845938E-3</v>
      </c>
      <c r="I1016">
        <f t="shared" si="121"/>
        <v>5.0838181312395925E-3</v>
      </c>
      <c r="J1016">
        <f t="shared" si="122"/>
        <v>-4.2252956990701529E-3</v>
      </c>
      <c r="K1016" t="str">
        <f t="shared" si="123"/>
        <v/>
      </c>
      <c r="L1016" t="str">
        <f t="shared" si="124"/>
        <v/>
      </c>
      <c r="M1016" t="str">
        <f t="shared" si="125"/>
        <v/>
      </c>
      <c r="N1016" t="str">
        <f t="shared" si="126"/>
        <v/>
      </c>
      <c r="O1016" t="str">
        <f t="shared" si="127"/>
        <v/>
      </c>
    </row>
    <row r="1017" spans="1:15" x14ac:dyDescent="0.25">
      <c r="A1017" s="1">
        <v>39542</v>
      </c>
      <c r="B1017" s="11">
        <v>136191.46</v>
      </c>
      <c r="C1017" s="11">
        <v>136559.13</v>
      </c>
      <c r="D1017" s="11">
        <v>136695.44</v>
      </c>
      <c r="E1017" s="11">
        <v>135488.43</v>
      </c>
      <c r="H1017">
        <f t="shared" si="120"/>
        <v>2.6996553234690523E-3</v>
      </c>
      <c r="I1017">
        <f t="shared" si="121"/>
        <v>3.700525715782943E-3</v>
      </c>
      <c r="J1017">
        <f t="shared" si="122"/>
        <v>-5.1620711019618737E-3</v>
      </c>
      <c r="K1017" t="str">
        <f t="shared" si="123"/>
        <v/>
      </c>
      <c r="L1017" t="str">
        <f t="shared" si="124"/>
        <v/>
      </c>
      <c r="M1017" t="str">
        <f t="shared" si="125"/>
        <v/>
      </c>
      <c r="N1017" t="str">
        <f t="shared" si="126"/>
        <v/>
      </c>
      <c r="O1017" t="str">
        <f t="shared" si="127"/>
        <v/>
      </c>
    </row>
    <row r="1018" spans="1:15" x14ac:dyDescent="0.25">
      <c r="A1018" s="1">
        <v>39545</v>
      </c>
      <c r="B1018" s="11">
        <v>134548.69</v>
      </c>
      <c r="C1018" s="11">
        <v>135642.26999999999</v>
      </c>
      <c r="D1018" s="11">
        <v>136980.42000000001</v>
      </c>
      <c r="E1018" s="11">
        <v>133327.98000000001</v>
      </c>
      <c r="H1018">
        <f t="shared" si="120"/>
        <v>8.1277640087018543E-3</v>
      </c>
      <c r="I1018">
        <f t="shared" si="121"/>
        <v>1.8073234306480446E-2</v>
      </c>
      <c r="J1018">
        <f t="shared" si="122"/>
        <v>-9.0726264224496589E-3</v>
      </c>
      <c r="K1018" t="str">
        <f t="shared" si="123"/>
        <v/>
      </c>
      <c r="L1018" t="str">
        <f t="shared" si="124"/>
        <v/>
      </c>
      <c r="M1018" t="str">
        <f t="shared" si="125"/>
        <v/>
      </c>
      <c r="N1018" t="str">
        <f t="shared" si="126"/>
        <v/>
      </c>
      <c r="O1018" t="str">
        <f t="shared" si="127"/>
        <v/>
      </c>
    </row>
    <row r="1019" spans="1:15" x14ac:dyDescent="0.25">
      <c r="A1019" s="1">
        <v>39546</v>
      </c>
      <c r="B1019" s="11">
        <v>135029.76000000001</v>
      </c>
      <c r="C1019" s="11">
        <v>134348.5</v>
      </c>
      <c r="D1019" s="11">
        <v>135922.32999999999</v>
      </c>
      <c r="E1019" s="11">
        <v>133587.69</v>
      </c>
      <c r="H1019">
        <f t="shared" si="120"/>
        <v>-5.0452581712358002E-3</v>
      </c>
      <c r="I1019">
        <f t="shared" si="121"/>
        <v>6.6101724538352169E-3</v>
      </c>
      <c r="J1019">
        <f t="shared" si="122"/>
        <v>-1.0679645731429876E-2</v>
      </c>
      <c r="K1019" t="str">
        <f t="shared" si="123"/>
        <v/>
      </c>
      <c r="L1019" t="str">
        <f t="shared" si="124"/>
        <v/>
      </c>
      <c r="M1019" t="str">
        <f t="shared" si="125"/>
        <v/>
      </c>
      <c r="N1019" t="str">
        <f t="shared" si="126"/>
        <v/>
      </c>
      <c r="O1019" t="str">
        <f t="shared" si="127"/>
        <v/>
      </c>
    </row>
    <row r="1020" spans="1:15" x14ac:dyDescent="0.25">
      <c r="A1020" s="1">
        <v>39547</v>
      </c>
      <c r="B1020" s="11">
        <v>137473.44</v>
      </c>
      <c r="C1020" s="11">
        <v>135831.04999999999</v>
      </c>
      <c r="D1020" s="11">
        <v>138301.07</v>
      </c>
      <c r="E1020" s="11">
        <v>135458.18</v>
      </c>
      <c r="H1020">
        <f t="shared" si="120"/>
        <v>-1.1946962264129057E-2</v>
      </c>
      <c r="I1020">
        <f t="shared" si="121"/>
        <v>6.0202901738692916E-3</v>
      </c>
      <c r="J1020">
        <f t="shared" si="122"/>
        <v>-1.4659268001149917E-2</v>
      </c>
      <c r="K1020" t="str">
        <f t="shared" si="123"/>
        <v/>
      </c>
      <c r="L1020" t="str">
        <f t="shared" si="124"/>
        <v/>
      </c>
      <c r="M1020" t="str">
        <f t="shared" si="125"/>
        <v/>
      </c>
      <c r="N1020" t="str">
        <f t="shared" si="126"/>
        <v/>
      </c>
      <c r="O1020" t="str">
        <f t="shared" si="127"/>
        <v/>
      </c>
    </row>
    <row r="1021" spans="1:15" x14ac:dyDescent="0.25">
      <c r="A1021" s="1">
        <v>39548</v>
      </c>
      <c r="B1021" s="11">
        <v>135066.35999999999</v>
      </c>
      <c r="C1021" s="11">
        <v>137725.15</v>
      </c>
      <c r="D1021" s="11">
        <v>137818.38</v>
      </c>
      <c r="E1021" s="11">
        <v>134939.62</v>
      </c>
      <c r="H1021">
        <f t="shared" si="120"/>
        <v>1.9685064437954924E-2</v>
      </c>
      <c r="I1021">
        <f t="shared" si="121"/>
        <v>2.0375317732705733E-2</v>
      </c>
      <c r="J1021">
        <f t="shared" si="122"/>
        <v>-9.3835356190830055E-4</v>
      </c>
      <c r="K1021" t="str">
        <f t="shared" si="123"/>
        <v/>
      </c>
      <c r="L1021" t="str">
        <f t="shared" si="124"/>
        <v/>
      </c>
      <c r="M1021" t="str">
        <f t="shared" si="125"/>
        <v/>
      </c>
      <c r="N1021" t="str">
        <f t="shared" si="126"/>
        <v/>
      </c>
      <c r="O1021" t="str">
        <f t="shared" si="127"/>
        <v/>
      </c>
    </row>
    <row r="1022" spans="1:15" x14ac:dyDescent="0.25">
      <c r="A1022" s="1">
        <v>39549</v>
      </c>
      <c r="B1022" s="11">
        <v>139289.17000000001</v>
      </c>
      <c r="C1022" s="11">
        <v>136735.87</v>
      </c>
      <c r="D1022" s="11">
        <v>140429.76999999999</v>
      </c>
      <c r="E1022" s="11">
        <v>136015.94</v>
      </c>
      <c r="H1022">
        <f t="shared" si="120"/>
        <v>-1.83309298203157E-2</v>
      </c>
      <c r="I1022">
        <f t="shared" si="121"/>
        <v>8.1887199126822185E-3</v>
      </c>
      <c r="J1022">
        <f t="shared" si="122"/>
        <v>-2.3499529791153217E-2</v>
      </c>
      <c r="K1022" t="str">
        <f t="shared" si="123"/>
        <v/>
      </c>
      <c r="L1022" t="str">
        <f t="shared" si="124"/>
        <v/>
      </c>
      <c r="M1022" t="str">
        <f t="shared" si="125"/>
        <v/>
      </c>
      <c r="N1022" t="str">
        <f t="shared" si="126"/>
        <v/>
      </c>
      <c r="O1022" t="str">
        <f t="shared" si="127"/>
        <v/>
      </c>
    </row>
    <row r="1023" spans="1:15" x14ac:dyDescent="0.25">
      <c r="A1023" s="1">
        <v>39552</v>
      </c>
      <c r="B1023" s="11">
        <v>138443.51</v>
      </c>
      <c r="C1023" s="11">
        <v>138363.92000000001</v>
      </c>
      <c r="D1023" s="11">
        <v>138834.69</v>
      </c>
      <c r="E1023" s="11">
        <v>138276.56</v>
      </c>
      <c r="H1023">
        <f t="shared" si="120"/>
        <v>-5.7489152073653127E-4</v>
      </c>
      <c r="I1023">
        <f t="shared" si="121"/>
        <v>2.8255567920807412E-3</v>
      </c>
      <c r="J1023">
        <f t="shared" si="122"/>
        <v>-1.2059070157930396E-3</v>
      </c>
      <c r="K1023" t="str">
        <f t="shared" si="123"/>
        <v/>
      </c>
      <c r="L1023" t="str">
        <f t="shared" si="124"/>
        <v/>
      </c>
      <c r="M1023" t="str">
        <f t="shared" si="125"/>
        <v/>
      </c>
      <c r="N1023" t="str">
        <f t="shared" si="126"/>
        <v/>
      </c>
      <c r="O1023" t="str">
        <f t="shared" si="127"/>
        <v/>
      </c>
    </row>
    <row r="1024" spans="1:15" x14ac:dyDescent="0.25">
      <c r="A1024" s="1">
        <v>39553</v>
      </c>
      <c r="B1024" s="11">
        <v>137178.32</v>
      </c>
      <c r="C1024" s="11">
        <v>138692.34</v>
      </c>
      <c r="D1024" s="11">
        <v>138790.93</v>
      </c>
      <c r="E1024" s="11">
        <v>137047.37</v>
      </c>
      <c r="H1024">
        <f t="shared" si="120"/>
        <v>1.1036875214683883E-2</v>
      </c>
      <c r="I1024">
        <f t="shared" si="121"/>
        <v>1.1755574787619461E-2</v>
      </c>
      <c r="J1024">
        <f t="shared" si="122"/>
        <v>-9.5459690714982948E-4</v>
      </c>
      <c r="K1024" t="str">
        <f t="shared" si="123"/>
        <v/>
      </c>
      <c r="L1024" t="str">
        <f t="shared" si="124"/>
        <v/>
      </c>
      <c r="M1024" t="str">
        <f t="shared" si="125"/>
        <v/>
      </c>
      <c r="N1024" t="str">
        <f t="shared" si="126"/>
        <v/>
      </c>
      <c r="O1024" t="str">
        <f t="shared" si="127"/>
        <v/>
      </c>
    </row>
    <row r="1025" spans="1:15" x14ac:dyDescent="0.25">
      <c r="A1025" s="1">
        <v>39554</v>
      </c>
      <c r="B1025" s="11">
        <v>132024.70000000001</v>
      </c>
      <c r="C1025" s="11">
        <v>133539.59</v>
      </c>
      <c r="D1025" s="11">
        <v>133716.85999999999</v>
      </c>
      <c r="E1025" s="11">
        <v>131960.94</v>
      </c>
      <c r="H1025">
        <f t="shared" si="120"/>
        <v>1.1474292310453826E-2</v>
      </c>
      <c r="I1025">
        <f t="shared" si="121"/>
        <v>1.2816995607639825E-2</v>
      </c>
      <c r="J1025">
        <f t="shared" si="122"/>
        <v>-4.8293993472436902E-4</v>
      </c>
      <c r="K1025" t="str">
        <f t="shared" si="123"/>
        <v/>
      </c>
      <c r="L1025" t="str">
        <f t="shared" si="124"/>
        <v/>
      </c>
      <c r="M1025" t="str">
        <f t="shared" si="125"/>
        <v/>
      </c>
      <c r="N1025" t="str">
        <f t="shared" si="126"/>
        <v/>
      </c>
      <c r="O1025" t="str">
        <f t="shared" si="127"/>
        <v/>
      </c>
    </row>
    <row r="1026" spans="1:15" x14ac:dyDescent="0.25">
      <c r="A1026" s="1">
        <v>39555</v>
      </c>
      <c r="B1026" s="11">
        <v>132218.93</v>
      </c>
      <c r="C1026" s="11">
        <v>133133.53</v>
      </c>
      <c r="D1026" s="11">
        <v>133581.39000000001</v>
      </c>
      <c r="E1026" s="11">
        <v>131757.85</v>
      </c>
      <c r="H1026">
        <f t="shared" si="120"/>
        <v>6.9173150924757287E-3</v>
      </c>
      <c r="I1026">
        <f t="shared" si="121"/>
        <v>1.0304575903012037E-2</v>
      </c>
      <c r="J1026">
        <f t="shared" si="122"/>
        <v>-3.4872464933726199E-3</v>
      </c>
      <c r="K1026" t="str">
        <f t="shared" si="123"/>
        <v/>
      </c>
      <c r="L1026" t="str">
        <f t="shared" si="124"/>
        <v/>
      </c>
      <c r="M1026" t="str">
        <f t="shared" si="125"/>
        <v/>
      </c>
      <c r="N1026" t="str">
        <f t="shared" si="126"/>
        <v/>
      </c>
      <c r="O1026" t="str">
        <f t="shared" si="127"/>
        <v/>
      </c>
    </row>
    <row r="1027" spans="1:15" x14ac:dyDescent="0.25">
      <c r="A1027" s="1">
        <v>39556</v>
      </c>
      <c r="B1027" s="11">
        <v>130297.13</v>
      </c>
      <c r="C1027" s="11">
        <v>131023.95</v>
      </c>
      <c r="D1027" s="11">
        <v>132068.9</v>
      </c>
      <c r="E1027" s="11">
        <v>129007.93</v>
      </c>
      <c r="H1027">
        <f t="shared" si="120"/>
        <v>5.5781735177129477E-3</v>
      </c>
      <c r="I1027">
        <f t="shared" si="121"/>
        <v>1.3597920383971562E-2</v>
      </c>
      <c r="J1027">
        <f t="shared" si="122"/>
        <v>-9.8943084932109349E-3</v>
      </c>
      <c r="K1027" t="str">
        <f t="shared" si="123"/>
        <v/>
      </c>
      <c r="L1027" t="str">
        <f t="shared" si="124"/>
        <v/>
      </c>
      <c r="M1027" t="str">
        <f t="shared" si="125"/>
        <v/>
      </c>
      <c r="N1027" t="str">
        <f t="shared" si="126"/>
        <v/>
      </c>
      <c r="O1027" t="str">
        <f t="shared" si="127"/>
        <v/>
      </c>
    </row>
    <row r="1028" spans="1:15" x14ac:dyDescent="0.25">
      <c r="A1028" s="1">
        <v>39559</v>
      </c>
      <c r="B1028" s="11">
        <v>131449.16</v>
      </c>
      <c r="C1028" s="11">
        <v>131471.97</v>
      </c>
      <c r="D1028" s="11">
        <v>131928.76</v>
      </c>
      <c r="E1028" s="11">
        <v>131024.13</v>
      </c>
      <c r="H1028">
        <f t="shared" si="120"/>
        <v>1.7352716441854099E-4</v>
      </c>
      <c r="I1028">
        <f t="shared" si="121"/>
        <v>3.6485588801025148E-3</v>
      </c>
      <c r="J1028">
        <f t="shared" si="122"/>
        <v>-3.2334173911799935E-3</v>
      </c>
      <c r="K1028" t="str">
        <f t="shared" si="123"/>
        <v/>
      </c>
      <c r="L1028" t="str">
        <f t="shared" si="124"/>
        <v/>
      </c>
      <c r="M1028" t="str">
        <f t="shared" si="125"/>
        <v/>
      </c>
      <c r="N1028" t="str">
        <f t="shared" si="126"/>
        <v/>
      </c>
      <c r="O1028" t="str">
        <f t="shared" si="127"/>
        <v/>
      </c>
    </row>
    <row r="1029" spans="1:15" x14ac:dyDescent="0.25">
      <c r="A1029" s="1">
        <v>39560</v>
      </c>
      <c r="B1029" s="11">
        <v>131234.54999999999</v>
      </c>
      <c r="C1029" s="11">
        <v>130461.67</v>
      </c>
      <c r="D1029" s="11">
        <v>133146.48000000001</v>
      </c>
      <c r="E1029" s="11">
        <v>130398.97</v>
      </c>
      <c r="H1029">
        <f t="shared" si="120"/>
        <v>-5.8893027788794461E-3</v>
      </c>
      <c r="I1029">
        <f t="shared" si="121"/>
        <v>1.4568800670250459E-2</v>
      </c>
      <c r="J1029">
        <f t="shared" si="122"/>
        <v>-6.3670733050098516E-3</v>
      </c>
      <c r="K1029" t="str">
        <f t="shared" si="123"/>
        <v/>
      </c>
      <c r="L1029" t="str">
        <f t="shared" si="124"/>
        <v/>
      </c>
      <c r="M1029" t="str">
        <f t="shared" si="125"/>
        <v/>
      </c>
      <c r="N1029" t="str">
        <f t="shared" si="126"/>
        <v/>
      </c>
      <c r="O1029" t="str">
        <f t="shared" si="127"/>
        <v/>
      </c>
    </row>
    <row r="1030" spans="1:15" x14ac:dyDescent="0.25">
      <c r="A1030" s="1">
        <v>39561</v>
      </c>
      <c r="B1030" s="11">
        <v>131582.67000000001</v>
      </c>
      <c r="C1030" s="11">
        <v>132268.19</v>
      </c>
      <c r="D1030" s="11">
        <v>132872.70000000001</v>
      </c>
      <c r="E1030" s="11">
        <v>130932.3</v>
      </c>
      <c r="H1030">
        <f t="shared" si="120"/>
        <v>5.209804604208168E-3</v>
      </c>
      <c r="I1030">
        <f t="shared" si="121"/>
        <v>9.8039506266287546E-3</v>
      </c>
      <c r="J1030">
        <f t="shared" si="122"/>
        <v>-4.9426721619192371E-3</v>
      </c>
      <c r="K1030" t="str">
        <f t="shared" si="123"/>
        <v/>
      </c>
      <c r="L1030" t="str">
        <f t="shared" si="124"/>
        <v/>
      </c>
      <c r="M1030" t="str">
        <f t="shared" si="125"/>
        <v/>
      </c>
      <c r="N1030" t="str">
        <f t="shared" si="126"/>
        <v/>
      </c>
      <c r="O1030" t="str">
        <f t="shared" si="127"/>
        <v/>
      </c>
    </row>
    <row r="1031" spans="1:15" x14ac:dyDescent="0.25">
      <c r="A1031" s="1">
        <v>39562</v>
      </c>
      <c r="B1031" s="11">
        <v>129763.09</v>
      </c>
      <c r="C1031" s="11">
        <v>131485.67000000001</v>
      </c>
      <c r="D1031" s="11">
        <v>131896.07</v>
      </c>
      <c r="E1031" s="11">
        <v>128835.22</v>
      </c>
      <c r="H1031">
        <f t="shared" ref="H1031:H1094" si="128">C1031/$B1031-1</f>
        <v>1.3274807189008975E-2</v>
      </c>
      <c r="I1031">
        <f t="shared" ref="I1031:I1094" si="129">D1031/$B1031-1</f>
        <v>1.6437493897532907E-2</v>
      </c>
      <c r="J1031">
        <f t="shared" ref="J1031:J1094" si="130">E1031/$B1031-1</f>
        <v>-7.1504924859603358E-3</v>
      </c>
      <c r="K1031" t="str">
        <f t="shared" ref="K1031:K1094" si="131">IF(AND(C1031&lt;E1031,ABS(C1031/E1031-1)&gt;K$2),C1031/E1031-1,"")</f>
        <v/>
      </c>
      <c r="L1031" t="str">
        <f t="shared" ref="L1031:L1094" si="132">IF(AND(C1031&gt;D1031,ABS(D1031/C1031-1)&gt;K$2),D1031/C1031-1,"")</f>
        <v/>
      </c>
      <c r="M1031" t="str">
        <f t="shared" ref="M1031:M1094" si="133">IF(AND(E1031&gt;D1031,ABS(E1031/D1031-1)&gt;K$2),E1031/D1031-1,"")</f>
        <v/>
      </c>
      <c r="N1031" t="str">
        <f t="shared" ref="N1031:N1094" si="134">IF(AND(B1031&lt;E1031,ABS(E1031/B1031-1)&gt;K$2),E1031/B1031-1,"")</f>
        <v/>
      </c>
      <c r="O1031" t="str">
        <f t="shared" ref="O1031:O1094" si="135">IF(AND(B1031&gt;D1031,ABS(D1031/B1031-1)&gt;K$2),D1031/B1031-1,"")</f>
        <v/>
      </c>
    </row>
    <row r="1032" spans="1:15" x14ac:dyDescent="0.25">
      <c r="A1032" s="1">
        <v>39563</v>
      </c>
      <c r="B1032" s="11">
        <v>126097.36</v>
      </c>
      <c r="C1032" s="11">
        <v>128431.42</v>
      </c>
      <c r="D1032" s="11">
        <v>128864.12</v>
      </c>
      <c r="E1032" s="11">
        <v>125636.77</v>
      </c>
      <c r="H1032">
        <f t="shared" si="128"/>
        <v>1.8509983079740833E-2</v>
      </c>
      <c r="I1032">
        <f t="shared" si="129"/>
        <v>2.194145856820473E-2</v>
      </c>
      <c r="J1032">
        <f t="shared" si="130"/>
        <v>-3.6526537906899081E-3</v>
      </c>
      <c r="K1032" t="str">
        <f t="shared" si="131"/>
        <v/>
      </c>
      <c r="L1032" t="str">
        <f t="shared" si="132"/>
        <v/>
      </c>
      <c r="M1032" t="str">
        <f t="shared" si="133"/>
        <v/>
      </c>
      <c r="N1032" t="str">
        <f t="shared" si="134"/>
        <v/>
      </c>
      <c r="O1032" t="str">
        <f t="shared" si="135"/>
        <v/>
      </c>
    </row>
    <row r="1033" spans="1:15" x14ac:dyDescent="0.25">
      <c r="A1033" s="1">
        <v>39566</v>
      </c>
      <c r="B1033" s="11">
        <v>125754.7</v>
      </c>
      <c r="C1033" s="11">
        <v>126074.24000000001</v>
      </c>
      <c r="D1033" s="11">
        <v>126650.09</v>
      </c>
      <c r="E1033" s="11">
        <v>124749.47</v>
      </c>
      <c r="H1033">
        <f t="shared" si="128"/>
        <v>2.5409785876790991E-3</v>
      </c>
      <c r="I1033">
        <f t="shared" si="129"/>
        <v>7.1201314940911864E-3</v>
      </c>
      <c r="J1033">
        <f t="shared" si="130"/>
        <v>-7.9935779736264312E-3</v>
      </c>
      <c r="K1033" t="str">
        <f t="shared" si="131"/>
        <v/>
      </c>
      <c r="L1033" t="str">
        <f t="shared" si="132"/>
        <v/>
      </c>
      <c r="M1033" t="str">
        <f t="shared" si="133"/>
        <v/>
      </c>
      <c r="N1033" t="str">
        <f t="shared" si="134"/>
        <v/>
      </c>
      <c r="O1033" t="str">
        <f t="shared" si="135"/>
        <v/>
      </c>
    </row>
    <row r="1034" spans="1:15" x14ac:dyDescent="0.25">
      <c r="A1034" s="1">
        <v>39567</v>
      </c>
      <c r="B1034" s="11">
        <v>126878.42</v>
      </c>
      <c r="C1034" s="11">
        <v>126910.74</v>
      </c>
      <c r="D1034" s="11">
        <v>127332.88</v>
      </c>
      <c r="E1034" s="11">
        <v>125700.25</v>
      </c>
      <c r="H1034">
        <f t="shared" si="128"/>
        <v>2.5473204978432307E-4</v>
      </c>
      <c r="I1034">
        <f t="shared" si="129"/>
        <v>3.581854187654665E-3</v>
      </c>
      <c r="J1034">
        <f t="shared" si="130"/>
        <v>-9.2858186600999204E-3</v>
      </c>
      <c r="K1034" t="str">
        <f t="shared" si="131"/>
        <v/>
      </c>
      <c r="L1034" t="str">
        <f t="shared" si="132"/>
        <v/>
      </c>
      <c r="M1034" t="str">
        <f t="shared" si="133"/>
        <v/>
      </c>
      <c r="N1034" t="str">
        <f t="shared" si="134"/>
        <v/>
      </c>
      <c r="O1034" t="str">
        <f t="shared" si="135"/>
        <v/>
      </c>
    </row>
    <row r="1035" spans="1:15" x14ac:dyDescent="0.25">
      <c r="A1035" s="1">
        <v>39568</v>
      </c>
      <c r="B1035" s="11">
        <v>126987.83</v>
      </c>
      <c r="C1035" s="11">
        <v>126330.34</v>
      </c>
      <c r="D1035" s="11">
        <v>127005.19</v>
      </c>
      <c r="E1035" s="11">
        <v>124771.86</v>
      </c>
      <c r="H1035">
        <f t="shared" si="128"/>
        <v>-5.1775827652146278E-3</v>
      </c>
      <c r="I1035">
        <f t="shared" si="129"/>
        <v>1.3670601348181322E-4</v>
      </c>
      <c r="J1035">
        <f t="shared" si="130"/>
        <v>-1.7450254878754956E-2</v>
      </c>
      <c r="K1035" t="str">
        <f t="shared" si="131"/>
        <v/>
      </c>
      <c r="L1035" t="str">
        <f t="shared" si="132"/>
        <v/>
      </c>
      <c r="M1035" t="str">
        <f t="shared" si="133"/>
        <v/>
      </c>
      <c r="N1035" t="str">
        <f t="shared" si="134"/>
        <v/>
      </c>
      <c r="O1035" t="str">
        <f t="shared" si="135"/>
        <v/>
      </c>
    </row>
    <row r="1036" spans="1:15" x14ac:dyDescent="0.25">
      <c r="A1036" s="1">
        <v>39569</v>
      </c>
      <c r="B1036" s="11">
        <v>120661.69</v>
      </c>
      <c r="C1036" s="11">
        <v>125747.99</v>
      </c>
      <c r="D1036" s="11">
        <v>126193.83</v>
      </c>
      <c r="E1036" s="11">
        <v>120661.69</v>
      </c>
      <c r="H1036">
        <f t="shared" si="128"/>
        <v>4.215339599503376E-2</v>
      </c>
      <c r="I1036">
        <f t="shared" si="129"/>
        <v>4.5848355016409936E-2</v>
      </c>
      <c r="J1036">
        <f t="shared" si="130"/>
        <v>0</v>
      </c>
      <c r="K1036" t="str">
        <f t="shared" si="131"/>
        <v/>
      </c>
      <c r="L1036" t="str">
        <f t="shared" si="132"/>
        <v/>
      </c>
      <c r="M1036" t="str">
        <f t="shared" si="133"/>
        <v/>
      </c>
      <c r="N1036" t="str">
        <f t="shared" si="134"/>
        <v/>
      </c>
      <c r="O1036" t="str">
        <f t="shared" si="135"/>
        <v/>
      </c>
    </row>
    <row r="1037" spans="1:15" x14ac:dyDescent="0.25">
      <c r="A1037" s="1">
        <v>39570</v>
      </c>
      <c r="B1037" s="11">
        <v>120574.76</v>
      </c>
      <c r="C1037" s="11">
        <v>116808.22</v>
      </c>
      <c r="D1037" s="11">
        <v>121312.51</v>
      </c>
      <c r="E1037" s="11">
        <v>115911.38</v>
      </c>
      <c r="H1037">
        <f t="shared" si="128"/>
        <v>-3.1238212707203394E-2</v>
      </c>
      <c r="I1037">
        <f t="shared" si="129"/>
        <v>6.1186105616133357E-3</v>
      </c>
      <c r="J1037">
        <f t="shared" si="130"/>
        <v>-3.8676253637162428E-2</v>
      </c>
      <c r="K1037" t="str">
        <f t="shared" si="131"/>
        <v/>
      </c>
      <c r="L1037" t="str">
        <f t="shared" si="132"/>
        <v/>
      </c>
      <c r="M1037" t="str">
        <f t="shared" si="133"/>
        <v/>
      </c>
      <c r="N1037" t="str">
        <f t="shared" si="134"/>
        <v/>
      </c>
      <c r="O1037" t="str">
        <f t="shared" si="135"/>
        <v/>
      </c>
    </row>
    <row r="1038" spans="1:15" x14ac:dyDescent="0.25">
      <c r="A1038" s="1">
        <v>39573</v>
      </c>
      <c r="B1038" s="11">
        <v>121984.78</v>
      </c>
      <c r="C1038" s="11">
        <v>121763.96</v>
      </c>
      <c r="D1038" s="11">
        <v>122313.46</v>
      </c>
      <c r="E1038" s="11">
        <v>119730.76</v>
      </c>
      <c r="H1038">
        <f t="shared" si="128"/>
        <v>-1.8102258330915388E-3</v>
      </c>
      <c r="I1038">
        <f t="shared" si="129"/>
        <v>2.6944345024026983E-3</v>
      </c>
      <c r="J1038">
        <f t="shared" si="130"/>
        <v>-1.8477878961621341E-2</v>
      </c>
      <c r="K1038" t="str">
        <f t="shared" si="131"/>
        <v/>
      </c>
      <c r="L1038" t="str">
        <f t="shared" si="132"/>
        <v/>
      </c>
      <c r="M1038" t="str">
        <f t="shared" si="133"/>
        <v/>
      </c>
      <c r="N1038" t="str">
        <f t="shared" si="134"/>
        <v/>
      </c>
      <c r="O1038" t="str">
        <f t="shared" si="135"/>
        <v/>
      </c>
    </row>
    <row r="1039" spans="1:15" x14ac:dyDescent="0.25">
      <c r="A1039" s="1">
        <v>39574</v>
      </c>
      <c r="B1039" s="11">
        <v>120570.55</v>
      </c>
      <c r="C1039" s="11">
        <v>123109.2</v>
      </c>
      <c r="D1039" s="11">
        <v>123355.26</v>
      </c>
      <c r="E1039" s="11">
        <v>120420.43</v>
      </c>
      <c r="H1039">
        <f t="shared" si="128"/>
        <v>2.1055307452773508E-2</v>
      </c>
      <c r="I1039">
        <f t="shared" si="129"/>
        <v>2.3096104314030086E-2</v>
      </c>
      <c r="J1039">
        <f t="shared" si="130"/>
        <v>-1.2450801626102681E-3</v>
      </c>
      <c r="K1039" t="str">
        <f t="shared" si="131"/>
        <v/>
      </c>
      <c r="L1039" t="str">
        <f t="shared" si="132"/>
        <v/>
      </c>
      <c r="M1039" t="str">
        <f t="shared" si="133"/>
        <v/>
      </c>
      <c r="N1039" t="str">
        <f t="shared" si="134"/>
        <v/>
      </c>
      <c r="O1039" t="str">
        <f t="shared" si="135"/>
        <v/>
      </c>
    </row>
    <row r="1040" spans="1:15" x14ac:dyDescent="0.25">
      <c r="A1040" s="1">
        <v>39575</v>
      </c>
      <c r="B1040" s="11">
        <v>124415.66</v>
      </c>
      <c r="C1040" s="11">
        <v>121431.69</v>
      </c>
      <c r="D1040" s="11">
        <v>124415.66</v>
      </c>
      <c r="E1040" s="11">
        <v>121394.41</v>
      </c>
      <c r="H1040">
        <f t="shared" si="128"/>
        <v>-2.3983877913760998E-2</v>
      </c>
      <c r="I1040">
        <f t="shared" si="129"/>
        <v>0</v>
      </c>
      <c r="J1040">
        <f t="shared" si="130"/>
        <v>-2.428351865030498E-2</v>
      </c>
      <c r="K1040" t="str">
        <f t="shared" si="131"/>
        <v/>
      </c>
      <c r="L1040" t="str">
        <f t="shared" si="132"/>
        <v/>
      </c>
      <c r="M1040" t="str">
        <f t="shared" si="133"/>
        <v/>
      </c>
      <c r="N1040" t="str">
        <f t="shared" si="134"/>
        <v/>
      </c>
      <c r="O1040" t="str">
        <f t="shared" si="135"/>
        <v/>
      </c>
    </row>
    <row r="1041" spans="1:15" x14ac:dyDescent="0.25">
      <c r="A1041" s="1">
        <v>39576</v>
      </c>
      <c r="B1041" s="11">
        <v>124579.29</v>
      </c>
      <c r="C1041" s="11">
        <v>124334.39999999999</v>
      </c>
      <c r="D1041" s="11">
        <v>125184.31</v>
      </c>
      <c r="E1041" s="11">
        <v>123746.91</v>
      </c>
      <c r="H1041">
        <f t="shared" si="128"/>
        <v>-1.9657360384699452E-3</v>
      </c>
      <c r="I1041">
        <f t="shared" si="129"/>
        <v>4.8565054432403443E-3</v>
      </c>
      <c r="J1041">
        <f t="shared" si="130"/>
        <v>-6.6815278847711657E-3</v>
      </c>
      <c r="K1041" t="str">
        <f t="shared" si="131"/>
        <v/>
      </c>
      <c r="L1041" t="str">
        <f t="shared" si="132"/>
        <v/>
      </c>
      <c r="M1041" t="str">
        <f t="shared" si="133"/>
        <v/>
      </c>
      <c r="N1041" t="str">
        <f t="shared" si="134"/>
        <v/>
      </c>
      <c r="O1041" t="str">
        <f t="shared" si="135"/>
        <v/>
      </c>
    </row>
    <row r="1042" spans="1:15" x14ac:dyDescent="0.25">
      <c r="A1042" s="1">
        <v>39577</v>
      </c>
      <c r="B1042" s="11">
        <v>126185.63</v>
      </c>
      <c r="C1042" s="11">
        <v>126855.54</v>
      </c>
      <c r="D1042" s="11">
        <v>127271.57</v>
      </c>
      <c r="E1042" s="11">
        <v>125347.98</v>
      </c>
      <c r="H1042">
        <f t="shared" si="128"/>
        <v>5.3089246374566912E-3</v>
      </c>
      <c r="I1042">
        <f t="shared" si="129"/>
        <v>8.6058927629080184E-3</v>
      </c>
      <c r="J1042">
        <f t="shared" si="130"/>
        <v>-6.6382360653903794E-3</v>
      </c>
      <c r="K1042" t="str">
        <f t="shared" si="131"/>
        <v/>
      </c>
      <c r="L1042" t="str">
        <f t="shared" si="132"/>
        <v/>
      </c>
      <c r="M1042" t="str">
        <f t="shared" si="133"/>
        <v/>
      </c>
      <c r="N1042" t="str">
        <f t="shared" si="134"/>
        <v/>
      </c>
      <c r="O1042" t="str">
        <f t="shared" si="135"/>
        <v/>
      </c>
    </row>
    <row r="1043" spans="1:15" x14ac:dyDescent="0.25">
      <c r="A1043" s="1">
        <v>39580</v>
      </c>
      <c r="B1043" s="11">
        <v>122818.3</v>
      </c>
      <c r="C1043" s="11">
        <v>125792.04</v>
      </c>
      <c r="D1043" s="11">
        <v>126016.42</v>
      </c>
      <c r="E1043" s="11">
        <v>121087.57</v>
      </c>
      <c r="H1043">
        <f t="shared" si="128"/>
        <v>2.4212515561605974E-2</v>
      </c>
      <c r="I1043">
        <f t="shared" si="129"/>
        <v>2.6039442004978097E-2</v>
      </c>
      <c r="J1043">
        <f t="shared" si="130"/>
        <v>-1.4091792509748124E-2</v>
      </c>
      <c r="K1043" t="str">
        <f t="shared" si="131"/>
        <v/>
      </c>
      <c r="L1043" t="str">
        <f t="shared" si="132"/>
        <v/>
      </c>
      <c r="M1043" t="str">
        <f t="shared" si="133"/>
        <v/>
      </c>
      <c r="N1043" t="str">
        <f t="shared" si="134"/>
        <v/>
      </c>
      <c r="O1043" t="str">
        <f t="shared" si="135"/>
        <v/>
      </c>
    </row>
    <row r="1044" spans="1:15" x14ac:dyDescent="0.25">
      <c r="A1044" s="1">
        <v>39581</v>
      </c>
      <c r="B1044" s="11">
        <v>123314.99</v>
      </c>
      <c r="C1044" s="11">
        <v>122929.38</v>
      </c>
      <c r="D1044" s="11">
        <v>123548.15</v>
      </c>
      <c r="E1044" s="11">
        <v>122672.93</v>
      </c>
      <c r="H1044">
        <f t="shared" si="128"/>
        <v>-3.1270326502884638E-3</v>
      </c>
      <c r="I1044">
        <f t="shared" si="129"/>
        <v>1.8907676998554113E-3</v>
      </c>
      <c r="J1044">
        <f t="shared" si="130"/>
        <v>-5.2066662779602924E-3</v>
      </c>
      <c r="K1044" t="str">
        <f t="shared" si="131"/>
        <v/>
      </c>
      <c r="L1044" t="str">
        <f t="shared" si="132"/>
        <v/>
      </c>
      <c r="M1044" t="str">
        <f t="shared" si="133"/>
        <v/>
      </c>
      <c r="N1044" t="str">
        <f t="shared" si="134"/>
        <v/>
      </c>
      <c r="O1044" t="str">
        <f t="shared" si="135"/>
        <v/>
      </c>
    </row>
    <row r="1045" spans="1:15" x14ac:dyDescent="0.25">
      <c r="A1045" s="1">
        <v>39582</v>
      </c>
      <c r="B1045" s="11">
        <v>123142.26</v>
      </c>
      <c r="C1045" s="11">
        <v>123057.8</v>
      </c>
      <c r="D1045" s="11">
        <v>124291.55</v>
      </c>
      <c r="E1045" s="11">
        <v>120601.49</v>
      </c>
      <c r="H1045">
        <f t="shared" si="128"/>
        <v>-6.8587339553449755E-4</v>
      </c>
      <c r="I1045">
        <f t="shared" si="129"/>
        <v>9.3330266961155761E-3</v>
      </c>
      <c r="J1045">
        <f t="shared" si="130"/>
        <v>-2.0632803068580952E-2</v>
      </c>
      <c r="K1045" t="str">
        <f t="shared" si="131"/>
        <v/>
      </c>
      <c r="L1045" t="str">
        <f t="shared" si="132"/>
        <v/>
      </c>
      <c r="M1045" t="str">
        <f t="shared" si="133"/>
        <v/>
      </c>
      <c r="N1045" t="str">
        <f t="shared" si="134"/>
        <v/>
      </c>
      <c r="O1045" t="str">
        <f t="shared" si="135"/>
        <v/>
      </c>
    </row>
    <row r="1046" spans="1:15" x14ac:dyDescent="0.25">
      <c r="A1046" s="1">
        <v>39583</v>
      </c>
      <c r="B1046" s="11">
        <v>120126.6</v>
      </c>
      <c r="C1046" s="11">
        <v>123903.31</v>
      </c>
      <c r="D1046" s="11">
        <v>124178.36</v>
      </c>
      <c r="E1046" s="11">
        <v>119782.76</v>
      </c>
      <c r="H1046">
        <f t="shared" si="128"/>
        <v>3.1439414750771277E-2</v>
      </c>
      <c r="I1046">
        <f t="shared" si="129"/>
        <v>3.3729082484645234E-2</v>
      </c>
      <c r="J1046">
        <f t="shared" si="130"/>
        <v>-2.8623135924933374E-3</v>
      </c>
      <c r="K1046" t="str">
        <f t="shared" si="131"/>
        <v/>
      </c>
      <c r="L1046" t="str">
        <f t="shared" si="132"/>
        <v/>
      </c>
      <c r="M1046" t="str">
        <f t="shared" si="133"/>
        <v/>
      </c>
      <c r="N1046" t="str">
        <f t="shared" si="134"/>
        <v/>
      </c>
      <c r="O1046" t="str">
        <f t="shared" si="135"/>
        <v/>
      </c>
    </row>
    <row r="1047" spans="1:15" x14ac:dyDescent="0.25">
      <c r="A1047" s="1">
        <v>39584</v>
      </c>
      <c r="B1047" s="11">
        <v>122664.11</v>
      </c>
      <c r="C1047" s="11">
        <v>118835.51</v>
      </c>
      <c r="D1047" s="11">
        <v>124051.31</v>
      </c>
      <c r="E1047" s="11">
        <v>118509.75</v>
      </c>
      <c r="H1047">
        <f t="shared" si="128"/>
        <v>-3.1212063577520821E-2</v>
      </c>
      <c r="I1047">
        <f t="shared" si="129"/>
        <v>1.1308931357346452E-2</v>
      </c>
      <c r="J1047">
        <f t="shared" si="130"/>
        <v>-3.3867771102729205E-2</v>
      </c>
      <c r="K1047" t="str">
        <f t="shared" si="131"/>
        <v/>
      </c>
      <c r="L1047" t="str">
        <f t="shared" si="132"/>
        <v/>
      </c>
      <c r="M1047" t="str">
        <f t="shared" si="133"/>
        <v/>
      </c>
      <c r="N1047" t="str">
        <f t="shared" si="134"/>
        <v/>
      </c>
      <c r="O1047" t="str">
        <f t="shared" si="135"/>
        <v/>
      </c>
    </row>
    <row r="1048" spans="1:15" x14ac:dyDescent="0.25">
      <c r="A1048" s="1">
        <v>39587</v>
      </c>
      <c r="B1048" s="11">
        <v>123007.54</v>
      </c>
      <c r="C1048" s="11">
        <v>122388.32</v>
      </c>
      <c r="D1048" s="11">
        <v>124841.39</v>
      </c>
      <c r="E1048" s="11">
        <v>121684.67</v>
      </c>
      <c r="H1048">
        <f t="shared" si="128"/>
        <v>-5.0340003547748591E-3</v>
      </c>
      <c r="I1048">
        <f t="shared" si="129"/>
        <v>1.4908435694267252E-2</v>
      </c>
      <c r="J1048">
        <f t="shared" si="130"/>
        <v>-1.0754381398083379E-2</v>
      </c>
      <c r="K1048" t="str">
        <f t="shared" si="131"/>
        <v/>
      </c>
      <c r="L1048" t="str">
        <f t="shared" si="132"/>
        <v/>
      </c>
      <c r="M1048" t="str">
        <f t="shared" si="133"/>
        <v/>
      </c>
      <c r="N1048" t="str">
        <f t="shared" si="134"/>
        <v/>
      </c>
      <c r="O1048" t="str">
        <f t="shared" si="135"/>
        <v/>
      </c>
    </row>
    <row r="1049" spans="1:15" x14ac:dyDescent="0.25">
      <c r="A1049" s="1">
        <v>39588</v>
      </c>
      <c r="B1049" s="11">
        <v>126423.29</v>
      </c>
      <c r="C1049" s="11">
        <v>123574.03</v>
      </c>
      <c r="D1049" s="11">
        <v>127634.16</v>
      </c>
      <c r="E1049" s="11">
        <v>123119.35</v>
      </c>
      <c r="H1049">
        <f t="shared" si="128"/>
        <v>-2.2537461254172331E-2</v>
      </c>
      <c r="I1049">
        <f t="shared" si="129"/>
        <v>9.5779029322842213E-3</v>
      </c>
      <c r="J1049">
        <f t="shared" si="130"/>
        <v>-2.6133950477004619E-2</v>
      </c>
      <c r="K1049" t="str">
        <f t="shared" si="131"/>
        <v/>
      </c>
      <c r="L1049" t="str">
        <f t="shared" si="132"/>
        <v/>
      </c>
      <c r="M1049" t="str">
        <f t="shared" si="133"/>
        <v/>
      </c>
      <c r="N1049" t="str">
        <f t="shared" si="134"/>
        <v/>
      </c>
      <c r="O1049" t="str">
        <f t="shared" si="135"/>
        <v/>
      </c>
    </row>
    <row r="1050" spans="1:15" x14ac:dyDescent="0.25">
      <c r="A1050" s="1">
        <v>39589</v>
      </c>
      <c r="B1050" s="11">
        <v>133213.14000000001</v>
      </c>
      <c r="C1050" s="11">
        <v>124336.11</v>
      </c>
      <c r="D1050" s="11">
        <v>134809.26999999999</v>
      </c>
      <c r="E1050" s="11">
        <v>124336.11</v>
      </c>
      <c r="H1050">
        <f t="shared" si="128"/>
        <v>-6.6637795640880571E-2</v>
      </c>
      <c r="I1050">
        <f t="shared" si="129"/>
        <v>1.1981775971949826E-2</v>
      </c>
      <c r="J1050">
        <f t="shared" si="130"/>
        <v>-6.6637795640880571E-2</v>
      </c>
      <c r="K1050" t="str">
        <f t="shared" si="131"/>
        <v/>
      </c>
      <c r="L1050" t="str">
        <f t="shared" si="132"/>
        <v/>
      </c>
      <c r="M1050" t="str">
        <f t="shared" si="133"/>
        <v/>
      </c>
      <c r="N1050" t="str">
        <f t="shared" si="134"/>
        <v/>
      </c>
      <c r="O1050" t="str">
        <f t="shared" si="135"/>
        <v/>
      </c>
    </row>
    <row r="1051" spans="1:15" x14ac:dyDescent="0.25">
      <c r="A1051" s="1">
        <v>39590</v>
      </c>
      <c r="B1051" s="11">
        <v>131958.07</v>
      </c>
      <c r="C1051" s="11">
        <v>133110.1</v>
      </c>
      <c r="D1051" s="11">
        <v>133686.13</v>
      </c>
      <c r="E1051" s="11">
        <v>131343.76999999999</v>
      </c>
      <c r="H1051">
        <f t="shared" si="128"/>
        <v>8.7302731845046999E-3</v>
      </c>
      <c r="I1051">
        <f t="shared" si="129"/>
        <v>1.309552344922893E-2</v>
      </c>
      <c r="J1051">
        <f t="shared" si="130"/>
        <v>-4.6552666312869029E-3</v>
      </c>
      <c r="K1051" t="str">
        <f t="shared" si="131"/>
        <v/>
      </c>
      <c r="L1051" t="str">
        <f t="shared" si="132"/>
        <v/>
      </c>
      <c r="M1051" t="str">
        <f t="shared" si="133"/>
        <v/>
      </c>
      <c r="N1051" t="str">
        <f t="shared" si="134"/>
        <v/>
      </c>
      <c r="O1051" t="str">
        <f t="shared" si="135"/>
        <v/>
      </c>
    </row>
    <row r="1052" spans="1:15" x14ac:dyDescent="0.25">
      <c r="A1052" s="1">
        <v>39591</v>
      </c>
      <c r="B1052" s="11">
        <v>134910.12</v>
      </c>
      <c r="C1052" s="11">
        <v>133655.5</v>
      </c>
      <c r="D1052" s="11">
        <v>135858.54</v>
      </c>
      <c r="E1052" s="11">
        <v>132948.65</v>
      </c>
      <c r="H1052">
        <f t="shared" si="128"/>
        <v>-9.2996729971035474E-3</v>
      </c>
      <c r="I1052">
        <f t="shared" si="129"/>
        <v>7.0300137602725687E-3</v>
      </c>
      <c r="J1052">
        <f t="shared" si="130"/>
        <v>-1.4539087208580104E-2</v>
      </c>
      <c r="K1052" t="str">
        <f t="shared" si="131"/>
        <v/>
      </c>
      <c r="L1052" t="str">
        <f t="shared" si="132"/>
        <v/>
      </c>
      <c r="M1052" t="str">
        <f t="shared" si="133"/>
        <v/>
      </c>
      <c r="N1052" t="str">
        <f t="shared" si="134"/>
        <v/>
      </c>
      <c r="O1052" t="str">
        <f t="shared" si="135"/>
        <v/>
      </c>
    </row>
    <row r="1053" spans="1:15" x14ac:dyDescent="0.25">
      <c r="A1053" s="1">
        <v>39595</v>
      </c>
      <c r="B1053" s="11">
        <v>132335.82</v>
      </c>
      <c r="C1053" s="11">
        <v>134759.82</v>
      </c>
      <c r="D1053" s="11">
        <v>134759.82</v>
      </c>
      <c r="E1053" s="11">
        <v>132298.13</v>
      </c>
      <c r="H1053">
        <f t="shared" si="128"/>
        <v>1.8317036158464139E-2</v>
      </c>
      <c r="I1053">
        <f t="shared" si="129"/>
        <v>1.8317036158464139E-2</v>
      </c>
      <c r="J1053">
        <f t="shared" si="130"/>
        <v>-2.8480573135836185E-4</v>
      </c>
      <c r="K1053" t="str">
        <f t="shared" si="131"/>
        <v/>
      </c>
      <c r="L1053" t="str">
        <f t="shared" si="132"/>
        <v/>
      </c>
      <c r="M1053" t="str">
        <f t="shared" si="133"/>
        <v/>
      </c>
      <c r="N1053" t="str">
        <f t="shared" si="134"/>
        <v/>
      </c>
      <c r="O1053" t="str">
        <f t="shared" si="135"/>
        <v/>
      </c>
    </row>
    <row r="1054" spans="1:15" x14ac:dyDescent="0.25">
      <c r="A1054" s="1">
        <v>39596</v>
      </c>
      <c r="B1054" s="11">
        <v>131516.01</v>
      </c>
      <c r="C1054" s="11">
        <v>133569.48000000001</v>
      </c>
      <c r="D1054" s="11">
        <v>133618.63</v>
      </c>
      <c r="E1054" s="11">
        <v>131278.12</v>
      </c>
      <c r="H1054">
        <f t="shared" si="128"/>
        <v>1.5613840474631102E-2</v>
      </c>
      <c r="I1054">
        <f t="shared" si="129"/>
        <v>1.5987559233282767E-2</v>
      </c>
      <c r="J1054">
        <f t="shared" si="130"/>
        <v>-1.8088292064214473E-3</v>
      </c>
      <c r="K1054" t="str">
        <f t="shared" si="131"/>
        <v/>
      </c>
      <c r="L1054" t="str">
        <f t="shared" si="132"/>
        <v/>
      </c>
      <c r="M1054" t="str">
        <f t="shared" si="133"/>
        <v/>
      </c>
      <c r="N1054" t="str">
        <f t="shared" si="134"/>
        <v/>
      </c>
      <c r="O1054" t="str">
        <f t="shared" si="135"/>
        <v/>
      </c>
    </row>
    <row r="1055" spans="1:15" x14ac:dyDescent="0.25">
      <c r="A1055" s="1">
        <v>39597</v>
      </c>
      <c r="B1055" s="11">
        <v>128636.51</v>
      </c>
      <c r="C1055" s="11">
        <v>132260.46</v>
      </c>
      <c r="D1055" s="11">
        <v>132343.07</v>
      </c>
      <c r="E1055" s="11">
        <v>128251.05</v>
      </c>
      <c r="H1055">
        <f t="shared" si="128"/>
        <v>2.8172017415584394E-2</v>
      </c>
      <c r="I1055">
        <f t="shared" si="129"/>
        <v>2.8814214564745422E-2</v>
      </c>
      <c r="J1055">
        <f t="shared" si="130"/>
        <v>-2.99650542447083E-3</v>
      </c>
      <c r="K1055" t="str">
        <f t="shared" si="131"/>
        <v/>
      </c>
      <c r="L1055" t="str">
        <f t="shared" si="132"/>
        <v/>
      </c>
      <c r="M1055" t="str">
        <f t="shared" si="133"/>
        <v/>
      </c>
      <c r="N1055" t="str">
        <f t="shared" si="134"/>
        <v/>
      </c>
      <c r="O1055" t="str">
        <f t="shared" si="135"/>
        <v/>
      </c>
    </row>
    <row r="1056" spans="1:15" x14ac:dyDescent="0.25">
      <c r="A1056" s="1">
        <v>39598</v>
      </c>
      <c r="B1056" s="11">
        <v>128305.75</v>
      </c>
      <c r="C1056" s="11">
        <v>128607.98</v>
      </c>
      <c r="D1056" s="11">
        <v>128963.15</v>
      </c>
      <c r="E1056" s="11">
        <v>128165.25</v>
      </c>
      <c r="H1056">
        <f t="shared" si="128"/>
        <v>2.3555452503103425E-3</v>
      </c>
      <c r="I1056">
        <f t="shared" si="129"/>
        <v>5.1236986651026495E-3</v>
      </c>
      <c r="J1056">
        <f t="shared" si="130"/>
        <v>-1.0950405574184918E-3</v>
      </c>
      <c r="K1056" t="str">
        <f t="shared" si="131"/>
        <v/>
      </c>
      <c r="L1056" t="str">
        <f t="shared" si="132"/>
        <v/>
      </c>
      <c r="M1056" t="str">
        <f t="shared" si="133"/>
        <v/>
      </c>
      <c r="N1056" t="str">
        <f t="shared" si="134"/>
        <v/>
      </c>
      <c r="O1056" t="str">
        <f t="shared" si="135"/>
        <v/>
      </c>
    </row>
    <row r="1057" spans="1:15" x14ac:dyDescent="0.25">
      <c r="A1057" s="1">
        <v>39601</v>
      </c>
      <c r="B1057" s="11">
        <v>131388.31</v>
      </c>
      <c r="C1057" s="11">
        <v>130228.68</v>
      </c>
      <c r="D1057" s="11">
        <v>132723.37</v>
      </c>
      <c r="E1057" s="11">
        <v>129892.12</v>
      </c>
      <c r="H1057">
        <f t="shared" si="128"/>
        <v>-8.8259754615916952E-3</v>
      </c>
      <c r="I1057">
        <f t="shared" si="129"/>
        <v>1.0161177961722778E-2</v>
      </c>
      <c r="J1057">
        <f t="shared" si="130"/>
        <v>-1.1387542773021453E-2</v>
      </c>
      <c r="K1057" t="str">
        <f t="shared" si="131"/>
        <v/>
      </c>
      <c r="L1057" t="str">
        <f t="shared" si="132"/>
        <v/>
      </c>
      <c r="M1057" t="str">
        <f t="shared" si="133"/>
        <v/>
      </c>
      <c r="N1057" t="str">
        <f t="shared" si="134"/>
        <v/>
      </c>
      <c r="O1057" t="str">
        <f t="shared" si="135"/>
        <v/>
      </c>
    </row>
    <row r="1058" spans="1:15" x14ac:dyDescent="0.25">
      <c r="A1058" s="1">
        <v>39602</v>
      </c>
      <c r="B1058" s="11">
        <v>133303.18</v>
      </c>
      <c r="C1058" s="11">
        <v>130413.52</v>
      </c>
      <c r="D1058" s="11">
        <v>133989.71</v>
      </c>
      <c r="E1058" s="11">
        <v>130296.35</v>
      </c>
      <c r="H1058">
        <f t="shared" si="128"/>
        <v>-2.1677352333230093E-2</v>
      </c>
      <c r="I1058">
        <f t="shared" si="129"/>
        <v>5.1501397040940589E-3</v>
      </c>
      <c r="J1058">
        <f t="shared" si="130"/>
        <v>-2.2556326113150393E-2</v>
      </c>
      <c r="K1058" t="str">
        <f t="shared" si="131"/>
        <v/>
      </c>
      <c r="L1058" t="str">
        <f t="shared" si="132"/>
        <v/>
      </c>
      <c r="M1058" t="str">
        <f t="shared" si="133"/>
        <v/>
      </c>
      <c r="N1058" t="str">
        <f t="shared" si="134"/>
        <v/>
      </c>
      <c r="O1058" t="str">
        <f t="shared" si="135"/>
        <v/>
      </c>
    </row>
    <row r="1059" spans="1:15" x14ac:dyDescent="0.25">
      <c r="A1059" s="1">
        <v>39603</v>
      </c>
      <c r="B1059" s="11">
        <v>134125.45000000001</v>
      </c>
      <c r="C1059" s="11">
        <v>134855.42000000001</v>
      </c>
      <c r="D1059" s="11">
        <v>135072.1</v>
      </c>
      <c r="E1059" s="11">
        <v>131857.32</v>
      </c>
      <c r="H1059">
        <f t="shared" si="128"/>
        <v>5.4424421316014993E-3</v>
      </c>
      <c r="I1059">
        <f t="shared" si="129"/>
        <v>7.0579446331773266E-3</v>
      </c>
      <c r="J1059">
        <f t="shared" si="130"/>
        <v>-1.6910511763427505E-2</v>
      </c>
      <c r="K1059" t="str">
        <f t="shared" si="131"/>
        <v/>
      </c>
      <c r="L1059" t="str">
        <f t="shared" si="132"/>
        <v/>
      </c>
      <c r="M1059" t="str">
        <f t="shared" si="133"/>
        <v/>
      </c>
      <c r="N1059" t="str">
        <f t="shared" si="134"/>
        <v/>
      </c>
      <c r="O1059" t="str">
        <f t="shared" si="135"/>
        <v/>
      </c>
    </row>
    <row r="1060" spans="1:15" x14ac:dyDescent="0.25">
      <c r="A1060" s="1">
        <v>39604</v>
      </c>
      <c r="B1060" s="11">
        <v>130382.46</v>
      </c>
      <c r="C1060" s="11">
        <v>133888.01</v>
      </c>
      <c r="D1060" s="11">
        <v>134894.92000000001</v>
      </c>
      <c r="E1060" s="11">
        <v>128257.41</v>
      </c>
      <c r="H1060">
        <f t="shared" si="128"/>
        <v>2.6886668651596279E-2</v>
      </c>
      <c r="I1060">
        <f t="shared" si="129"/>
        <v>3.4609409885348219E-2</v>
      </c>
      <c r="J1060">
        <f t="shared" si="130"/>
        <v>-1.6298588015596582E-2</v>
      </c>
      <c r="K1060" t="str">
        <f t="shared" si="131"/>
        <v/>
      </c>
      <c r="L1060" t="str">
        <f t="shared" si="132"/>
        <v/>
      </c>
      <c r="M1060" t="str">
        <f t="shared" si="133"/>
        <v/>
      </c>
      <c r="N1060" t="str">
        <f t="shared" si="134"/>
        <v/>
      </c>
      <c r="O1060" t="str">
        <f t="shared" si="135"/>
        <v/>
      </c>
    </row>
    <row r="1061" spans="1:15" x14ac:dyDescent="0.25">
      <c r="A1061" s="1">
        <v>39605</v>
      </c>
      <c r="B1061" s="11">
        <v>136709.98000000001</v>
      </c>
      <c r="C1061" s="11">
        <v>134535.95000000001</v>
      </c>
      <c r="D1061" s="11">
        <v>137012.85999999999</v>
      </c>
      <c r="E1061" s="11">
        <v>132816.99</v>
      </c>
      <c r="H1061">
        <f t="shared" si="128"/>
        <v>-1.5902496657522747E-2</v>
      </c>
      <c r="I1061">
        <f t="shared" si="129"/>
        <v>2.2154929727880024E-3</v>
      </c>
      <c r="J1061">
        <f t="shared" si="130"/>
        <v>-2.8476267789666942E-2</v>
      </c>
      <c r="K1061" t="str">
        <f t="shared" si="131"/>
        <v/>
      </c>
      <c r="L1061" t="str">
        <f t="shared" si="132"/>
        <v/>
      </c>
      <c r="M1061" t="str">
        <f t="shared" si="133"/>
        <v/>
      </c>
      <c r="N1061" t="str">
        <f t="shared" si="134"/>
        <v/>
      </c>
      <c r="O1061" t="str">
        <f t="shared" si="135"/>
        <v/>
      </c>
    </row>
    <row r="1062" spans="1:15" x14ac:dyDescent="0.25">
      <c r="A1062" s="1">
        <v>39608</v>
      </c>
      <c r="B1062" s="11">
        <v>136812.62</v>
      </c>
      <c r="C1062" s="11">
        <v>136478.22</v>
      </c>
      <c r="D1062" s="11">
        <v>138096.59</v>
      </c>
      <c r="E1062" s="11">
        <v>136353.96</v>
      </c>
      <c r="H1062">
        <f t="shared" si="128"/>
        <v>-2.4442189616717958E-3</v>
      </c>
      <c r="I1062">
        <f t="shared" si="129"/>
        <v>9.3848798451487969E-3</v>
      </c>
      <c r="J1062">
        <f t="shared" si="130"/>
        <v>-3.3524685076566918E-3</v>
      </c>
      <c r="K1062" t="str">
        <f t="shared" si="131"/>
        <v/>
      </c>
      <c r="L1062" t="str">
        <f t="shared" si="132"/>
        <v/>
      </c>
      <c r="M1062" t="str">
        <f t="shared" si="133"/>
        <v/>
      </c>
      <c r="N1062" t="str">
        <f t="shared" si="134"/>
        <v/>
      </c>
      <c r="O1062" t="str">
        <f t="shared" si="135"/>
        <v/>
      </c>
    </row>
    <row r="1063" spans="1:15" x14ac:dyDescent="0.25">
      <c r="A1063" s="1">
        <v>39609</v>
      </c>
      <c r="B1063" s="11">
        <v>136393.39000000001</v>
      </c>
      <c r="C1063" s="11">
        <v>139884.37</v>
      </c>
      <c r="D1063" s="11">
        <v>140311.63</v>
      </c>
      <c r="E1063" s="11">
        <v>134862.81</v>
      </c>
      <c r="H1063">
        <f t="shared" si="128"/>
        <v>2.5594935355738091E-2</v>
      </c>
      <c r="I1063">
        <f t="shared" si="129"/>
        <v>2.8727491852794218E-2</v>
      </c>
      <c r="J1063">
        <f t="shared" si="130"/>
        <v>-1.1221804810335856E-2</v>
      </c>
      <c r="K1063" t="str">
        <f t="shared" si="131"/>
        <v/>
      </c>
      <c r="L1063" t="str">
        <f t="shared" si="132"/>
        <v/>
      </c>
      <c r="M1063" t="str">
        <f t="shared" si="133"/>
        <v/>
      </c>
      <c r="N1063" t="str">
        <f t="shared" si="134"/>
        <v/>
      </c>
      <c r="O1063" t="str">
        <f t="shared" si="135"/>
        <v/>
      </c>
    </row>
    <row r="1064" spans="1:15" x14ac:dyDescent="0.25">
      <c r="A1064" s="1">
        <v>39610</v>
      </c>
      <c r="B1064" s="11">
        <v>137581.96</v>
      </c>
      <c r="C1064" s="11">
        <v>137420.95000000001</v>
      </c>
      <c r="D1064" s="11">
        <v>138087.23000000001</v>
      </c>
      <c r="E1064" s="11">
        <v>136244.34</v>
      </c>
      <c r="H1064">
        <f t="shared" si="128"/>
        <v>-1.1702842436608352E-3</v>
      </c>
      <c r="I1064">
        <f t="shared" si="129"/>
        <v>3.6725018309087254E-3</v>
      </c>
      <c r="J1064">
        <f t="shared" si="130"/>
        <v>-9.7223502267302919E-3</v>
      </c>
      <c r="K1064" t="str">
        <f t="shared" si="131"/>
        <v/>
      </c>
      <c r="L1064" t="str">
        <f t="shared" si="132"/>
        <v/>
      </c>
      <c r="M1064" t="str">
        <f t="shared" si="133"/>
        <v/>
      </c>
      <c r="N1064" t="str">
        <f t="shared" si="134"/>
        <v/>
      </c>
      <c r="O1064" t="str">
        <f t="shared" si="135"/>
        <v/>
      </c>
    </row>
    <row r="1065" spans="1:15" x14ac:dyDescent="0.25">
      <c r="A1065" s="1">
        <v>39611</v>
      </c>
      <c r="B1065" s="11">
        <v>137155.51</v>
      </c>
      <c r="C1065" s="11">
        <v>135560.44</v>
      </c>
      <c r="D1065" s="11">
        <v>137512.82999999999</v>
      </c>
      <c r="E1065" s="11">
        <v>135346.14000000001</v>
      </c>
      <c r="H1065">
        <f t="shared" si="128"/>
        <v>-1.1629645794033361E-2</v>
      </c>
      <c r="I1065">
        <f t="shared" si="129"/>
        <v>2.6052179748372595E-3</v>
      </c>
      <c r="J1065">
        <f t="shared" si="130"/>
        <v>-1.3192105807488086E-2</v>
      </c>
      <c r="K1065" t="str">
        <f t="shared" si="131"/>
        <v/>
      </c>
      <c r="L1065" t="str">
        <f t="shared" si="132"/>
        <v/>
      </c>
      <c r="M1065" t="str">
        <f t="shared" si="133"/>
        <v/>
      </c>
      <c r="N1065" t="str">
        <f t="shared" si="134"/>
        <v/>
      </c>
      <c r="O1065" t="str">
        <f t="shared" si="135"/>
        <v/>
      </c>
    </row>
    <row r="1066" spans="1:15" x14ac:dyDescent="0.25">
      <c r="A1066" s="1">
        <v>39612</v>
      </c>
      <c r="B1066" s="11">
        <v>133566.92000000001</v>
      </c>
      <c r="C1066" s="11">
        <v>136978.64000000001</v>
      </c>
      <c r="D1066" s="11">
        <v>137047.81</v>
      </c>
      <c r="E1066" s="11">
        <v>133208.1</v>
      </c>
      <c r="H1066">
        <f t="shared" si="128"/>
        <v>2.5543150953843963E-2</v>
      </c>
      <c r="I1066">
        <f t="shared" si="129"/>
        <v>2.6061018701337035E-2</v>
      </c>
      <c r="J1066">
        <f t="shared" si="130"/>
        <v>-2.6864436194231622E-3</v>
      </c>
      <c r="K1066" t="str">
        <f t="shared" si="131"/>
        <v/>
      </c>
      <c r="L1066" t="str">
        <f t="shared" si="132"/>
        <v/>
      </c>
      <c r="M1066" t="str">
        <f t="shared" si="133"/>
        <v/>
      </c>
      <c r="N1066" t="str">
        <f t="shared" si="134"/>
        <v/>
      </c>
      <c r="O1066" t="str">
        <f t="shared" si="135"/>
        <v/>
      </c>
    </row>
    <row r="1067" spans="1:15" x14ac:dyDescent="0.25">
      <c r="A1067" s="1">
        <v>39615</v>
      </c>
      <c r="B1067" s="11">
        <v>131679</v>
      </c>
      <c r="C1067" s="11">
        <v>134929.9</v>
      </c>
      <c r="D1067" s="11">
        <v>134929.9</v>
      </c>
      <c r="E1067" s="11">
        <v>131194.79999999999</v>
      </c>
      <c r="H1067">
        <f t="shared" si="128"/>
        <v>2.4688067193705754E-2</v>
      </c>
      <c r="I1067">
        <f t="shared" si="129"/>
        <v>2.4688067193705754E-2</v>
      </c>
      <c r="J1067">
        <f t="shared" si="130"/>
        <v>-3.6771239149751E-3</v>
      </c>
      <c r="K1067" t="str">
        <f t="shared" si="131"/>
        <v/>
      </c>
      <c r="L1067" t="str">
        <f t="shared" si="132"/>
        <v/>
      </c>
      <c r="M1067" t="str">
        <f t="shared" si="133"/>
        <v/>
      </c>
      <c r="N1067" t="str">
        <f t="shared" si="134"/>
        <v/>
      </c>
      <c r="O1067" t="str">
        <f t="shared" si="135"/>
        <v/>
      </c>
    </row>
    <row r="1068" spans="1:15" x14ac:dyDescent="0.25">
      <c r="A1068" s="1">
        <v>39616</v>
      </c>
      <c r="B1068" s="11">
        <v>131714.20000000001</v>
      </c>
      <c r="C1068" s="11">
        <v>131489.19</v>
      </c>
      <c r="D1068" s="11">
        <v>132017.1</v>
      </c>
      <c r="E1068" s="11">
        <v>129971.69</v>
      </c>
      <c r="H1068">
        <f t="shared" si="128"/>
        <v>-1.7083199837224505E-3</v>
      </c>
      <c r="I1068">
        <f t="shared" si="129"/>
        <v>2.2996761169258306E-3</v>
      </c>
      <c r="J1068">
        <f t="shared" si="130"/>
        <v>-1.3229477155841995E-2</v>
      </c>
      <c r="K1068" t="str">
        <f t="shared" si="131"/>
        <v/>
      </c>
      <c r="L1068" t="str">
        <f t="shared" si="132"/>
        <v/>
      </c>
      <c r="M1068" t="str">
        <f t="shared" si="133"/>
        <v/>
      </c>
      <c r="N1068" t="str">
        <f t="shared" si="134"/>
        <v/>
      </c>
      <c r="O1068" t="str">
        <f t="shared" si="135"/>
        <v/>
      </c>
    </row>
    <row r="1069" spans="1:15" x14ac:dyDescent="0.25">
      <c r="A1069" s="1">
        <v>39617</v>
      </c>
      <c r="B1069" s="11">
        <v>133093.16</v>
      </c>
      <c r="C1069" s="11">
        <v>132127.51</v>
      </c>
      <c r="D1069" s="11">
        <v>133818.32</v>
      </c>
      <c r="E1069" s="11">
        <v>131432.4</v>
      </c>
      <c r="H1069">
        <f t="shared" si="128"/>
        <v>-7.2554442316945522E-3</v>
      </c>
      <c r="I1069">
        <f t="shared" si="129"/>
        <v>5.4485144090050674E-3</v>
      </c>
      <c r="J1069">
        <f t="shared" si="130"/>
        <v>-1.2478176940122321E-2</v>
      </c>
      <c r="K1069" t="str">
        <f t="shared" si="131"/>
        <v/>
      </c>
      <c r="L1069" t="str">
        <f t="shared" si="132"/>
        <v/>
      </c>
      <c r="M1069" t="str">
        <f t="shared" si="133"/>
        <v/>
      </c>
      <c r="N1069" t="str">
        <f t="shared" si="134"/>
        <v/>
      </c>
      <c r="O1069" t="str">
        <f t="shared" si="135"/>
        <v/>
      </c>
    </row>
    <row r="1070" spans="1:15" x14ac:dyDescent="0.25">
      <c r="A1070" s="1">
        <v>39618</v>
      </c>
      <c r="B1070" s="11">
        <v>131537.13</v>
      </c>
      <c r="C1070" s="11">
        <v>133273.16</v>
      </c>
      <c r="D1070" s="11">
        <v>133666.79</v>
      </c>
      <c r="E1070" s="11">
        <v>131247.67000000001</v>
      </c>
      <c r="H1070">
        <f t="shared" si="128"/>
        <v>1.3198022489923522E-2</v>
      </c>
      <c r="I1070">
        <f t="shared" si="129"/>
        <v>1.619056155474885E-2</v>
      </c>
      <c r="J1070">
        <f t="shared" si="130"/>
        <v>-2.2005953756174534E-3</v>
      </c>
      <c r="K1070" t="str">
        <f t="shared" si="131"/>
        <v/>
      </c>
      <c r="L1070" t="str">
        <f t="shared" si="132"/>
        <v/>
      </c>
      <c r="M1070" t="str">
        <f t="shared" si="133"/>
        <v/>
      </c>
      <c r="N1070" t="str">
        <f t="shared" si="134"/>
        <v/>
      </c>
      <c r="O1070" t="str">
        <f t="shared" si="135"/>
        <v/>
      </c>
    </row>
    <row r="1071" spans="1:15" x14ac:dyDescent="0.25">
      <c r="A1071" s="1">
        <v>39619</v>
      </c>
      <c r="B1071" s="11">
        <v>132791.94</v>
      </c>
      <c r="C1071" s="11">
        <v>133069.29999999999</v>
      </c>
      <c r="D1071" s="11">
        <v>135097.03</v>
      </c>
      <c r="E1071" s="11">
        <v>132296.79</v>
      </c>
      <c r="H1071">
        <f t="shared" si="128"/>
        <v>2.088680984704272E-3</v>
      </c>
      <c r="I1071">
        <f t="shared" si="129"/>
        <v>1.7358658966801777E-2</v>
      </c>
      <c r="J1071">
        <f t="shared" si="130"/>
        <v>-3.7287654657353064E-3</v>
      </c>
      <c r="K1071" t="str">
        <f t="shared" si="131"/>
        <v/>
      </c>
      <c r="L1071" t="str">
        <f t="shared" si="132"/>
        <v/>
      </c>
      <c r="M1071" t="str">
        <f t="shared" si="133"/>
        <v/>
      </c>
      <c r="N1071" t="str">
        <f t="shared" si="134"/>
        <v/>
      </c>
      <c r="O1071" t="str">
        <f t="shared" si="135"/>
        <v/>
      </c>
    </row>
    <row r="1072" spans="1:15" x14ac:dyDescent="0.25">
      <c r="A1072" s="1">
        <v>39622</v>
      </c>
      <c r="B1072" s="11">
        <v>132078.54</v>
      </c>
      <c r="C1072" s="11">
        <v>132892.85999999999</v>
      </c>
      <c r="D1072" s="11">
        <v>133615.16</v>
      </c>
      <c r="E1072" s="11">
        <v>131468.07</v>
      </c>
      <c r="H1072">
        <f t="shared" si="128"/>
        <v>6.1654224827134563E-3</v>
      </c>
      <c r="I1072">
        <f t="shared" si="129"/>
        <v>1.1634138293775687E-2</v>
      </c>
      <c r="J1072">
        <f t="shared" si="130"/>
        <v>-4.6220226238116169E-3</v>
      </c>
      <c r="K1072" t="str">
        <f t="shared" si="131"/>
        <v/>
      </c>
      <c r="L1072" t="str">
        <f t="shared" si="132"/>
        <v/>
      </c>
      <c r="M1072" t="str">
        <f t="shared" si="133"/>
        <v/>
      </c>
      <c r="N1072" t="str">
        <f t="shared" si="134"/>
        <v/>
      </c>
      <c r="O1072" t="str">
        <f t="shared" si="135"/>
        <v/>
      </c>
    </row>
    <row r="1073" spans="1:15" x14ac:dyDescent="0.25">
      <c r="A1073" s="1">
        <v>39623</v>
      </c>
      <c r="B1073" s="11">
        <v>132011.12</v>
      </c>
      <c r="C1073" s="11">
        <v>132891.22</v>
      </c>
      <c r="D1073" s="11">
        <v>134358.21</v>
      </c>
      <c r="E1073" s="11">
        <v>131362.85999999999</v>
      </c>
      <c r="H1073">
        <f t="shared" si="128"/>
        <v>6.6668626097559081E-3</v>
      </c>
      <c r="I1073">
        <f t="shared" si="129"/>
        <v>1.7779487061392985E-2</v>
      </c>
      <c r="J1073">
        <f t="shared" si="130"/>
        <v>-4.9106469212594206E-3</v>
      </c>
      <c r="K1073" t="str">
        <f t="shared" si="131"/>
        <v/>
      </c>
      <c r="L1073" t="str">
        <f t="shared" si="132"/>
        <v/>
      </c>
      <c r="M1073" t="str">
        <f t="shared" si="133"/>
        <v/>
      </c>
      <c r="N1073" t="str">
        <f t="shared" si="134"/>
        <v/>
      </c>
      <c r="O1073" t="str">
        <f t="shared" si="135"/>
        <v/>
      </c>
    </row>
    <row r="1074" spans="1:15" x14ac:dyDescent="0.25">
      <c r="A1074" s="1">
        <v>39624</v>
      </c>
      <c r="B1074" s="11">
        <v>128488.57</v>
      </c>
      <c r="C1074" s="11">
        <v>130419.19</v>
      </c>
      <c r="D1074" s="11">
        <v>130502.35</v>
      </c>
      <c r="E1074" s="11">
        <v>127739.25</v>
      </c>
      <c r="H1074">
        <f t="shared" si="128"/>
        <v>1.5025616675475417E-2</v>
      </c>
      <c r="I1074">
        <f t="shared" si="129"/>
        <v>1.5672833778132889E-2</v>
      </c>
      <c r="J1074">
        <f t="shared" si="130"/>
        <v>-5.8318027821463447E-3</v>
      </c>
      <c r="K1074" t="str">
        <f t="shared" si="131"/>
        <v/>
      </c>
      <c r="L1074" t="str">
        <f t="shared" si="132"/>
        <v/>
      </c>
      <c r="M1074" t="str">
        <f t="shared" si="133"/>
        <v/>
      </c>
      <c r="N1074" t="str">
        <f t="shared" si="134"/>
        <v/>
      </c>
      <c r="O1074" t="str">
        <f t="shared" si="135"/>
        <v/>
      </c>
    </row>
    <row r="1075" spans="1:15" x14ac:dyDescent="0.25">
      <c r="A1075" s="1">
        <v>39625</v>
      </c>
      <c r="B1075" s="11">
        <v>135952.53</v>
      </c>
      <c r="C1075" s="11">
        <v>132412.79999999999</v>
      </c>
      <c r="D1075" s="11">
        <v>136677.66</v>
      </c>
      <c r="E1075" s="11">
        <v>132316.75</v>
      </c>
      <c r="H1075">
        <f t="shared" si="128"/>
        <v>-2.6036514362770657E-2</v>
      </c>
      <c r="I1075">
        <f t="shared" si="129"/>
        <v>5.3336999318807088E-3</v>
      </c>
      <c r="J1075">
        <f t="shared" si="130"/>
        <v>-2.6743010961252422E-2</v>
      </c>
      <c r="K1075" t="str">
        <f t="shared" si="131"/>
        <v/>
      </c>
      <c r="L1075" t="str">
        <f t="shared" si="132"/>
        <v/>
      </c>
      <c r="M1075" t="str">
        <f t="shared" si="133"/>
        <v/>
      </c>
      <c r="N1075" t="str">
        <f t="shared" si="134"/>
        <v/>
      </c>
      <c r="O1075" t="str">
        <f t="shared" si="135"/>
        <v/>
      </c>
    </row>
    <row r="1076" spans="1:15" x14ac:dyDescent="0.25">
      <c r="A1076" s="1">
        <v>39626</v>
      </c>
      <c r="B1076" s="11">
        <v>134204.99</v>
      </c>
      <c r="C1076" s="11">
        <v>135370.32</v>
      </c>
      <c r="D1076" s="11">
        <v>136320.87</v>
      </c>
      <c r="E1076" s="11">
        <v>134110.84</v>
      </c>
      <c r="H1076">
        <f t="shared" si="128"/>
        <v>8.6832091712836235E-3</v>
      </c>
      <c r="I1076">
        <f t="shared" si="129"/>
        <v>1.5766030756382499E-2</v>
      </c>
      <c r="J1076">
        <f t="shared" si="130"/>
        <v>-7.0153874308243047E-4</v>
      </c>
      <c r="K1076" t="str">
        <f t="shared" si="131"/>
        <v/>
      </c>
      <c r="L1076" t="str">
        <f t="shared" si="132"/>
        <v/>
      </c>
      <c r="M1076" t="str">
        <f t="shared" si="133"/>
        <v/>
      </c>
      <c r="N1076" t="str">
        <f t="shared" si="134"/>
        <v/>
      </c>
      <c r="O1076" t="str">
        <f t="shared" si="135"/>
        <v/>
      </c>
    </row>
    <row r="1077" spans="1:15" x14ac:dyDescent="0.25">
      <c r="A1077" s="1">
        <v>39629</v>
      </c>
      <c r="B1077" s="11">
        <v>133637.51</v>
      </c>
      <c r="C1077" s="11">
        <v>133837.57</v>
      </c>
      <c r="D1077" s="11">
        <v>134307.99</v>
      </c>
      <c r="E1077" s="11">
        <v>132764.01</v>
      </c>
      <c r="H1077">
        <f t="shared" si="128"/>
        <v>1.4970347771370296E-3</v>
      </c>
      <c r="I1077">
        <f t="shared" si="129"/>
        <v>5.0171542406018954E-3</v>
      </c>
      <c r="J1077">
        <f t="shared" si="130"/>
        <v>-6.5363384875998243E-3</v>
      </c>
      <c r="K1077" t="str">
        <f t="shared" si="131"/>
        <v/>
      </c>
      <c r="L1077" t="str">
        <f t="shared" si="132"/>
        <v/>
      </c>
      <c r="M1077" t="str">
        <f t="shared" si="133"/>
        <v/>
      </c>
      <c r="N1077" t="str">
        <f t="shared" si="134"/>
        <v/>
      </c>
      <c r="O1077" t="str">
        <f t="shared" si="135"/>
        <v/>
      </c>
    </row>
    <row r="1078" spans="1:15" x14ac:dyDescent="0.25">
      <c r="A1078" s="1">
        <v>39630</v>
      </c>
      <c r="B1078" s="11">
        <v>133081.87</v>
      </c>
      <c r="C1078" s="11">
        <v>136863.21</v>
      </c>
      <c r="D1078" s="11">
        <v>137454.65</v>
      </c>
      <c r="E1078" s="11">
        <v>132986.62</v>
      </c>
      <c r="H1078">
        <f t="shared" si="128"/>
        <v>2.8413637409813841E-2</v>
      </c>
      <c r="I1078">
        <f t="shared" si="129"/>
        <v>3.2857819025236212E-2</v>
      </c>
      <c r="J1078">
        <f t="shared" si="130"/>
        <v>-7.1572483915349761E-4</v>
      </c>
      <c r="K1078" t="str">
        <f t="shared" si="131"/>
        <v/>
      </c>
      <c r="L1078" t="str">
        <f t="shared" si="132"/>
        <v/>
      </c>
      <c r="M1078" t="str">
        <f t="shared" si="133"/>
        <v/>
      </c>
      <c r="N1078" t="str">
        <f t="shared" si="134"/>
        <v/>
      </c>
      <c r="O1078" t="str">
        <f t="shared" si="135"/>
        <v/>
      </c>
    </row>
    <row r="1079" spans="1:15" x14ac:dyDescent="0.25">
      <c r="A1079" s="1">
        <v>39631</v>
      </c>
      <c r="B1079" s="11">
        <v>136537.93</v>
      </c>
      <c r="C1079" s="11">
        <v>132886.68</v>
      </c>
      <c r="D1079" s="11">
        <v>136940.09</v>
      </c>
      <c r="E1079" s="11">
        <v>132677.62</v>
      </c>
      <c r="H1079">
        <f t="shared" si="128"/>
        <v>-2.6741653399901422E-2</v>
      </c>
      <c r="I1079">
        <f t="shared" si="129"/>
        <v>2.945408649450032E-3</v>
      </c>
      <c r="J1079">
        <f t="shared" si="130"/>
        <v>-2.8272803022573956E-2</v>
      </c>
      <c r="K1079" t="str">
        <f t="shared" si="131"/>
        <v/>
      </c>
      <c r="L1079" t="str">
        <f t="shared" si="132"/>
        <v/>
      </c>
      <c r="M1079" t="str">
        <f t="shared" si="133"/>
        <v/>
      </c>
      <c r="N1079" t="str">
        <f t="shared" si="134"/>
        <v/>
      </c>
      <c r="O1079" t="str">
        <f t="shared" si="135"/>
        <v/>
      </c>
    </row>
    <row r="1080" spans="1:15" x14ac:dyDescent="0.25">
      <c r="A1080" s="1">
        <v>39632</v>
      </c>
      <c r="B1080" s="11">
        <v>134594.85</v>
      </c>
      <c r="C1080" s="11">
        <v>135424.04</v>
      </c>
      <c r="D1080" s="11">
        <v>136148.46</v>
      </c>
      <c r="E1080" s="11">
        <v>134424.10999999999</v>
      </c>
      <c r="H1080">
        <f t="shared" si="128"/>
        <v>6.1606369040123621E-3</v>
      </c>
      <c r="I1080">
        <f t="shared" si="129"/>
        <v>1.1542863638541734E-2</v>
      </c>
      <c r="J1080">
        <f t="shared" si="130"/>
        <v>-1.2685477936192902E-3</v>
      </c>
      <c r="K1080" t="str">
        <f t="shared" si="131"/>
        <v/>
      </c>
      <c r="L1080" t="str">
        <f t="shared" si="132"/>
        <v/>
      </c>
      <c r="M1080" t="str">
        <f t="shared" si="133"/>
        <v/>
      </c>
      <c r="N1080" t="str">
        <f t="shared" si="134"/>
        <v/>
      </c>
      <c r="O1080" t="str">
        <f t="shared" si="135"/>
        <v/>
      </c>
    </row>
    <row r="1081" spans="1:15" x14ac:dyDescent="0.25">
      <c r="A1081" s="1">
        <v>39636</v>
      </c>
      <c r="B1081" s="11">
        <v>136252.13</v>
      </c>
      <c r="C1081" s="11">
        <v>135175.78</v>
      </c>
      <c r="D1081" s="11">
        <v>137491.57999999999</v>
      </c>
      <c r="E1081" s="11">
        <v>133578.71</v>
      </c>
      <c r="H1081">
        <f t="shared" si="128"/>
        <v>-7.8996930176431501E-3</v>
      </c>
      <c r="I1081">
        <f t="shared" si="129"/>
        <v>9.0967385243811982E-3</v>
      </c>
      <c r="J1081">
        <f t="shared" si="130"/>
        <v>-1.9621124455082017E-2</v>
      </c>
      <c r="K1081" t="str">
        <f t="shared" si="131"/>
        <v/>
      </c>
      <c r="L1081" t="str">
        <f t="shared" si="132"/>
        <v/>
      </c>
      <c r="M1081" t="str">
        <f t="shared" si="133"/>
        <v/>
      </c>
      <c r="N1081" t="str">
        <f t="shared" si="134"/>
        <v/>
      </c>
      <c r="O1081" t="str">
        <f t="shared" si="135"/>
        <v/>
      </c>
    </row>
    <row r="1082" spans="1:15" x14ac:dyDescent="0.25">
      <c r="A1082" s="1">
        <v>39637</v>
      </c>
      <c r="B1082" s="11">
        <v>131108.67000000001</v>
      </c>
      <c r="C1082" s="11">
        <v>135094.45000000001</v>
      </c>
      <c r="D1082" s="11">
        <v>135730.32999999999</v>
      </c>
      <c r="E1082" s="11">
        <v>131108.67000000001</v>
      </c>
      <c r="H1082">
        <f t="shared" si="128"/>
        <v>3.040058296678616E-2</v>
      </c>
      <c r="I1082">
        <f t="shared" si="129"/>
        <v>3.5250605471018659E-2</v>
      </c>
      <c r="J1082">
        <f t="shared" si="130"/>
        <v>0</v>
      </c>
      <c r="K1082" t="str">
        <f t="shared" si="131"/>
        <v/>
      </c>
      <c r="L1082" t="str">
        <f t="shared" si="132"/>
        <v/>
      </c>
      <c r="M1082" t="str">
        <f t="shared" si="133"/>
        <v/>
      </c>
      <c r="N1082" t="str">
        <f t="shared" si="134"/>
        <v/>
      </c>
      <c r="O1082" t="str">
        <f t="shared" si="135"/>
        <v/>
      </c>
    </row>
    <row r="1083" spans="1:15" x14ac:dyDescent="0.25">
      <c r="A1083" s="1">
        <v>39638</v>
      </c>
      <c r="B1083" s="11">
        <v>136207.84</v>
      </c>
      <c r="C1083" s="11">
        <v>130650.33</v>
      </c>
      <c r="D1083" s="11">
        <v>136207.84</v>
      </c>
      <c r="E1083" s="11">
        <v>130241.59</v>
      </c>
      <c r="H1083">
        <f t="shared" si="128"/>
        <v>-4.0801689535639007E-2</v>
      </c>
      <c r="I1083">
        <f t="shared" si="129"/>
        <v>0</v>
      </c>
      <c r="J1083">
        <f t="shared" si="130"/>
        <v>-4.3802544699335977E-2</v>
      </c>
      <c r="K1083" t="str">
        <f t="shared" si="131"/>
        <v/>
      </c>
      <c r="L1083" t="str">
        <f t="shared" si="132"/>
        <v/>
      </c>
      <c r="M1083" t="str">
        <f t="shared" si="133"/>
        <v/>
      </c>
      <c r="N1083" t="str">
        <f t="shared" si="134"/>
        <v/>
      </c>
      <c r="O1083" t="str">
        <f t="shared" si="135"/>
        <v/>
      </c>
    </row>
    <row r="1084" spans="1:15" x14ac:dyDescent="0.25">
      <c r="A1084" s="1">
        <v>39639</v>
      </c>
      <c r="B1084" s="11">
        <v>136194.07</v>
      </c>
      <c r="C1084" s="11">
        <v>136187.99</v>
      </c>
      <c r="D1084" s="11">
        <v>136928.29999999999</v>
      </c>
      <c r="E1084" s="11">
        <v>134789.74</v>
      </c>
      <c r="H1084">
        <f t="shared" si="128"/>
        <v>-4.4642178620657447E-5</v>
      </c>
      <c r="I1084">
        <f t="shared" si="129"/>
        <v>5.3910570408828296E-3</v>
      </c>
      <c r="J1084">
        <f t="shared" si="130"/>
        <v>-1.031124189180932E-2</v>
      </c>
      <c r="K1084" t="str">
        <f t="shared" si="131"/>
        <v/>
      </c>
      <c r="L1084" t="str">
        <f t="shared" si="132"/>
        <v/>
      </c>
      <c r="M1084" t="str">
        <f t="shared" si="133"/>
        <v/>
      </c>
      <c r="N1084" t="str">
        <f t="shared" si="134"/>
        <v/>
      </c>
      <c r="O1084" t="str">
        <f t="shared" si="135"/>
        <v/>
      </c>
    </row>
    <row r="1085" spans="1:15" x14ac:dyDescent="0.25">
      <c r="A1085" s="1">
        <v>39640</v>
      </c>
      <c r="B1085" s="11">
        <v>137597.71</v>
      </c>
      <c r="C1085" s="11">
        <v>139639.34</v>
      </c>
      <c r="D1085" s="11">
        <v>140257.73000000001</v>
      </c>
      <c r="E1085" s="11">
        <v>136068.01</v>
      </c>
      <c r="H1085">
        <f t="shared" si="128"/>
        <v>1.4837674260712586E-2</v>
      </c>
      <c r="I1085">
        <f t="shared" si="129"/>
        <v>1.9331862427071078E-2</v>
      </c>
      <c r="J1085">
        <f t="shared" si="130"/>
        <v>-1.1117190831155477E-2</v>
      </c>
      <c r="K1085" t="str">
        <f t="shared" si="131"/>
        <v/>
      </c>
      <c r="L1085" t="str">
        <f t="shared" si="132"/>
        <v/>
      </c>
      <c r="M1085" t="str">
        <f t="shared" si="133"/>
        <v/>
      </c>
      <c r="N1085" t="str">
        <f t="shared" si="134"/>
        <v/>
      </c>
      <c r="O1085" t="str">
        <f t="shared" si="135"/>
        <v/>
      </c>
    </row>
    <row r="1086" spans="1:15" x14ac:dyDescent="0.25">
      <c r="A1086" s="1">
        <v>39643</v>
      </c>
      <c r="B1086" s="11">
        <v>138570.34</v>
      </c>
      <c r="C1086" s="11">
        <v>137093.32</v>
      </c>
      <c r="D1086" s="11">
        <v>138844.79</v>
      </c>
      <c r="E1086" s="11">
        <v>137093.32</v>
      </c>
      <c r="H1086">
        <f t="shared" si="128"/>
        <v>-1.0658990950011327E-2</v>
      </c>
      <c r="I1086">
        <f t="shared" si="129"/>
        <v>1.9805825691125989E-3</v>
      </c>
      <c r="J1086">
        <f t="shared" si="130"/>
        <v>-1.0658990950011327E-2</v>
      </c>
      <c r="K1086" t="str">
        <f t="shared" si="131"/>
        <v/>
      </c>
      <c r="L1086" t="str">
        <f t="shared" si="132"/>
        <v/>
      </c>
      <c r="M1086" t="str">
        <f t="shared" si="133"/>
        <v/>
      </c>
      <c r="N1086" t="str">
        <f t="shared" si="134"/>
        <v/>
      </c>
      <c r="O1086" t="str">
        <f t="shared" si="135"/>
        <v/>
      </c>
    </row>
    <row r="1087" spans="1:15" x14ac:dyDescent="0.25">
      <c r="A1087" s="1">
        <v>39644</v>
      </c>
      <c r="B1087" s="11">
        <v>139491.29</v>
      </c>
      <c r="C1087" s="11">
        <v>138478.97</v>
      </c>
      <c r="D1087" s="11">
        <v>140743.46</v>
      </c>
      <c r="E1087" s="11">
        <v>136277.04</v>
      </c>
      <c r="H1087">
        <f t="shared" si="128"/>
        <v>-7.257227315053183E-3</v>
      </c>
      <c r="I1087">
        <f t="shared" si="129"/>
        <v>8.9766895122984636E-3</v>
      </c>
      <c r="J1087">
        <f t="shared" si="130"/>
        <v>-2.3042657358749774E-2</v>
      </c>
      <c r="K1087" t="str">
        <f t="shared" si="131"/>
        <v/>
      </c>
      <c r="L1087" t="str">
        <f t="shared" si="132"/>
        <v/>
      </c>
      <c r="M1087" t="str">
        <f t="shared" si="133"/>
        <v/>
      </c>
      <c r="N1087" t="str">
        <f t="shared" si="134"/>
        <v/>
      </c>
      <c r="O1087" t="str">
        <f t="shared" si="135"/>
        <v/>
      </c>
    </row>
    <row r="1088" spans="1:15" x14ac:dyDescent="0.25">
      <c r="A1088" s="1">
        <v>39645</v>
      </c>
      <c r="B1088" s="11">
        <v>132247.32</v>
      </c>
      <c r="C1088" s="11">
        <v>137810.9</v>
      </c>
      <c r="D1088" s="11">
        <v>138207.4</v>
      </c>
      <c r="E1088" s="11">
        <v>131542.48000000001</v>
      </c>
      <c r="H1088">
        <f t="shared" si="128"/>
        <v>4.2069510368905716E-2</v>
      </c>
      <c r="I1088">
        <f t="shared" si="129"/>
        <v>4.5067680766611939E-2</v>
      </c>
      <c r="J1088">
        <f t="shared" si="130"/>
        <v>-5.3297110293047956E-3</v>
      </c>
      <c r="K1088" t="str">
        <f t="shared" si="131"/>
        <v/>
      </c>
      <c r="L1088" t="str">
        <f t="shared" si="132"/>
        <v/>
      </c>
      <c r="M1088" t="str">
        <f t="shared" si="133"/>
        <v/>
      </c>
      <c r="N1088" t="str">
        <f t="shared" si="134"/>
        <v/>
      </c>
      <c r="O1088" t="str">
        <f t="shared" si="135"/>
        <v/>
      </c>
    </row>
    <row r="1089" spans="1:15" x14ac:dyDescent="0.25">
      <c r="A1089" s="1">
        <v>39646</v>
      </c>
      <c r="B1089" s="11">
        <v>130398.24</v>
      </c>
      <c r="C1089" s="11">
        <v>129363.59</v>
      </c>
      <c r="D1089" s="11">
        <v>135725.47</v>
      </c>
      <c r="E1089" s="11">
        <v>126294.06</v>
      </c>
      <c r="H1089">
        <f t="shared" si="128"/>
        <v>-7.9345396072830754E-3</v>
      </c>
      <c r="I1089">
        <f t="shared" si="129"/>
        <v>4.0853542195047998E-2</v>
      </c>
      <c r="J1089">
        <f t="shared" si="130"/>
        <v>-3.1474197811258819E-2</v>
      </c>
      <c r="K1089" t="str">
        <f t="shared" si="131"/>
        <v/>
      </c>
      <c r="L1089" t="str">
        <f t="shared" si="132"/>
        <v/>
      </c>
      <c r="M1089" t="str">
        <f t="shared" si="133"/>
        <v/>
      </c>
      <c r="N1089" t="str">
        <f t="shared" si="134"/>
        <v/>
      </c>
      <c r="O1089" t="str">
        <f t="shared" si="135"/>
        <v/>
      </c>
    </row>
    <row r="1090" spans="1:15" x14ac:dyDescent="0.25">
      <c r="A1090" s="1">
        <v>39647</v>
      </c>
      <c r="B1090" s="11">
        <v>129625.39</v>
      </c>
      <c r="C1090" s="11">
        <v>130273.62</v>
      </c>
      <c r="D1090" s="11">
        <v>130421.65</v>
      </c>
      <c r="E1090" s="11">
        <v>129390.7</v>
      </c>
      <c r="H1090">
        <f t="shared" si="128"/>
        <v>5.0007949831432086E-3</v>
      </c>
      <c r="I1090">
        <f t="shared" si="129"/>
        <v>6.1427780468008564E-3</v>
      </c>
      <c r="J1090">
        <f t="shared" si="130"/>
        <v>-1.8105249287967418E-3</v>
      </c>
      <c r="K1090" t="str">
        <f t="shared" si="131"/>
        <v/>
      </c>
      <c r="L1090" t="str">
        <f t="shared" si="132"/>
        <v/>
      </c>
      <c r="M1090" t="str">
        <f t="shared" si="133"/>
        <v/>
      </c>
      <c r="N1090" t="str">
        <f t="shared" si="134"/>
        <v/>
      </c>
      <c r="O1090" t="str">
        <f t="shared" si="135"/>
        <v/>
      </c>
    </row>
    <row r="1091" spans="1:15" x14ac:dyDescent="0.25">
      <c r="A1091" s="1">
        <v>39650</v>
      </c>
      <c r="B1091" s="11">
        <v>128247.07</v>
      </c>
      <c r="C1091" s="11">
        <v>129028.72</v>
      </c>
      <c r="D1091" s="11">
        <v>129336.88</v>
      </c>
      <c r="E1091" s="11">
        <v>128154.12</v>
      </c>
      <c r="H1091">
        <f t="shared" si="128"/>
        <v>6.0948760856680551E-3</v>
      </c>
      <c r="I1091">
        <f t="shared" si="129"/>
        <v>8.497737999004551E-3</v>
      </c>
      <c r="J1091">
        <f t="shared" si="130"/>
        <v>-7.2477289344707874E-4</v>
      </c>
      <c r="K1091" t="str">
        <f t="shared" si="131"/>
        <v/>
      </c>
      <c r="L1091" t="str">
        <f t="shared" si="132"/>
        <v/>
      </c>
      <c r="M1091" t="str">
        <f t="shared" si="133"/>
        <v/>
      </c>
      <c r="N1091" t="str">
        <f t="shared" si="134"/>
        <v/>
      </c>
      <c r="O1091" t="str">
        <f t="shared" si="135"/>
        <v/>
      </c>
    </row>
    <row r="1092" spans="1:15" x14ac:dyDescent="0.25">
      <c r="A1092" s="1">
        <v>39651</v>
      </c>
      <c r="B1092" s="11">
        <v>125839.32</v>
      </c>
      <c r="C1092" s="11">
        <v>129434.4</v>
      </c>
      <c r="D1092" s="11">
        <v>129434.4</v>
      </c>
      <c r="E1092" s="11">
        <v>125839.32</v>
      </c>
      <c r="H1092">
        <f t="shared" si="128"/>
        <v>2.8568812991042858E-2</v>
      </c>
      <c r="I1092">
        <f t="shared" si="129"/>
        <v>2.8568812991042858E-2</v>
      </c>
      <c r="J1092">
        <f t="shared" si="130"/>
        <v>0</v>
      </c>
      <c r="K1092" t="str">
        <f t="shared" si="131"/>
        <v/>
      </c>
      <c r="L1092" t="str">
        <f t="shared" si="132"/>
        <v/>
      </c>
      <c r="M1092" t="str">
        <f t="shared" si="133"/>
        <v/>
      </c>
      <c r="N1092" t="str">
        <f t="shared" si="134"/>
        <v/>
      </c>
      <c r="O1092" t="str">
        <f t="shared" si="135"/>
        <v/>
      </c>
    </row>
    <row r="1093" spans="1:15" x14ac:dyDescent="0.25">
      <c r="A1093" s="1">
        <v>39652</v>
      </c>
      <c r="B1093" s="11">
        <v>127094.62</v>
      </c>
      <c r="C1093" s="11">
        <v>125306.85</v>
      </c>
      <c r="D1093" s="11">
        <v>127659.52</v>
      </c>
      <c r="E1093" s="11">
        <v>124649.77</v>
      </c>
      <c r="H1093">
        <f t="shared" si="128"/>
        <v>-1.4066449075499698E-2</v>
      </c>
      <c r="I1093">
        <f t="shared" si="129"/>
        <v>4.4447200046706659E-3</v>
      </c>
      <c r="J1093">
        <f t="shared" si="130"/>
        <v>-1.9236455484897719E-2</v>
      </c>
      <c r="K1093" t="str">
        <f t="shared" si="131"/>
        <v/>
      </c>
      <c r="L1093" t="str">
        <f t="shared" si="132"/>
        <v/>
      </c>
      <c r="M1093" t="str">
        <f t="shared" si="133"/>
        <v/>
      </c>
      <c r="N1093" t="str">
        <f t="shared" si="134"/>
        <v/>
      </c>
      <c r="O1093" t="str">
        <f t="shared" si="135"/>
        <v/>
      </c>
    </row>
    <row r="1094" spans="1:15" x14ac:dyDescent="0.25">
      <c r="A1094" s="1">
        <v>39653</v>
      </c>
      <c r="B1094" s="11">
        <v>132693.04</v>
      </c>
      <c r="C1094" s="11">
        <v>129278.97</v>
      </c>
      <c r="D1094" s="11">
        <v>132693.04</v>
      </c>
      <c r="E1094" s="11">
        <v>129169.45</v>
      </c>
      <c r="H1094">
        <f t="shared" si="128"/>
        <v>-2.5729081193708425E-2</v>
      </c>
      <c r="I1094">
        <f t="shared" si="129"/>
        <v>0</v>
      </c>
      <c r="J1094">
        <f t="shared" si="130"/>
        <v>-2.655444475460067E-2</v>
      </c>
      <c r="K1094" t="str">
        <f t="shared" si="131"/>
        <v/>
      </c>
      <c r="L1094" t="str">
        <f t="shared" si="132"/>
        <v/>
      </c>
      <c r="M1094" t="str">
        <f t="shared" si="133"/>
        <v/>
      </c>
      <c r="N1094" t="str">
        <f t="shared" si="134"/>
        <v/>
      </c>
      <c r="O1094" t="str">
        <f t="shared" si="135"/>
        <v/>
      </c>
    </row>
    <row r="1095" spans="1:15" x14ac:dyDescent="0.25">
      <c r="A1095" s="1">
        <v>39654</v>
      </c>
      <c r="B1095" s="11">
        <v>131693.18</v>
      </c>
      <c r="C1095" s="11">
        <v>131133.07999999999</v>
      </c>
      <c r="D1095" s="11">
        <v>131698.14000000001</v>
      </c>
      <c r="E1095" s="11">
        <v>130545.36</v>
      </c>
      <c r="H1095">
        <f t="shared" ref="H1095:H1158" si="136">C1095/$B1095-1</f>
        <v>-4.2530676227880981E-3</v>
      </c>
      <c r="I1095">
        <f t="shared" ref="I1095:I1158" si="137">D1095/$B1095-1</f>
        <v>3.7663301926560422E-5</v>
      </c>
      <c r="J1095">
        <f t="shared" ref="J1095:J1158" si="138">E1095/$B1095-1</f>
        <v>-8.7158651647715191E-3</v>
      </c>
      <c r="K1095" t="str">
        <f t="shared" ref="K1095:K1158" si="139">IF(AND(C1095&lt;E1095,ABS(C1095/E1095-1)&gt;K$2),C1095/E1095-1,"")</f>
        <v/>
      </c>
      <c r="L1095" t="str">
        <f t="shared" ref="L1095:L1158" si="140">IF(AND(C1095&gt;D1095,ABS(D1095/C1095-1)&gt;K$2),D1095/C1095-1,"")</f>
        <v/>
      </c>
      <c r="M1095" t="str">
        <f t="shared" ref="M1095:M1158" si="141">IF(AND(E1095&gt;D1095,ABS(E1095/D1095-1)&gt;K$2),E1095/D1095-1,"")</f>
        <v/>
      </c>
      <c r="N1095" t="str">
        <f t="shared" ref="N1095:N1158" si="142">IF(AND(B1095&lt;E1095,ABS(E1095/B1095-1)&gt;K$2),E1095/B1095-1,"")</f>
        <v/>
      </c>
      <c r="O1095" t="str">
        <f t="shared" ref="O1095:O1158" si="143">IF(AND(B1095&gt;D1095,ABS(D1095/B1095-1)&gt;K$2),D1095/B1095-1,"")</f>
        <v/>
      </c>
    </row>
    <row r="1096" spans="1:15" x14ac:dyDescent="0.25">
      <c r="A1096" s="1">
        <v>39657</v>
      </c>
      <c r="B1096" s="11">
        <v>134497.25</v>
      </c>
      <c r="C1096" s="11">
        <v>132791.79999999999</v>
      </c>
      <c r="D1096" s="11">
        <v>134497.25</v>
      </c>
      <c r="E1096" s="11">
        <v>132104.22</v>
      </c>
      <c r="H1096">
        <f t="shared" si="136"/>
        <v>-1.2680184910843995E-2</v>
      </c>
      <c r="I1096">
        <f t="shared" si="137"/>
        <v>0</v>
      </c>
      <c r="J1096">
        <f t="shared" si="138"/>
        <v>-1.7792408394967207E-2</v>
      </c>
      <c r="K1096" t="str">
        <f t="shared" si="139"/>
        <v/>
      </c>
      <c r="L1096" t="str">
        <f t="shared" si="140"/>
        <v/>
      </c>
      <c r="M1096" t="str">
        <f t="shared" si="141"/>
        <v/>
      </c>
      <c r="N1096" t="str">
        <f t="shared" si="142"/>
        <v/>
      </c>
      <c r="O1096" t="str">
        <f t="shared" si="143"/>
        <v/>
      </c>
    </row>
    <row r="1097" spans="1:15" x14ac:dyDescent="0.25">
      <c r="A1097" s="1">
        <v>39658</v>
      </c>
      <c r="B1097" s="11">
        <v>129356.09</v>
      </c>
      <c r="C1097" s="11">
        <v>132779.15</v>
      </c>
      <c r="D1097" s="11">
        <v>132779.15</v>
      </c>
      <c r="E1097" s="11">
        <v>129356.09</v>
      </c>
      <c r="H1097">
        <f t="shared" si="136"/>
        <v>2.6462302625257061E-2</v>
      </c>
      <c r="I1097">
        <f t="shared" si="137"/>
        <v>2.6462302625257061E-2</v>
      </c>
      <c r="J1097">
        <f t="shared" si="138"/>
        <v>0</v>
      </c>
      <c r="K1097" t="str">
        <f t="shared" si="139"/>
        <v/>
      </c>
      <c r="L1097" t="str">
        <f t="shared" si="140"/>
        <v/>
      </c>
      <c r="M1097" t="str">
        <f t="shared" si="141"/>
        <v/>
      </c>
      <c r="N1097" t="str">
        <f t="shared" si="142"/>
        <v/>
      </c>
      <c r="O1097" t="str">
        <f t="shared" si="143"/>
        <v/>
      </c>
    </row>
    <row r="1098" spans="1:15" x14ac:dyDescent="0.25">
      <c r="A1098" s="1">
        <v>39659</v>
      </c>
      <c r="B1098" s="11">
        <v>126349.69</v>
      </c>
      <c r="C1098" s="11">
        <v>127462.41</v>
      </c>
      <c r="D1098" s="11">
        <v>128104.98</v>
      </c>
      <c r="E1098" s="11">
        <v>126271.77</v>
      </c>
      <c r="H1098">
        <f t="shared" si="136"/>
        <v>8.8066698066295857E-3</v>
      </c>
      <c r="I1098">
        <f t="shared" si="137"/>
        <v>1.3892317424759826E-2</v>
      </c>
      <c r="J1098">
        <f t="shared" si="138"/>
        <v>-6.1670115692402661E-4</v>
      </c>
      <c r="K1098" t="str">
        <f t="shared" si="139"/>
        <v/>
      </c>
      <c r="L1098" t="str">
        <f t="shared" si="140"/>
        <v/>
      </c>
      <c r="M1098" t="str">
        <f t="shared" si="141"/>
        <v/>
      </c>
      <c r="N1098" t="str">
        <f t="shared" si="142"/>
        <v/>
      </c>
      <c r="O1098" t="str">
        <f t="shared" si="143"/>
        <v/>
      </c>
    </row>
    <row r="1099" spans="1:15" x14ac:dyDescent="0.25">
      <c r="A1099" s="1">
        <v>39660</v>
      </c>
      <c r="B1099" s="11">
        <v>129372.69</v>
      </c>
      <c r="C1099" s="11">
        <v>128074.04</v>
      </c>
      <c r="D1099" s="11">
        <v>129372.69</v>
      </c>
      <c r="E1099" s="11">
        <v>126914.39</v>
      </c>
      <c r="H1099">
        <f t="shared" si="136"/>
        <v>-1.0038053626310273E-2</v>
      </c>
      <c r="I1099">
        <f t="shared" si="137"/>
        <v>0</v>
      </c>
      <c r="J1099">
        <f t="shared" si="138"/>
        <v>-1.9001691933591247E-2</v>
      </c>
      <c r="K1099" t="str">
        <f t="shared" si="139"/>
        <v/>
      </c>
      <c r="L1099" t="str">
        <f t="shared" si="140"/>
        <v/>
      </c>
      <c r="M1099" t="str">
        <f t="shared" si="141"/>
        <v/>
      </c>
      <c r="N1099" t="str">
        <f t="shared" si="142"/>
        <v/>
      </c>
      <c r="O1099" t="str">
        <f t="shared" si="143"/>
        <v/>
      </c>
    </row>
    <row r="1100" spans="1:15" x14ac:dyDescent="0.25">
      <c r="A1100" s="1">
        <v>39661</v>
      </c>
      <c r="B1100" s="11">
        <v>129949.61</v>
      </c>
      <c r="C1100" s="11">
        <v>129873.95</v>
      </c>
      <c r="D1100" s="11">
        <v>130174.85</v>
      </c>
      <c r="E1100" s="11">
        <v>129703.84</v>
      </c>
      <c r="H1100">
        <f t="shared" si="136"/>
        <v>-5.8222567963073235E-4</v>
      </c>
      <c r="I1100">
        <f t="shared" si="137"/>
        <v>1.7332872334130389E-3</v>
      </c>
      <c r="J1100">
        <f t="shared" si="138"/>
        <v>-1.8912715474868058E-3</v>
      </c>
      <c r="K1100" t="str">
        <f t="shared" si="139"/>
        <v/>
      </c>
      <c r="L1100" t="str">
        <f t="shared" si="140"/>
        <v/>
      </c>
      <c r="M1100" t="str">
        <f t="shared" si="141"/>
        <v/>
      </c>
      <c r="N1100" t="str">
        <f t="shared" si="142"/>
        <v/>
      </c>
      <c r="O1100" t="str">
        <f t="shared" si="143"/>
        <v/>
      </c>
    </row>
    <row r="1101" spans="1:15" x14ac:dyDescent="0.25">
      <c r="A1101" s="1">
        <v>39664</v>
      </c>
      <c r="B1101" s="11">
        <v>129747.99</v>
      </c>
      <c r="C1101" s="11">
        <v>130484.15</v>
      </c>
      <c r="D1101" s="11">
        <v>131370.25</v>
      </c>
      <c r="E1101" s="11">
        <v>128847.27</v>
      </c>
      <c r="H1101">
        <f t="shared" si="136"/>
        <v>5.6737680483527342E-3</v>
      </c>
      <c r="I1101">
        <f t="shared" si="137"/>
        <v>1.2503160935286806E-2</v>
      </c>
      <c r="J1101">
        <f t="shared" si="138"/>
        <v>-6.9420728598570403E-3</v>
      </c>
      <c r="K1101" t="str">
        <f t="shared" si="139"/>
        <v/>
      </c>
      <c r="L1101" t="str">
        <f t="shared" si="140"/>
        <v/>
      </c>
      <c r="M1101" t="str">
        <f t="shared" si="141"/>
        <v/>
      </c>
      <c r="N1101" t="str">
        <f t="shared" si="142"/>
        <v/>
      </c>
      <c r="O1101" t="str">
        <f t="shared" si="143"/>
        <v/>
      </c>
    </row>
    <row r="1102" spans="1:15" x14ac:dyDescent="0.25">
      <c r="A1102" s="1">
        <v>39665</v>
      </c>
      <c r="B1102" s="11">
        <v>126428.48</v>
      </c>
      <c r="C1102" s="11">
        <v>127867.37</v>
      </c>
      <c r="D1102" s="11">
        <v>128004.99</v>
      </c>
      <c r="E1102" s="11">
        <v>126428.48</v>
      </c>
      <c r="H1102">
        <f t="shared" si="136"/>
        <v>1.1381059077828048E-2</v>
      </c>
      <c r="I1102">
        <f t="shared" si="137"/>
        <v>1.246957963901818E-2</v>
      </c>
      <c r="J1102">
        <f t="shared" si="138"/>
        <v>0</v>
      </c>
      <c r="K1102" t="str">
        <f t="shared" si="139"/>
        <v/>
      </c>
      <c r="L1102" t="str">
        <f t="shared" si="140"/>
        <v/>
      </c>
      <c r="M1102" t="str">
        <f t="shared" si="141"/>
        <v/>
      </c>
      <c r="N1102" t="str">
        <f t="shared" si="142"/>
        <v/>
      </c>
      <c r="O1102" t="str">
        <f t="shared" si="143"/>
        <v/>
      </c>
    </row>
    <row r="1103" spans="1:15" x14ac:dyDescent="0.25">
      <c r="A1103" s="1">
        <v>39666</v>
      </c>
      <c r="B1103" s="11">
        <v>126033.74</v>
      </c>
      <c r="C1103" s="11">
        <v>126742.28</v>
      </c>
      <c r="D1103" s="11">
        <v>127014.5</v>
      </c>
      <c r="E1103" s="11">
        <v>124965.33</v>
      </c>
      <c r="H1103">
        <f t="shared" si="136"/>
        <v>5.6218279327424625E-3</v>
      </c>
      <c r="I1103">
        <f t="shared" si="137"/>
        <v>7.7817257505807813E-3</v>
      </c>
      <c r="J1103">
        <f t="shared" si="138"/>
        <v>-8.4771744455096609E-3</v>
      </c>
      <c r="K1103" t="str">
        <f t="shared" si="139"/>
        <v/>
      </c>
      <c r="L1103" t="str">
        <f t="shared" si="140"/>
        <v/>
      </c>
      <c r="M1103" t="str">
        <f t="shared" si="141"/>
        <v/>
      </c>
      <c r="N1103" t="str">
        <f t="shared" si="142"/>
        <v/>
      </c>
      <c r="O1103" t="str">
        <f t="shared" si="143"/>
        <v/>
      </c>
    </row>
    <row r="1104" spans="1:15" x14ac:dyDescent="0.25">
      <c r="A1104" s="1">
        <v>39667</v>
      </c>
      <c r="B1104" s="11">
        <v>128330.19</v>
      </c>
      <c r="C1104" s="11">
        <v>127364.61</v>
      </c>
      <c r="D1104" s="11">
        <v>128330.19</v>
      </c>
      <c r="E1104" s="11">
        <v>125954.34</v>
      </c>
      <c r="H1104">
        <f t="shared" si="136"/>
        <v>-7.5241842936568659E-3</v>
      </c>
      <c r="I1104">
        <f t="shared" si="137"/>
        <v>0</v>
      </c>
      <c r="J1104">
        <f t="shared" si="138"/>
        <v>-1.8513570345372377E-2</v>
      </c>
      <c r="K1104" t="str">
        <f t="shared" si="139"/>
        <v/>
      </c>
      <c r="L1104" t="str">
        <f t="shared" si="140"/>
        <v/>
      </c>
      <c r="M1104" t="str">
        <f t="shared" si="141"/>
        <v/>
      </c>
      <c r="N1104" t="str">
        <f t="shared" si="142"/>
        <v/>
      </c>
      <c r="O1104" t="str">
        <f t="shared" si="143"/>
        <v/>
      </c>
    </row>
    <row r="1105" spans="1:15" x14ac:dyDescent="0.25">
      <c r="A1105" s="1">
        <v>39668</v>
      </c>
      <c r="B1105" s="11">
        <v>127643.6</v>
      </c>
      <c r="C1105" s="11">
        <v>127071.08</v>
      </c>
      <c r="D1105" s="11">
        <v>128062.49</v>
      </c>
      <c r="E1105" s="11">
        <v>126469.88</v>
      </c>
      <c r="H1105">
        <f t="shared" si="136"/>
        <v>-4.4853012606977938E-3</v>
      </c>
      <c r="I1105">
        <f t="shared" si="137"/>
        <v>3.2817156520186241E-3</v>
      </c>
      <c r="J1105">
        <f t="shared" si="138"/>
        <v>-9.1952906373684584E-3</v>
      </c>
      <c r="K1105" t="str">
        <f t="shared" si="139"/>
        <v/>
      </c>
      <c r="L1105" t="str">
        <f t="shared" si="140"/>
        <v/>
      </c>
      <c r="M1105" t="str">
        <f t="shared" si="141"/>
        <v/>
      </c>
      <c r="N1105" t="str">
        <f t="shared" si="142"/>
        <v/>
      </c>
      <c r="O1105" t="str">
        <f t="shared" si="143"/>
        <v/>
      </c>
    </row>
    <row r="1106" spans="1:15" x14ac:dyDescent="0.25">
      <c r="A1106" s="1">
        <v>39671</v>
      </c>
      <c r="B1106" s="11">
        <v>127712.5</v>
      </c>
      <c r="C1106" s="11">
        <v>126619.62</v>
      </c>
      <c r="D1106" s="11">
        <v>127721.5</v>
      </c>
      <c r="E1106" s="11">
        <v>125244.73</v>
      </c>
      <c r="H1106">
        <f t="shared" si="136"/>
        <v>-8.5573456004698345E-3</v>
      </c>
      <c r="I1106">
        <f t="shared" si="137"/>
        <v>7.0470783987364172E-5</v>
      </c>
      <c r="J1106">
        <f t="shared" si="138"/>
        <v>-1.9322854066751494E-2</v>
      </c>
      <c r="K1106" t="str">
        <f t="shared" si="139"/>
        <v/>
      </c>
      <c r="L1106" t="str">
        <f t="shared" si="140"/>
        <v/>
      </c>
      <c r="M1106" t="str">
        <f t="shared" si="141"/>
        <v/>
      </c>
      <c r="N1106" t="str">
        <f t="shared" si="142"/>
        <v/>
      </c>
      <c r="O1106" t="str">
        <f t="shared" si="143"/>
        <v/>
      </c>
    </row>
    <row r="1107" spans="1:15" x14ac:dyDescent="0.25">
      <c r="A1107" s="1">
        <v>39672</v>
      </c>
      <c r="B1107" s="11">
        <v>130226.25</v>
      </c>
      <c r="C1107" s="11">
        <v>129606.25</v>
      </c>
      <c r="D1107" s="11">
        <v>130388.26</v>
      </c>
      <c r="E1107" s="11">
        <v>129156.26</v>
      </c>
      <c r="H1107">
        <f t="shared" si="136"/>
        <v>-4.7609448939825993E-3</v>
      </c>
      <c r="I1107">
        <f t="shared" si="137"/>
        <v>1.2440656165710884E-3</v>
      </c>
      <c r="J1107">
        <f t="shared" si="138"/>
        <v>-8.2163926243749019E-3</v>
      </c>
      <c r="K1107" t="str">
        <f t="shared" si="139"/>
        <v/>
      </c>
      <c r="L1107" t="str">
        <f t="shared" si="140"/>
        <v/>
      </c>
      <c r="M1107" t="str">
        <f t="shared" si="141"/>
        <v/>
      </c>
      <c r="N1107" t="str">
        <f t="shared" si="142"/>
        <v/>
      </c>
      <c r="O1107" t="str">
        <f t="shared" si="143"/>
        <v/>
      </c>
    </row>
    <row r="1108" spans="1:15" x14ac:dyDescent="0.25">
      <c r="A1108" s="1">
        <v>39673</v>
      </c>
      <c r="B1108" s="11">
        <v>130497.7</v>
      </c>
      <c r="C1108" s="11">
        <v>130177.1</v>
      </c>
      <c r="D1108" s="11">
        <v>131076.98000000001</v>
      </c>
      <c r="E1108" s="11">
        <v>129965.36</v>
      </c>
      <c r="H1108">
        <f t="shared" si="136"/>
        <v>-2.4567482798546481E-3</v>
      </c>
      <c r="I1108">
        <f t="shared" si="137"/>
        <v>4.4390054384100264E-3</v>
      </c>
      <c r="J1108">
        <f t="shared" si="138"/>
        <v>-4.0793056122827576E-3</v>
      </c>
      <c r="K1108" t="str">
        <f t="shared" si="139"/>
        <v/>
      </c>
      <c r="L1108" t="str">
        <f t="shared" si="140"/>
        <v/>
      </c>
      <c r="M1108" t="str">
        <f t="shared" si="141"/>
        <v/>
      </c>
      <c r="N1108" t="str">
        <f t="shared" si="142"/>
        <v/>
      </c>
      <c r="O1108" t="str">
        <f t="shared" si="143"/>
        <v/>
      </c>
    </row>
    <row r="1109" spans="1:15" x14ac:dyDescent="0.25">
      <c r="A1109" s="1">
        <v>39674</v>
      </c>
      <c r="B1109" s="11">
        <v>128960.76</v>
      </c>
      <c r="C1109" s="11">
        <v>129150.62</v>
      </c>
      <c r="D1109" s="11">
        <v>131660.23000000001</v>
      </c>
      <c r="E1109" s="11">
        <v>125785.55</v>
      </c>
      <c r="H1109">
        <f t="shared" si="136"/>
        <v>1.4722307777963461E-3</v>
      </c>
      <c r="I1109">
        <f t="shared" si="137"/>
        <v>2.0932491402811282E-2</v>
      </c>
      <c r="J1109">
        <f t="shared" si="138"/>
        <v>-2.4621520530741181E-2</v>
      </c>
      <c r="K1109" t="str">
        <f t="shared" si="139"/>
        <v/>
      </c>
      <c r="L1109" t="str">
        <f t="shared" si="140"/>
        <v/>
      </c>
      <c r="M1109" t="str">
        <f t="shared" si="141"/>
        <v/>
      </c>
      <c r="N1109" t="str">
        <f t="shared" si="142"/>
        <v/>
      </c>
      <c r="O1109" t="str">
        <f t="shared" si="143"/>
        <v/>
      </c>
    </row>
    <row r="1110" spans="1:15" x14ac:dyDescent="0.25">
      <c r="A1110" s="1">
        <v>39675</v>
      </c>
      <c r="B1110" s="11">
        <v>128469.08</v>
      </c>
      <c r="C1110" s="11">
        <v>128857.91</v>
      </c>
      <c r="D1110" s="11">
        <v>129890.23</v>
      </c>
      <c r="E1110" s="11">
        <v>127840.7</v>
      </c>
      <c r="H1110">
        <f t="shared" si="136"/>
        <v>3.0266426754204101E-3</v>
      </c>
      <c r="I1110">
        <f t="shared" si="137"/>
        <v>1.1062194887672572E-2</v>
      </c>
      <c r="J1110">
        <f t="shared" si="138"/>
        <v>-4.8912936871658985E-3</v>
      </c>
      <c r="K1110" t="str">
        <f t="shared" si="139"/>
        <v/>
      </c>
      <c r="L1110" t="str">
        <f t="shared" si="140"/>
        <v/>
      </c>
      <c r="M1110" t="str">
        <f t="shared" si="141"/>
        <v/>
      </c>
      <c r="N1110" t="str">
        <f t="shared" si="142"/>
        <v/>
      </c>
      <c r="O1110" t="str">
        <f t="shared" si="143"/>
        <v/>
      </c>
    </row>
    <row r="1111" spans="1:15" x14ac:dyDescent="0.25">
      <c r="A1111" s="1">
        <v>39678</v>
      </c>
      <c r="B1111" s="11">
        <v>129942</v>
      </c>
      <c r="C1111" s="11">
        <v>130163.19</v>
      </c>
      <c r="D1111" s="11">
        <v>130901.34</v>
      </c>
      <c r="E1111" s="11">
        <v>129735.13</v>
      </c>
      <c r="H1111">
        <f t="shared" si="136"/>
        <v>1.702220990903669E-3</v>
      </c>
      <c r="I1111">
        <f t="shared" si="137"/>
        <v>7.382832340582679E-3</v>
      </c>
      <c r="J1111">
        <f t="shared" si="138"/>
        <v>-1.592017977251392E-3</v>
      </c>
      <c r="K1111" t="str">
        <f t="shared" si="139"/>
        <v/>
      </c>
      <c r="L1111" t="str">
        <f t="shared" si="140"/>
        <v/>
      </c>
      <c r="M1111" t="str">
        <f t="shared" si="141"/>
        <v/>
      </c>
      <c r="N1111" t="str">
        <f t="shared" si="142"/>
        <v/>
      </c>
      <c r="O1111" t="str">
        <f t="shared" si="143"/>
        <v/>
      </c>
    </row>
    <row r="1112" spans="1:15" x14ac:dyDescent="0.25">
      <c r="A1112" s="1">
        <v>39679</v>
      </c>
      <c r="B1112" s="11">
        <v>132290.47</v>
      </c>
      <c r="C1112" s="11">
        <v>131382.92000000001</v>
      </c>
      <c r="D1112" s="11">
        <v>132825.35</v>
      </c>
      <c r="E1112" s="11">
        <v>131060.7</v>
      </c>
      <c r="H1112">
        <f t="shared" si="136"/>
        <v>-6.8602825282878532E-3</v>
      </c>
      <c r="I1112">
        <f t="shared" si="137"/>
        <v>4.0432239752417054E-3</v>
      </c>
      <c r="J1112">
        <f t="shared" si="138"/>
        <v>-9.2959833009891302E-3</v>
      </c>
      <c r="K1112" t="str">
        <f t="shared" si="139"/>
        <v/>
      </c>
      <c r="L1112" t="str">
        <f t="shared" si="140"/>
        <v/>
      </c>
      <c r="M1112" t="str">
        <f t="shared" si="141"/>
        <v/>
      </c>
      <c r="N1112" t="str">
        <f t="shared" si="142"/>
        <v/>
      </c>
      <c r="O1112" t="str">
        <f t="shared" si="143"/>
        <v/>
      </c>
    </row>
    <row r="1113" spans="1:15" x14ac:dyDescent="0.25">
      <c r="A1113" s="1">
        <v>39680</v>
      </c>
      <c r="B1113" s="11">
        <v>130973.62</v>
      </c>
      <c r="C1113" s="11">
        <v>131534.09</v>
      </c>
      <c r="D1113" s="11">
        <v>131704.28</v>
      </c>
      <c r="E1113" s="11">
        <v>130607.53</v>
      </c>
      <c r="H1113">
        <f t="shared" si="136"/>
        <v>4.2792586781978947E-3</v>
      </c>
      <c r="I1113">
        <f t="shared" si="137"/>
        <v>5.5786806534017241E-3</v>
      </c>
      <c r="J1113">
        <f t="shared" si="138"/>
        <v>-2.7951430219306239E-3</v>
      </c>
      <c r="K1113" t="str">
        <f t="shared" si="139"/>
        <v/>
      </c>
      <c r="L1113" t="str">
        <f t="shared" si="140"/>
        <v/>
      </c>
      <c r="M1113" t="str">
        <f t="shared" si="141"/>
        <v/>
      </c>
      <c r="N1113" t="str">
        <f t="shared" si="142"/>
        <v/>
      </c>
      <c r="O1113" t="str">
        <f t="shared" si="143"/>
        <v/>
      </c>
    </row>
    <row r="1114" spans="1:15" x14ac:dyDescent="0.25">
      <c r="A1114" s="1">
        <v>39681</v>
      </c>
      <c r="B1114" s="11">
        <v>131119.67000000001</v>
      </c>
      <c r="C1114" s="11">
        <v>131597.49</v>
      </c>
      <c r="D1114" s="11">
        <v>131926.84</v>
      </c>
      <c r="E1114" s="11">
        <v>130360.7</v>
      </c>
      <c r="H1114">
        <f t="shared" si="136"/>
        <v>3.6441519415049139E-3</v>
      </c>
      <c r="I1114">
        <f t="shared" si="137"/>
        <v>6.1559794956773661E-3</v>
      </c>
      <c r="J1114">
        <f t="shared" si="138"/>
        <v>-5.7883763740407268E-3</v>
      </c>
      <c r="K1114" t="str">
        <f t="shared" si="139"/>
        <v/>
      </c>
      <c r="L1114" t="str">
        <f t="shared" si="140"/>
        <v/>
      </c>
      <c r="M1114" t="str">
        <f t="shared" si="141"/>
        <v/>
      </c>
      <c r="N1114" t="str">
        <f t="shared" si="142"/>
        <v/>
      </c>
      <c r="O1114" t="str">
        <f t="shared" si="143"/>
        <v/>
      </c>
    </row>
    <row r="1115" spans="1:15" x14ac:dyDescent="0.25">
      <c r="A1115" s="1">
        <v>39682</v>
      </c>
      <c r="B1115" s="11">
        <v>131205.01</v>
      </c>
      <c r="C1115" s="11">
        <v>129353.04</v>
      </c>
      <c r="D1115" s="11">
        <v>131205.01</v>
      </c>
      <c r="E1115" s="11">
        <v>128910.39</v>
      </c>
      <c r="H1115">
        <f t="shared" si="136"/>
        <v>-1.4115086001670329E-2</v>
      </c>
      <c r="I1115">
        <f t="shared" si="137"/>
        <v>0</v>
      </c>
      <c r="J1115">
        <f t="shared" si="138"/>
        <v>-1.748881387989687E-2</v>
      </c>
      <c r="K1115" t="str">
        <f t="shared" si="139"/>
        <v/>
      </c>
      <c r="L1115" t="str">
        <f t="shared" si="140"/>
        <v/>
      </c>
      <c r="M1115" t="str">
        <f t="shared" si="141"/>
        <v/>
      </c>
      <c r="N1115" t="str">
        <f t="shared" si="142"/>
        <v/>
      </c>
      <c r="O1115" t="str">
        <f t="shared" si="143"/>
        <v/>
      </c>
    </row>
    <row r="1116" spans="1:15" x14ac:dyDescent="0.25">
      <c r="A1116" s="1">
        <v>39685</v>
      </c>
      <c r="B1116" s="11">
        <v>133753.95000000001</v>
      </c>
      <c r="C1116" s="11">
        <v>132485.75</v>
      </c>
      <c r="D1116" s="11">
        <v>133753.95000000001</v>
      </c>
      <c r="E1116" s="11">
        <v>132223.24</v>
      </c>
      <c r="H1116">
        <f t="shared" si="136"/>
        <v>-9.4815891418534859E-3</v>
      </c>
      <c r="I1116">
        <f t="shared" si="137"/>
        <v>0</v>
      </c>
      <c r="J1116">
        <f t="shared" si="138"/>
        <v>-1.1444222768748347E-2</v>
      </c>
      <c r="K1116" t="str">
        <f t="shared" si="139"/>
        <v/>
      </c>
      <c r="L1116" t="str">
        <f t="shared" si="140"/>
        <v/>
      </c>
      <c r="M1116" t="str">
        <f t="shared" si="141"/>
        <v/>
      </c>
      <c r="N1116" t="str">
        <f t="shared" si="142"/>
        <v/>
      </c>
      <c r="O1116" t="str">
        <f t="shared" si="143"/>
        <v/>
      </c>
    </row>
    <row r="1117" spans="1:15" x14ac:dyDescent="0.25">
      <c r="A1117" s="1">
        <v>39686</v>
      </c>
      <c r="B1117" s="11">
        <v>133141.79999999999</v>
      </c>
      <c r="C1117" s="11">
        <v>133268.69</v>
      </c>
      <c r="D1117" s="11">
        <v>133481.49</v>
      </c>
      <c r="E1117" s="11">
        <v>133117.54</v>
      </c>
      <c r="H1117">
        <f t="shared" si="136"/>
        <v>9.5304404777474261E-4</v>
      </c>
      <c r="I1117">
        <f t="shared" si="137"/>
        <v>2.551339999909974E-3</v>
      </c>
      <c r="J1117">
        <f t="shared" si="138"/>
        <v>-1.8221174717469868E-4</v>
      </c>
      <c r="K1117" t="str">
        <f t="shared" si="139"/>
        <v/>
      </c>
      <c r="L1117" t="str">
        <f t="shared" si="140"/>
        <v/>
      </c>
      <c r="M1117" t="str">
        <f t="shared" si="141"/>
        <v/>
      </c>
      <c r="N1117" t="str">
        <f t="shared" si="142"/>
        <v/>
      </c>
      <c r="O1117" t="str">
        <f t="shared" si="143"/>
        <v/>
      </c>
    </row>
    <row r="1118" spans="1:15" x14ac:dyDescent="0.25">
      <c r="A1118" s="1">
        <v>39687</v>
      </c>
      <c r="B1118" s="11">
        <v>131553.32</v>
      </c>
      <c r="C1118" s="11">
        <v>132045.10999999999</v>
      </c>
      <c r="D1118" s="11">
        <v>132091.84</v>
      </c>
      <c r="E1118" s="11">
        <v>131553.32</v>
      </c>
      <c r="H1118">
        <f t="shared" si="136"/>
        <v>3.7383321074677678E-3</v>
      </c>
      <c r="I1118">
        <f t="shared" si="137"/>
        <v>4.0935492924085715E-3</v>
      </c>
      <c r="J1118">
        <f t="shared" si="138"/>
        <v>0</v>
      </c>
      <c r="K1118" t="str">
        <f t="shared" si="139"/>
        <v/>
      </c>
      <c r="L1118" t="str">
        <f t="shared" si="140"/>
        <v/>
      </c>
      <c r="M1118" t="str">
        <f t="shared" si="141"/>
        <v/>
      </c>
      <c r="N1118" t="str">
        <f t="shared" si="142"/>
        <v/>
      </c>
      <c r="O1118" t="str">
        <f t="shared" si="143"/>
        <v/>
      </c>
    </row>
    <row r="1119" spans="1:15" x14ac:dyDescent="0.25">
      <c r="A1119" s="1">
        <v>39688</v>
      </c>
      <c r="B1119" s="11">
        <v>130382.55</v>
      </c>
      <c r="C1119" s="11">
        <v>130849.49</v>
      </c>
      <c r="D1119" s="11">
        <v>131064.22</v>
      </c>
      <c r="E1119" s="11">
        <v>130106.88</v>
      </c>
      <c r="H1119">
        <f t="shared" si="136"/>
        <v>3.5813074679089674E-3</v>
      </c>
      <c r="I1119">
        <f t="shared" si="137"/>
        <v>5.2282303114949968E-3</v>
      </c>
      <c r="J1119">
        <f t="shared" si="138"/>
        <v>-2.1143166781137923E-3</v>
      </c>
      <c r="K1119" t="str">
        <f t="shared" si="139"/>
        <v/>
      </c>
      <c r="L1119" t="str">
        <f t="shared" si="140"/>
        <v/>
      </c>
      <c r="M1119" t="str">
        <f t="shared" si="141"/>
        <v/>
      </c>
      <c r="N1119" t="str">
        <f t="shared" si="142"/>
        <v/>
      </c>
      <c r="O1119" t="str">
        <f t="shared" si="143"/>
        <v/>
      </c>
    </row>
    <row r="1120" spans="1:15" x14ac:dyDescent="0.25">
      <c r="A1120" s="1">
        <v>39689</v>
      </c>
      <c r="B1120" s="11">
        <v>132613.91</v>
      </c>
      <c r="C1120" s="11">
        <v>132161.48000000001</v>
      </c>
      <c r="D1120" s="11">
        <v>132728.95000000001</v>
      </c>
      <c r="E1120" s="11">
        <v>131160.71</v>
      </c>
      <c r="H1120">
        <f t="shared" si="136"/>
        <v>-3.4116330632283365E-3</v>
      </c>
      <c r="I1120">
        <f t="shared" si="137"/>
        <v>8.6748064362174304E-4</v>
      </c>
      <c r="J1120">
        <f t="shared" si="138"/>
        <v>-1.0958126489144404E-2</v>
      </c>
      <c r="K1120" t="str">
        <f t="shared" si="139"/>
        <v/>
      </c>
      <c r="L1120" t="str">
        <f t="shared" si="140"/>
        <v/>
      </c>
      <c r="M1120" t="str">
        <f t="shared" si="141"/>
        <v/>
      </c>
      <c r="N1120" t="str">
        <f t="shared" si="142"/>
        <v/>
      </c>
      <c r="O1120" t="str">
        <f t="shared" si="143"/>
        <v/>
      </c>
    </row>
    <row r="1121" spans="1:15" x14ac:dyDescent="0.25">
      <c r="A1121" s="1">
        <v>39693</v>
      </c>
      <c r="B1121" s="11">
        <v>133438.92000000001</v>
      </c>
      <c r="C1121" s="11">
        <v>131299.53</v>
      </c>
      <c r="D1121" s="11">
        <v>133438.92000000001</v>
      </c>
      <c r="E1121" s="11">
        <v>131280.66</v>
      </c>
      <c r="H1121">
        <f t="shared" si="136"/>
        <v>-1.6032728682156661E-2</v>
      </c>
      <c r="I1121">
        <f t="shared" si="137"/>
        <v>0</v>
      </c>
      <c r="J1121">
        <f t="shared" si="138"/>
        <v>-1.6174141697190114E-2</v>
      </c>
      <c r="K1121" t="str">
        <f t="shared" si="139"/>
        <v/>
      </c>
      <c r="L1121" t="str">
        <f t="shared" si="140"/>
        <v/>
      </c>
      <c r="M1121" t="str">
        <f t="shared" si="141"/>
        <v/>
      </c>
      <c r="N1121" t="str">
        <f t="shared" si="142"/>
        <v/>
      </c>
      <c r="O1121" t="str">
        <f t="shared" si="143"/>
        <v/>
      </c>
    </row>
    <row r="1122" spans="1:15" x14ac:dyDescent="0.25">
      <c r="A1122" s="1">
        <v>39694</v>
      </c>
      <c r="B1122" s="11">
        <v>133820.67000000001</v>
      </c>
      <c r="C1122" s="11">
        <v>133884.94</v>
      </c>
      <c r="D1122" s="11">
        <v>134987.59</v>
      </c>
      <c r="E1122" s="11">
        <v>133402.17000000001</v>
      </c>
      <c r="H1122">
        <f t="shared" si="136"/>
        <v>4.8026960259561768E-4</v>
      </c>
      <c r="I1122">
        <f t="shared" si="137"/>
        <v>8.7200280793691132E-3</v>
      </c>
      <c r="J1122">
        <f t="shared" si="138"/>
        <v>-3.1273195687930855E-3</v>
      </c>
      <c r="K1122" t="str">
        <f t="shared" si="139"/>
        <v/>
      </c>
      <c r="L1122" t="str">
        <f t="shared" si="140"/>
        <v/>
      </c>
      <c r="M1122" t="str">
        <f t="shared" si="141"/>
        <v/>
      </c>
      <c r="N1122" t="str">
        <f t="shared" si="142"/>
        <v/>
      </c>
      <c r="O1122" t="str">
        <f t="shared" si="143"/>
        <v/>
      </c>
    </row>
    <row r="1123" spans="1:15" x14ac:dyDescent="0.25">
      <c r="A1123" s="1">
        <v>39695</v>
      </c>
      <c r="B1123" s="11">
        <v>137949.29</v>
      </c>
      <c r="C1123" s="11">
        <v>136144.51</v>
      </c>
      <c r="D1123" s="11">
        <v>137975.78</v>
      </c>
      <c r="E1123" s="11">
        <v>135971.72</v>
      </c>
      <c r="H1123">
        <f t="shared" si="136"/>
        <v>-1.308292344237505E-2</v>
      </c>
      <c r="I1123">
        <f t="shared" si="137"/>
        <v>1.9202708473509134E-4</v>
      </c>
      <c r="J1123">
        <f t="shared" si="138"/>
        <v>-1.4335485162700001E-2</v>
      </c>
      <c r="K1123" t="str">
        <f t="shared" si="139"/>
        <v/>
      </c>
      <c r="L1123" t="str">
        <f t="shared" si="140"/>
        <v/>
      </c>
      <c r="M1123" t="str">
        <f t="shared" si="141"/>
        <v/>
      </c>
      <c r="N1123" t="str">
        <f t="shared" si="142"/>
        <v/>
      </c>
      <c r="O1123" t="str">
        <f t="shared" si="143"/>
        <v/>
      </c>
    </row>
    <row r="1124" spans="1:15" x14ac:dyDescent="0.25">
      <c r="A1124" s="1">
        <v>39696</v>
      </c>
      <c r="B1124" s="11">
        <v>136283.6</v>
      </c>
      <c r="C1124" s="11">
        <v>137930.42000000001</v>
      </c>
      <c r="D1124" s="11">
        <v>138044.62</v>
      </c>
      <c r="E1124" s="11">
        <v>135837.24</v>
      </c>
      <c r="H1124">
        <f t="shared" si="136"/>
        <v>1.2083772368795653E-2</v>
      </c>
      <c r="I1124">
        <f t="shared" si="137"/>
        <v>1.2921730861233494E-2</v>
      </c>
      <c r="J1124">
        <f t="shared" si="138"/>
        <v>-3.2752290077456836E-3</v>
      </c>
      <c r="K1124" t="str">
        <f t="shared" si="139"/>
        <v/>
      </c>
      <c r="L1124" t="str">
        <f t="shared" si="140"/>
        <v/>
      </c>
      <c r="M1124" t="str">
        <f t="shared" si="141"/>
        <v/>
      </c>
      <c r="N1124" t="str">
        <f t="shared" si="142"/>
        <v/>
      </c>
      <c r="O1124" t="str">
        <f t="shared" si="143"/>
        <v/>
      </c>
    </row>
    <row r="1125" spans="1:15" x14ac:dyDescent="0.25">
      <c r="A1125" s="1">
        <v>39699</v>
      </c>
      <c r="B1125" s="11">
        <v>133319.94</v>
      </c>
      <c r="C1125" s="11">
        <v>132304.16</v>
      </c>
      <c r="D1125" s="11">
        <v>135411.07999999999</v>
      </c>
      <c r="E1125" s="11">
        <v>131870.38</v>
      </c>
      <c r="H1125">
        <f t="shared" si="136"/>
        <v>-7.6191153401359291E-3</v>
      </c>
      <c r="I1125">
        <f t="shared" si="137"/>
        <v>1.5685125570863434E-2</v>
      </c>
      <c r="J1125">
        <f t="shared" si="138"/>
        <v>-1.0872792171973678E-2</v>
      </c>
      <c r="K1125" t="str">
        <f t="shared" si="139"/>
        <v/>
      </c>
      <c r="L1125" t="str">
        <f t="shared" si="140"/>
        <v/>
      </c>
      <c r="M1125" t="str">
        <f t="shared" si="141"/>
        <v/>
      </c>
      <c r="N1125" t="str">
        <f t="shared" si="142"/>
        <v/>
      </c>
      <c r="O1125" t="str">
        <f t="shared" si="143"/>
        <v/>
      </c>
    </row>
    <row r="1126" spans="1:15" x14ac:dyDescent="0.25">
      <c r="A1126" s="1">
        <v>39700</v>
      </c>
      <c r="B1126" s="11">
        <v>138881.5</v>
      </c>
      <c r="C1126" s="11">
        <v>135522.4</v>
      </c>
      <c r="D1126" s="11">
        <v>139033.04</v>
      </c>
      <c r="E1126" s="11">
        <v>135384.44</v>
      </c>
      <c r="H1126">
        <f t="shared" si="136"/>
        <v>-2.418680673811846E-2</v>
      </c>
      <c r="I1126">
        <f t="shared" si="137"/>
        <v>1.09114604896976E-3</v>
      </c>
      <c r="J1126">
        <f t="shared" si="138"/>
        <v>-2.5180171585128308E-2</v>
      </c>
      <c r="K1126" t="str">
        <f t="shared" si="139"/>
        <v/>
      </c>
      <c r="L1126" t="str">
        <f t="shared" si="140"/>
        <v/>
      </c>
      <c r="M1126" t="str">
        <f t="shared" si="141"/>
        <v/>
      </c>
      <c r="N1126" t="str">
        <f t="shared" si="142"/>
        <v/>
      </c>
      <c r="O1126" t="str">
        <f t="shared" si="143"/>
        <v/>
      </c>
    </row>
    <row r="1127" spans="1:15" x14ac:dyDescent="0.25">
      <c r="A1127" s="1">
        <v>39701</v>
      </c>
      <c r="B1127" s="11">
        <v>137015.6</v>
      </c>
      <c r="C1127" s="11">
        <v>137166.84</v>
      </c>
      <c r="D1127" s="11">
        <v>138331.78</v>
      </c>
      <c r="E1127" s="11">
        <v>136428.57999999999</v>
      </c>
      <c r="H1127">
        <f t="shared" si="136"/>
        <v>1.1038159158518468E-3</v>
      </c>
      <c r="I1127">
        <f t="shared" si="137"/>
        <v>9.6060594560034573E-3</v>
      </c>
      <c r="J1127">
        <f t="shared" si="138"/>
        <v>-4.2843296675708631E-3</v>
      </c>
      <c r="K1127" t="str">
        <f t="shared" si="139"/>
        <v/>
      </c>
      <c r="L1127" t="str">
        <f t="shared" si="140"/>
        <v/>
      </c>
      <c r="M1127" t="str">
        <f t="shared" si="141"/>
        <v/>
      </c>
      <c r="N1127" t="str">
        <f t="shared" si="142"/>
        <v/>
      </c>
      <c r="O1127" t="str">
        <f t="shared" si="143"/>
        <v/>
      </c>
    </row>
    <row r="1128" spans="1:15" x14ac:dyDescent="0.25">
      <c r="A1128" s="1">
        <v>39702</v>
      </c>
      <c r="B1128" s="11">
        <v>137274.01</v>
      </c>
      <c r="C1128" s="11">
        <v>137666.34</v>
      </c>
      <c r="D1128" s="11">
        <v>138891.43</v>
      </c>
      <c r="E1128" s="11">
        <v>136559.29</v>
      </c>
      <c r="H1128">
        <f t="shared" si="136"/>
        <v>2.8580064063108424E-3</v>
      </c>
      <c r="I1128">
        <f t="shared" si="137"/>
        <v>1.1782419702025093E-2</v>
      </c>
      <c r="J1128">
        <f t="shared" si="138"/>
        <v>-5.2065208847618116E-3</v>
      </c>
      <c r="K1128" t="str">
        <f t="shared" si="139"/>
        <v/>
      </c>
      <c r="L1128" t="str">
        <f t="shared" si="140"/>
        <v/>
      </c>
      <c r="M1128" t="str">
        <f t="shared" si="141"/>
        <v/>
      </c>
      <c r="N1128" t="str">
        <f t="shared" si="142"/>
        <v/>
      </c>
      <c r="O1128" t="str">
        <f t="shared" si="143"/>
        <v/>
      </c>
    </row>
    <row r="1129" spans="1:15" x14ac:dyDescent="0.25">
      <c r="A1129" s="1">
        <v>39703</v>
      </c>
      <c r="B1129" s="11">
        <v>137711.78</v>
      </c>
      <c r="C1129" s="11">
        <v>139492.03</v>
      </c>
      <c r="D1129" s="11">
        <v>139636.79</v>
      </c>
      <c r="E1129" s="11">
        <v>137638.89000000001</v>
      </c>
      <c r="H1129">
        <f t="shared" si="136"/>
        <v>1.2927361769632162E-2</v>
      </c>
      <c r="I1129">
        <f t="shared" si="137"/>
        <v>1.3978542721617693E-2</v>
      </c>
      <c r="J1129">
        <f t="shared" si="138"/>
        <v>-5.2929386287781099E-4</v>
      </c>
      <c r="K1129" t="str">
        <f t="shared" si="139"/>
        <v/>
      </c>
      <c r="L1129" t="str">
        <f t="shared" si="140"/>
        <v/>
      </c>
      <c r="M1129" t="str">
        <f t="shared" si="141"/>
        <v/>
      </c>
      <c r="N1129" t="str">
        <f t="shared" si="142"/>
        <v/>
      </c>
      <c r="O1129" t="str">
        <f t="shared" si="143"/>
        <v/>
      </c>
    </row>
    <row r="1130" spans="1:15" x14ac:dyDescent="0.25">
      <c r="A1130" s="1">
        <v>39706</v>
      </c>
      <c r="B1130" s="11">
        <v>142031.35999999999</v>
      </c>
      <c r="C1130" s="11">
        <v>147033.72</v>
      </c>
      <c r="D1130" s="11">
        <v>147077.34</v>
      </c>
      <c r="E1130" s="11">
        <v>137881.29</v>
      </c>
      <c r="H1130">
        <f t="shared" si="136"/>
        <v>3.5220109136461231E-2</v>
      </c>
      <c r="I1130">
        <f t="shared" si="137"/>
        <v>3.5527224410158542E-2</v>
      </c>
      <c r="J1130">
        <f t="shared" si="138"/>
        <v>-2.921939211171376E-2</v>
      </c>
      <c r="K1130" t="str">
        <f t="shared" si="139"/>
        <v/>
      </c>
      <c r="L1130" t="str">
        <f t="shared" si="140"/>
        <v/>
      </c>
      <c r="M1130" t="str">
        <f t="shared" si="141"/>
        <v/>
      </c>
      <c r="N1130" t="str">
        <f t="shared" si="142"/>
        <v/>
      </c>
      <c r="O1130" t="str">
        <f t="shared" si="143"/>
        <v/>
      </c>
    </row>
    <row r="1131" spans="1:15" x14ac:dyDescent="0.25">
      <c r="A1131" s="1">
        <v>39707</v>
      </c>
      <c r="B1131" s="11">
        <v>139581.41</v>
      </c>
      <c r="C1131" s="11">
        <v>140930.19</v>
      </c>
      <c r="D1131" s="11">
        <v>144225.76999999999</v>
      </c>
      <c r="E1131" s="11">
        <v>138410.67000000001</v>
      </c>
      <c r="H1131">
        <f t="shared" si="136"/>
        <v>9.6630346405011114E-3</v>
      </c>
      <c r="I1131">
        <f t="shared" si="137"/>
        <v>3.3273485344502474E-2</v>
      </c>
      <c r="J1131">
        <f t="shared" si="138"/>
        <v>-8.3875066171060775E-3</v>
      </c>
      <c r="K1131" t="str">
        <f t="shared" si="139"/>
        <v/>
      </c>
      <c r="L1131" t="str">
        <f t="shared" si="140"/>
        <v/>
      </c>
      <c r="M1131" t="str">
        <f t="shared" si="141"/>
        <v/>
      </c>
      <c r="N1131" t="str">
        <f t="shared" si="142"/>
        <v/>
      </c>
      <c r="O1131" t="str">
        <f t="shared" si="143"/>
        <v/>
      </c>
    </row>
    <row r="1132" spans="1:15" x14ac:dyDescent="0.25">
      <c r="A1132" s="1">
        <v>39708</v>
      </c>
      <c r="B1132" s="11">
        <v>144048.01999999999</v>
      </c>
      <c r="C1132" s="11">
        <v>141294.87</v>
      </c>
      <c r="D1132" s="11">
        <v>144156.92000000001</v>
      </c>
      <c r="E1132" s="11">
        <v>140842.97</v>
      </c>
      <c r="H1132">
        <f t="shared" si="136"/>
        <v>-1.9112723659790665E-2</v>
      </c>
      <c r="I1132">
        <f t="shared" si="137"/>
        <v>7.5599789570190978E-4</v>
      </c>
      <c r="J1132">
        <f t="shared" si="138"/>
        <v>-2.2249871952422451E-2</v>
      </c>
      <c r="K1132" t="str">
        <f t="shared" si="139"/>
        <v/>
      </c>
      <c r="L1132" t="str">
        <f t="shared" si="140"/>
        <v/>
      </c>
      <c r="M1132" t="str">
        <f t="shared" si="141"/>
        <v/>
      </c>
      <c r="N1132" t="str">
        <f t="shared" si="142"/>
        <v/>
      </c>
      <c r="O1132" t="str">
        <f t="shared" si="143"/>
        <v/>
      </c>
    </row>
    <row r="1133" spans="1:15" x14ac:dyDescent="0.25">
      <c r="A1133" s="1">
        <v>39709</v>
      </c>
      <c r="B1133" s="11">
        <v>139229.85999999999</v>
      </c>
      <c r="C1133" s="11">
        <v>142548.28</v>
      </c>
      <c r="D1133" s="11">
        <v>145171.88</v>
      </c>
      <c r="E1133" s="11">
        <v>139229.85999999999</v>
      </c>
      <c r="H1133">
        <f t="shared" si="136"/>
        <v>2.3834111447070372E-2</v>
      </c>
      <c r="I1133">
        <f t="shared" si="137"/>
        <v>4.2677770415053384E-2</v>
      </c>
      <c r="J1133">
        <f t="shared" si="138"/>
        <v>0</v>
      </c>
      <c r="K1133" t="str">
        <f t="shared" si="139"/>
        <v/>
      </c>
      <c r="L1133" t="str">
        <f t="shared" si="140"/>
        <v/>
      </c>
      <c r="M1133" t="str">
        <f t="shared" si="141"/>
        <v/>
      </c>
      <c r="N1133" t="str">
        <f t="shared" si="142"/>
        <v/>
      </c>
      <c r="O1133" t="str">
        <f t="shared" si="143"/>
        <v/>
      </c>
    </row>
    <row r="1134" spans="1:15" x14ac:dyDescent="0.25">
      <c r="A1134" s="1">
        <v>39710</v>
      </c>
      <c r="B1134" s="11">
        <v>137390.21</v>
      </c>
      <c r="C1134" s="11">
        <v>137294.97</v>
      </c>
      <c r="D1134" s="11">
        <v>137712.39000000001</v>
      </c>
      <c r="E1134" s="11">
        <v>137172.16</v>
      </c>
      <c r="H1134">
        <f t="shared" si="136"/>
        <v>-6.9320805317929501E-4</v>
      </c>
      <c r="I1134">
        <f t="shared" si="137"/>
        <v>2.344999691026084E-3</v>
      </c>
      <c r="J1134">
        <f t="shared" si="138"/>
        <v>-1.5870854262468592E-3</v>
      </c>
      <c r="K1134" t="str">
        <f t="shared" si="139"/>
        <v/>
      </c>
      <c r="L1134" t="str">
        <f t="shared" si="140"/>
        <v/>
      </c>
      <c r="M1134" t="str">
        <f t="shared" si="141"/>
        <v/>
      </c>
      <c r="N1134" t="str">
        <f t="shared" si="142"/>
        <v/>
      </c>
      <c r="O1134" t="str">
        <f t="shared" si="143"/>
        <v/>
      </c>
    </row>
    <row r="1135" spans="1:15" x14ac:dyDescent="0.25">
      <c r="A1135" s="1">
        <v>39713</v>
      </c>
      <c r="B1135" s="11">
        <v>142203.48000000001</v>
      </c>
      <c r="C1135" s="11">
        <v>138389.49</v>
      </c>
      <c r="D1135" s="11">
        <v>142203.48000000001</v>
      </c>
      <c r="E1135" s="11">
        <v>138389.49</v>
      </c>
      <c r="H1135">
        <f t="shared" si="136"/>
        <v>-2.6820651646499938E-2</v>
      </c>
      <c r="I1135">
        <f t="shared" si="137"/>
        <v>0</v>
      </c>
      <c r="J1135">
        <f t="shared" si="138"/>
        <v>-2.6820651646499938E-2</v>
      </c>
      <c r="K1135" t="str">
        <f t="shared" si="139"/>
        <v/>
      </c>
      <c r="L1135" t="str">
        <f t="shared" si="140"/>
        <v/>
      </c>
      <c r="M1135" t="str">
        <f t="shared" si="141"/>
        <v/>
      </c>
      <c r="N1135" t="str">
        <f t="shared" si="142"/>
        <v/>
      </c>
      <c r="O1135" t="str">
        <f t="shared" si="143"/>
        <v/>
      </c>
    </row>
    <row r="1136" spans="1:15" x14ac:dyDescent="0.25">
      <c r="A1136" s="1">
        <v>39714</v>
      </c>
      <c r="B1136" s="11">
        <v>146577.74</v>
      </c>
      <c r="C1136" s="11">
        <v>142796.01999999999</v>
      </c>
      <c r="D1136" s="11">
        <v>147362.17000000001</v>
      </c>
      <c r="E1136" s="11">
        <v>142653.54</v>
      </c>
      <c r="H1136">
        <f t="shared" si="136"/>
        <v>-2.5800097613730477E-2</v>
      </c>
      <c r="I1136">
        <f t="shared" si="137"/>
        <v>5.3516311549082207E-3</v>
      </c>
      <c r="J1136">
        <f t="shared" si="138"/>
        <v>-2.6772141527083071E-2</v>
      </c>
      <c r="K1136" t="str">
        <f t="shared" si="139"/>
        <v/>
      </c>
      <c r="L1136" t="str">
        <f t="shared" si="140"/>
        <v/>
      </c>
      <c r="M1136" t="str">
        <f t="shared" si="141"/>
        <v/>
      </c>
      <c r="N1136" t="str">
        <f t="shared" si="142"/>
        <v/>
      </c>
      <c r="O1136" t="str">
        <f t="shared" si="143"/>
        <v/>
      </c>
    </row>
    <row r="1137" spans="1:15" x14ac:dyDescent="0.25">
      <c r="A1137" s="1">
        <v>39715</v>
      </c>
      <c r="B1137" s="11">
        <v>145297.85999999999</v>
      </c>
      <c r="C1137" s="11">
        <v>146321.35999999999</v>
      </c>
      <c r="D1137" s="11">
        <v>146849.20000000001</v>
      </c>
      <c r="E1137" s="11">
        <v>144568.17000000001</v>
      </c>
      <c r="H1137">
        <f t="shared" si="136"/>
        <v>7.0441505470211219E-3</v>
      </c>
      <c r="I1137">
        <f t="shared" si="137"/>
        <v>1.0676963858931021E-2</v>
      </c>
      <c r="J1137">
        <f t="shared" si="138"/>
        <v>-5.0220285419205757E-3</v>
      </c>
      <c r="K1137" t="str">
        <f t="shared" si="139"/>
        <v/>
      </c>
      <c r="L1137" t="str">
        <f t="shared" si="140"/>
        <v/>
      </c>
      <c r="M1137" t="str">
        <f t="shared" si="141"/>
        <v/>
      </c>
      <c r="N1137" t="str">
        <f t="shared" si="142"/>
        <v/>
      </c>
      <c r="O1137" t="str">
        <f t="shared" si="143"/>
        <v/>
      </c>
    </row>
    <row r="1138" spans="1:15" x14ac:dyDescent="0.25">
      <c r="A1138" s="1">
        <v>39716</v>
      </c>
      <c r="B1138" s="11">
        <v>143732.68</v>
      </c>
      <c r="C1138" s="11">
        <v>144218.65</v>
      </c>
      <c r="D1138" s="11">
        <v>144331.78</v>
      </c>
      <c r="E1138" s="11">
        <v>142241.24</v>
      </c>
      <c r="H1138">
        <f t="shared" si="136"/>
        <v>3.3810682441877127E-3</v>
      </c>
      <c r="I1138">
        <f t="shared" si="137"/>
        <v>4.1681543821487921E-3</v>
      </c>
      <c r="J1138">
        <f t="shared" si="138"/>
        <v>-1.0376485013707359E-2</v>
      </c>
      <c r="K1138" t="str">
        <f t="shared" si="139"/>
        <v/>
      </c>
      <c r="L1138" t="str">
        <f t="shared" si="140"/>
        <v/>
      </c>
      <c r="M1138" t="str">
        <f t="shared" si="141"/>
        <v/>
      </c>
      <c r="N1138" t="str">
        <f t="shared" si="142"/>
        <v/>
      </c>
      <c r="O1138" t="str">
        <f t="shared" si="143"/>
        <v/>
      </c>
    </row>
    <row r="1139" spans="1:15" x14ac:dyDescent="0.25">
      <c r="A1139" s="1">
        <v>39717</v>
      </c>
      <c r="B1139" s="11">
        <v>144000.07999999999</v>
      </c>
      <c r="C1139" s="11">
        <v>145440.28</v>
      </c>
      <c r="D1139" s="11">
        <v>145878.5</v>
      </c>
      <c r="E1139" s="11">
        <v>143653.48000000001</v>
      </c>
      <c r="H1139">
        <f t="shared" si="136"/>
        <v>1.000138333256495E-2</v>
      </c>
      <c r="I1139">
        <f t="shared" si="137"/>
        <v>1.3044576086346682E-2</v>
      </c>
      <c r="J1139">
        <f t="shared" si="138"/>
        <v>-2.4069431072536451E-3</v>
      </c>
      <c r="K1139" t="str">
        <f t="shared" si="139"/>
        <v/>
      </c>
      <c r="L1139" t="str">
        <f t="shared" si="140"/>
        <v/>
      </c>
      <c r="M1139" t="str">
        <f t="shared" si="141"/>
        <v/>
      </c>
      <c r="N1139" t="str">
        <f t="shared" si="142"/>
        <v/>
      </c>
      <c r="O1139" t="str">
        <f t="shared" si="143"/>
        <v/>
      </c>
    </row>
    <row r="1140" spans="1:15" x14ac:dyDescent="0.25">
      <c r="A1140" s="1">
        <v>39720</v>
      </c>
      <c r="B1140" s="11">
        <v>155983.15</v>
      </c>
      <c r="C1140" s="11">
        <v>147745.35</v>
      </c>
      <c r="D1140" s="11">
        <v>156387</v>
      </c>
      <c r="E1140" s="11">
        <v>147136.6</v>
      </c>
      <c r="H1140">
        <f t="shared" si="136"/>
        <v>-5.2812114641869856E-2</v>
      </c>
      <c r="I1140">
        <f t="shared" si="137"/>
        <v>2.5890617031392171E-3</v>
      </c>
      <c r="J1140">
        <f t="shared" si="138"/>
        <v>-5.6714779769481471E-2</v>
      </c>
      <c r="K1140" t="str">
        <f t="shared" si="139"/>
        <v/>
      </c>
      <c r="L1140" t="str">
        <f t="shared" si="140"/>
        <v/>
      </c>
      <c r="M1140" t="str">
        <f t="shared" si="141"/>
        <v/>
      </c>
      <c r="N1140" t="str">
        <f t="shared" si="142"/>
        <v/>
      </c>
      <c r="O1140" t="str">
        <f t="shared" si="143"/>
        <v/>
      </c>
    </row>
    <row r="1141" spans="1:15" x14ac:dyDescent="0.25">
      <c r="A1141" s="1">
        <v>39721</v>
      </c>
      <c r="B1141" s="11">
        <v>150219.51999999999</v>
      </c>
      <c r="C1141" s="11">
        <v>151321.5</v>
      </c>
      <c r="D1141" s="11">
        <v>151596.87</v>
      </c>
      <c r="E1141" s="11">
        <v>149101.20000000001</v>
      </c>
      <c r="H1141">
        <f t="shared" si="136"/>
        <v>7.3357976380168388E-3</v>
      </c>
      <c r="I1141">
        <f t="shared" si="137"/>
        <v>9.1689149319609253E-3</v>
      </c>
      <c r="J1141">
        <f t="shared" si="138"/>
        <v>-7.4445717840130321E-3</v>
      </c>
      <c r="K1141" t="str">
        <f t="shared" si="139"/>
        <v/>
      </c>
      <c r="L1141" t="str">
        <f t="shared" si="140"/>
        <v/>
      </c>
      <c r="M1141" t="str">
        <f t="shared" si="141"/>
        <v/>
      </c>
      <c r="N1141" t="str">
        <f t="shared" si="142"/>
        <v/>
      </c>
      <c r="O1141" t="str">
        <f t="shared" si="143"/>
        <v/>
      </c>
    </row>
    <row r="1142" spans="1:15" x14ac:dyDescent="0.25">
      <c r="A1142" s="1">
        <v>39722</v>
      </c>
      <c r="B1142" s="11">
        <v>151673.22</v>
      </c>
      <c r="C1142" s="11">
        <v>152049.76</v>
      </c>
      <c r="D1142" s="11">
        <v>153461.12</v>
      </c>
      <c r="E1142" s="11">
        <v>150211.97</v>
      </c>
      <c r="H1142">
        <f t="shared" si="136"/>
        <v>2.482574049657682E-3</v>
      </c>
      <c r="I1142">
        <f t="shared" si="137"/>
        <v>1.178784230993446E-2</v>
      </c>
      <c r="J1142">
        <f t="shared" si="138"/>
        <v>-9.6341991025179485E-3</v>
      </c>
      <c r="K1142" t="str">
        <f t="shared" si="139"/>
        <v/>
      </c>
      <c r="L1142" t="str">
        <f t="shared" si="140"/>
        <v/>
      </c>
      <c r="M1142" t="str">
        <f t="shared" si="141"/>
        <v/>
      </c>
      <c r="N1142" t="str">
        <f t="shared" si="142"/>
        <v/>
      </c>
      <c r="O1142" t="str">
        <f t="shared" si="143"/>
        <v/>
      </c>
    </row>
    <row r="1143" spans="1:15" x14ac:dyDescent="0.25">
      <c r="A1143" s="1">
        <v>39723</v>
      </c>
      <c r="B1143" s="11">
        <v>155712.1</v>
      </c>
      <c r="C1143" s="11">
        <v>154210.95000000001</v>
      </c>
      <c r="D1143" s="11">
        <v>156137.07999999999</v>
      </c>
      <c r="E1143" s="11">
        <v>153513.28</v>
      </c>
      <c r="H1143">
        <f t="shared" si="136"/>
        <v>-9.6405481654925351E-3</v>
      </c>
      <c r="I1143">
        <f t="shared" si="137"/>
        <v>2.7292676677019845E-3</v>
      </c>
      <c r="J1143">
        <f t="shared" si="138"/>
        <v>-1.4121060598373592E-2</v>
      </c>
      <c r="K1143" t="str">
        <f t="shared" si="139"/>
        <v/>
      </c>
      <c r="L1143" t="str">
        <f t="shared" si="140"/>
        <v/>
      </c>
      <c r="M1143" t="str">
        <f t="shared" si="141"/>
        <v/>
      </c>
      <c r="N1143" t="str">
        <f t="shared" si="142"/>
        <v/>
      </c>
      <c r="O1143" t="str">
        <f t="shared" si="143"/>
        <v/>
      </c>
    </row>
    <row r="1144" spans="1:15" x14ac:dyDescent="0.25">
      <c r="A1144" s="1">
        <v>39724</v>
      </c>
      <c r="B1144" s="11">
        <v>157173.1</v>
      </c>
      <c r="C1144" s="11">
        <v>153571.56</v>
      </c>
      <c r="D1144" s="11">
        <v>157173.1</v>
      </c>
      <c r="E1144" s="11">
        <v>153071.54</v>
      </c>
      <c r="H1144">
        <f t="shared" si="136"/>
        <v>-2.2914480913082458E-2</v>
      </c>
      <c r="I1144">
        <f t="shared" si="137"/>
        <v>0</v>
      </c>
      <c r="J1144">
        <f t="shared" si="138"/>
        <v>-2.6095814105594362E-2</v>
      </c>
      <c r="K1144" t="str">
        <f t="shared" si="139"/>
        <v/>
      </c>
      <c r="L1144" t="str">
        <f t="shared" si="140"/>
        <v/>
      </c>
      <c r="M1144" t="str">
        <f t="shared" si="141"/>
        <v/>
      </c>
      <c r="N1144" t="str">
        <f t="shared" si="142"/>
        <v/>
      </c>
      <c r="O1144" t="str">
        <f t="shared" si="143"/>
        <v/>
      </c>
    </row>
    <row r="1145" spans="1:15" x14ac:dyDescent="0.25">
      <c r="A1145" s="1">
        <v>39727</v>
      </c>
      <c r="B1145" s="11">
        <v>160205.73000000001</v>
      </c>
      <c r="C1145" s="11">
        <v>160224.54</v>
      </c>
      <c r="D1145" s="11">
        <v>169280.66</v>
      </c>
      <c r="E1145" s="11">
        <v>158277.63</v>
      </c>
      <c r="H1145">
        <f t="shared" si="136"/>
        <v>1.1741153078603794E-4</v>
      </c>
      <c r="I1145">
        <f t="shared" si="137"/>
        <v>5.6645477037556624E-2</v>
      </c>
      <c r="J1145">
        <f t="shared" si="138"/>
        <v>-1.2035150053621768E-2</v>
      </c>
      <c r="K1145" t="str">
        <f t="shared" si="139"/>
        <v/>
      </c>
      <c r="L1145" t="str">
        <f t="shared" si="140"/>
        <v/>
      </c>
      <c r="M1145" t="str">
        <f t="shared" si="141"/>
        <v/>
      </c>
      <c r="N1145" t="str">
        <f t="shared" si="142"/>
        <v/>
      </c>
      <c r="O1145" t="str">
        <f t="shared" si="143"/>
        <v/>
      </c>
    </row>
    <row r="1146" spans="1:15" x14ac:dyDescent="0.25">
      <c r="A1146" s="1">
        <v>39728</v>
      </c>
      <c r="B1146" s="11">
        <v>161402.76999999999</v>
      </c>
      <c r="C1146" s="11">
        <v>156230.73000000001</v>
      </c>
      <c r="D1146" s="11">
        <v>166235.88</v>
      </c>
      <c r="E1146" s="11">
        <v>155961.64000000001</v>
      </c>
      <c r="H1146">
        <f t="shared" si="136"/>
        <v>-3.2044307541933659E-2</v>
      </c>
      <c r="I1146">
        <f t="shared" si="137"/>
        <v>2.9944405539012786E-2</v>
      </c>
      <c r="J1146">
        <f t="shared" si="138"/>
        <v>-3.371150321645644E-2</v>
      </c>
      <c r="K1146" t="str">
        <f t="shared" si="139"/>
        <v/>
      </c>
      <c r="L1146" t="str">
        <f t="shared" si="140"/>
        <v/>
      </c>
      <c r="M1146" t="str">
        <f t="shared" si="141"/>
        <v/>
      </c>
      <c r="N1146" t="str">
        <f t="shared" si="142"/>
        <v/>
      </c>
      <c r="O1146" t="str">
        <f t="shared" si="143"/>
        <v/>
      </c>
    </row>
    <row r="1147" spans="1:15" x14ac:dyDescent="0.25">
      <c r="A1147" s="1">
        <v>39729</v>
      </c>
      <c r="B1147" s="11">
        <v>162093.31</v>
      </c>
      <c r="C1147" s="11">
        <v>166282.64000000001</v>
      </c>
      <c r="D1147" s="11">
        <v>166471.79</v>
      </c>
      <c r="E1147" s="11">
        <v>158913.66</v>
      </c>
      <c r="H1147">
        <f t="shared" si="136"/>
        <v>2.5845175226540951E-2</v>
      </c>
      <c r="I1147">
        <f t="shared" si="137"/>
        <v>2.701209568735452E-2</v>
      </c>
      <c r="J1147">
        <f t="shared" si="138"/>
        <v>-1.9616170463790272E-2</v>
      </c>
      <c r="K1147" t="str">
        <f t="shared" si="139"/>
        <v/>
      </c>
      <c r="L1147" t="str">
        <f t="shared" si="140"/>
        <v/>
      </c>
      <c r="M1147" t="str">
        <f t="shared" si="141"/>
        <v/>
      </c>
      <c r="N1147" t="str">
        <f t="shared" si="142"/>
        <v/>
      </c>
      <c r="O1147" t="str">
        <f t="shared" si="143"/>
        <v/>
      </c>
    </row>
    <row r="1148" spans="1:15" x14ac:dyDescent="0.25">
      <c r="A1148" s="1">
        <v>39730</v>
      </c>
      <c r="B1148" s="11">
        <v>170266.78</v>
      </c>
      <c r="C1148" s="11">
        <v>161291.93</v>
      </c>
      <c r="D1148" s="11">
        <v>170266.78</v>
      </c>
      <c r="E1148" s="11">
        <v>160932.14000000001</v>
      </c>
      <c r="H1148">
        <f t="shared" si="136"/>
        <v>-5.2710516989867395E-2</v>
      </c>
      <c r="I1148">
        <f t="shared" si="137"/>
        <v>0</v>
      </c>
      <c r="J1148">
        <f t="shared" si="138"/>
        <v>-5.4823612685927281E-2</v>
      </c>
      <c r="K1148" t="str">
        <f t="shared" si="139"/>
        <v/>
      </c>
      <c r="L1148" t="str">
        <f t="shared" si="140"/>
        <v/>
      </c>
      <c r="M1148" t="str">
        <f t="shared" si="141"/>
        <v/>
      </c>
      <c r="N1148" t="str">
        <f t="shared" si="142"/>
        <v/>
      </c>
      <c r="O1148" t="str">
        <f t="shared" si="143"/>
        <v/>
      </c>
    </row>
    <row r="1149" spans="1:15" x14ac:dyDescent="0.25">
      <c r="A1149" s="1">
        <v>39731</v>
      </c>
      <c r="B1149" s="11">
        <v>171919.06</v>
      </c>
      <c r="C1149" s="11">
        <v>172403.72</v>
      </c>
      <c r="D1149" s="11">
        <v>177093.92</v>
      </c>
      <c r="E1149" s="11">
        <v>168629.57</v>
      </c>
      <c r="H1149">
        <f t="shared" si="136"/>
        <v>2.8191173218374832E-3</v>
      </c>
      <c r="I1149">
        <f t="shared" si="137"/>
        <v>3.0100560112415797E-2</v>
      </c>
      <c r="J1149">
        <f t="shared" si="138"/>
        <v>-1.9133945939443731E-2</v>
      </c>
      <c r="K1149" t="str">
        <f t="shared" si="139"/>
        <v/>
      </c>
      <c r="L1149" t="str">
        <f t="shared" si="140"/>
        <v/>
      </c>
      <c r="M1149" t="str">
        <f t="shared" si="141"/>
        <v/>
      </c>
      <c r="N1149" t="str">
        <f t="shared" si="142"/>
        <v/>
      </c>
      <c r="O1149" t="str">
        <f t="shared" si="143"/>
        <v/>
      </c>
    </row>
    <row r="1150" spans="1:15" x14ac:dyDescent="0.25">
      <c r="A1150" s="1">
        <v>39734</v>
      </c>
      <c r="B1150" s="11">
        <v>164065.54999999999</v>
      </c>
      <c r="C1150" s="11">
        <v>164053.64000000001</v>
      </c>
      <c r="D1150" s="11">
        <v>168187.62</v>
      </c>
      <c r="E1150" s="11">
        <v>162493.60999999999</v>
      </c>
      <c r="H1150">
        <f t="shared" si="136"/>
        <v>-7.2592936176896217E-5</v>
      </c>
      <c r="I1150">
        <f t="shared" si="137"/>
        <v>2.5124531018242413E-2</v>
      </c>
      <c r="J1150">
        <f t="shared" si="138"/>
        <v>-9.581170452907406E-3</v>
      </c>
      <c r="K1150" t="str">
        <f t="shared" si="139"/>
        <v/>
      </c>
      <c r="L1150" t="str">
        <f t="shared" si="140"/>
        <v/>
      </c>
      <c r="M1150" t="str">
        <f t="shared" si="141"/>
        <v/>
      </c>
      <c r="N1150" t="str">
        <f t="shared" si="142"/>
        <v/>
      </c>
      <c r="O1150" t="str">
        <f t="shared" si="143"/>
        <v/>
      </c>
    </row>
    <row r="1151" spans="1:15" x14ac:dyDescent="0.25">
      <c r="A1151" s="1">
        <v>39735</v>
      </c>
      <c r="B1151" s="11">
        <v>167829.43</v>
      </c>
      <c r="C1151" s="11">
        <v>162616.66</v>
      </c>
      <c r="D1151" s="11">
        <v>168334.63</v>
      </c>
      <c r="E1151" s="11">
        <v>162616.66</v>
      </c>
      <c r="H1151">
        <f t="shared" si="136"/>
        <v>-3.1059927928015929E-2</v>
      </c>
      <c r="I1151">
        <f t="shared" si="137"/>
        <v>3.0101991051272314E-3</v>
      </c>
      <c r="J1151">
        <f t="shared" si="138"/>
        <v>-3.1059927928015929E-2</v>
      </c>
      <c r="K1151" t="str">
        <f t="shared" si="139"/>
        <v/>
      </c>
      <c r="L1151" t="str">
        <f t="shared" si="140"/>
        <v/>
      </c>
      <c r="M1151" t="str">
        <f t="shared" si="141"/>
        <v/>
      </c>
      <c r="N1151" t="str">
        <f t="shared" si="142"/>
        <v/>
      </c>
      <c r="O1151" t="str">
        <f t="shared" si="143"/>
        <v/>
      </c>
    </row>
    <row r="1152" spans="1:15" x14ac:dyDescent="0.25">
      <c r="A1152" s="1">
        <v>39736</v>
      </c>
      <c r="B1152" s="11">
        <v>181916.26</v>
      </c>
      <c r="C1152" s="11">
        <v>171085.85</v>
      </c>
      <c r="D1152" s="11">
        <v>184747.58</v>
      </c>
      <c r="E1152" s="11">
        <v>170209.85</v>
      </c>
      <c r="H1152">
        <f t="shared" si="136"/>
        <v>-5.9535139959451699E-2</v>
      </c>
      <c r="I1152">
        <f t="shared" si="137"/>
        <v>1.5563864384634973E-2</v>
      </c>
      <c r="J1152">
        <f t="shared" si="138"/>
        <v>-6.4350542386920284E-2</v>
      </c>
      <c r="K1152" t="str">
        <f t="shared" si="139"/>
        <v/>
      </c>
      <c r="L1152" t="str">
        <f t="shared" si="140"/>
        <v/>
      </c>
      <c r="M1152" t="str">
        <f t="shared" si="141"/>
        <v/>
      </c>
      <c r="N1152" t="str">
        <f t="shared" si="142"/>
        <v/>
      </c>
      <c r="O1152" t="str">
        <f t="shared" si="143"/>
        <v/>
      </c>
    </row>
    <row r="1153" spans="1:15" x14ac:dyDescent="0.25">
      <c r="A1153" s="1">
        <v>39737</v>
      </c>
      <c r="B1153" s="11">
        <v>188364.27</v>
      </c>
      <c r="C1153" s="11">
        <v>185995.45</v>
      </c>
      <c r="D1153" s="11">
        <v>195773.59</v>
      </c>
      <c r="E1153" s="11">
        <v>184243.63</v>
      </c>
      <c r="H1153">
        <f t="shared" si="136"/>
        <v>-1.2575739549756326E-2</v>
      </c>
      <c r="I1153">
        <f t="shared" si="137"/>
        <v>3.9335060730997462E-2</v>
      </c>
      <c r="J1153">
        <f t="shared" si="138"/>
        <v>-2.1875910967615986E-2</v>
      </c>
      <c r="K1153" t="str">
        <f t="shared" si="139"/>
        <v/>
      </c>
      <c r="L1153" t="str">
        <f t="shared" si="140"/>
        <v/>
      </c>
      <c r="M1153" t="str">
        <f t="shared" si="141"/>
        <v/>
      </c>
      <c r="N1153" t="str">
        <f t="shared" si="142"/>
        <v/>
      </c>
      <c r="O1153" t="str">
        <f t="shared" si="143"/>
        <v/>
      </c>
    </row>
    <row r="1154" spans="1:15" x14ac:dyDescent="0.25">
      <c r="A1154" s="1">
        <v>39738</v>
      </c>
      <c r="B1154" s="11">
        <v>191170.05</v>
      </c>
      <c r="C1154" s="11">
        <v>188645.58</v>
      </c>
      <c r="D1154" s="11">
        <v>192828.53</v>
      </c>
      <c r="E1154" s="11">
        <v>181964.48</v>
      </c>
      <c r="H1154">
        <f t="shared" si="136"/>
        <v>-1.3205363497054035E-2</v>
      </c>
      <c r="I1154">
        <f t="shared" si="137"/>
        <v>8.6754175144068135E-3</v>
      </c>
      <c r="J1154">
        <f t="shared" si="138"/>
        <v>-4.8153829535536485E-2</v>
      </c>
      <c r="K1154" t="str">
        <f t="shared" si="139"/>
        <v/>
      </c>
      <c r="L1154" t="str">
        <f t="shared" si="140"/>
        <v/>
      </c>
      <c r="M1154" t="str">
        <f t="shared" si="141"/>
        <v/>
      </c>
      <c r="N1154" t="str">
        <f t="shared" si="142"/>
        <v/>
      </c>
      <c r="O1154" t="str">
        <f t="shared" si="143"/>
        <v/>
      </c>
    </row>
    <row r="1155" spans="1:15" x14ac:dyDescent="0.25">
      <c r="A1155" s="1">
        <v>39741</v>
      </c>
      <c r="B1155" s="11">
        <v>185875.65</v>
      </c>
      <c r="C1155" s="11">
        <v>192839.48</v>
      </c>
      <c r="D1155" s="11">
        <v>192851.74</v>
      </c>
      <c r="E1155" s="11">
        <v>185875.65</v>
      </c>
      <c r="H1155">
        <f t="shared" si="136"/>
        <v>3.7464993397467783E-2</v>
      </c>
      <c r="I1155">
        <f t="shared" si="137"/>
        <v>3.7530951472126706E-2</v>
      </c>
      <c r="J1155">
        <f t="shared" si="138"/>
        <v>0</v>
      </c>
      <c r="K1155" t="str">
        <f t="shared" si="139"/>
        <v/>
      </c>
      <c r="L1155" t="str">
        <f t="shared" si="140"/>
        <v/>
      </c>
      <c r="M1155" t="str">
        <f t="shared" si="141"/>
        <v/>
      </c>
      <c r="N1155" t="str">
        <f t="shared" si="142"/>
        <v/>
      </c>
      <c r="O1155" t="str">
        <f t="shared" si="143"/>
        <v/>
      </c>
    </row>
    <row r="1156" spans="1:15" x14ac:dyDescent="0.25">
      <c r="A1156" s="1">
        <v>39742</v>
      </c>
      <c r="B1156" s="11">
        <v>188694.24</v>
      </c>
      <c r="C1156" s="11">
        <v>185183.16</v>
      </c>
      <c r="D1156" s="11">
        <v>190979.20000000001</v>
      </c>
      <c r="E1156" s="11">
        <v>184602.64</v>
      </c>
      <c r="H1156">
        <f t="shared" si="136"/>
        <v>-1.8607245245005788E-2</v>
      </c>
      <c r="I1156">
        <f t="shared" si="137"/>
        <v>1.2109325647672309E-2</v>
      </c>
      <c r="J1156">
        <f t="shared" si="138"/>
        <v>-2.1683756748483551E-2</v>
      </c>
      <c r="K1156" t="str">
        <f t="shared" si="139"/>
        <v/>
      </c>
      <c r="L1156" t="str">
        <f t="shared" si="140"/>
        <v/>
      </c>
      <c r="M1156" t="str">
        <f t="shared" si="141"/>
        <v/>
      </c>
      <c r="N1156" t="str">
        <f t="shared" si="142"/>
        <v/>
      </c>
      <c r="O1156" t="str">
        <f t="shared" si="143"/>
        <v/>
      </c>
    </row>
    <row r="1157" spans="1:15" x14ac:dyDescent="0.25">
      <c r="A1157" s="1">
        <v>39743</v>
      </c>
      <c r="B1157" s="11">
        <v>201178.04</v>
      </c>
      <c r="C1157" s="11">
        <v>198215.33</v>
      </c>
      <c r="D1157" s="11">
        <v>203935.67</v>
      </c>
      <c r="E1157" s="11">
        <v>195259.19</v>
      </c>
      <c r="H1157">
        <f t="shared" si="136"/>
        <v>-1.4726806166319273E-2</v>
      </c>
      <c r="I1157">
        <f t="shared" si="137"/>
        <v>1.3707410610024784E-2</v>
      </c>
      <c r="J1157">
        <f t="shared" si="138"/>
        <v>-2.9420954692669254E-2</v>
      </c>
      <c r="K1157" t="str">
        <f t="shared" si="139"/>
        <v/>
      </c>
      <c r="L1157" t="str">
        <f t="shared" si="140"/>
        <v/>
      </c>
      <c r="M1157" t="str">
        <f t="shared" si="141"/>
        <v/>
      </c>
      <c r="N1157" t="str">
        <f t="shared" si="142"/>
        <v/>
      </c>
      <c r="O1157" t="str">
        <f t="shared" si="143"/>
        <v/>
      </c>
    </row>
    <row r="1158" spans="1:15" x14ac:dyDescent="0.25">
      <c r="A1158" s="1">
        <v>39744</v>
      </c>
      <c r="B1158" s="11">
        <v>203901.63</v>
      </c>
      <c r="C1158" s="11">
        <v>199345.83</v>
      </c>
      <c r="D1158" s="11">
        <v>208011.83</v>
      </c>
      <c r="E1158" s="11">
        <v>199115.12</v>
      </c>
      <c r="H1158">
        <f t="shared" si="136"/>
        <v>-2.2343126928411561E-2</v>
      </c>
      <c r="I1158">
        <f t="shared" si="137"/>
        <v>2.0157759405846853E-2</v>
      </c>
      <c r="J1158">
        <f t="shared" si="138"/>
        <v>-2.3474603905814795E-2</v>
      </c>
      <c r="K1158" t="str">
        <f t="shared" si="139"/>
        <v/>
      </c>
      <c r="L1158" t="str">
        <f t="shared" si="140"/>
        <v/>
      </c>
      <c r="M1158" t="str">
        <f t="shared" si="141"/>
        <v/>
      </c>
      <c r="N1158" t="str">
        <f t="shared" si="142"/>
        <v/>
      </c>
      <c r="O1158" t="str">
        <f t="shared" si="143"/>
        <v/>
      </c>
    </row>
    <row r="1159" spans="1:15" x14ac:dyDescent="0.25">
      <c r="A1159" s="1">
        <v>39745</v>
      </c>
      <c r="B1159" s="11">
        <v>219559.99</v>
      </c>
      <c r="C1159" s="11">
        <v>212982.45</v>
      </c>
      <c r="D1159" s="11">
        <v>224796.95</v>
      </c>
      <c r="E1159" s="11">
        <v>208618.19</v>
      </c>
      <c r="H1159">
        <f t="shared" ref="H1159:H1222" si="144">C1159/$B1159-1</f>
        <v>-2.9957826104837992E-2</v>
      </c>
      <c r="I1159">
        <f t="shared" ref="I1159:I1222" si="145">D1159/$B1159-1</f>
        <v>2.3852068858265296E-2</v>
      </c>
      <c r="J1159">
        <f t="shared" ref="J1159:J1222" si="146">E1159/$B1159-1</f>
        <v>-4.9835127064817186E-2</v>
      </c>
      <c r="K1159" t="str">
        <f t="shared" ref="K1159:K1222" si="147">IF(AND(C1159&lt;E1159,ABS(C1159/E1159-1)&gt;K$2),C1159/E1159-1,"")</f>
        <v/>
      </c>
      <c r="L1159" t="str">
        <f t="shared" ref="L1159:L1222" si="148">IF(AND(C1159&gt;D1159,ABS(D1159/C1159-1)&gt;K$2),D1159/C1159-1,"")</f>
        <v/>
      </c>
      <c r="M1159" t="str">
        <f t="shared" ref="M1159:M1222" si="149">IF(AND(E1159&gt;D1159,ABS(E1159/D1159-1)&gt;K$2),E1159/D1159-1,"")</f>
        <v/>
      </c>
      <c r="N1159" t="str">
        <f t="shared" ref="N1159:N1222" si="150">IF(AND(B1159&lt;E1159,ABS(E1159/B1159-1)&gt;K$2),E1159/B1159-1,"")</f>
        <v/>
      </c>
      <c r="O1159" t="str">
        <f t="shared" ref="O1159:O1222" si="151">IF(AND(B1159&gt;D1159,ABS(D1159/B1159-1)&gt;K$2),D1159/B1159-1,"")</f>
        <v/>
      </c>
    </row>
    <row r="1160" spans="1:15" x14ac:dyDescent="0.25">
      <c r="A1160" s="1">
        <v>39748</v>
      </c>
      <c r="B1160" s="11">
        <v>225145.93</v>
      </c>
      <c r="C1160" s="11">
        <v>217172.25</v>
      </c>
      <c r="D1160" s="11">
        <v>225145.93</v>
      </c>
      <c r="E1160" s="11">
        <v>212005.41</v>
      </c>
      <c r="H1160">
        <f t="shared" si="144"/>
        <v>-3.5415608001441501E-2</v>
      </c>
      <c r="I1160">
        <f t="shared" si="145"/>
        <v>0</v>
      </c>
      <c r="J1160">
        <f t="shared" si="146"/>
        <v>-5.836445722114536E-2</v>
      </c>
      <c r="K1160" t="str">
        <f t="shared" si="147"/>
        <v/>
      </c>
      <c r="L1160" t="str">
        <f t="shared" si="148"/>
        <v/>
      </c>
      <c r="M1160" t="str">
        <f t="shared" si="149"/>
        <v/>
      </c>
      <c r="N1160" t="str">
        <f t="shared" si="150"/>
        <v/>
      </c>
      <c r="O1160" t="str">
        <f t="shared" si="151"/>
        <v/>
      </c>
    </row>
    <row r="1161" spans="1:15" x14ac:dyDescent="0.25">
      <c r="A1161" s="1">
        <v>39749</v>
      </c>
      <c r="B1161" s="11">
        <v>208436.34</v>
      </c>
      <c r="C1161" s="11">
        <v>217680.05</v>
      </c>
      <c r="D1161" s="11">
        <v>221370.53</v>
      </c>
      <c r="E1161" s="11">
        <v>208436.34</v>
      </c>
      <c r="H1161">
        <f t="shared" si="144"/>
        <v>4.4347880988506949E-2</v>
      </c>
      <c r="I1161">
        <f t="shared" si="145"/>
        <v>6.2053430798103548E-2</v>
      </c>
      <c r="J1161">
        <f t="shared" si="146"/>
        <v>0</v>
      </c>
      <c r="K1161" t="str">
        <f t="shared" si="147"/>
        <v/>
      </c>
      <c r="L1161" t="str">
        <f t="shared" si="148"/>
        <v/>
      </c>
      <c r="M1161" t="str">
        <f t="shared" si="149"/>
        <v/>
      </c>
      <c r="N1161" t="str">
        <f t="shared" si="150"/>
        <v/>
      </c>
      <c r="O1161" t="str">
        <f t="shared" si="151"/>
        <v/>
      </c>
    </row>
    <row r="1162" spans="1:15" x14ac:dyDescent="0.25">
      <c r="A1162" s="1">
        <v>39750</v>
      </c>
      <c r="B1162" s="11">
        <v>211484.71</v>
      </c>
      <c r="C1162" s="11">
        <v>206117.75</v>
      </c>
      <c r="D1162" s="11">
        <v>212353.79</v>
      </c>
      <c r="E1162" s="11">
        <v>205170.99</v>
      </c>
      <c r="H1162">
        <f t="shared" si="144"/>
        <v>-2.537753202110915E-2</v>
      </c>
      <c r="I1162">
        <f t="shared" si="145"/>
        <v>4.1094223785729245E-3</v>
      </c>
      <c r="J1162">
        <f t="shared" si="146"/>
        <v>-2.9854262277400623E-2</v>
      </c>
      <c r="K1162" t="str">
        <f t="shared" si="147"/>
        <v/>
      </c>
      <c r="L1162" t="str">
        <f t="shared" si="148"/>
        <v/>
      </c>
      <c r="M1162" t="str">
        <f t="shared" si="149"/>
        <v/>
      </c>
      <c r="N1162" t="str">
        <f t="shared" si="150"/>
        <v/>
      </c>
      <c r="O1162" t="str">
        <f t="shared" si="151"/>
        <v/>
      </c>
    </row>
    <row r="1163" spans="1:15" x14ac:dyDescent="0.25">
      <c r="A1163" s="1">
        <v>39751</v>
      </c>
      <c r="B1163" s="11">
        <v>215376.9</v>
      </c>
      <c r="C1163" s="11">
        <v>212434.67</v>
      </c>
      <c r="D1163" s="11">
        <v>216975.51</v>
      </c>
      <c r="E1163" s="11">
        <v>211337.67</v>
      </c>
      <c r="H1163">
        <f t="shared" si="144"/>
        <v>-1.3660842922337491E-2</v>
      </c>
      <c r="I1163">
        <f t="shared" si="145"/>
        <v>7.4223837375317903E-3</v>
      </c>
      <c r="J1163">
        <f t="shared" si="146"/>
        <v>-1.8754239660799144E-2</v>
      </c>
      <c r="K1163" t="str">
        <f t="shared" si="147"/>
        <v/>
      </c>
      <c r="L1163" t="str">
        <f t="shared" si="148"/>
        <v/>
      </c>
      <c r="M1163" t="str">
        <f t="shared" si="149"/>
        <v/>
      </c>
      <c r="N1163" t="str">
        <f t="shared" si="150"/>
        <v/>
      </c>
      <c r="O1163" t="str">
        <f t="shared" si="151"/>
        <v/>
      </c>
    </row>
    <row r="1164" spans="1:15" x14ac:dyDescent="0.25">
      <c r="A1164" s="1">
        <v>39752</v>
      </c>
      <c r="B1164" s="11">
        <v>216313.9</v>
      </c>
      <c r="C1164" s="11">
        <v>214108.28</v>
      </c>
      <c r="D1164" s="11">
        <v>217686.56</v>
      </c>
      <c r="E1164" s="11">
        <v>213352.92</v>
      </c>
      <c r="H1164">
        <f t="shared" si="144"/>
        <v>-1.0196385900305027E-2</v>
      </c>
      <c r="I1164">
        <f t="shared" si="145"/>
        <v>6.3456855985677407E-3</v>
      </c>
      <c r="J1164">
        <f t="shared" si="146"/>
        <v>-1.3688348275353479E-2</v>
      </c>
      <c r="K1164" t="str">
        <f t="shared" si="147"/>
        <v/>
      </c>
      <c r="L1164" t="str">
        <f t="shared" si="148"/>
        <v/>
      </c>
      <c r="M1164" t="str">
        <f t="shared" si="149"/>
        <v/>
      </c>
      <c r="N1164" t="str">
        <f t="shared" si="150"/>
        <v/>
      </c>
      <c r="O1164" t="str">
        <f t="shared" si="151"/>
        <v/>
      </c>
    </row>
    <row r="1165" spans="1:15" x14ac:dyDescent="0.25">
      <c r="A1165" s="1">
        <v>39755</v>
      </c>
      <c r="B1165" s="11">
        <v>213858.27</v>
      </c>
      <c r="C1165" s="11">
        <v>213648.01</v>
      </c>
      <c r="D1165" s="11">
        <v>215471.83</v>
      </c>
      <c r="E1165" s="11">
        <v>211156.73</v>
      </c>
      <c r="H1165">
        <f t="shared" si="144"/>
        <v>-9.8317451085705443E-4</v>
      </c>
      <c r="I1165">
        <f t="shared" si="145"/>
        <v>7.5449969739305178E-3</v>
      </c>
      <c r="J1165">
        <f t="shared" si="146"/>
        <v>-1.263238499030217E-2</v>
      </c>
      <c r="K1165" t="str">
        <f t="shared" si="147"/>
        <v/>
      </c>
      <c r="L1165" t="str">
        <f t="shared" si="148"/>
        <v/>
      </c>
      <c r="M1165" t="str">
        <f t="shared" si="149"/>
        <v/>
      </c>
      <c r="N1165" t="str">
        <f t="shared" si="150"/>
        <v/>
      </c>
      <c r="O1165" t="str">
        <f t="shared" si="151"/>
        <v/>
      </c>
    </row>
    <row r="1166" spans="1:15" x14ac:dyDescent="0.25">
      <c r="A1166" s="1">
        <v>39756</v>
      </c>
      <c r="B1166" s="11">
        <v>206659.55</v>
      </c>
      <c r="C1166" s="11">
        <v>204307.94</v>
      </c>
      <c r="D1166" s="11">
        <v>207397.1</v>
      </c>
      <c r="E1166" s="11">
        <v>199866.68</v>
      </c>
      <c r="H1166">
        <f t="shared" si="144"/>
        <v>-1.1379149911049269E-2</v>
      </c>
      <c r="I1166">
        <f t="shared" si="145"/>
        <v>3.5689132198344353E-3</v>
      </c>
      <c r="J1166">
        <f t="shared" si="146"/>
        <v>-3.2869857695906113E-2</v>
      </c>
      <c r="K1166" t="str">
        <f t="shared" si="147"/>
        <v/>
      </c>
      <c r="L1166" t="str">
        <f t="shared" si="148"/>
        <v/>
      </c>
      <c r="M1166" t="str">
        <f t="shared" si="149"/>
        <v/>
      </c>
      <c r="N1166" t="str">
        <f t="shared" si="150"/>
        <v/>
      </c>
      <c r="O1166" t="str">
        <f t="shared" si="151"/>
        <v/>
      </c>
    </row>
    <row r="1167" spans="1:15" x14ac:dyDescent="0.25">
      <c r="A1167" s="1">
        <v>39757</v>
      </c>
      <c r="B1167" s="11">
        <v>218842.52</v>
      </c>
      <c r="C1167" s="11">
        <v>212725.17</v>
      </c>
      <c r="D1167" s="11">
        <v>220144.12</v>
      </c>
      <c r="E1167" s="11">
        <v>212277.31</v>
      </c>
      <c r="H1167">
        <f t="shared" si="144"/>
        <v>-2.7953205802967229E-2</v>
      </c>
      <c r="I1167">
        <f t="shared" si="145"/>
        <v>5.947655876015423E-3</v>
      </c>
      <c r="J1167">
        <f t="shared" si="146"/>
        <v>-2.9999700241068239E-2</v>
      </c>
      <c r="K1167" t="str">
        <f t="shared" si="147"/>
        <v/>
      </c>
      <c r="L1167" t="str">
        <f t="shared" si="148"/>
        <v/>
      </c>
      <c r="M1167" t="str">
        <f t="shared" si="149"/>
        <v/>
      </c>
      <c r="N1167" t="str">
        <f t="shared" si="150"/>
        <v/>
      </c>
      <c r="O1167" t="str">
        <f t="shared" si="151"/>
        <v/>
      </c>
    </row>
    <row r="1168" spans="1:15" x14ac:dyDescent="0.25">
      <c r="A1168" s="1">
        <v>39758</v>
      </c>
      <c r="B1168" s="11">
        <v>229193.88</v>
      </c>
      <c r="C1168" s="11">
        <v>226367.28</v>
      </c>
      <c r="D1168" s="11">
        <v>238431.49</v>
      </c>
      <c r="E1168" s="11">
        <v>225015.11</v>
      </c>
      <c r="H1168">
        <f t="shared" si="144"/>
        <v>-1.2332790037849151E-2</v>
      </c>
      <c r="I1168">
        <f t="shared" si="145"/>
        <v>4.0304784752542178E-2</v>
      </c>
      <c r="J1168">
        <f t="shared" si="146"/>
        <v>-1.8232467638315764E-2</v>
      </c>
      <c r="K1168" t="str">
        <f t="shared" si="147"/>
        <v/>
      </c>
      <c r="L1168" t="str">
        <f t="shared" si="148"/>
        <v/>
      </c>
      <c r="M1168" t="str">
        <f t="shared" si="149"/>
        <v/>
      </c>
      <c r="N1168" t="str">
        <f t="shared" si="150"/>
        <v/>
      </c>
      <c r="O1168" t="str">
        <f t="shared" si="151"/>
        <v/>
      </c>
    </row>
    <row r="1169" spans="1:15" x14ac:dyDescent="0.25">
      <c r="A1169" s="1">
        <v>39759</v>
      </c>
      <c r="B1169" s="11">
        <v>229334.22</v>
      </c>
      <c r="C1169" s="11">
        <v>229491.3</v>
      </c>
      <c r="D1169" s="11">
        <v>231714.09</v>
      </c>
      <c r="E1169" s="11">
        <v>228473.82</v>
      </c>
      <c r="H1169">
        <f t="shared" si="144"/>
        <v>6.8493921229895172E-4</v>
      </c>
      <c r="I1169">
        <f t="shared" si="145"/>
        <v>1.0377299994741351E-2</v>
      </c>
      <c r="J1169">
        <f t="shared" si="146"/>
        <v>-3.7517296808124989E-3</v>
      </c>
      <c r="K1169" t="str">
        <f t="shared" si="147"/>
        <v/>
      </c>
      <c r="L1169" t="str">
        <f t="shared" si="148"/>
        <v/>
      </c>
      <c r="M1169" t="str">
        <f t="shared" si="149"/>
        <v/>
      </c>
      <c r="N1169" t="str">
        <f t="shared" si="150"/>
        <v/>
      </c>
      <c r="O1169" t="str">
        <f t="shared" si="151"/>
        <v/>
      </c>
    </row>
    <row r="1170" spans="1:15" x14ac:dyDescent="0.25">
      <c r="A1170" s="1">
        <v>39762</v>
      </c>
      <c r="B1170" s="11">
        <v>230335.25</v>
      </c>
      <c r="C1170" s="11">
        <v>229789.97</v>
      </c>
      <c r="D1170" s="11">
        <v>232652.89</v>
      </c>
      <c r="E1170" s="11">
        <v>229679.22</v>
      </c>
      <c r="H1170">
        <f t="shared" si="144"/>
        <v>-2.367331965037911E-3</v>
      </c>
      <c r="I1170">
        <f t="shared" si="145"/>
        <v>1.0062029150987639E-2</v>
      </c>
      <c r="J1170">
        <f t="shared" si="146"/>
        <v>-2.8481528554574753E-3</v>
      </c>
      <c r="K1170" t="str">
        <f t="shared" si="147"/>
        <v/>
      </c>
      <c r="L1170" t="str">
        <f t="shared" si="148"/>
        <v/>
      </c>
      <c r="M1170" t="str">
        <f t="shared" si="149"/>
        <v/>
      </c>
      <c r="N1170" t="str">
        <f t="shared" si="150"/>
        <v/>
      </c>
      <c r="O1170" t="str">
        <f t="shared" si="151"/>
        <v/>
      </c>
    </row>
    <row r="1171" spans="1:15" x14ac:dyDescent="0.25">
      <c r="A1171" s="1">
        <v>39763</v>
      </c>
      <c r="B1171" s="11">
        <v>234164.26</v>
      </c>
      <c r="C1171" s="11">
        <v>238281.44</v>
      </c>
      <c r="D1171" s="11">
        <v>239900.14</v>
      </c>
      <c r="E1171" s="11">
        <v>232727.95</v>
      </c>
      <c r="H1171">
        <f t="shared" si="144"/>
        <v>1.7582444050172175E-2</v>
      </c>
      <c r="I1171">
        <f t="shared" si="145"/>
        <v>2.449511296044915E-2</v>
      </c>
      <c r="J1171">
        <f t="shared" si="146"/>
        <v>-6.1337712253782817E-3</v>
      </c>
      <c r="K1171" t="str">
        <f t="shared" si="147"/>
        <v/>
      </c>
      <c r="L1171" t="str">
        <f t="shared" si="148"/>
        <v/>
      </c>
      <c r="M1171" t="str">
        <f t="shared" si="149"/>
        <v/>
      </c>
      <c r="N1171" t="str">
        <f t="shared" si="150"/>
        <v/>
      </c>
      <c r="O1171" t="str">
        <f t="shared" si="151"/>
        <v/>
      </c>
    </row>
    <row r="1172" spans="1:15" x14ac:dyDescent="0.25">
      <c r="A1172" s="1">
        <v>39764</v>
      </c>
      <c r="B1172" s="11">
        <v>240836.02</v>
      </c>
      <c r="C1172" s="11">
        <v>235168.37</v>
      </c>
      <c r="D1172" s="11">
        <v>241537.57</v>
      </c>
      <c r="E1172" s="11">
        <v>232667.94</v>
      </c>
      <c r="H1172">
        <f t="shared" si="144"/>
        <v>-2.3533232279789318E-2</v>
      </c>
      <c r="I1172">
        <f t="shared" si="145"/>
        <v>2.912977884288237E-3</v>
      </c>
      <c r="J1172">
        <f t="shared" si="146"/>
        <v>-3.39155247624503E-2</v>
      </c>
      <c r="K1172" t="str">
        <f t="shared" si="147"/>
        <v/>
      </c>
      <c r="L1172" t="str">
        <f t="shared" si="148"/>
        <v/>
      </c>
      <c r="M1172" t="str">
        <f t="shared" si="149"/>
        <v/>
      </c>
      <c r="N1172" t="str">
        <f t="shared" si="150"/>
        <v/>
      </c>
      <c r="O1172" t="str">
        <f t="shared" si="151"/>
        <v/>
      </c>
    </row>
    <row r="1173" spans="1:15" x14ac:dyDescent="0.25">
      <c r="A1173" s="1">
        <v>39765</v>
      </c>
      <c r="B1173" s="11">
        <v>234763.32</v>
      </c>
      <c r="C1173" s="11">
        <v>240954.44</v>
      </c>
      <c r="D1173" s="11">
        <v>244447.91</v>
      </c>
      <c r="E1173" s="11">
        <v>233103.02</v>
      </c>
      <c r="H1173">
        <f t="shared" si="144"/>
        <v>2.6371751771102847E-2</v>
      </c>
      <c r="I1173">
        <f t="shared" si="145"/>
        <v>4.1252568757333963E-2</v>
      </c>
      <c r="J1173">
        <f t="shared" si="146"/>
        <v>-7.0722291710647589E-3</v>
      </c>
      <c r="K1173" t="str">
        <f t="shared" si="147"/>
        <v/>
      </c>
      <c r="L1173" t="str">
        <f t="shared" si="148"/>
        <v/>
      </c>
      <c r="M1173" t="str">
        <f t="shared" si="149"/>
        <v/>
      </c>
      <c r="N1173" t="str">
        <f t="shared" si="150"/>
        <v/>
      </c>
      <c r="O1173" t="str">
        <f t="shared" si="151"/>
        <v/>
      </c>
    </row>
    <row r="1174" spans="1:15" x14ac:dyDescent="0.25">
      <c r="A1174" s="1">
        <v>39766</v>
      </c>
      <c r="B1174" s="11">
        <v>242980.24</v>
      </c>
      <c r="C1174" s="11">
        <v>237967.23</v>
      </c>
      <c r="D1174" s="11">
        <v>242980.24</v>
      </c>
      <c r="E1174" s="11">
        <v>237928.64</v>
      </c>
      <c r="H1174">
        <f t="shared" si="144"/>
        <v>-2.0631348458623577E-2</v>
      </c>
      <c r="I1174">
        <f t="shared" si="145"/>
        <v>0</v>
      </c>
      <c r="J1174">
        <f t="shared" si="146"/>
        <v>-2.079016795769062E-2</v>
      </c>
      <c r="K1174" t="str">
        <f t="shared" si="147"/>
        <v/>
      </c>
      <c r="L1174" t="str">
        <f t="shared" si="148"/>
        <v/>
      </c>
      <c r="M1174" t="str">
        <f t="shared" si="149"/>
        <v/>
      </c>
      <c r="N1174" t="str">
        <f t="shared" si="150"/>
        <v/>
      </c>
      <c r="O1174" t="str">
        <f t="shared" si="151"/>
        <v/>
      </c>
    </row>
    <row r="1175" spans="1:15" x14ac:dyDescent="0.25">
      <c r="A1175" s="1">
        <v>39769</v>
      </c>
      <c r="B1175" s="11">
        <v>249212.71</v>
      </c>
      <c r="C1175" s="11">
        <v>246189.12</v>
      </c>
      <c r="D1175" s="11">
        <v>249212.71</v>
      </c>
      <c r="E1175" s="11">
        <v>244153.06</v>
      </c>
      <c r="H1175">
        <f t="shared" si="144"/>
        <v>-1.2132567395940597E-2</v>
      </c>
      <c r="I1175">
        <f t="shared" si="145"/>
        <v>0</v>
      </c>
      <c r="J1175">
        <f t="shared" si="146"/>
        <v>-2.030253593406206E-2</v>
      </c>
      <c r="K1175" t="str">
        <f t="shared" si="147"/>
        <v/>
      </c>
      <c r="L1175" t="str">
        <f t="shared" si="148"/>
        <v/>
      </c>
      <c r="M1175" t="str">
        <f t="shared" si="149"/>
        <v/>
      </c>
      <c r="N1175" t="str">
        <f t="shared" si="150"/>
        <v/>
      </c>
      <c r="O1175" t="str">
        <f t="shared" si="151"/>
        <v/>
      </c>
    </row>
    <row r="1176" spans="1:15" x14ac:dyDescent="0.25">
      <c r="A1176" s="1">
        <v>39770</v>
      </c>
      <c r="B1176" s="11">
        <v>253757.59</v>
      </c>
      <c r="C1176" s="11">
        <v>250790.02</v>
      </c>
      <c r="D1176" s="11">
        <v>256963.91</v>
      </c>
      <c r="E1176" s="11">
        <v>248737.03</v>
      </c>
      <c r="H1176">
        <f t="shared" si="144"/>
        <v>-1.1694507344588212E-2</v>
      </c>
      <c r="I1176">
        <f t="shared" si="145"/>
        <v>1.2635365901764839E-2</v>
      </c>
      <c r="J1176">
        <f t="shared" si="146"/>
        <v>-1.9784866336411855E-2</v>
      </c>
      <c r="K1176" t="str">
        <f t="shared" si="147"/>
        <v/>
      </c>
      <c r="L1176" t="str">
        <f t="shared" si="148"/>
        <v/>
      </c>
      <c r="M1176" t="str">
        <f t="shared" si="149"/>
        <v/>
      </c>
      <c r="N1176" t="str">
        <f t="shared" si="150"/>
        <v/>
      </c>
      <c r="O1176" t="str">
        <f t="shared" si="151"/>
        <v/>
      </c>
    </row>
    <row r="1177" spans="1:15" x14ac:dyDescent="0.25">
      <c r="A1177" s="1">
        <v>39771</v>
      </c>
      <c r="B1177" s="11">
        <v>270329.76</v>
      </c>
      <c r="C1177" s="11">
        <v>252479.82</v>
      </c>
      <c r="D1177" s="11">
        <v>272305.25</v>
      </c>
      <c r="E1177" s="11">
        <v>245891.3</v>
      </c>
      <c r="H1177">
        <f t="shared" si="144"/>
        <v>-6.6030243950943479E-2</v>
      </c>
      <c r="I1177">
        <f t="shared" si="145"/>
        <v>7.3077044865499374E-3</v>
      </c>
      <c r="J1177">
        <f t="shared" si="146"/>
        <v>-9.040240334619476E-2</v>
      </c>
      <c r="K1177" t="str">
        <f t="shared" si="147"/>
        <v/>
      </c>
      <c r="L1177" t="str">
        <f t="shared" si="148"/>
        <v/>
      </c>
      <c r="M1177" t="str">
        <f t="shared" si="149"/>
        <v/>
      </c>
      <c r="N1177" t="str">
        <f t="shared" si="150"/>
        <v/>
      </c>
      <c r="O1177" t="str">
        <f t="shared" si="151"/>
        <v/>
      </c>
    </row>
    <row r="1178" spans="1:15" x14ac:dyDescent="0.25">
      <c r="A1178" s="1">
        <v>39772</v>
      </c>
      <c r="B1178" s="11">
        <v>283653.64</v>
      </c>
      <c r="C1178" s="11">
        <v>275955.86</v>
      </c>
      <c r="D1178" s="11">
        <v>286006.38</v>
      </c>
      <c r="E1178" s="11">
        <v>269420.86</v>
      </c>
      <c r="H1178">
        <f t="shared" si="144"/>
        <v>-2.7137955994500973E-2</v>
      </c>
      <c r="I1178">
        <f t="shared" si="145"/>
        <v>8.2944114519383216E-3</v>
      </c>
      <c r="J1178">
        <f t="shared" si="146"/>
        <v>-5.0176616806327679E-2</v>
      </c>
      <c r="K1178" t="str">
        <f t="shared" si="147"/>
        <v/>
      </c>
      <c r="L1178" t="str">
        <f t="shared" si="148"/>
        <v/>
      </c>
      <c r="M1178" t="str">
        <f t="shared" si="149"/>
        <v/>
      </c>
      <c r="N1178" t="str">
        <f t="shared" si="150"/>
        <v/>
      </c>
      <c r="O1178" t="str">
        <f t="shared" si="151"/>
        <v/>
      </c>
    </row>
    <row r="1179" spans="1:15" x14ac:dyDescent="0.25">
      <c r="A1179" s="1">
        <v>39773</v>
      </c>
      <c r="B1179" s="11">
        <v>275679.75</v>
      </c>
      <c r="C1179" s="11">
        <v>276824.65999999997</v>
      </c>
      <c r="D1179" s="11">
        <v>280124.53999999998</v>
      </c>
      <c r="E1179" s="11">
        <v>274686.71000000002</v>
      </c>
      <c r="H1179">
        <f t="shared" si="144"/>
        <v>4.1530435224204076E-3</v>
      </c>
      <c r="I1179">
        <f t="shared" si="145"/>
        <v>1.6123019554392215E-2</v>
      </c>
      <c r="J1179">
        <f t="shared" si="146"/>
        <v>-3.6021506839003514E-3</v>
      </c>
      <c r="K1179" t="str">
        <f t="shared" si="147"/>
        <v/>
      </c>
      <c r="L1179" t="str">
        <f t="shared" si="148"/>
        <v/>
      </c>
      <c r="M1179" t="str">
        <f t="shared" si="149"/>
        <v/>
      </c>
      <c r="N1179" t="str">
        <f t="shared" si="150"/>
        <v/>
      </c>
      <c r="O1179" t="str">
        <f t="shared" si="151"/>
        <v/>
      </c>
    </row>
    <row r="1180" spans="1:15" x14ac:dyDescent="0.25">
      <c r="A1180" s="1">
        <v>39776</v>
      </c>
      <c r="B1180" s="11">
        <v>263338.55</v>
      </c>
      <c r="C1180" s="11">
        <v>267399.87</v>
      </c>
      <c r="D1180" s="11">
        <v>267399.87</v>
      </c>
      <c r="E1180" s="11">
        <v>261323.37</v>
      </c>
      <c r="H1180">
        <f t="shared" si="144"/>
        <v>1.5422428656951315E-2</v>
      </c>
      <c r="I1180">
        <f t="shared" si="145"/>
        <v>1.5422428656951315E-2</v>
      </c>
      <c r="J1180">
        <f t="shared" si="146"/>
        <v>-7.6524306828604782E-3</v>
      </c>
      <c r="K1180" t="str">
        <f t="shared" si="147"/>
        <v/>
      </c>
      <c r="L1180" t="str">
        <f t="shared" si="148"/>
        <v/>
      </c>
      <c r="M1180" t="str">
        <f t="shared" si="149"/>
        <v/>
      </c>
      <c r="N1180" t="str">
        <f t="shared" si="150"/>
        <v/>
      </c>
      <c r="O1180" t="str">
        <f t="shared" si="151"/>
        <v/>
      </c>
    </row>
    <row r="1181" spans="1:15" x14ac:dyDescent="0.25">
      <c r="A1181" s="1">
        <v>39777</v>
      </c>
      <c r="B1181" s="11">
        <v>257750.16</v>
      </c>
      <c r="C1181" s="11">
        <v>258027.1</v>
      </c>
      <c r="D1181" s="11">
        <v>262499.12</v>
      </c>
      <c r="E1181" s="11">
        <v>255235.01</v>
      </c>
      <c r="H1181">
        <f t="shared" si="144"/>
        <v>1.0744513213880591E-3</v>
      </c>
      <c r="I1181">
        <f t="shared" si="145"/>
        <v>1.8424663635514316E-2</v>
      </c>
      <c r="J1181">
        <f t="shared" si="146"/>
        <v>-9.7580928756746399E-3</v>
      </c>
      <c r="K1181" t="str">
        <f t="shared" si="147"/>
        <v/>
      </c>
      <c r="L1181" t="str">
        <f t="shared" si="148"/>
        <v/>
      </c>
      <c r="M1181" t="str">
        <f t="shared" si="149"/>
        <v/>
      </c>
      <c r="N1181" t="str">
        <f t="shared" si="150"/>
        <v/>
      </c>
      <c r="O1181" t="str">
        <f t="shared" si="151"/>
        <v/>
      </c>
    </row>
    <row r="1182" spans="1:15" x14ac:dyDescent="0.25">
      <c r="A1182" s="1">
        <v>39778</v>
      </c>
      <c r="B1182" s="11">
        <v>249215.38</v>
      </c>
      <c r="C1182" s="11">
        <v>256258.73</v>
      </c>
      <c r="D1182" s="11">
        <v>256810.83</v>
      </c>
      <c r="E1182" s="11">
        <v>249007.93</v>
      </c>
      <c r="H1182">
        <f t="shared" si="144"/>
        <v>2.8262100035720161E-2</v>
      </c>
      <c r="I1182">
        <f t="shared" si="145"/>
        <v>3.0477452876303213E-2</v>
      </c>
      <c r="J1182">
        <f t="shared" si="146"/>
        <v>-8.3241251001442418E-4</v>
      </c>
      <c r="K1182" t="str">
        <f t="shared" si="147"/>
        <v/>
      </c>
      <c r="L1182" t="str">
        <f t="shared" si="148"/>
        <v/>
      </c>
      <c r="M1182" t="str">
        <f t="shared" si="149"/>
        <v/>
      </c>
      <c r="N1182" t="str">
        <f t="shared" si="150"/>
        <v/>
      </c>
      <c r="O1182" t="str">
        <f t="shared" si="151"/>
        <v/>
      </c>
    </row>
    <row r="1183" spans="1:15" x14ac:dyDescent="0.25">
      <c r="A1183" s="1">
        <v>39780</v>
      </c>
      <c r="B1183" s="11">
        <v>248976.59</v>
      </c>
      <c r="C1183" s="11">
        <v>249685.39</v>
      </c>
      <c r="D1183" s="11">
        <v>251197.74</v>
      </c>
      <c r="E1183" s="11">
        <v>248291.35</v>
      </c>
      <c r="H1183">
        <f t="shared" si="144"/>
        <v>2.8468539953898642E-3</v>
      </c>
      <c r="I1183">
        <f t="shared" si="145"/>
        <v>8.921119853075421E-3</v>
      </c>
      <c r="J1183">
        <f t="shared" si="146"/>
        <v>-2.7522266250011862E-3</v>
      </c>
      <c r="K1183" t="str">
        <f t="shared" si="147"/>
        <v/>
      </c>
      <c r="L1183" t="str">
        <f t="shared" si="148"/>
        <v/>
      </c>
      <c r="M1183" t="str">
        <f t="shared" si="149"/>
        <v/>
      </c>
      <c r="N1183" t="str">
        <f t="shared" si="150"/>
        <v/>
      </c>
      <c r="O1183" t="str">
        <f t="shared" si="151"/>
        <v/>
      </c>
    </row>
    <row r="1184" spans="1:15" x14ac:dyDescent="0.25">
      <c r="A1184" s="1">
        <v>39783</v>
      </c>
      <c r="B1184" s="11">
        <v>275214.90999999997</v>
      </c>
      <c r="C1184" s="11">
        <v>260343.65</v>
      </c>
      <c r="D1184" s="11">
        <v>275214.90999999997</v>
      </c>
      <c r="E1184" s="11">
        <v>260343.65</v>
      </c>
      <c r="H1184">
        <f t="shared" si="144"/>
        <v>-5.403508116620559E-2</v>
      </c>
      <c r="I1184">
        <f t="shared" si="145"/>
        <v>0</v>
      </c>
      <c r="J1184">
        <f t="shared" si="146"/>
        <v>-5.403508116620559E-2</v>
      </c>
      <c r="K1184" t="str">
        <f t="shared" si="147"/>
        <v/>
      </c>
      <c r="L1184" t="str">
        <f t="shared" si="148"/>
        <v/>
      </c>
      <c r="M1184" t="str">
        <f t="shared" si="149"/>
        <v/>
      </c>
      <c r="N1184" t="str">
        <f t="shared" si="150"/>
        <v/>
      </c>
      <c r="O1184" t="str">
        <f t="shared" si="151"/>
        <v/>
      </c>
    </row>
    <row r="1185" spans="1:15" x14ac:dyDescent="0.25">
      <c r="A1185" s="1">
        <v>39784</v>
      </c>
      <c r="B1185" s="11">
        <v>272147.81</v>
      </c>
      <c r="C1185" s="11">
        <v>276089.81</v>
      </c>
      <c r="D1185" s="11">
        <v>276089.81</v>
      </c>
      <c r="E1185" s="11">
        <v>269606.15999999997</v>
      </c>
      <c r="H1185">
        <f t="shared" si="144"/>
        <v>1.4484775754763479E-2</v>
      </c>
      <c r="I1185">
        <f t="shared" si="145"/>
        <v>1.4484775754763479E-2</v>
      </c>
      <c r="J1185">
        <f t="shared" si="146"/>
        <v>-9.3392263564422429E-3</v>
      </c>
      <c r="K1185" t="str">
        <f t="shared" si="147"/>
        <v/>
      </c>
      <c r="L1185" t="str">
        <f t="shared" si="148"/>
        <v/>
      </c>
      <c r="M1185" t="str">
        <f t="shared" si="149"/>
        <v/>
      </c>
      <c r="N1185" t="str">
        <f t="shared" si="150"/>
        <v/>
      </c>
      <c r="O1185" t="str">
        <f t="shared" si="151"/>
        <v/>
      </c>
    </row>
    <row r="1186" spans="1:15" x14ac:dyDescent="0.25">
      <c r="A1186" s="1">
        <v>39785</v>
      </c>
      <c r="B1186" s="11">
        <v>270581.64</v>
      </c>
      <c r="C1186" s="11">
        <v>276113.46000000002</v>
      </c>
      <c r="D1186" s="11">
        <v>277821.44</v>
      </c>
      <c r="E1186" s="11">
        <v>270581.64</v>
      </c>
      <c r="H1186">
        <f t="shared" si="144"/>
        <v>2.0444180913383514E-2</v>
      </c>
      <c r="I1186">
        <f t="shared" si="145"/>
        <v>2.6756434767710058E-2</v>
      </c>
      <c r="J1186">
        <f t="shared" si="146"/>
        <v>0</v>
      </c>
      <c r="K1186" t="str">
        <f t="shared" si="147"/>
        <v/>
      </c>
      <c r="L1186" t="str">
        <f t="shared" si="148"/>
        <v/>
      </c>
      <c r="M1186" t="str">
        <f t="shared" si="149"/>
        <v/>
      </c>
      <c r="N1186" t="str">
        <f t="shared" si="150"/>
        <v/>
      </c>
      <c r="O1186" t="str">
        <f t="shared" si="151"/>
        <v/>
      </c>
    </row>
    <row r="1187" spans="1:15" x14ac:dyDescent="0.25">
      <c r="A1187" s="1">
        <v>39786</v>
      </c>
      <c r="B1187" s="11">
        <v>279739.23</v>
      </c>
      <c r="C1187" s="11">
        <v>272867.99</v>
      </c>
      <c r="D1187" s="11">
        <v>281309.24</v>
      </c>
      <c r="E1187" s="11">
        <v>272203.55</v>
      </c>
      <c r="H1187">
        <f t="shared" si="144"/>
        <v>-2.4563018923016267E-2</v>
      </c>
      <c r="I1187">
        <f t="shared" si="145"/>
        <v>5.6124055249597848E-3</v>
      </c>
      <c r="J1187">
        <f t="shared" si="146"/>
        <v>-2.6938231008929225E-2</v>
      </c>
      <c r="K1187" t="str">
        <f t="shared" si="147"/>
        <v/>
      </c>
      <c r="L1187" t="str">
        <f t="shared" si="148"/>
        <v/>
      </c>
      <c r="M1187" t="str">
        <f t="shared" si="149"/>
        <v/>
      </c>
      <c r="N1187" t="str">
        <f t="shared" si="150"/>
        <v/>
      </c>
      <c r="O1187" t="str">
        <f t="shared" si="151"/>
        <v/>
      </c>
    </row>
    <row r="1188" spans="1:15" x14ac:dyDescent="0.25">
      <c r="A1188" s="1">
        <v>39787</v>
      </c>
      <c r="B1188" s="11">
        <v>277981.64</v>
      </c>
      <c r="C1188" s="11">
        <v>286029.87</v>
      </c>
      <c r="D1188" s="11">
        <v>288686.2</v>
      </c>
      <c r="E1188" s="11">
        <v>277981.64</v>
      </c>
      <c r="H1188">
        <f t="shared" si="144"/>
        <v>2.8952379732704481E-2</v>
      </c>
      <c r="I1188">
        <f t="shared" si="145"/>
        <v>3.8508154711224707E-2</v>
      </c>
      <c r="J1188">
        <f t="shared" si="146"/>
        <v>0</v>
      </c>
      <c r="K1188" t="str">
        <f t="shared" si="147"/>
        <v/>
      </c>
      <c r="L1188" t="str">
        <f t="shared" si="148"/>
        <v/>
      </c>
      <c r="M1188" t="str">
        <f t="shared" si="149"/>
        <v/>
      </c>
      <c r="N1188" t="str">
        <f t="shared" si="150"/>
        <v/>
      </c>
      <c r="O1188" t="str">
        <f t="shared" si="151"/>
        <v/>
      </c>
    </row>
    <row r="1189" spans="1:15" x14ac:dyDescent="0.25">
      <c r="A1189" s="1">
        <v>39790</v>
      </c>
      <c r="B1189" s="11">
        <v>276289.42</v>
      </c>
      <c r="C1189" s="11">
        <v>273235.67</v>
      </c>
      <c r="D1189" s="11">
        <v>286555.21999999997</v>
      </c>
      <c r="E1189" s="11">
        <v>272150.23</v>
      </c>
      <c r="H1189">
        <f t="shared" si="144"/>
        <v>-1.1052721454191006E-2</v>
      </c>
      <c r="I1189">
        <f t="shared" si="145"/>
        <v>3.7155964929818763E-2</v>
      </c>
      <c r="J1189">
        <f t="shared" si="146"/>
        <v>-1.4981355420703446E-2</v>
      </c>
      <c r="K1189" t="str">
        <f t="shared" si="147"/>
        <v/>
      </c>
      <c r="L1189" t="str">
        <f t="shared" si="148"/>
        <v/>
      </c>
      <c r="M1189" t="str">
        <f t="shared" si="149"/>
        <v/>
      </c>
      <c r="N1189" t="str">
        <f t="shared" si="150"/>
        <v/>
      </c>
      <c r="O1189" t="str">
        <f t="shared" si="151"/>
        <v/>
      </c>
    </row>
    <row r="1190" spans="1:15" x14ac:dyDescent="0.25">
      <c r="A1190" s="1">
        <v>39791</v>
      </c>
      <c r="B1190" s="11">
        <v>283387.12</v>
      </c>
      <c r="C1190" s="11">
        <v>280082.25</v>
      </c>
      <c r="D1190" s="11">
        <v>283387.12</v>
      </c>
      <c r="E1190" s="11">
        <v>280082.25</v>
      </c>
      <c r="H1190">
        <f t="shared" si="144"/>
        <v>-1.1662033193322263E-2</v>
      </c>
      <c r="I1190">
        <f t="shared" si="145"/>
        <v>0</v>
      </c>
      <c r="J1190">
        <f t="shared" si="146"/>
        <v>-1.1662033193322263E-2</v>
      </c>
      <c r="K1190" t="str">
        <f t="shared" si="147"/>
        <v/>
      </c>
      <c r="L1190" t="str">
        <f t="shared" si="148"/>
        <v/>
      </c>
      <c r="M1190" t="str">
        <f t="shared" si="149"/>
        <v/>
      </c>
      <c r="N1190" t="str">
        <f t="shared" si="150"/>
        <v/>
      </c>
      <c r="O1190" t="str">
        <f t="shared" si="151"/>
        <v/>
      </c>
    </row>
    <row r="1191" spans="1:15" x14ac:dyDescent="0.25">
      <c r="A1191" s="1">
        <v>39792</v>
      </c>
      <c r="B1191" s="11">
        <v>280221.12</v>
      </c>
      <c r="C1191" s="11">
        <v>279958.33</v>
      </c>
      <c r="D1191" s="11">
        <v>282939.46000000002</v>
      </c>
      <c r="E1191" s="11">
        <v>279108.43</v>
      </c>
      <c r="H1191">
        <f t="shared" si="144"/>
        <v>-9.3779512407909937E-4</v>
      </c>
      <c r="I1191">
        <f t="shared" si="145"/>
        <v>9.7006963643568866E-3</v>
      </c>
      <c r="J1191">
        <f t="shared" si="146"/>
        <v>-3.9707570935409997E-3</v>
      </c>
      <c r="K1191" t="str">
        <f t="shared" si="147"/>
        <v/>
      </c>
      <c r="L1191" t="str">
        <f t="shared" si="148"/>
        <v/>
      </c>
      <c r="M1191" t="str">
        <f t="shared" si="149"/>
        <v/>
      </c>
      <c r="N1191" t="str">
        <f t="shared" si="150"/>
        <v/>
      </c>
      <c r="O1191" t="str">
        <f t="shared" si="151"/>
        <v/>
      </c>
    </row>
    <row r="1192" spans="1:15" x14ac:dyDescent="0.25">
      <c r="A1192" s="1">
        <v>39793</v>
      </c>
      <c r="B1192" s="11">
        <v>283801.31</v>
      </c>
      <c r="C1192" s="11">
        <v>281023.57</v>
      </c>
      <c r="D1192" s="11">
        <v>283801.31</v>
      </c>
      <c r="E1192" s="11">
        <v>279789.03000000003</v>
      </c>
      <c r="H1192">
        <f t="shared" si="144"/>
        <v>-9.7876221924415585E-3</v>
      </c>
      <c r="I1192">
        <f t="shared" si="145"/>
        <v>0</v>
      </c>
      <c r="J1192">
        <f t="shared" si="146"/>
        <v>-1.4137637349172061E-2</v>
      </c>
      <c r="K1192" t="str">
        <f t="shared" si="147"/>
        <v/>
      </c>
      <c r="L1192" t="str">
        <f t="shared" si="148"/>
        <v/>
      </c>
      <c r="M1192" t="str">
        <f t="shared" si="149"/>
        <v/>
      </c>
      <c r="N1192" t="str">
        <f t="shared" si="150"/>
        <v/>
      </c>
      <c r="O1192" t="str">
        <f t="shared" si="151"/>
        <v/>
      </c>
    </row>
    <row r="1193" spans="1:15" x14ac:dyDescent="0.25">
      <c r="A1193" s="1">
        <v>39794</v>
      </c>
      <c r="B1193" s="11">
        <v>280226.45</v>
      </c>
      <c r="C1193" s="11">
        <v>280751.35999999999</v>
      </c>
      <c r="D1193" s="11">
        <v>283159.21999999997</v>
      </c>
      <c r="E1193" s="11">
        <v>279147.21000000002</v>
      </c>
      <c r="H1193">
        <f t="shared" si="144"/>
        <v>1.8731636503261928E-3</v>
      </c>
      <c r="I1193">
        <f t="shared" si="145"/>
        <v>1.0465714424887196E-2</v>
      </c>
      <c r="J1193">
        <f t="shared" si="146"/>
        <v>-3.8513138213754905E-3</v>
      </c>
      <c r="K1193" t="str">
        <f t="shared" si="147"/>
        <v/>
      </c>
      <c r="L1193" t="str">
        <f t="shared" si="148"/>
        <v/>
      </c>
      <c r="M1193" t="str">
        <f t="shared" si="149"/>
        <v/>
      </c>
      <c r="N1193" t="str">
        <f t="shared" si="150"/>
        <v/>
      </c>
      <c r="O1193" t="str">
        <f t="shared" si="151"/>
        <v/>
      </c>
    </row>
    <row r="1194" spans="1:15" x14ac:dyDescent="0.25">
      <c r="A1194" s="1">
        <v>39797</v>
      </c>
      <c r="B1194" s="11">
        <v>278531.52</v>
      </c>
      <c r="C1194" s="11">
        <v>280381.83</v>
      </c>
      <c r="D1194" s="11">
        <v>280544.81</v>
      </c>
      <c r="E1194" s="11">
        <v>278391.24</v>
      </c>
      <c r="H1194">
        <f t="shared" si="144"/>
        <v>6.6430901608549586E-3</v>
      </c>
      <c r="I1194">
        <f t="shared" si="145"/>
        <v>7.2282303992021735E-3</v>
      </c>
      <c r="J1194">
        <f t="shared" si="146"/>
        <v>-5.0364138320868612E-4</v>
      </c>
      <c r="K1194" t="str">
        <f t="shared" si="147"/>
        <v/>
      </c>
      <c r="L1194" t="str">
        <f t="shared" si="148"/>
        <v/>
      </c>
      <c r="M1194" t="str">
        <f t="shared" si="149"/>
        <v/>
      </c>
      <c r="N1194" t="str">
        <f t="shared" si="150"/>
        <v/>
      </c>
      <c r="O1194" t="str">
        <f t="shared" si="151"/>
        <v/>
      </c>
    </row>
    <row r="1195" spans="1:15" x14ac:dyDescent="0.25">
      <c r="A1195" s="1">
        <v>39798</v>
      </c>
      <c r="B1195" s="11">
        <v>270692.76</v>
      </c>
      <c r="C1195" s="11">
        <v>277630.02</v>
      </c>
      <c r="D1195" s="11">
        <v>277961</v>
      </c>
      <c r="E1195" s="11">
        <v>270692.76</v>
      </c>
      <c r="H1195">
        <f t="shared" si="144"/>
        <v>2.5627800315014104E-2</v>
      </c>
      <c r="I1195">
        <f t="shared" si="145"/>
        <v>2.6850514952819537E-2</v>
      </c>
      <c r="J1195">
        <f t="shared" si="146"/>
        <v>0</v>
      </c>
      <c r="K1195" t="str">
        <f t="shared" si="147"/>
        <v/>
      </c>
      <c r="L1195" t="str">
        <f t="shared" si="148"/>
        <v/>
      </c>
      <c r="M1195" t="str">
        <f t="shared" si="149"/>
        <v/>
      </c>
      <c r="N1195" t="str">
        <f t="shared" si="150"/>
        <v/>
      </c>
      <c r="O1195" t="str">
        <f t="shared" si="151"/>
        <v/>
      </c>
    </row>
    <row r="1196" spans="1:15" x14ac:dyDescent="0.25">
      <c r="A1196" s="1">
        <v>39799</v>
      </c>
      <c r="B1196" s="11">
        <v>263088.13</v>
      </c>
      <c r="C1196" s="11">
        <v>268786.33</v>
      </c>
      <c r="D1196" s="11">
        <v>268910.65999999997</v>
      </c>
      <c r="E1196" s="11">
        <v>261243.48</v>
      </c>
      <c r="H1196">
        <f t="shared" si="144"/>
        <v>2.1658901904848538E-2</v>
      </c>
      <c r="I1196">
        <f t="shared" si="145"/>
        <v>2.2131481188451874E-2</v>
      </c>
      <c r="J1196">
        <f t="shared" si="146"/>
        <v>-7.011528798353539E-3</v>
      </c>
      <c r="K1196" t="str">
        <f t="shared" si="147"/>
        <v/>
      </c>
      <c r="L1196" t="str">
        <f t="shared" si="148"/>
        <v/>
      </c>
      <c r="M1196" t="str">
        <f t="shared" si="149"/>
        <v/>
      </c>
      <c r="N1196" t="str">
        <f t="shared" si="150"/>
        <v/>
      </c>
      <c r="O1196" t="str">
        <f t="shared" si="151"/>
        <v/>
      </c>
    </row>
    <row r="1197" spans="1:15" x14ac:dyDescent="0.25">
      <c r="A1197" s="1">
        <v>39800</v>
      </c>
      <c r="B1197" s="11">
        <v>258792.8</v>
      </c>
      <c r="C1197" s="11">
        <v>257969.13</v>
      </c>
      <c r="D1197" s="11">
        <v>262492.11</v>
      </c>
      <c r="E1197" s="11">
        <v>255393.6</v>
      </c>
      <c r="H1197">
        <f t="shared" si="144"/>
        <v>-3.1827392415862965E-3</v>
      </c>
      <c r="I1197">
        <f t="shared" si="145"/>
        <v>1.4294485781675581E-2</v>
      </c>
      <c r="J1197">
        <f t="shared" si="146"/>
        <v>-1.3134832190076273E-2</v>
      </c>
      <c r="K1197" t="str">
        <f t="shared" si="147"/>
        <v/>
      </c>
      <c r="L1197" t="str">
        <f t="shared" si="148"/>
        <v/>
      </c>
      <c r="M1197" t="str">
        <f t="shared" si="149"/>
        <v/>
      </c>
      <c r="N1197" t="str">
        <f t="shared" si="150"/>
        <v/>
      </c>
      <c r="O1197" t="str">
        <f t="shared" si="151"/>
        <v/>
      </c>
    </row>
    <row r="1198" spans="1:15" x14ac:dyDescent="0.25">
      <c r="A1198" s="1">
        <v>39801</v>
      </c>
      <c r="B1198" s="11">
        <v>251579.61</v>
      </c>
      <c r="C1198" s="11">
        <v>253898.16</v>
      </c>
      <c r="D1198" s="11">
        <v>254049.23</v>
      </c>
      <c r="E1198" s="11">
        <v>247985.69</v>
      </c>
      <c r="H1198">
        <f t="shared" si="144"/>
        <v>9.2159694499884814E-3</v>
      </c>
      <c r="I1198">
        <f t="shared" si="145"/>
        <v>9.8164553160728918E-3</v>
      </c>
      <c r="J1198">
        <f t="shared" si="146"/>
        <v>-1.4285418440707409E-2</v>
      </c>
      <c r="K1198" t="str">
        <f t="shared" si="147"/>
        <v/>
      </c>
      <c r="L1198" t="str">
        <f t="shared" si="148"/>
        <v/>
      </c>
      <c r="M1198" t="str">
        <f t="shared" si="149"/>
        <v/>
      </c>
      <c r="N1198" t="str">
        <f t="shared" si="150"/>
        <v/>
      </c>
      <c r="O1198" t="str">
        <f t="shared" si="151"/>
        <v/>
      </c>
    </row>
    <row r="1199" spans="1:15" x14ac:dyDescent="0.25">
      <c r="A1199" s="1">
        <v>39804</v>
      </c>
      <c r="B1199" s="11">
        <v>252315</v>
      </c>
      <c r="C1199" s="11">
        <v>251316.87</v>
      </c>
      <c r="D1199" s="11">
        <v>253539.75</v>
      </c>
      <c r="E1199" s="11">
        <v>251316.87</v>
      </c>
      <c r="H1199">
        <f t="shared" si="144"/>
        <v>-3.9558884727424193E-3</v>
      </c>
      <c r="I1199">
        <f t="shared" si="145"/>
        <v>4.8540514832648984E-3</v>
      </c>
      <c r="J1199">
        <f t="shared" si="146"/>
        <v>-3.9558884727424193E-3</v>
      </c>
      <c r="K1199" t="str">
        <f t="shared" si="147"/>
        <v/>
      </c>
      <c r="L1199" t="str">
        <f t="shared" si="148"/>
        <v/>
      </c>
      <c r="M1199" t="str">
        <f t="shared" si="149"/>
        <v/>
      </c>
      <c r="N1199" t="str">
        <f t="shared" si="150"/>
        <v/>
      </c>
      <c r="O1199" t="str">
        <f t="shared" si="151"/>
        <v/>
      </c>
    </row>
    <row r="1200" spans="1:15" x14ac:dyDescent="0.25">
      <c r="A1200" s="1">
        <v>39805</v>
      </c>
      <c r="B1200" s="11">
        <v>254965.43</v>
      </c>
      <c r="C1200" s="11">
        <v>252880.59</v>
      </c>
      <c r="D1200" s="11">
        <v>255402.12</v>
      </c>
      <c r="E1200" s="11">
        <v>251469.45</v>
      </c>
      <c r="H1200">
        <f t="shared" si="144"/>
        <v>-8.1769516753702476E-3</v>
      </c>
      <c r="I1200">
        <f t="shared" si="145"/>
        <v>1.7127419980034198E-3</v>
      </c>
      <c r="J1200">
        <f t="shared" si="146"/>
        <v>-1.3711584350866612E-2</v>
      </c>
      <c r="K1200" t="str">
        <f t="shared" si="147"/>
        <v/>
      </c>
      <c r="L1200" t="str">
        <f t="shared" si="148"/>
        <v/>
      </c>
      <c r="M1200" t="str">
        <f t="shared" si="149"/>
        <v/>
      </c>
      <c r="N1200" t="str">
        <f t="shared" si="150"/>
        <v/>
      </c>
      <c r="O1200" t="str">
        <f t="shared" si="151"/>
        <v/>
      </c>
    </row>
    <row r="1201" spans="1:15" x14ac:dyDescent="0.25">
      <c r="A1201" s="1">
        <v>39806</v>
      </c>
      <c r="B1201" s="11">
        <v>255135.12</v>
      </c>
      <c r="C1201" s="11">
        <v>254224.41</v>
      </c>
      <c r="D1201" s="11">
        <v>255135.12</v>
      </c>
      <c r="E1201" s="11">
        <v>254224.41</v>
      </c>
      <c r="H1201">
        <f t="shared" si="144"/>
        <v>-3.5695203388698138E-3</v>
      </c>
      <c r="I1201">
        <f t="shared" si="145"/>
        <v>0</v>
      </c>
      <c r="J1201">
        <f t="shared" si="146"/>
        <v>-3.5695203388698138E-3</v>
      </c>
      <c r="K1201" t="str">
        <f t="shared" si="147"/>
        <v/>
      </c>
      <c r="L1201" t="str">
        <f t="shared" si="148"/>
        <v/>
      </c>
      <c r="M1201" t="str">
        <f t="shared" si="149"/>
        <v/>
      </c>
      <c r="N1201" t="str">
        <f t="shared" si="150"/>
        <v/>
      </c>
      <c r="O1201" t="str">
        <f t="shared" si="151"/>
        <v/>
      </c>
    </row>
    <row r="1202" spans="1:15" x14ac:dyDescent="0.25">
      <c r="A1202" s="1">
        <v>39808</v>
      </c>
      <c r="B1202" s="11">
        <v>255505.02</v>
      </c>
      <c r="C1202" s="11">
        <v>254322.58</v>
      </c>
      <c r="D1202" s="11">
        <v>255505.02</v>
      </c>
      <c r="E1202" s="11">
        <v>253896.43</v>
      </c>
      <c r="H1202">
        <f t="shared" si="144"/>
        <v>-4.6278542785578303E-3</v>
      </c>
      <c r="I1202">
        <f t="shared" si="145"/>
        <v>0</v>
      </c>
      <c r="J1202">
        <f t="shared" si="146"/>
        <v>-6.2957275751372999E-3</v>
      </c>
      <c r="K1202" t="str">
        <f t="shared" si="147"/>
        <v/>
      </c>
      <c r="L1202" t="str">
        <f t="shared" si="148"/>
        <v/>
      </c>
      <c r="M1202" t="str">
        <f t="shared" si="149"/>
        <v/>
      </c>
      <c r="N1202" t="str">
        <f t="shared" si="150"/>
        <v/>
      </c>
      <c r="O1202" t="str">
        <f t="shared" si="151"/>
        <v/>
      </c>
    </row>
    <row r="1203" spans="1:15" x14ac:dyDescent="0.25">
      <c r="A1203" s="1">
        <v>39811</v>
      </c>
      <c r="B1203" s="11">
        <v>258642.34</v>
      </c>
      <c r="C1203" s="11">
        <v>259429.87</v>
      </c>
      <c r="D1203" s="11">
        <v>260891.98</v>
      </c>
      <c r="E1203" s="11">
        <v>258011.36</v>
      </c>
      <c r="H1203">
        <f t="shared" si="144"/>
        <v>3.0448611004678661E-3</v>
      </c>
      <c r="I1203">
        <f t="shared" si="145"/>
        <v>8.6978798598869034E-3</v>
      </c>
      <c r="J1203">
        <f t="shared" si="146"/>
        <v>-2.4395851042795513E-3</v>
      </c>
      <c r="K1203" t="str">
        <f t="shared" si="147"/>
        <v/>
      </c>
      <c r="L1203" t="str">
        <f t="shared" si="148"/>
        <v/>
      </c>
      <c r="M1203" t="str">
        <f t="shared" si="149"/>
        <v/>
      </c>
      <c r="N1203" t="str">
        <f t="shared" si="150"/>
        <v/>
      </c>
      <c r="O1203" t="str">
        <f t="shared" si="151"/>
        <v/>
      </c>
    </row>
    <row r="1204" spans="1:15" x14ac:dyDescent="0.25">
      <c r="A1204" s="1">
        <v>39812</v>
      </c>
      <c r="B1204" s="11">
        <v>251302.18</v>
      </c>
      <c r="C1204" s="11">
        <v>255533.53</v>
      </c>
      <c r="D1204" s="11">
        <v>255533.53</v>
      </c>
      <c r="E1204" s="11">
        <v>251302.18</v>
      </c>
      <c r="H1204">
        <f t="shared" si="144"/>
        <v>1.6837697150100306E-2</v>
      </c>
      <c r="I1204">
        <f t="shared" si="145"/>
        <v>1.6837697150100306E-2</v>
      </c>
      <c r="J1204">
        <f t="shared" si="146"/>
        <v>0</v>
      </c>
      <c r="K1204" t="str">
        <f t="shared" si="147"/>
        <v/>
      </c>
      <c r="L1204" t="str">
        <f t="shared" si="148"/>
        <v/>
      </c>
      <c r="M1204" t="str">
        <f t="shared" si="149"/>
        <v/>
      </c>
      <c r="N1204" t="str">
        <f t="shared" si="150"/>
        <v/>
      </c>
      <c r="O1204" t="str">
        <f t="shared" si="151"/>
        <v/>
      </c>
    </row>
    <row r="1205" spans="1:15" x14ac:dyDescent="0.25">
      <c r="A1205" s="1">
        <v>39813</v>
      </c>
      <c r="B1205" s="11">
        <v>238906.19</v>
      </c>
      <c r="C1205" s="11">
        <v>251163.63</v>
      </c>
      <c r="D1205" s="11">
        <v>251163.63</v>
      </c>
      <c r="E1205" s="11">
        <v>238906.19</v>
      </c>
      <c r="H1205">
        <f t="shared" si="144"/>
        <v>5.1306498169846559E-2</v>
      </c>
      <c r="I1205">
        <f t="shared" si="145"/>
        <v>5.1306498169846559E-2</v>
      </c>
      <c r="J1205">
        <f t="shared" si="146"/>
        <v>0</v>
      </c>
      <c r="K1205" t="str">
        <f t="shared" si="147"/>
        <v/>
      </c>
      <c r="L1205" t="str">
        <f t="shared" si="148"/>
        <v/>
      </c>
      <c r="M1205" t="str">
        <f t="shared" si="149"/>
        <v/>
      </c>
      <c r="N1205" t="str">
        <f t="shared" si="150"/>
        <v/>
      </c>
      <c r="O1205" t="str">
        <f t="shared" si="151"/>
        <v/>
      </c>
    </row>
    <row r="1206" spans="1:15" x14ac:dyDescent="0.25">
      <c r="A1206" s="1">
        <v>39815</v>
      </c>
      <c r="B1206" s="11">
        <v>225986.29</v>
      </c>
      <c r="C1206" s="11">
        <v>232587.32</v>
      </c>
      <c r="D1206" s="11">
        <v>232587.32</v>
      </c>
      <c r="E1206" s="11">
        <v>225986.29</v>
      </c>
      <c r="H1206">
        <f t="shared" si="144"/>
        <v>2.9209869324373638E-2</v>
      </c>
      <c r="I1206">
        <f t="shared" si="145"/>
        <v>2.9209869324373638E-2</v>
      </c>
      <c r="J1206">
        <f t="shared" si="146"/>
        <v>0</v>
      </c>
      <c r="K1206" t="str">
        <f t="shared" si="147"/>
        <v/>
      </c>
      <c r="L1206" t="str">
        <f t="shared" si="148"/>
        <v/>
      </c>
      <c r="M1206" t="str">
        <f t="shared" si="149"/>
        <v/>
      </c>
      <c r="N1206" t="str">
        <f t="shared" si="150"/>
        <v/>
      </c>
      <c r="O1206" t="str">
        <f t="shared" si="151"/>
        <v/>
      </c>
    </row>
    <row r="1207" spans="1:15" x14ac:dyDescent="0.25">
      <c r="A1207" s="1">
        <v>39818</v>
      </c>
      <c r="B1207" s="11">
        <v>225277.37</v>
      </c>
      <c r="C1207" s="11">
        <v>228867.49</v>
      </c>
      <c r="D1207" s="11">
        <v>229149.35</v>
      </c>
      <c r="E1207" s="11">
        <v>224764.91</v>
      </c>
      <c r="H1207">
        <f t="shared" si="144"/>
        <v>1.5936443150059931E-2</v>
      </c>
      <c r="I1207">
        <f t="shared" si="145"/>
        <v>1.7187611875973285E-2</v>
      </c>
      <c r="J1207">
        <f t="shared" si="146"/>
        <v>-2.2747957329224411E-3</v>
      </c>
      <c r="K1207" t="str">
        <f t="shared" si="147"/>
        <v/>
      </c>
      <c r="L1207" t="str">
        <f t="shared" si="148"/>
        <v/>
      </c>
      <c r="M1207" t="str">
        <f t="shared" si="149"/>
        <v/>
      </c>
      <c r="N1207" t="str">
        <f t="shared" si="150"/>
        <v/>
      </c>
      <c r="O1207" t="str">
        <f t="shared" si="151"/>
        <v/>
      </c>
    </row>
    <row r="1208" spans="1:15" x14ac:dyDescent="0.25">
      <c r="A1208" s="1">
        <v>39819</v>
      </c>
      <c r="B1208" s="11">
        <v>226151.6</v>
      </c>
      <c r="C1208" s="11">
        <v>223902.88</v>
      </c>
      <c r="D1208" s="11">
        <v>226437.33</v>
      </c>
      <c r="E1208" s="11">
        <v>223673.17</v>
      </c>
      <c r="H1208">
        <f t="shared" si="144"/>
        <v>-9.943418485652944E-3</v>
      </c>
      <c r="I1208">
        <f t="shared" si="145"/>
        <v>1.2634445212855727E-3</v>
      </c>
      <c r="J1208">
        <f t="shared" si="146"/>
        <v>-1.0959153063697102E-2</v>
      </c>
      <c r="K1208" t="str">
        <f t="shared" si="147"/>
        <v/>
      </c>
      <c r="L1208" t="str">
        <f t="shared" si="148"/>
        <v/>
      </c>
      <c r="M1208" t="str">
        <f t="shared" si="149"/>
        <v/>
      </c>
      <c r="N1208" t="str">
        <f t="shared" si="150"/>
        <v/>
      </c>
      <c r="O1208" t="str">
        <f t="shared" si="151"/>
        <v/>
      </c>
    </row>
    <row r="1209" spans="1:15" x14ac:dyDescent="0.25">
      <c r="A1209" s="1">
        <v>39820</v>
      </c>
      <c r="B1209" s="11">
        <v>235944.3</v>
      </c>
      <c r="C1209" s="11">
        <v>230736.47</v>
      </c>
      <c r="D1209" s="11">
        <v>236415.33</v>
      </c>
      <c r="E1209" s="11">
        <v>229399.38</v>
      </c>
      <c r="H1209">
        <f t="shared" si="144"/>
        <v>-2.2072285704719197E-2</v>
      </c>
      <c r="I1209">
        <f t="shared" si="145"/>
        <v>1.9963610055424574E-3</v>
      </c>
      <c r="J1209">
        <f t="shared" si="146"/>
        <v>-2.7739258799640343E-2</v>
      </c>
      <c r="K1209" t="str">
        <f t="shared" si="147"/>
        <v/>
      </c>
      <c r="L1209" t="str">
        <f t="shared" si="148"/>
        <v/>
      </c>
      <c r="M1209" t="str">
        <f t="shared" si="149"/>
        <v/>
      </c>
      <c r="N1209" t="str">
        <f t="shared" si="150"/>
        <v/>
      </c>
      <c r="O1209" t="str">
        <f t="shared" si="151"/>
        <v/>
      </c>
    </row>
    <row r="1210" spans="1:15" x14ac:dyDescent="0.25">
      <c r="A1210" s="1">
        <v>39821</v>
      </c>
      <c r="B1210" s="11">
        <v>234069.35</v>
      </c>
      <c r="C1210" s="11">
        <v>239021.45</v>
      </c>
      <c r="D1210" s="11">
        <v>243124.94</v>
      </c>
      <c r="E1210" s="11">
        <v>233578</v>
      </c>
      <c r="H1210">
        <f t="shared" si="144"/>
        <v>2.115655039841835E-2</v>
      </c>
      <c r="I1210">
        <f t="shared" si="145"/>
        <v>3.8687636805075032E-2</v>
      </c>
      <c r="J1210">
        <f t="shared" si="146"/>
        <v>-2.0991642006952249E-3</v>
      </c>
      <c r="K1210" t="str">
        <f t="shared" si="147"/>
        <v/>
      </c>
      <c r="L1210" t="str">
        <f t="shared" si="148"/>
        <v/>
      </c>
      <c r="M1210" t="str">
        <f t="shared" si="149"/>
        <v/>
      </c>
      <c r="N1210" t="str">
        <f t="shared" si="150"/>
        <v/>
      </c>
      <c r="O1210" t="str">
        <f t="shared" si="151"/>
        <v/>
      </c>
    </row>
    <row r="1211" spans="1:15" x14ac:dyDescent="0.25">
      <c r="A1211" s="1">
        <v>39822</v>
      </c>
      <c r="B1211" s="11">
        <v>235048.69</v>
      </c>
      <c r="C1211" s="11">
        <v>235060.07</v>
      </c>
      <c r="D1211" s="11">
        <v>237273.51</v>
      </c>
      <c r="E1211" s="11">
        <v>232905.58</v>
      </c>
      <c r="H1211">
        <f t="shared" si="144"/>
        <v>4.8415500635279329E-5</v>
      </c>
      <c r="I1211">
        <f t="shared" si="145"/>
        <v>9.4653580073134069E-3</v>
      </c>
      <c r="J1211">
        <f t="shared" si="146"/>
        <v>-9.1177279056522398E-3</v>
      </c>
      <c r="K1211" t="str">
        <f t="shared" si="147"/>
        <v/>
      </c>
      <c r="L1211" t="str">
        <f t="shared" si="148"/>
        <v/>
      </c>
      <c r="M1211" t="str">
        <f t="shared" si="149"/>
        <v/>
      </c>
      <c r="N1211" t="str">
        <f t="shared" si="150"/>
        <v/>
      </c>
      <c r="O1211" t="str">
        <f t="shared" si="151"/>
        <v/>
      </c>
    </row>
    <row r="1212" spans="1:15" x14ac:dyDescent="0.25">
      <c r="A1212" s="1">
        <v>39825</v>
      </c>
      <c r="B1212" s="11">
        <v>243425.84</v>
      </c>
      <c r="C1212" s="11">
        <v>240808.46</v>
      </c>
      <c r="D1212" s="11">
        <v>243904.31</v>
      </c>
      <c r="E1212" s="11">
        <v>240574.41</v>
      </c>
      <c r="H1212">
        <f t="shared" si="144"/>
        <v>-1.0752268534844123E-2</v>
      </c>
      <c r="I1212">
        <f t="shared" si="145"/>
        <v>1.9655678296108814E-3</v>
      </c>
      <c r="J1212">
        <f t="shared" si="146"/>
        <v>-1.1713752328019078E-2</v>
      </c>
      <c r="K1212" t="str">
        <f t="shared" si="147"/>
        <v/>
      </c>
      <c r="L1212" t="str">
        <f t="shared" si="148"/>
        <v/>
      </c>
      <c r="M1212" t="str">
        <f t="shared" si="149"/>
        <v/>
      </c>
      <c r="N1212" t="str">
        <f t="shared" si="150"/>
        <v/>
      </c>
      <c r="O1212" t="str">
        <f t="shared" si="151"/>
        <v/>
      </c>
    </row>
    <row r="1213" spans="1:15" x14ac:dyDescent="0.25">
      <c r="A1213" s="1">
        <v>39826</v>
      </c>
      <c r="B1213" s="11">
        <v>243884.79999999999</v>
      </c>
      <c r="C1213" s="11">
        <v>243622.06</v>
      </c>
      <c r="D1213" s="11">
        <v>244543.12</v>
      </c>
      <c r="E1213" s="11">
        <v>242691.46</v>
      </c>
      <c r="H1213">
        <f t="shared" si="144"/>
        <v>-1.0773119111974205E-3</v>
      </c>
      <c r="I1213">
        <f t="shared" si="145"/>
        <v>2.6993072138976615E-3</v>
      </c>
      <c r="J1213">
        <f t="shared" si="146"/>
        <v>-4.8930478652216003E-3</v>
      </c>
      <c r="K1213" t="str">
        <f t="shared" si="147"/>
        <v/>
      </c>
      <c r="L1213" t="str">
        <f t="shared" si="148"/>
        <v/>
      </c>
      <c r="M1213" t="str">
        <f t="shared" si="149"/>
        <v/>
      </c>
      <c r="N1213" t="str">
        <f t="shared" si="150"/>
        <v/>
      </c>
      <c r="O1213" t="str">
        <f t="shared" si="151"/>
        <v/>
      </c>
    </row>
    <row r="1214" spans="1:15" x14ac:dyDescent="0.25">
      <c r="A1214" s="1">
        <v>39827</v>
      </c>
      <c r="B1214" s="11">
        <v>253121.16</v>
      </c>
      <c r="C1214" s="11">
        <v>251245.78</v>
      </c>
      <c r="D1214" s="11">
        <v>256751.25</v>
      </c>
      <c r="E1214" s="11">
        <v>251056.98</v>
      </c>
      <c r="H1214">
        <f t="shared" si="144"/>
        <v>-7.4090210395685308E-3</v>
      </c>
      <c r="I1214">
        <f t="shared" si="145"/>
        <v>1.4341313859339122E-2</v>
      </c>
      <c r="J1214">
        <f t="shared" si="146"/>
        <v>-8.1549088981734963E-3</v>
      </c>
      <c r="K1214" t="str">
        <f t="shared" si="147"/>
        <v/>
      </c>
      <c r="L1214" t="str">
        <f t="shared" si="148"/>
        <v/>
      </c>
      <c r="M1214" t="str">
        <f t="shared" si="149"/>
        <v/>
      </c>
      <c r="N1214" t="str">
        <f t="shared" si="150"/>
        <v/>
      </c>
      <c r="O1214" t="str">
        <f t="shared" si="151"/>
        <v/>
      </c>
    </row>
    <row r="1215" spans="1:15" x14ac:dyDescent="0.25">
      <c r="A1215" s="1">
        <v>39828</v>
      </c>
      <c r="B1215" s="11">
        <v>252817.44</v>
      </c>
      <c r="C1215" s="11">
        <v>258885.98</v>
      </c>
      <c r="D1215" s="11">
        <v>260574.94</v>
      </c>
      <c r="E1215" s="11">
        <v>252817.44</v>
      </c>
      <c r="H1215">
        <f t="shared" si="144"/>
        <v>2.400364468527183E-2</v>
      </c>
      <c r="I1215">
        <f t="shared" si="145"/>
        <v>3.0684196469990432E-2</v>
      </c>
      <c r="J1215">
        <f t="shared" si="146"/>
        <v>0</v>
      </c>
      <c r="K1215" t="str">
        <f t="shared" si="147"/>
        <v/>
      </c>
      <c r="L1215" t="str">
        <f t="shared" si="148"/>
        <v/>
      </c>
      <c r="M1215" t="str">
        <f t="shared" si="149"/>
        <v/>
      </c>
      <c r="N1215" t="str">
        <f t="shared" si="150"/>
        <v/>
      </c>
      <c r="O1215" t="str">
        <f t="shared" si="151"/>
        <v/>
      </c>
    </row>
    <row r="1216" spans="1:15" x14ac:dyDescent="0.25">
      <c r="A1216" s="1">
        <v>39829</v>
      </c>
      <c r="B1216" s="11">
        <v>255141.9</v>
      </c>
      <c r="C1216" s="11">
        <v>252115.57</v>
      </c>
      <c r="D1216" s="11">
        <v>257548.83</v>
      </c>
      <c r="E1216" s="11">
        <v>250501.47</v>
      </c>
      <c r="H1216">
        <f t="shared" si="144"/>
        <v>-1.1861360286177902E-2</v>
      </c>
      <c r="I1216">
        <f t="shared" si="145"/>
        <v>9.4336916045540953E-3</v>
      </c>
      <c r="J1216">
        <f t="shared" si="146"/>
        <v>-1.8187643817028865E-2</v>
      </c>
      <c r="K1216" t="str">
        <f t="shared" si="147"/>
        <v/>
      </c>
      <c r="L1216" t="str">
        <f t="shared" si="148"/>
        <v/>
      </c>
      <c r="M1216" t="str">
        <f t="shared" si="149"/>
        <v/>
      </c>
      <c r="N1216" t="str">
        <f t="shared" si="150"/>
        <v/>
      </c>
      <c r="O1216" t="str">
        <f t="shared" si="151"/>
        <v/>
      </c>
    </row>
    <row r="1217" spans="1:15" x14ac:dyDescent="0.25">
      <c r="A1217" s="1">
        <v>39833</v>
      </c>
      <c r="B1217" s="11">
        <v>270548.26</v>
      </c>
      <c r="C1217" s="11">
        <v>263230.27</v>
      </c>
      <c r="D1217" s="11">
        <v>270548.26</v>
      </c>
      <c r="E1217" s="11">
        <v>261523.73</v>
      </c>
      <c r="H1217">
        <f t="shared" si="144"/>
        <v>-2.704874169214766E-2</v>
      </c>
      <c r="I1217">
        <f t="shared" si="145"/>
        <v>0</v>
      </c>
      <c r="J1217">
        <f t="shared" si="146"/>
        <v>-3.3356451821201838E-2</v>
      </c>
      <c r="K1217" t="str">
        <f t="shared" si="147"/>
        <v/>
      </c>
      <c r="L1217" t="str">
        <f t="shared" si="148"/>
        <v/>
      </c>
      <c r="M1217" t="str">
        <f t="shared" si="149"/>
        <v/>
      </c>
      <c r="N1217" t="str">
        <f t="shared" si="150"/>
        <v/>
      </c>
      <c r="O1217" t="str">
        <f t="shared" si="151"/>
        <v/>
      </c>
    </row>
    <row r="1218" spans="1:15" x14ac:dyDescent="0.25">
      <c r="A1218" s="1">
        <v>39834</v>
      </c>
      <c r="B1218" s="11">
        <v>255642.03</v>
      </c>
      <c r="C1218" s="11">
        <v>267296.53000000003</v>
      </c>
      <c r="D1218" s="11">
        <v>267571.03000000003</v>
      </c>
      <c r="E1218" s="11">
        <v>255642.03</v>
      </c>
      <c r="H1218">
        <f t="shared" si="144"/>
        <v>4.5589138843874943E-2</v>
      </c>
      <c r="I1218">
        <f t="shared" si="145"/>
        <v>4.6662905939215182E-2</v>
      </c>
      <c r="J1218">
        <f t="shared" si="146"/>
        <v>0</v>
      </c>
      <c r="K1218" t="str">
        <f t="shared" si="147"/>
        <v/>
      </c>
      <c r="L1218" t="str">
        <f t="shared" si="148"/>
        <v/>
      </c>
      <c r="M1218" t="str">
        <f t="shared" si="149"/>
        <v/>
      </c>
      <c r="N1218" t="str">
        <f t="shared" si="150"/>
        <v/>
      </c>
      <c r="O1218" t="str">
        <f t="shared" si="151"/>
        <v/>
      </c>
    </row>
    <row r="1219" spans="1:15" x14ac:dyDescent="0.25">
      <c r="A1219" s="1">
        <v>39835</v>
      </c>
      <c r="B1219" s="11">
        <v>258524.68</v>
      </c>
      <c r="C1219" s="11">
        <v>259122.27</v>
      </c>
      <c r="D1219" s="11">
        <v>262045.1</v>
      </c>
      <c r="E1219" s="11">
        <v>256987.17</v>
      </c>
      <c r="H1219">
        <f t="shared" si="144"/>
        <v>2.3115394630794928E-3</v>
      </c>
      <c r="I1219">
        <f t="shared" si="145"/>
        <v>1.3617345933858216E-2</v>
      </c>
      <c r="J1219">
        <f t="shared" si="146"/>
        <v>-5.9472465066003899E-3</v>
      </c>
      <c r="K1219" t="str">
        <f t="shared" si="147"/>
        <v/>
      </c>
      <c r="L1219" t="str">
        <f t="shared" si="148"/>
        <v/>
      </c>
      <c r="M1219" t="str">
        <f t="shared" si="149"/>
        <v/>
      </c>
      <c r="N1219" t="str">
        <f t="shared" si="150"/>
        <v/>
      </c>
      <c r="O1219" t="str">
        <f t="shared" si="151"/>
        <v/>
      </c>
    </row>
    <row r="1220" spans="1:15" x14ac:dyDescent="0.25">
      <c r="A1220" s="1">
        <v>39836</v>
      </c>
      <c r="B1220" s="11">
        <v>257550.03</v>
      </c>
      <c r="C1220" s="11">
        <v>258489.04</v>
      </c>
      <c r="D1220" s="11">
        <v>260494.93</v>
      </c>
      <c r="E1220" s="11">
        <v>256953.16</v>
      </c>
      <c r="H1220">
        <f t="shared" si="144"/>
        <v>3.6459324038906615E-3</v>
      </c>
      <c r="I1220">
        <f t="shared" si="145"/>
        <v>1.143428327304008E-2</v>
      </c>
      <c r="J1220">
        <f t="shared" si="146"/>
        <v>-2.3174914792283285E-3</v>
      </c>
      <c r="K1220" t="str">
        <f t="shared" si="147"/>
        <v/>
      </c>
      <c r="L1220" t="str">
        <f t="shared" si="148"/>
        <v/>
      </c>
      <c r="M1220" t="str">
        <f t="shared" si="149"/>
        <v/>
      </c>
      <c r="N1220" t="str">
        <f t="shared" si="150"/>
        <v/>
      </c>
      <c r="O1220" t="str">
        <f t="shared" si="151"/>
        <v/>
      </c>
    </row>
    <row r="1221" spans="1:15" x14ac:dyDescent="0.25">
      <c r="A1221" s="1">
        <v>39839</v>
      </c>
      <c r="B1221" s="11">
        <v>254289.41</v>
      </c>
      <c r="C1221" s="11">
        <v>254178.21</v>
      </c>
      <c r="D1221" s="11">
        <v>255581.37</v>
      </c>
      <c r="E1221" s="11">
        <v>249312.88</v>
      </c>
      <c r="H1221">
        <f t="shared" si="144"/>
        <v>-4.3729701523953501E-4</v>
      </c>
      <c r="I1221">
        <f t="shared" si="145"/>
        <v>5.080667732093147E-3</v>
      </c>
      <c r="J1221">
        <f t="shared" si="146"/>
        <v>-1.9570339165913331E-2</v>
      </c>
      <c r="K1221" t="str">
        <f t="shared" si="147"/>
        <v/>
      </c>
      <c r="L1221" t="str">
        <f t="shared" si="148"/>
        <v/>
      </c>
      <c r="M1221" t="str">
        <f t="shared" si="149"/>
        <v/>
      </c>
      <c r="N1221" t="str">
        <f t="shared" si="150"/>
        <v/>
      </c>
      <c r="O1221" t="str">
        <f t="shared" si="151"/>
        <v/>
      </c>
    </row>
    <row r="1222" spans="1:15" x14ac:dyDescent="0.25">
      <c r="A1222" s="1">
        <v>39840</v>
      </c>
      <c r="B1222" s="11">
        <v>245274.04</v>
      </c>
      <c r="C1222" s="11">
        <v>249395.32</v>
      </c>
      <c r="D1222" s="11">
        <v>249395.32</v>
      </c>
      <c r="E1222" s="11">
        <v>243155.41</v>
      </c>
      <c r="H1222">
        <f t="shared" si="144"/>
        <v>1.6802756622755544E-2</v>
      </c>
      <c r="I1222">
        <f t="shared" si="145"/>
        <v>1.6802756622755544E-2</v>
      </c>
      <c r="J1222">
        <f t="shared" si="146"/>
        <v>-8.6378077353803651E-3</v>
      </c>
      <c r="K1222" t="str">
        <f t="shared" si="147"/>
        <v/>
      </c>
      <c r="L1222" t="str">
        <f t="shared" si="148"/>
        <v/>
      </c>
      <c r="M1222" t="str">
        <f t="shared" si="149"/>
        <v/>
      </c>
      <c r="N1222" t="str">
        <f t="shared" si="150"/>
        <v/>
      </c>
      <c r="O1222" t="str">
        <f t="shared" si="151"/>
        <v/>
      </c>
    </row>
    <row r="1223" spans="1:15" x14ac:dyDescent="0.25">
      <c r="A1223" s="1">
        <v>39841</v>
      </c>
      <c r="B1223" s="11">
        <v>239548.7</v>
      </c>
      <c r="C1223" s="11">
        <v>242494.74</v>
      </c>
      <c r="D1223" s="11">
        <v>244827.79</v>
      </c>
      <c r="E1223" s="11">
        <v>239095.83</v>
      </c>
      <c r="H1223">
        <f t="shared" ref="H1223:H1286" si="152">C1223/$B1223-1</f>
        <v>1.2298292581007342E-2</v>
      </c>
      <c r="I1223">
        <f t="shared" ref="I1223:I1286" si="153">D1223/$B1223-1</f>
        <v>2.2037648294480405E-2</v>
      </c>
      <c r="J1223">
        <f t="shared" ref="J1223:J1286" si="154">E1223/$B1223-1</f>
        <v>-1.8905132860250751E-3</v>
      </c>
      <c r="K1223" t="str">
        <f t="shared" ref="K1223:K1286" si="155">IF(AND(C1223&lt;E1223,ABS(C1223/E1223-1)&gt;K$2),C1223/E1223-1,"")</f>
        <v/>
      </c>
      <c r="L1223" t="str">
        <f t="shared" ref="L1223:L1286" si="156">IF(AND(C1223&gt;D1223,ABS(D1223/C1223-1)&gt;K$2),D1223/C1223-1,"")</f>
        <v/>
      </c>
      <c r="M1223" t="str">
        <f t="shared" ref="M1223:M1286" si="157">IF(AND(E1223&gt;D1223,ABS(E1223/D1223-1)&gt;K$2),E1223/D1223-1,"")</f>
        <v/>
      </c>
      <c r="N1223" t="str">
        <f t="shared" ref="N1223:N1286" si="158">IF(AND(B1223&lt;E1223,ABS(E1223/B1223-1)&gt;K$2),E1223/B1223-1,"")</f>
        <v/>
      </c>
      <c r="O1223" t="str">
        <f t="shared" ref="O1223:O1286" si="159">IF(AND(B1223&gt;D1223,ABS(D1223/B1223-1)&gt;K$2),D1223/B1223-1,"")</f>
        <v/>
      </c>
    </row>
    <row r="1224" spans="1:15" x14ac:dyDescent="0.25">
      <c r="A1224" s="1">
        <v>39842</v>
      </c>
      <c r="B1224" s="11">
        <v>235579.42</v>
      </c>
      <c r="C1224" s="11">
        <v>239452.44</v>
      </c>
      <c r="D1224" s="11">
        <v>241872.44</v>
      </c>
      <c r="E1224" s="11">
        <v>234545.28</v>
      </c>
      <c r="H1224">
        <f t="shared" si="152"/>
        <v>1.6440400439053482E-2</v>
      </c>
      <c r="I1224">
        <f t="shared" si="153"/>
        <v>2.6712944619695422E-2</v>
      </c>
      <c r="J1224">
        <f t="shared" si="154"/>
        <v>-4.3897722475079171E-3</v>
      </c>
      <c r="K1224" t="str">
        <f t="shared" si="155"/>
        <v/>
      </c>
      <c r="L1224" t="str">
        <f t="shared" si="156"/>
        <v/>
      </c>
      <c r="M1224" t="str">
        <f t="shared" si="157"/>
        <v/>
      </c>
      <c r="N1224" t="str">
        <f t="shared" si="158"/>
        <v/>
      </c>
      <c r="O1224" t="str">
        <f t="shared" si="159"/>
        <v/>
      </c>
    </row>
    <row r="1225" spans="1:15" x14ac:dyDescent="0.25">
      <c r="A1225" s="1">
        <v>39843</v>
      </c>
      <c r="B1225" s="11">
        <v>243420.91</v>
      </c>
      <c r="C1225" s="11">
        <v>236320.11</v>
      </c>
      <c r="D1225" s="11">
        <v>243815.48</v>
      </c>
      <c r="E1225" s="11">
        <v>235859.56</v>
      </c>
      <c r="H1225">
        <f t="shared" si="152"/>
        <v>-2.9170871146607769E-2</v>
      </c>
      <c r="I1225">
        <f t="shared" si="153"/>
        <v>1.6209371659978711E-3</v>
      </c>
      <c r="J1225">
        <f t="shared" si="154"/>
        <v>-3.1062861444400958E-2</v>
      </c>
      <c r="K1225" t="str">
        <f t="shared" si="155"/>
        <v/>
      </c>
      <c r="L1225" t="str">
        <f t="shared" si="156"/>
        <v/>
      </c>
      <c r="M1225" t="str">
        <f t="shared" si="157"/>
        <v/>
      </c>
      <c r="N1225" t="str">
        <f t="shared" si="158"/>
        <v/>
      </c>
      <c r="O1225" t="str">
        <f t="shared" si="159"/>
        <v/>
      </c>
    </row>
    <row r="1226" spans="1:15" x14ac:dyDescent="0.25">
      <c r="A1226" s="1">
        <v>39846</v>
      </c>
      <c r="B1226" s="11">
        <v>246704.48</v>
      </c>
      <c r="C1226" s="11">
        <v>245058.37</v>
      </c>
      <c r="D1226" s="11">
        <v>246978.46</v>
      </c>
      <c r="E1226" s="11">
        <v>244419.09</v>
      </c>
      <c r="H1226">
        <f t="shared" si="152"/>
        <v>-6.672396058636676E-3</v>
      </c>
      <c r="I1226">
        <f t="shared" si="153"/>
        <v>1.1105594839622146E-3</v>
      </c>
      <c r="J1226">
        <f t="shared" si="154"/>
        <v>-9.2636744983309871E-3</v>
      </c>
      <c r="K1226" t="str">
        <f t="shared" si="155"/>
        <v/>
      </c>
      <c r="L1226" t="str">
        <f t="shared" si="156"/>
        <v/>
      </c>
      <c r="M1226" t="str">
        <f t="shared" si="157"/>
        <v/>
      </c>
      <c r="N1226" t="str">
        <f t="shared" si="158"/>
        <v/>
      </c>
      <c r="O1226" t="str">
        <f t="shared" si="159"/>
        <v/>
      </c>
    </row>
    <row r="1227" spans="1:15" x14ac:dyDescent="0.25">
      <c r="A1227" s="1">
        <v>39847</v>
      </c>
      <c r="B1227" s="11">
        <v>244680.21</v>
      </c>
      <c r="C1227" s="11">
        <v>245492.17</v>
      </c>
      <c r="D1227" s="11">
        <v>246180.27</v>
      </c>
      <c r="E1227" s="11">
        <v>242775.71</v>
      </c>
      <c r="H1227">
        <f t="shared" si="152"/>
        <v>3.3184539117405709E-3</v>
      </c>
      <c r="I1227">
        <f t="shared" si="153"/>
        <v>6.1306960624236684E-3</v>
      </c>
      <c r="J1227">
        <f t="shared" si="154"/>
        <v>-7.783629088760402E-3</v>
      </c>
      <c r="K1227" t="str">
        <f t="shared" si="155"/>
        <v/>
      </c>
      <c r="L1227" t="str">
        <f t="shared" si="156"/>
        <v/>
      </c>
      <c r="M1227" t="str">
        <f t="shared" si="157"/>
        <v/>
      </c>
      <c r="N1227" t="str">
        <f t="shared" si="158"/>
        <v/>
      </c>
      <c r="O1227" t="str">
        <f t="shared" si="159"/>
        <v/>
      </c>
    </row>
    <row r="1228" spans="1:15" x14ac:dyDescent="0.25">
      <c r="A1228" s="1">
        <v>39848</v>
      </c>
      <c r="B1228" s="11">
        <v>241790.38</v>
      </c>
      <c r="C1228" s="11">
        <v>242086.13</v>
      </c>
      <c r="D1228" s="11">
        <v>243764.98</v>
      </c>
      <c r="E1228" s="11">
        <v>239707.66</v>
      </c>
      <c r="H1228">
        <f t="shared" si="152"/>
        <v>1.223166943201015E-3</v>
      </c>
      <c r="I1228">
        <f t="shared" si="153"/>
        <v>8.1665780086039863E-3</v>
      </c>
      <c r="J1228">
        <f t="shared" si="154"/>
        <v>-8.6137422009924247E-3</v>
      </c>
      <c r="K1228" t="str">
        <f t="shared" si="155"/>
        <v/>
      </c>
      <c r="L1228" t="str">
        <f t="shared" si="156"/>
        <v/>
      </c>
      <c r="M1228" t="str">
        <f t="shared" si="157"/>
        <v/>
      </c>
      <c r="N1228" t="str">
        <f t="shared" si="158"/>
        <v/>
      </c>
      <c r="O1228" t="str">
        <f t="shared" si="159"/>
        <v/>
      </c>
    </row>
    <row r="1229" spans="1:15" x14ac:dyDescent="0.25">
      <c r="A1229" s="1">
        <v>39849</v>
      </c>
      <c r="B1229" s="11">
        <v>239949.55</v>
      </c>
      <c r="C1229" s="11">
        <v>243301.57</v>
      </c>
      <c r="D1229" s="11">
        <v>244217.27</v>
      </c>
      <c r="E1229" s="11">
        <v>239267.99</v>
      </c>
      <c r="H1229">
        <f t="shared" si="152"/>
        <v>1.3969686544525795E-2</v>
      </c>
      <c r="I1229">
        <f t="shared" si="153"/>
        <v>1.7785905412200265E-2</v>
      </c>
      <c r="J1229">
        <f t="shared" si="154"/>
        <v>-2.84043041547688E-3</v>
      </c>
      <c r="K1229" t="str">
        <f t="shared" si="155"/>
        <v/>
      </c>
      <c r="L1229" t="str">
        <f t="shared" si="156"/>
        <v/>
      </c>
      <c r="M1229" t="str">
        <f t="shared" si="157"/>
        <v/>
      </c>
      <c r="N1229" t="str">
        <f t="shared" si="158"/>
        <v/>
      </c>
      <c r="O1229" t="str">
        <f t="shared" si="159"/>
        <v/>
      </c>
    </row>
    <row r="1230" spans="1:15" x14ac:dyDescent="0.25">
      <c r="A1230" s="1">
        <v>39850</v>
      </c>
      <c r="B1230" s="11">
        <v>237888.68</v>
      </c>
      <c r="C1230" s="11">
        <v>238460.16</v>
      </c>
      <c r="D1230" s="11">
        <v>240045.1</v>
      </c>
      <c r="E1230" s="11">
        <v>233958.26</v>
      </c>
      <c r="H1230">
        <f t="shared" si="152"/>
        <v>2.4023001010389233E-3</v>
      </c>
      <c r="I1230">
        <f t="shared" si="153"/>
        <v>9.0648281372616157E-3</v>
      </c>
      <c r="J1230">
        <f t="shared" si="154"/>
        <v>-1.6522097646680778E-2</v>
      </c>
      <c r="K1230" t="str">
        <f t="shared" si="155"/>
        <v/>
      </c>
      <c r="L1230" t="str">
        <f t="shared" si="156"/>
        <v/>
      </c>
      <c r="M1230" t="str">
        <f t="shared" si="157"/>
        <v/>
      </c>
      <c r="N1230" t="str">
        <f t="shared" si="158"/>
        <v/>
      </c>
      <c r="O1230" t="str">
        <f t="shared" si="159"/>
        <v/>
      </c>
    </row>
    <row r="1231" spans="1:15" x14ac:dyDescent="0.25">
      <c r="A1231" s="1">
        <v>39853</v>
      </c>
      <c r="B1231" s="11">
        <v>239035.76</v>
      </c>
      <c r="C1231" s="11">
        <v>237759.32</v>
      </c>
      <c r="D1231" s="11">
        <v>240852.66</v>
      </c>
      <c r="E1231" s="11">
        <v>236322.89</v>
      </c>
      <c r="H1231">
        <f t="shared" si="152"/>
        <v>-5.3399541558133423E-3</v>
      </c>
      <c r="I1231">
        <f t="shared" si="153"/>
        <v>7.6009547692779122E-3</v>
      </c>
      <c r="J1231">
        <f t="shared" si="154"/>
        <v>-1.1349222392498914E-2</v>
      </c>
      <c r="K1231" t="str">
        <f t="shared" si="155"/>
        <v/>
      </c>
      <c r="L1231" t="str">
        <f t="shared" si="156"/>
        <v/>
      </c>
      <c r="M1231" t="str">
        <f t="shared" si="157"/>
        <v/>
      </c>
      <c r="N1231" t="str">
        <f t="shared" si="158"/>
        <v/>
      </c>
      <c r="O1231" t="str">
        <f t="shared" si="159"/>
        <v/>
      </c>
    </row>
    <row r="1232" spans="1:15" x14ac:dyDescent="0.25">
      <c r="A1232" s="1">
        <v>39854</v>
      </c>
      <c r="B1232" s="11">
        <v>244103.29</v>
      </c>
      <c r="C1232" s="11">
        <v>240853.63</v>
      </c>
      <c r="D1232" s="11">
        <v>246127.14</v>
      </c>
      <c r="E1232" s="11">
        <v>240420.27</v>
      </c>
      <c r="H1232">
        <f t="shared" si="152"/>
        <v>-1.3312643184776429E-2</v>
      </c>
      <c r="I1232">
        <f t="shared" si="153"/>
        <v>8.2909574877094716E-3</v>
      </c>
      <c r="J1232">
        <f t="shared" si="154"/>
        <v>-1.5087957233186122E-2</v>
      </c>
      <c r="K1232" t="str">
        <f t="shared" si="155"/>
        <v/>
      </c>
      <c r="L1232" t="str">
        <f t="shared" si="156"/>
        <v/>
      </c>
      <c r="M1232" t="str">
        <f t="shared" si="157"/>
        <v/>
      </c>
      <c r="N1232" t="str">
        <f t="shared" si="158"/>
        <v/>
      </c>
      <c r="O1232" t="str">
        <f t="shared" si="159"/>
        <v/>
      </c>
    </row>
    <row r="1233" spans="1:15" x14ac:dyDescent="0.25">
      <c r="A1233" s="1">
        <v>39855</v>
      </c>
      <c r="B1233" s="11">
        <v>242984.64</v>
      </c>
      <c r="C1233" s="11">
        <v>241722.81</v>
      </c>
      <c r="D1233" s="11">
        <v>244317.34</v>
      </c>
      <c r="E1233" s="11">
        <v>241551.57</v>
      </c>
      <c r="H1233">
        <f t="shared" si="152"/>
        <v>-5.1930443010719252E-3</v>
      </c>
      <c r="I1233">
        <f t="shared" si="153"/>
        <v>5.4847088276854805E-3</v>
      </c>
      <c r="J1233">
        <f t="shared" si="154"/>
        <v>-5.8977802053661321E-3</v>
      </c>
      <c r="K1233" t="str">
        <f t="shared" si="155"/>
        <v/>
      </c>
      <c r="L1233" t="str">
        <f t="shared" si="156"/>
        <v/>
      </c>
      <c r="M1233" t="str">
        <f t="shared" si="157"/>
        <v/>
      </c>
      <c r="N1233" t="str">
        <f t="shared" si="158"/>
        <v/>
      </c>
      <c r="O1233" t="str">
        <f t="shared" si="159"/>
        <v/>
      </c>
    </row>
    <row r="1234" spans="1:15" x14ac:dyDescent="0.25">
      <c r="A1234" s="1">
        <v>39856</v>
      </c>
      <c r="B1234" s="11">
        <v>240839.27</v>
      </c>
      <c r="C1234" s="11">
        <v>243710.67</v>
      </c>
      <c r="D1234" s="11">
        <v>247505.44</v>
      </c>
      <c r="E1234" s="11">
        <v>240820.07</v>
      </c>
      <c r="H1234">
        <f t="shared" si="152"/>
        <v>1.1922474270911199E-2</v>
      </c>
      <c r="I1234">
        <f t="shared" si="153"/>
        <v>2.7678916316263624E-2</v>
      </c>
      <c r="J1234">
        <f t="shared" si="154"/>
        <v>-7.9721218221529E-5</v>
      </c>
      <c r="K1234" t="str">
        <f t="shared" si="155"/>
        <v/>
      </c>
      <c r="L1234" t="str">
        <f t="shared" si="156"/>
        <v/>
      </c>
      <c r="M1234" t="str">
        <f t="shared" si="157"/>
        <v/>
      </c>
      <c r="N1234" t="str">
        <f t="shared" si="158"/>
        <v/>
      </c>
      <c r="O1234" t="str">
        <f t="shared" si="159"/>
        <v/>
      </c>
    </row>
    <row r="1235" spans="1:15" x14ac:dyDescent="0.25">
      <c r="A1235" s="1">
        <v>39857</v>
      </c>
      <c r="B1235" s="11">
        <v>242263.26</v>
      </c>
      <c r="C1235" s="11">
        <v>241014.16</v>
      </c>
      <c r="D1235" s="11">
        <v>242723.6</v>
      </c>
      <c r="E1235" s="11">
        <v>238883.85</v>
      </c>
      <c r="H1235">
        <f t="shared" si="152"/>
        <v>-5.1559613290104167E-3</v>
      </c>
      <c r="I1235">
        <f t="shared" si="153"/>
        <v>1.900164308859642E-3</v>
      </c>
      <c r="J1235">
        <f t="shared" si="154"/>
        <v>-1.3949329337019534E-2</v>
      </c>
      <c r="K1235" t="str">
        <f t="shared" si="155"/>
        <v/>
      </c>
      <c r="L1235" t="str">
        <f t="shared" si="156"/>
        <v/>
      </c>
      <c r="M1235" t="str">
        <f t="shared" si="157"/>
        <v/>
      </c>
      <c r="N1235" t="str">
        <f t="shared" si="158"/>
        <v/>
      </c>
      <c r="O1235" t="str">
        <f t="shared" si="159"/>
        <v/>
      </c>
    </row>
    <row r="1236" spans="1:15" x14ac:dyDescent="0.25">
      <c r="A1236" s="1">
        <v>39861</v>
      </c>
      <c r="B1236" s="11">
        <v>248507.9</v>
      </c>
      <c r="C1236" s="11">
        <v>245981.96</v>
      </c>
      <c r="D1236" s="11">
        <v>249848.64</v>
      </c>
      <c r="E1236" s="11">
        <v>245263.52</v>
      </c>
      <c r="H1236">
        <f t="shared" si="152"/>
        <v>-1.016442535629658E-2</v>
      </c>
      <c r="I1236">
        <f t="shared" si="153"/>
        <v>5.3951604757838112E-3</v>
      </c>
      <c r="J1236">
        <f t="shared" si="154"/>
        <v>-1.3055440088624914E-2</v>
      </c>
      <c r="K1236" t="str">
        <f t="shared" si="155"/>
        <v/>
      </c>
      <c r="L1236" t="str">
        <f t="shared" si="156"/>
        <v/>
      </c>
      <c r="M1236" t="str">
        <f t="shared" si="157"/>
        <v/>
      </c>
      <c r="N1236" t="str">
        <f t="shared" si="158"/>
        <v/>
      </c>
      <c r="O1236" t="str">
        <f t="shared" si="159"/>
        <v/>
      </c>
    </row>
    <row r="1237" spans="1:15" x14ac:dyDescent="0.25">
      <c r="A1237" s="1">
        <v>39862</v>
      </c>
      <c r="B1237" s="11">
        <v>249047.34</v>
      </c>
      <c r="C1237" s="11">
        <v>245392.15</v>
      </c>
      <c r="D1237" s="11">
        <v>249818.66</v>
      </c>
      <c r="E1237" s="11">
        <v>245284.71</v>
      </c>
      <c r="H1237">
        <f t="shared" si="152"/>
        <v>-1.4676687572732217E-2</v>
      </c>
      <c r="I1237">
        <f t="shared" si="153"/>
        <v>3.0970818640343456E-3</v>
      </c>
      <c r="J1237">
        <f t="shared" si="154"/>
        <v>-1.5108091497785137E-2</v>
      </c>
      <c r="K1237" t="str">
        <f t="shared" si="155"/>
        <v/>
      </c>
      <c r="L1237" t="str">
        <f t="shared" si="156"/>
        <v/>
      </c>
      <c r="M1237" t="str">
        <f t="shared" si="157"/>
        <v/>
      </c>
      <c r="N1237" t="str">
        <f t="shared" si="158"/>
        <v/>
      </c>
      <c r="O1237" t="str">
        <f t="shared" si="159"/>
        <v/>
      </c>
    </row>
    <row r="1238" spans="1:15" x14ac:dyDescent="0.25">
      <c r="A1238" s="1">
        <v>39863</v>
      </c>
      <c r="B1238" s="11">
        <v>251431.76</v>
      </c>
      <c r="C1238" s="11">
        <v>245148.75</v>
      </c>
      <c r="D1238" s="11">
        <v>251431.76</v>
      </c>
      <c r="E1238" s="11">
        <v>245041.2</v>
      </c>
      <c r="H1238">
        <f t="shared" si="152"/>
        <v>-2.4988927413147843E-2</v>
      </c>
      <c r="I1238">
        <f t="shared" si="153"/>
        <v>0</v>
      </c>
      <c r="J1238">
        <f t="shared" si="154"/>
        <v>-2.5416677670314969E-2</v>
      </c>
      <c r="K1238" t="str">
        <f t="shared" si="155"/>
        <v/>
      </c>
      <c r="L1238" t="str">
        <f t="shared" si="156"/>
        <v/>
      </c>
      <c r="M1238" t="str">
        <f t="shared" si="157"/>
        <v/>
      </c>
      <c r="N1238" t="str">
        <f t="shared" si="158"/>
        <v/>
      </c>
      <c r="O1238" t="str">
        <f t="shared" si="159"/>
        <v/>
      </c>
    </row>
    <row r="1239" spans="1:15" x14ac:dyDescent="0.25">
      <c r="A1239" s="1">
        <v>39864</v>
      </c>
      <c r="B1239" s="11">
        <v>257537.63</v>
      </c>
      <c r="C1239" s="11">
        <v>255296.3</v>
      </c>
      <c r="D1239" s="11">
        <v>258504.19</v>
      </c>
      <c r="E1239" s="11">
        <v>252463.02</v>
      </c>
      <c r="H1239">
        <f t="shared" si="152"/>
        <v>-8.7029223651705623E-3</v>
      </c>
      <c r="I1239">
        <f t="shared" si="153"/>
        <v>3.7530826077727397E-3</v>
      </c>
      <c r="J1239">
        <f t="shared" si="154"/>
        <v>-1.9704343788517487E-2</v>
      </c>
      <c r="K1239" t="str">
        <f t="shared" si="155"/>
        <v/>
      </c>
      <c r="L1239" t="str">
        <f t="shared" si="156"/>
        <v/>
      </c>
      <c r="M1239" t="str">
        <f t="shared" si="157"/>
        <v/>
      </c>
      <c r="N1239" t="str">
        <f t="shared" si="158"/>
        <v/>
      </c>
      <c r="O1239" t="str">
        <f t="shared" si="159"/>
        <v/>
      </c>
    </row>
    <row r="1240" spans="1:15" x14ac:dyDescent="0.25">
      <c r="A1240" s="1">
        <v>39867</v>
      </c>
      <c r="B1240" s="11">
        <v>262663.89</v>
      </c>
      <c r="C1240" s="11">
        <v>254255.9</v>
      </c>
      <c r="D1240" s="11">
        <v>262823.96000000002</v>
      </c>
      <c r="E1240" s="11">
        <v>253393.71</v>
      </c>
      <c r="H1240">
        <f t="shared" si="152"/>
        <v>-3.2010452597804773E-2</v>
      </c>
      <c r="I1240">
        <f t="shared" si="153"/>
        <v>6.0940999541281293E-4</v>
      </c>
      <c r="J1240">
        <f t="shared" si="154"/>
        <v>-3.529293653573784E-2</v>
      </c>
      <c r="K1240" t="str">
        <f t="shared" si="155"/>
        <v/>
      </c>
      <c r="L1240" t="str">
        <f t="shared" si="156"/>
        <v/>
      </c>
      <c r="M1240" t="str">
        <f t="shared" si="157"/>
        <v/>
      </c>
      <c r="N1240" t="str">
        <f t="shared" si="158"/>
        <v/>
      </c>
      <c r="O1240" t="str">
        <f t="shared" si="159"/>
        <v/>
      </c>
    </row>
    <row r="1241" spans="1:15" x14ac:dyDescent="0.25">
      <c r="A1241" s="1">
        <v>39868</v>
      </c>
      <c r="B1241" s="11">
        <v>252758.71</v>
      </c>
      <c r="C1241" s="11">
        <v>259663.62</v>
      </c>
      <c r="D1241" s="11">
        <v>261260.89</v>
      </c>
      <c r="E1241" s="11">
        <v>252152.15</v>
      </c>
      <c r="H1241">
        <f t="shared" si="152"/>
        <v>2.7318188164514812E-2</v>
      </c>
      <c r="I1241">
        <f t="shared" si="153"/>
        <v>3.363753518128032E-2</v>
      </c>
      <c r="J1241">
        <f t="shared" si="154"/>
        <v>-2.3997590429227778E-3</v>
      </c>
      <c r="K1241" t="str">
        <f t="shared" si="155"/>
        <v/>
      </c>
      <c r="L1241" t="str">
        <f t="shared" si="156"/>
        <v/>
      </c>
      <c r="M1241" t="str">
        <f t="shared" si="157"/>
        <v/>
      </c>
      <c r="N1241" t="str">
        <f t="shared" si="158"/>
        <v/>
      </c>
      <c r="O1241" t="str">
        <f t="shared" si="159"/>
        <v/>
      </c>
    </row>
    <row r="1242" spans="1:15" x14ac:dyDescent="0.25">
      <c r="A1242" s="1">
        <v>39869</v>
      </c>
      <c r="B1242" s="11">
        <v>253571.03</v>
      </c>
      <c r="C1242" s="11">
        <v>252650.68</v>
      </c>
      <c r="D1242" s="11">
        <v>257241.88</v>
      </c>
      <c r="E1242" s="11">
        <v>251257.12</v>
      </c>
      <c r="H1242">
        <f t="shared" si="152"/>
        <v>-3.6295550008217381E-3</v>
      </c>
      <c r="I1242">
        <f t="shared" si="153"/>
        <v>1.4476614304086644E-2</v>
      </c>
      <c r="J1242">
        <f t="shared" si="154"/>
        <v>-9.1252932166581147E-3</v>
      </c>
      <c r="K1242" t="str">
        <f t="shared" si="155"/>
        <v/>
      </c>
      <c r="L1242" t="str">
        <f t="shared" si="156"/>
        <v/>
      </c>
      <c r="M1242" t="str">
        <f t="shared" si="157"/>
        <v/>
      </c>
      <c r="N1242" t="str">
        <f t="shared" si="158"/>
        <v/>
      </c>
      <c r="O1242" t="str">
        <f t="shared" si="159"/>
        <v/>
      </c>
    </row>
    <row r="1243" spans="1:15" x14ac:dyDescent="0.25">
      <c r="A1243" s="1">
        <v>39870</v>
      </c>
      <c r="B1243" s="11">
        <v>257736.07</v>
      </c>
      <c r="C1243" s="11">
        <v>251542.55</v>
      </c>
      <c r="D1243" s="11">
        <v>258663.86</v>
      </c>
      <c r="E1243" s="11">
        <v>250024.43</v>
      </c>
      <c r="H1243">
        <f t="shared" si="152"/>
        <v>-2.4030474275486657E-2</v>
      </c>
      <c r="I1243">
        <f t="shared" si="153"/>
        <v>3.5997677779442405E-3</v>
      </c>
      <c r="J1243">
        <f t="shared" si="154"/>
        <v>-2.9920685917186551E-2</v>
      </c>
      <c r="K1243" t="str">
        <f t="shared" si="155"/>
        <v/>
      </c>
      <c r="L1243" t="str">
        <f t="shared" si="156"/>
        <v/>
      </c>
      <c r="M1243" t="str">
        <f t="shared" si="157"/>
        <v/>
      </c>
      <c r="N1243" t="str">
        <f t="shared" si="158"/>
        <v/>
      </c>
      <c r="O1243" t="str">
        <f t="shared" si="159"/>
        <v/>
      </c>
    </row>
    <row r="1244" spans="1:15" x14ac:dyDescent="0.25">
      <c r="A1244" s="1">
        <v>39871</v>
      </c>
      <c r="B1244" s="11">
        <v>259604.93</v>
      </c>
      <c r="C1244" s="11">
        <v>262827.59000000003</v>
      </c>
      <c r="D1244" s="11">
        <v>264380.48</v>
      </c>
      <c r="E1244" s="11">
        <v>255564.19</v>
      </c>
      <c r="H1244">
        <f t="shared" si="152"/>
        <v>1.2413708784344113E-2</v>
      </c>
      <c r="I1244">
        <f t="shared" si="153"/>
        <v>1.8395451889145598E-2</v>
      </c>
      <c r="J1244">
        <f t="shared" si="154"/>
        <v>-1.5564958646971716E-2</v>
      </c>
      <c r="K1244" t="str">
        <f t="shared" si="155"/>
        <v/>
      </c>
      <c r="L1244" t="str">
        <f t="shared" si="156"/>
        <v/>
      </c>
      <c r="M1244" t="str">
        <f t="shared" si="157"/>
        <v/>
      </c>
      <c r="N1244" t="str">
        <f t="shared" si="158"/>
        <v/>
      </c>
      <c r="O1244" t="str">
        <f t="shared" si="159"/>
        <v/>
      </c>
    </row>
    <row r="1245" spans="1:15" x14ac:dyDescent="0.25">
      <c r="A1245" s="1">
        <v>39874</v>
      </c>
      <c r="B1245" s="11">
        <v>265070.40000000002</v>
      </c>
      <c r="C1245" s="11">
        <v>263122.94</v>
      </c>
      <c r="D1245" s="11">
        <v>266883.57</v>
      </c>
      <c r="E1245" s="11">
        <v>262308.43</v>
      </c>
      <c r="H1245">
        <f t="shared" si="152"/>
        <v>-7.3469538658410549E-3</v>
      </c>
      <c r="I1245">
        <f t="shared" si="153"/>
        <v>6.8403337377540563E-3</v>
      </c>
      <c r="J1245">
        <f t="shared" si="154"/>
        <v>-1.0419760184464333E-2</v>
      </c>
      <c r="K1245" t="str">
        <f t="shared" si="155"/>
        <v/>
      </c>
      <c r="L1245" t="str">
        <f t="shared" si="156"/>
        <v/>
      </c>
      <c r="M1245" t="str">
        <f t="shared" si="157"/>
        <v/>
      </c>
      <c r="N1245" t="str">
        <f t="shared" si="158"/>
        <v/>
      </c>
      <c r="O1245" t="str">
        <f t="shared" si="159"/>
        <v/>
      </c>
    </row>
    <row r="1246" spans="1:15" x14ac:dyDescent="0.25">
      <c r="A1246" s="1">
        <v>39875</v>
      </c>
      <c r="B1246" s="11">
        <v>265376.07</v>
      </c>
      <c r="C1246" s="11">
        <v>262793.34999999998</v>
      </c>
      <c r="D1246" s="11">
        <v>265645.08</v>
      </c>
      <c r="E1246" s="11">
        <v>261122.43</v>
      </c>
      <c r="H1246">
        <f t="shared" si="152"/>
        <v>-9.7323017859147765E-3</v>
      </c>
      <c r="I1246">
        <f t="shared" si="153"/>
        <v>1.0136935104962941E-3</v>
      </c>
      <c r="J1246">
        <f t="shared" si="154"/>
        <v>-1.6028724820591478E-2</v>
      </c>
      <c r="K1246" t="str">
        <f t="shared" si="155"/>
        <v/>
      </c>
      <c r="L1246" t="str">
        <f t="shared" si="156"/>
        <v/>
      </c>
      <c r="M1246" t="str">
        <f t="shared" si="157"/>
        <v/>
      </c>
      <c r="N1246" t="str">
        <f t="shared" si="158"/>
        <v/>
      </c>
      <c r="O1246" t="str">
        <f t="shared" si="159"/>
        <v/>
      </c>
    </row>
    <row r="1247" spans="1:15" x14ac:dyDescent="0.25">
      <c r="A1247" s="1">
        <v>39876</v>
      </c>
      <c r="B1247" s="11">
        <v>251865.12</v>
      </c>
      <c r="C1247" s="11">
        <v>260003.43</v>
      </c>
      <c r="D1247" s="11">
        <v>260220.5</v>
      </c>
      <c r="E1247" s="11">
        <v>250072.17</v>
      </c>
      <c r="H1247">
        <f t="shared" si="152"/>
        <v>3.2312175659733988E-2</v>
      </c>
      <c r="I1247">
        <f t="shared" si="153"/>
        <v>3.3174025843673904E-2</v>
      </c>
      <c r="J1247">
        <f t="shared" si="154"/>
        <v>-7.1186911470709768E-3</v>
      </c>
      <c r="K1247" t="str">
        <f t="shared" si="155"/>
        <v/>
      </c>
      <c r="L1247" t="str">
        <f t="shared" si="156"/>
        <v/>
      </c>
      <c r="M1247" t="str">
        <f t="shared" si="157"/>
        <v/>
      </c>
      <c r="N1247" t="str">
        <f t="shared" si="158"/>
        <v/>
      </c>
      <c r="O1247" t="str">
        <f t="shared" si="159"/>
        <v/>
      </c>
    </row>
    <row r="1248" spans="1:15" x14ac:dyDescent="0.25">
      <c r="A1248" s="1">
        <v>39877</v>
      </c>
      <c r="B1248" s="11">
        <v>254354.93</v>
      </c>
      <c r="C1248" s="11">
        <v>253813.03</v>
      </c>
      <c r="D1248" s="11">
        <v>257443.77</v>
      </c>
      <c r="E1248" s="11">
        <v>252283.38</v>
      </c>
      <c r="H1248">
        <f t="shared" si="152"/>
        <v>-2.1304875042130744E-3</v>
      </c>
      <c r="I1248">
        <f t="shared" si="153"/>
        <v>1.2143818089155989E-2</v>
      </c>
      <c r="J1248">
        <f t="shared" si="154"/>
        <v>-8.1443280851681843E-3</v>
      </c>
      <c r="K1248" t="str">
        <f t="shared" si="155"/>
        <v/>
      </c>
      <c r="L1248" t="str">
        <f t="shared" si="156"/>
        <v/>
      </c>
      <c r="M1248" t="str">
        <f t="shared" si="157"/>
        <v/>
      </c>
      <c r="N1248" t="str">
        <f t="shared" si="158"/>
        <v/>
      </c>
      <c r="O1248" t="str">
        <f t="shared" si="159"/>
        <v/>
      </c>
    </row>
    <row r="1249" spans="1:15" x14ac:dyDescent="0.25">
      <c r="A1249" s="1">
        <v>39878</v>
      </c>
      <c r="B1249" s="11">
        <v>254987.63</v>
      </c>
      <c r="C1249" s="11">
        <v>253223.98</v>
      </c>
      <c r="D1249" s="11">
        <v>257291.05</v>
      </c>
      <c r="E1249" s="11">
        <v>252823.8</v>
      </c>
      <c r="H1249">
        <f t="shared" si="152"/>
        <v>-6.9166100332004321E-3</v>
      </c>
      <c r="I1249">
        <f t="shared" si="153"/>
        <v>9.0334578191106907E-3</v>
      </c>
      <c r="J1249">
        <f t="shared" si="154"/>
        <v>-8.486019498279207E-3</v>
      </c>
      <c r="K1249" t="str">
        <f t="shared" si="155"/>
        <v/>
      </c>
      <c r="L1249" t="str">
        <f t="shared" si="156"/>
        <v/>
      </c>
      <c r="M1249" t="str">
        <f t="shared" si="157"/>
        <v/>
      </c>
      <c r="N1249" t="str">
        <f t="shared" si="158"/>
        <v/>
      </c>
      <c r="O1249" t="str">
        <f t="shared" si="159"/>
        <v/>
      </c>
    </row>
    <row r="1250" spans="1:15" x14ac:dyDescent="0.25">
      <c r="A1250" s="1">
        <v>39881</v>
      </c>
      <c r="B1250" s="11">
        <v>255189.48</v>
      </c>
      <c r="C1250" s="11">
        <v>253631.58</v>
      </c>
      <c r="D1250" s="11">
        <v>255302.15</v>
      </c>
      <c r="E1250" s="11">
        <v>251140.42</v>
      </c>
      <c r="H1250">
        <f t="shared" si="152"/>
        <v>-6.1048754831116714E-3</v>
      </c>
      <c r="I1250">
        <f t="shared" si="153"/>
        <v>4.4151506558964826E-4</v>
      </c>
      <c r="J1250">
        <f t="shared" si="154"/>
        <v>-1.5866876643974459E-2</v>
      </c>
      <c r="K1250" t="str">
        <f t="shared" si="155"/>
        <v/>
      </c>
      <c r="L1250" t="str">
        <f t="shared" si="156"/>
        <v/>
      </c>
      <c r="M1250" t="str">
        <f t="shared" si="157"/>
        <v/>
      </c>
      <c r="N1250" t="str">
        <f t="shared" si="158"/>
        <v/>
      </c>
      <c r="O1250" t="str">
        <f t="shared" si="159"/>
        <v/>
      </c>
    </row>
    <row r="1251" spans="1:15" x14ac:dyDescent="0.25">
      <c r="A1251" s="1">
        <v>39882</v>
      </c>
      <c r="B1251" s="11">
        <v>240876.6</v>
      </c>
      <c r="C1251" s="11">
        <v>248239.18</v>
      </c>
      <c r="D1251" s="11">
        <v>248391.69</v>
      </c>
      <c r="E1251" s="11">
        <v>240097.08</v>
      </c>
      <c r="H1251">
        <f t="shared" si="152"/>
        <v>3.0565775172847864E-2</v>
      </c>
      <c r="I1251">
        <f t="shared" si="153"/>
        <v>3.1198920941261976E-2</v>
      </c>
      <c r="J1251">
        <f t="shared" si="154"/>
        <v>-3.2361798530866626E-3</v>
      </c>
      <c r="K1251" t="str">
        <f t="shared" si="155"/>
        <v/>
      </c>
      <c r="L1251" t="str">
        <f t="shared" si="156"/>
        <v/>
      </c>
      <c r="M1251" t="str">
        <f t="shared" si="157"/>
        <v/>
      </c>
      <c r="N1251" t="str">
        <f t="shared" si="158"/>
        <v/>
      </c>
      <c r="O1251" t="str">
        <f t="shared" si="159"/>
        <v/>
      </c>
    </row>
    <row r="1252" spans="1:15" x14ac:dyDescent="0.25">
      <c r="A1252" s="1">
        <v>39883</v>
      </c>
      <c r="B1252" s="11">
        <v>239188.61</v>
      </c>
      <c r="C1252" s="11">
        <v>239486.77</v>
      </c>
      <c r="D1252" s="11">
        <v>239830.14</v>
      </c>
      <c r="E1252" s="11">
        <v>236843.37</v>
      </c>
      <c r="H1252">
        <f t="shared" si="152"/>
        <v>1.2465476512448781E-3</v>
      </c>
      <c r="I1252">
        <f t="shared" si="153"/>
        <v>2.6821093195033008E-3</v>
      </c>
      <c r="J1252">
        <f t="shared" si="154"/>
        <v>-9.8049819345494837E-3</v>
      </c>
      <c r="K1252" t="str">
        <f t="shared" si="155"/>
        <v/>
      </c>
      <c r="L1252" t="str">
        <f t="shared" si="156"/>
        <v/>
      </c>
      <c r="M1252" t="str">
        <f t="shared" si="157"/>
        <v/>
      </c>
      <c r="N1252" t="str">
        <f t="shared" si="158"/>
        <v/>
      </c>
      <c r="O1252" t="str">
        <f t="shared" si="159"/>
        <v/>
      </c>
    </row>
    <row r="1253" spans="1:15" x14ac:dyDescent="0.25">
      <c r="A1253" s="1">
        <v>39884</v>
      </c>
      <c r="B1253" s="11">
        <v>237400.82</v>
      </c>
      <c r="C1253" s="11">
        <v>238512.13</v>
      </c>
      <c r="D1253" s="11">
        <v>238512.13</v>
      </c>
      <c r="E1253" s="11">
        <v>235609.84</v>
      </c>
      <c r="H1253">
        <f t="shared" si="152"/>
        <v>4.6811548502654343E-3</v>
      </c>
      <c r="I1253">
        <f t="shared" si="153"/>
        <v>4.6811548502654343E-3</v>
      </c>
      <c r="J1253">
        <f t="shared" si="154"/>
        <v>-7.544118845082437E-3</v>
      </c>
      <c r="K1253" t="str">
        <f t="shared" si="155"/>
        <v/>
      </c>
      <c r="L1253" t="str">
        <f t="shared" si="156"/>
        <v/>
      </c>
      <c r="M1253" t="str">
        <f t="shared" si="157"/>
        <v/>
      </c>
      <c r="N1253" t="str">
        <f t="shared" si="158"/>
        <v/>
      </c>
      <c r="O1253" t="str">
        <f t="shared" si="159"/>
        <v/>
      </c>
    </row>
    <row r="1254" spans="1:15" x14ac:dyDescent="0.25">
      <c r="A1254" s="1">
        <v>39885</v>
      </c>
      <c r="B1254" s="11">
        <v>239717.6</v>
      </c>
      <c r="C1254" s="11">
        <v>238203.5</v>
      </c>
      <c r="D1254" s="11">
        <v>240258.78</v>
      </c>
      <c r="E1254" s="11">
        <v>238001.46</v>
      </c>
      <c r="H1254">
        <f t="shared" si="152"/>
        <v>-6.3161820408681457E-3</v>
      </c>
      <c r="I1254">
        <f t="shared" si="153"/>
        <v>2.2575730776546177E-3</v>
      </c>
      <c r="J1254">
        <f t="shared" si="154"/>
        <v>-7.1590070983524878E-3</v>
      </c>
      <c r="K1254" t="str">
        <f t="shared" si="155"/>
        <v/>
      </c>
      <c r="L1254" t="str">
        <f t="shared" si="156"/>
        <v/>
      </c>
      <c r="M1254" t="str">
        <f t="shared" si="157"/>
        <v/>
      </c>
      <c r="N1254" t="str">
        <f t="shared" si="158"/>
        <v/>
      </c>
      <c r="O1254" t="str">
        <f t="shared" si="159"/>
        <v/>
      </c>
    </row>
    <row r="1255" spans="1:15" x14ac:dyDescent="0.25">
      <c r="A1255" s="1">
        <v>39888</v>
      </c>
      <c r="B1255" s="11">
        <v>242608.58</v>
      </c>
      <c r="C1255" s="11">
        <v>238504.09</v>
      </c>
      <c r="D1255" s="11">
        <v>243270.67</v>
      </c>
      <c r="E1255" s="11">
        <v>238493.16</v>
      </c>
      <c r="H1255">
        <f t="shared" si="152"/>
        <v>-1.6918156810447504E-2</v>
      </c>
      <c r="I1255">
        <f t="shared" si="153"/>
        <v>2.7290461038105285E-3</v>
      </c>
      <c r="J1255">
        <f t="shared" si="154"/>
        <v>-1.6963208803249974E-2</v>
      </c>
      <c r="K1255" t="str">
        <f t="shared" si="155"/>
        <v/>
      </c>
      <c r="L1255" t="str">
        <f t="shared" si="156"/>
        <v/>
      </c>
      <c r="M1255" t="str">
        <f t="shared" si="157"/>
        <v/>
      </c>
      <c r="N1255" t="str">
        <f t="shared" si="158"/>
        <v/>
      </c>
      <c r="O1255" t="str">
        <f t="shared" si="159"/>
        <v/>
      </c>
    </row>
    <row r="1256" spans="1:15" x14ac:dyDescent="0.25">
      <c r="A1256" s="1">
        <v>39889</v>
      </c>
      <c r="B1256" s="11">
        <v>240486.87</v>
      </c>
      <c r="C1256" s="11">
        <v>243123.01</v>
      </c>
      <c r="D1256" s="11">
        <v>243495.15</v>
      </c>
      <c r="E1256" s="11">
        <v>239505.58</v>
      </c>
      <c r="H1256">
        <f t="shared" si="152"/>
        <v>1.0961679529531088E-2</v>
      </c>
      <c r="I1256">
        <f t="shared" si="153"/>
        <v>1.2509123678976719E-2</v>
      </c>
      <c r="J1256">
        <f t="shared" si="154"/>
        <v>-4.0804306696661241E-3</v>
      </c>
      <c r="K1256" t="str">
        <f t="shared" si="155"/>
        <v/>
      </c>
      <c r="L1256" t="str">
        <f t="shared" si="156"/>
        <v/>
      </c>
      <c r="M1256" t="str">
        <f t="shared" si="157"/>
        <v/>
      </c>
      <c r="N1256" t="str">
        <f t="shared" si="158"/>
        <v/>
      </c>
      <c r="O1256" t="str">
        <f t="shared" si="159"/>
        <v/>
      </c>
    </row>
    <row r="1257" spans="1:15" x14ac:dyDescent="0.25">
      <c r="A1257" s="1">
        <v>39890</v>
      </c>
      <c r="B1257" s="11">
        <v>242789.33</v>
      </c>
      <c r="C1257" s="11">
        <v>241911.17</v>
      </c>
      <c r="D1257" s="11">
        <v>244102.39</v>
      </c>
      <c r="E1257" s="11">
        <v>238865.36</v>
      </c>
      <c r="H1257">
        <f t="shared" si="152"/>
        <v>-3.6169629036003625E-3</v>
      </c>
      <c r="I1257">
        <f t="shared" si="153"/>
        <v>5.4082277833216175E-3</v>
      </c>
      <c r="J1257">
        <f t="shared" si="154"/>
        <v>-1.616203644534131E-2</v>
      </c>
      <c r="K1257" t="str">
        <f t="shared" si="155"/>
        <v/>
      </c>
      <c r="L1257" t="str">
        <f t="shared" si="156"/>
        <v/>
      </c>
      <c r="M1257" t="str">
        <f t="shared" si="157"/>
        <v/>
      </c>
      <c r="N1257" t="str">
        <f t="shared" si="158"/>
        <v/>
      </c>
      <c r="O1257" t="str">
        <f t="shared" si="159"/>
        <v/>
      </c>
    </row>
    <row r="1258" spans="1:15" x14ac:dyDescent="0.25">
      <c r="A1258" s="1">
        <v>39891</v>
      </c>
      <c r="B1258" s="11">
        <v>252280.7</v>
      </c>
      <c r="C1258" s="11">
        <v>243159.91</v>
      </c>
      <c r="D1258" s="11">
        <v>252280.7</v>
      </c>
      <c r="E1258" s="11">
        <v>243148.37</v>
      </c>
      <c r="H1258">
        <f t="shared" si="152"/>
        <v>-3.6153340307046866E-2</v>
      </c>
      <c r="I1258">
        <f t="shared" si="153"/>
        <v>0</v>
      </c>
      <c r="J1258">
        <f t="shared" si="154"/>
        <v>-3.6199083005556965E-2</v>
      </c>
      <c r="K1258" t="str">
        <f t="shared" si="155"/>
        <v/>
      </c>
      <c r="L1258" t="str">
        <f t="shared" si="156"/>
        <v/>
      </c>
      <c r="M1258" t="str">
        <f t="shared" si="157"/>
        <v/>
      </c>
      <c r="N1258" t="str">
        <f t="shared" si="158"/>
        <v/>
      </c>
      <c r="O1258" t="str">
        <f t="shared" si="159"/>
        <v/>
      </c>
    </row>
    <row r="1259" spans="1:15" x14ac:dyDescent="0.25">
      <c r="A1259" s="1">
        <v>39892</v>
      </c>
      <c r="B1259" s="11">
        <v>263725.33</v>
      </c>
      <c r="C1259" s="11">
        <v>254765.77</v>
      </c>
      <c r="D1259" s="11">
        <v>265122.15000000002</v>
      </c>
      <c r="E1259" s="11">
        <v>254031.81</v>
      </c>
      <c r="H1259">
        <f t="shared" si="152"/>
        <v>-3.3973073424536149E-2</v>
      </c>
      <c r="I1259">
        <f t="shared" si="153"/>
        <v>5.2964954105849671E-3</v>
      </c>
      <c r="J1259">
        <f t="shared" si="154"/>
        <v>-3.6756120468215969E-2</v>
      </c>
      <c r="K1259" t="str">
        <f t="shared" si="155"/>
        <v/>
      </c>
      <c r="L1259" t="str">
        <f t="shared" si="156"/>
        <v/>
      </c>
      <c r="M1259" t="str">
        <f t="shared" si="157"/>
        <v/>
      </c>
      <c r="N1259" t="str">
        <f t="shared" si="158"/>
        <v/>
      </c>
      <c r="O1259" t="str">
        <f t="shared" si="159"/>
        <v/>
      </c>
    </row>
    <row r="1260" spans="1:15" x14ac:dyDescent="0.25">
      <c r="A1260" s="1">
        <v>39895</v>
      </c>
      <c r="B1260" s="11">
        <v>253740.7</v>
      </c>
      <c r="C1260" s="11">
        <v>261815.28</v>
      </c>
      <c r="D1260" s="11">
        <v>261815.28</v>
      </c>
      <c r="E1260" s="11">
        <v>252432.9</v>
      </c>
      <c r="H1260">
        <f t="shared" si="152"/>
        <v>3.1822171216521422E-2</v>
      </c>
      <c r="I1260">
        <f t="shared" si="153"/>
        <v>3.1822171216521422E-2</v>
      </c>
      <c r="J1260">
        <f t="shared" si="154"/>
        <v>-5.1540805239365106E-3</v>
      </c>
      <c r="K1260" t="str">
        <f t="shared" si="155"/>
        <v/>
      </c>
      <c r="L1260" t="str">
        <f t="shared" si="156"/>
        <v/>
      </c>
      <c r="M1260" t="str">
        <f t="shared" si="157"/>
        <v/>
      </c>
      <c r="N1260" t="str">
        <f t="shared" si="158"/>
        <v/>
      </c>
      <c r="O1260" t="str">
        <f t="shared" si="159"/>
        <v/>
      </c>
    </row>
    <row r="1261" spans="1:15" x14ac:dyDescent="0.25">
      <c r="A1261" s="1">
        <v>39896</v>
      </c>
      <c r="B1261" s="11">
        <v>256465.76</v>
      </c>
      <c r="C1261" s="11">
        <v>254980.75</v>
      </c>
      <c r="D1261" s="11">
        <v>256974.1</v>
      </c>
      <c r="E1261" s="11">
        <v>251986.09</v>
      </c>
      <c r="H1261">
        <f t="shared" si="152"/>
        <v>-5.7902856116154311E-3</v>
      </c>
      <c r="I1261">
        <f t="shared" si="153"/>
        <v>1.9820969473662853E-3</v>
      </c>
      <c r="J1261">
        <f t="shared" si="154"/>
        <v>-1.7466932038023408E-2</v>
      </c>
      <c r="K1261" t="str">
        <f t="shared" si="155"/>
        <v/>
      </c>
      <c r="L1261" t="str">
        <f t="shared" si="156"/>
        <v/>
      </c>
      <c r="M1261" t="str">
        <f t="shared" si="157"/>
        <v/>
      </c>
      <c r="N1261" t="str">
        <f t="shared" si="158"/>
        <v/>
      </c>
      <c r="O1261" t="str">
        <f t="shared" si="159"/>
        <v/>
      </c>
    </row>
    <row r="1262" spans="1:15" x14ac:dyDescent="0.25">
      <c r="A1262" s="1">
        <v>39897</v>
      </c>
      <c r="B1262" s="11">
        <v>255312.79</v>
      </c>
      <c r="C1262" s="11">
        <v>253849.12</v>
      </c>
      <c r="D1262" s="11">
        <v>256363.65</v>
      </c>
      <c r="E1262" s="11">
        <v>251361.28</v>
      </c>
      <c r="H1262">
        <f t="shared" si="152"/>
        <v>-5.7328502814136817E-3</v>
      </c>
      <c r="I1262">
        <f t="shared" si="153"/>
        <v>4.1159708450171362E-3</v>
      </c>
      <c r="J1262">
        <f t="shared" si="154"/>
        <v>-1.5477132970894258E-2</v>
      </c>
      <c r="K1262" t="str">
        <f t="shared" si="155"/>
        <v/>
      </c>
      <c r="L1262" t="str">
        <f t="shared" si="156"/>
        <v/>
      </c>
      <c r="M1262" t="str">
        <f t="shared" si="157"/>
        <v/>
      </c>
      <c r="N1262" t="str">
        <f t="shared" si="158"/>
        <v/>
      </c>
      <c r="O1262" t="str">
        <f t="shared" si="159"/>
        <v/>
      </c>
    </row>
    <row r="1263" spans="1:15" x14ac:dyDescent="0.25">
      <c r="A1263" s="1">
        <v>39898</v>
      </c>
      <c r="B1263" s="11">
        <v>251951.03</v>
      </c>
      <c r="C1263" s="11">
        <v>253893.09</v>
      </c>
      <c r="D1263" s="11">
        <v>254214.91</v>
      </c>
      <c r="E1263" s="11">
        <v>250157.97</v>
      </c>
      <c r="H1263">
        <f t="shared" si="152"/>
        <v>7.7080851782982407E-3</v>
      </c>
      <c r="I1263">
        <f t="shared" si="153"/>
        <v>8.9853968844659793E-3</v>
      </c>
      <c r="J1263">
        <f t="shared" si="154"/>
        <v>-7.116700415949917E-3</v>
      </c>
      <c r="K1263" t="str">
        <f t="shared" si="155"/>
        <v/>
      </c>
      <c r="L1263" t="str">
        <f t="shared" si="156"/>
        <v/>
      </c>
      <c r="M1263" t="str">
        <f t="shared" si="157"/>
        <v/>
      </c>
      <c r="N1263" t="str">
        <f t="shared" si="158"/>
        <v/>
      </c>
      <c r="O1263" t="str">
        <f t="shared" si="159"/>
        <v/>
      </c>
    </row>
    <row r="1264" spans="1:15" x14ac:dyDescent="0.25">
      <c r="A1264" s="1">
        <v>39899</v>
      </c>
      <c r="B1264" s="11">
        <v>258982.9</v>
      </c>
      <c r="C1264" s="11">
        <v>253154.73</v>
      </c>
      <c r="D1264" s="11">
        <v>258982.9</v>
      </c>
      <c r="E1264" s="11">
        <v>252933.76000000001</v>
      </c>
      <c r="H1264">
        <f t="shared" si="152"/>
        <v>-2.2504072662712371E-2</v>
      </c>
      <c r="I1264">
        <f t="shared" si="153"/>
        <v>0</v>
      </c>
      <c r="J1264">
        <f t="shared" si="154"/>
        <v>-2.3357295018319735E-2</v>
      </c>
      <c r="K1264" t="str">
        <f t="shared" si="155"/>
        <v/>
      </c>
      <c r="L1264" t="str">
        <f t="shared" si="156"/>
        <v/>
      </c>
      <c r="M1264" t="str">
        <f t="shared" si="157"/>
        <v/>
      </c>
      <c r="N1264" t="str">
        <f t="shared" si="158"/>
        <v/>
      </c>
      <c r="O1264" t="str">
        <f t="shared" si="159"/>
        <v/>
      </c>
    </row>
    <row r="1265" spans="1:15" x14ac:dyDescent="0.25">
      <c r="A1265" s="1">
        <v>39902</v>
      </c>
      <c r="B1265" s="11">
        <v>267573.76000000001</v>
      </c>
      <c r="C1265" s="11">
        <v>264596.69</v>
      </c>
      <c r="D1265" s="11">
        <v>268908.90000000002</v>
      </c>
      <c r="E1265" s="11">
        <v>264518.69</v>
      </c>
      <c r="H1265">
        <f t="shared" si="152"/>
        <v>-1.1126165734637095E-2</v>
      </c>
      <c r="I1265">
        <f t="shared" si="153"/>
        <v>4.9898016905693954E-3</v>
      </c>
      <c r="J1265">
        <f t="shared" si="154"/>
        <v>-1.1417674139646561E-2</v>
      </c>
      <c r="K1265" t="str">
        <f t="shared" si="155"/>
        <v/>
      </c>
      <c r="L1265" t="str">
        <f t="shared" si="156"/>
        <v/>
      </c>
      <c r="M1265" t="str">
        <f t="shared" si="157"/>
        <v/>
      </c>
      <c r="N1265" t="str">
        <f t="shared" si="158"/>
        <v/>
      </c>
      <c r="O1265" t="str">
        <f t="shared" si="159"/>
        <v/>
      </c>
    </row>
    <row r="1266" spans="1:15" x14ac:dyDescent="0.25">
      <c r="A1266" s="1">
        <v>39903</v>
      </c>
      <c r="B1266" s="11">
        <v>266316.37</v>
      </c>
      <c r="C1266" s="11">
        <v>267620.38</v>
      </c>
      <c r="D1266" s="11">
        <v>267911.78000000003</v>
      </c>
      <c r="E1266" s="11">
        <v>264846.27</v>
      </c>
      <c r="H1266">
        <f t="shared" si="152"/>
        <v>4.8964695636246613E-3</v>
      </c>
      <c r="I1266">
        <f t="shared" si="153"/>
        <v>5.9906569017895706E-3</v>
      </c>
      <c r="J1266">
        <f t="shared" si="154"/>
        <v>-5.5201263069182271E-3</v>
      </c>
      <c r="K1266" t="str">
        <f t="shared" si="155"/>
        <v/>
      </c>
      <c r="L1266" t="str">
        <f t="shared" si="156"/>
        <v/>
      </c>
      <c r="M1266" t="str">
        <f t="shared" si="157"/>
        <v/>
      </c>
      <c r="N1266" t="str">
        <f t="shared" si="158"/>
        <v/>
      </c>
      <c r="O1266" t="str">
        <f t="shared" si="159"/>
        <v/>
      </c>
    </row>
    <row r="1267" spans="1:15" x14ac:dyDescent="0.25">
      <c r="A1267" s="1">
        <v>39904</v>
      </c>
      <c r="B1267" s="11">
        <v>263213.31</v>
      </c>
      <c r="C1267" s="11">
        <v>266719.02</v>
      </c>
      <c r="D1267" s="11">
        <v>267670.21000000002</v>
      </c>
      <c r="E1267" s="11">
        <v>261992.24</v>
      </c>
      <c r="H1267">
        <f t="shared" si="152"/>
        <v>1.331889333407954E-2</v>
      </c>
      <c r="I1267">
        <f t="shared" si="153"/>
        <v>1.6932654355511279E-2</v>
      </c>
      <c r="J1267">
        <f t="shared" si="154"/>
        <v>-4.6390891098934128E-3</v>
      </c>
      <c r="K1267" t="str">
        <f t="shared" si="155"/>
        <v/>
      </c>
      <c r="L1267" t="str">
        <f t="shared" si="156"/>
        <v/>
      </c>
      <c r="M1267" t="str">
        <f t="shared" si="157"/>
        <v/>
      </c>
      <c r="N1267" t="str">
        <f t="shared" si="158"/>
        <v/>
      </c>
      <c r="O1267" t="str">
        <f t="shared" si="159"/>
        <v/>
      </c>
    </row>
    <row r="1268" spans="1:15" x14ac:dyDescent="0.25">
      <c r="A1268" s="1">
        <v>39905</v>
      </c>
      <c r="B1268" s="11">
        <v>264213.93</v>
      </c>
      <c r="C1268" s="11">
        <v>260707.74</v>
      </c>
      <c r="D1268" s="11">
        <v>265632.40000000002</v>
      </c>
      <c r="E1268" s="11">
        <v>260070.83</v>
      </c>
      <c r="H1268">
        <f t="shared" si="152"/>
        <v>-1.3270269285196257E-2</v>
      </c>
      <c r="I1268">
        <f t="shared" si="153"/>
        <v>5.3686419940084384E-3</v>
      </c>
      <c r="J1268">
        <f t="shared" si="154"/>
        <v>-1.5680853768762382E-2</v>
      </c>
      <c r="K1268" t="str">
        <f t="shared" si="155"/>
        <v/>
      </c>
      <c r="L1268" t="str">
        <f t="shared" si="156"/>
        <v/>
      </c>
      <c r="M1268" t="str">
        <f t="shared" si="157"/>
        <v/>
      </c>
      <c r="N1268" t="str">
        <f t="shared" si="158"/>
        <v/>
      </c>
      <c r="O1268" t="str">
        <f t="shared" si="159"/>
        <v/>
      </c>
    </row>
    <row r="1269" spans="1:15" x14ac:dyDescent="0.25">
      <c r="A1269" s="1">
        <v>39906</v>
      </c>
      <c r="B1269" s="11">
        <v>262512.76</v>
      </c>
      <c r="C1269" s="11">
        <v>265185.18</v>
      </c>
      <c r="D1269" s="11">
        <v>265349</v>
      </c>
      <c r="E1269" s="11">
        <v>262512.76</v>
      </c>
      <c r="H1269">
        <f t="shared" si="152"/>
        <v>1.018015276666917E-2</v>
      </c>
      <c r="I1269">
        <f t="shared" si="153"/>
        <v>1.0804198622573535E-2</v>
      </c>
      <c r="J1269">
        <f t="shared" si="154"/>
        <v>0</v>
      </c>
      <c r="K1269" t="str">
        <f t="shared" si="155"/>
        <v/>
      </c>
      <c r="L1269" t="str">
        <f t="shared" si="156"/>
        <v/>
      </c>
      <c r="M1269" t="str">
        <f t="shared" si="157"/>
        <v/>
      </c>
      <c r="N1269" t="str">
        <f t="shared" si="158"/>
        <v/>
      </c>
      <c r="O1269" t="str">
        <f t="shared" si="159"/>
        <v/>
      </c>
    </row>
    <row r="1270" spans="1:15" x14ac:dyDescent="0.25">
      <c r="A1270" s="1">
        <v>39909</v>
      </c>
      <c r="B1270" s="11">
        <v>264842.43</v>
      </c>
      <c r="C1270" s="11">
        <v>264890.88</v>
      </c>
      <c r="D1270" s="11">
        <v>265511.77</v>
      </c>
      <c r="E1270" s="11">
        <v>264070.84000000003</v>
      </c>
      <c r="H1270">
        <f t="shared" si="152"/>
        <v>1.8293896487819872E-4</v>
      </c>
      <c r="I1270">
        <f t="shared" si="153"/>
        <v>2.5273140712385178E-3</v>
      </c>
      <c r="J1270">
        <f t="shared" si="154"/>
        <v>-2.91339269164681E-3</v>
      </c>
      <c r="K1270" t="str">
        <f t="shared" si="155"/>
        <v/>
      </c>
      <c r="L1270" t="str">
        <f t="shared" si="156"/>
        <v/>
      </c>
      <c r="M1270" t="str">
        <f t="shared" si="157"/>
        <v/>
      </c>
      <c r="N1270" t="str">
        <f t="shared" si="158"/>
        <v/>
      </c>
      <c r="O1270" t="str">
        <f t="shared" si="159"/>
        <v/>
      </c>
    </row>
    <row r="1271" spans="1:15" x14ac:dyDescent="0.25">
      <c r="A1271" s="1">
        <v>39910</v>
      </c>
      <c r="B1271" s="11">
        <v>266955.23</v>
      </c>
      <c r="C1271" s="11">
        <v>266707.43</v>
      </c>
      <c r="D1271" s="11">
        <v>266955.23</v>
      </c>
      <c r="E1271" s="11">
        <v>264361.52</v>
      </c>
      <c r="H1271">
        <f t="shared" si="152"/>
        <v>-9.2824553390469244E-4</v>
      </c>
      <c r="I1271">
        <f t="shared" si="153"/>
        <v>0</v>
      </c>
      <c r="J1271">
        <f t="shared" si="154"/>
        <v>-9.7158988044547812E-3</v>
      </c>
      <c r="K1271" t="str">
        <f t="shared" si="155"/>
        <v/>
      </c>
      <c r="L1271" t="str">
        <f t="shared" si="156"/>
        <v/>
      </c>
      <c r="M1271" t="str">
        <f t="shared" si="157"/>
        <v/>
      </c>
      <c r="N1271" t="str">
        <f t="shared" si="158"/>
        <v/>
      </c>
      <c r="O1271" t="str">
        <f t="shared" si="159"/>
        <v/>
      </c>
    </row>
    <row r="1272" spans="1:15" x14ac:dyDescent="0.25">
      <c r="A1272" s="1">
        <v>39911</v>
      </c>
      <c r="B1272" s="11">
        <v>265606.26</v>
      </c>
      <c r="C1272" s="11">
        <v>265683.46000000002</v>
      </c>
      <c r="D1272" s="11">
        <v>266467.89</v>
      </c>
      <c r="E1272" s="11">
        <v>264266.07</v>
      </c>
      <c r="H1272">
        <f t="shared" si="152"/>
        <v>2.9065580005527281E-4</v>
      </c>
      <c r="I1272">
        <f t="shared" si="153"/>
        <v>3.2440123963946021E-3</v>
      </c>
      <c r="J1272">
        <f t="shared" si="154"/>
        <v>-5.0457771590172174E-3</v>
      </c>
      <c r="K1272" t="str">
        <f t="shared" si="155"/>
        <v/>
      </c>
      <c r="L1272" t="str">
        <f t="shared" si="156"/>
        <v/>
      </c>
      <c r="M1272" t="str">
        <f t="shared" si="157"/>
        <v/>
      </c>
      <c r="N1272" t="str">
        <f t="shared" si="158"/>
        <v/>
      </c>
      <c r="O1272" t="str">
        <f t="shared" si="159"/>
        <v/>
      </c>
    </row>
    <row r="1273" spans="1:15" x14ac:dyDescent="0.25">
      <c r="A1273" s="1">
        <v>39912</v>
      </c>
      <c r="B1273" s="11">
        <v>259078.36</v>
      </c>
      <c r="C1273" s="11">
        <v>259952.56</v>
      </c>
      <c r="D1273" s="11">
        <v>260822.36</v>
      </c>
      <c r="E1273" s="11">
        <v>259078.36</v>
      </c>
      <c r="H1273">
        <f t="shared" si="152"/>
        <v>3.3742686961582002E-3</v>
      </c>
      <c r="I1273">
        <f t="shared" si="153"/>
        <v>6.7315541135894996E-3</v>
      </c>
      <c r="J1273">
        <f t="shared" si="154"/>
        <v>0</v>
      </c>
      <c r="K1273" t="str">
        <f t="shared" si="155"/>
        <v/>
      </c>
      <c r="L1273" t="str">
        <f t="shared" si="156"/>
        <v/>
      </c>
      <c r="M1273" t="str">
        <f t="shared" si="157"/>
        <v/>
      </c>
      <c r="N1273" t="str">
        <f t="shared" si="158"/>
        <v/>
      </c>
      <c r="O1273" t="str">
        <f t="shared" si="159"/>
        <v/>
      </c>
    </row>
    <row r="1274" spans="1:15" x14ac:dyDescent="0.25">
      <c r="A1274" s="1">
        <v>39916</v>
      </c>
      <c r="B1274" s="11">
        <v>259260.59</v>
      </c>
      <c r="C1274" s="11">
        <v>260043.05</v>
      </c>
      <c r="D1274" s="11">
        <v>260518.34</v>
      </c>
      <c r="E1274" s="11">
        <v>257419.56</v>
      </c>
      <c r="H1274">
        <f t="shared" si="152"/>
        <v>3.0180445088086039E-3</v>
      </c>
      <c r="I1274">
        <f t="shared" si="153"/>
        <v>4.8512965275593345E-3</v>
      </c>
      <c r="J1274">
        <f t="shared" si="154"/>
        <v>-7.1010792654603305E-3</v>
      </c>
      <c r="K1274" t="str">
        <f t="shared" si="155"/>
        <v/>
      </c>
      <c r="L1274" t="str">
        <f t="shared" si="156"/>
        <v/>
      </c>
      <c r="M1274" t="str">
        <f t="shared" si="157"/>
        <v/>
      </c>
      <c r="N1274" t="str">
        <f t="shared" si="158"/>
        <v/>
      </c>
      <c r="O1274" t="str">
        <f t="shared" si="159"/>
        <v/>
      </c>
    </row>
    <row r="1275" spans="1:15" x14ac:dyDescent="0.25">
      <c r="A1275" s="1">
        <v>39917</v>
      </c>
      <c r="B1275" s="11">
        <v>260003.66</v>
      </c>
      <c r="C1275" s="11">
        <v>261120.9</v>
      </c>
      <c r="D1275" s="11">
        <v>261621.3</v>
      </c>
      <c r="E1275" s="11">
        <v>259400.7</v>
      </c>
      <c r="H1275">
        <f t="shared" si="152"/>
        <v>4.2970164343070216E-3</v>
      </c>
      <c r="I1275">
        <f t="shared" si="153"/>
        <v>6.2216047266410168E-3</v>
      </c>
      <c r="J1275">
        <f t="shared" si="154"/>
        <v>-2.3190442780689491E-3</v>
      </c>
      <c r="K1275" t="str">
        <f t="shared" si="155"/>
        <v/>
      </c>
      <c r="L1275" t="str">
        <f t="shared" si="156"/>
        <v/>
      </c>
      <c r="M1275" t="str">
        <f t="shared" si="157"/>
        <v/>
      </c>
      <c r="N1275" t="str">
        <f t="shared" si="158"/>
        <v/>
      </c>
      <c r="O1275" t="str">
        <f t="shared" si="159"/>
        <v/>
      </c>
    </row>
    <row r="1276" spans="1:15" x14ac:dyDescent="0.25">
      <c r="A1276" s="1">
        <v>39918</v>
      </c>
      <c r="B1276" s="11">
        <v>257878.37</v>
      </c>
      <c r="C1276" s="11">
        <v>259555.96</v>
      </c>
      <c r="D1276" s="11">
        <v>260787.14</v>
      </c>
      <c r="E1276" s="11">
        <v>257608.45</v>
      </c>
      <c r="H1276">
        <f t="shared" si="152"/>
        <v>6.505353667312308E-3</v>
      </c>
      <c r="I1276">
        <f t="shared" si="153"/>
        <v>1.1279619923144413E-2</v>
      </c>
      <c r="J1276">
        <f t="shared" si="154"/>
        <v>-1.0466949981108309E-3</v>
      </c>
      <c r="K1276" t="str">
        <f t="shared" si="155"/>
        <v/>
      </c>
      <c r="L1276" t="str">
        <f t="shared" si="156"/>
        <v/>
      </c>
      <c r="M1276" t="str">
        <f t="shared" si="157"/>
        <v/>
      </c>
      <c r="N1276" t="str">
        <f t="shared" si="158"/>
        <v/>
      </c>
      <c r="O1276" t="str">
        <f t="shared" si="159"/>
        <v/>
      </c>
    </row>
    <row r="1277" spans="1:15" x14ac:dyDescent="0.25">
      <c r="A1277" s="1">
        <v>39919</v>
      </c>
      <c r="B1277" s="11">
        <v>251296.22</v>
      </c>
      <c r="C1277" s="11">
        <v>254192.54</v>
      </c>
      <c r="D1277" s="11">
        <v>256857.26</v>
      </c>
      <c r="E1277" s="11">
        <v>249969.28</v>
      </c>
      <c r="H1277">
        <f t="shared" si="152"/>
        <v>1.1525521553806151E-2</v>
      </c>
      <c r="I1277">
        <f t="shared" si="153"/>
        <v>2.2129421604511146E-2</v>
      </c>
      <c r="J1277">
        <f t="shared" si="154"/>
        <v>-5.2803818537342506E-3</v>
      </c>
      <c r="K1277" t="str">
        <f t="shared" si="155"/>
        <v/>
      </c>
      <c r="L1277" t="str">
        <f t="shared" si="156"/>
        <v/>
      </c>
      <c r="M1277" t="str">
        <f t="shared" si="157"/>
        <v/>
      </c>
      <c r="N1277" t="str">
        <f t="shared" si="158"/>
        <v/>
      </c>
      <c r="O1277" t="str">
        <f t="shared" si="159"/>
        <v/>
      </c>
    </row>
    <row r="1278" spans="1:15" x14ac:dyDescent="0.25">
      <c r="A1278" s="1">
        <v>39920</v>
      </c>
      <c r="B1278" s="11">
        <v>246441.51</v>
      </c>
      <c r="C1278" s="11">
        <v>242999.87</v>
      </c>
      <c r="D1278" s="11">
        <v>251793.46</v>
      </c>
      <c r="E1278" s="11">
        <v>239546.93</v>
      </c>
      <c r="H1278">
        <f t="shared" si="152"/>
        <v>-1.3965342121138646E-2</v>
      </c>
      <c r="I1278">
        <f t="shared" si="153"/>
        <v>2.1716917738411778E-2</v>
      </c>
      <c r="J1278">
        <f t="shared" si="154"/>
        <v>-2.797653690727675E-2</v>
      </c>
      <c r="K1278" t="str">
        <f t="shared" si="155"/>
        <v/>
      </c>
      <c r="L1278" t="str">
        <f t="shared" si="156"/>
        <v/>
      </c>
      <c r="M1278" t="str">
        <f t="shared" si="157"/>
        <v/>
      </c>
      <c r="N1278" t="str">
        <f t="shared" si="158"/>
        <v/>
      </c>
      <c r="O1278" t="str">
        <f t="shared" si="159"/>
        <v/>
      </c>
    </row>
    <row r="1279" spans="1:15" x14ac:dyDescent="0.25">
      <c r="A1279" s="1">
        <v>39923</v>
      </c>
      <c r="B1279" s="11">
        <v>254796.27</v>
      </c>
      <c r="C1279" s="11">
        <v>249488.04</v>
      </c>
      <c r="D1279" s="11">
        <v>255451.16</v>
      </c>
      <c r="E1279" s="11">
        <v>249443.23</v>
      </c>
      <c r="H1279">
        <f t="shared" si="152"/>
        <v>-2.0833232762787257E-2</v>
      </c>
      <c r="I1279">
        <f t="shared" si="153"/>
        <v>2.570249556635984E-3</v>
      </c>
      <c r="J1279">
        <f t="shared" si="154"/>
        <v>-2.1009098759569689E-2</v>
      </c>
      <c r="K1279" t="str">
        <f t="shared" si="155"/>
        <v/>
      </c>
      <c r="L1279" t="str">
        <f t="shared" si="156"/>
        <v/>
      </c>
      <c r="M1279" t="str">
        <f t="shared" si="157"/>
        <v/>
      </c>
      <c r="N1279" t="str">
        <f t="shared" si="158"/>
        <v/>
      </c>
      <c r="O1279" t="str">
        <f t="shared" si="159"/>
        <v/>
      </c>
    </row>
    <row r="1280" spans="1:15" x14ac:dyDescent="0.25">
      <c r="A1280" s="1">
        <v>39924</v>
      </c>
      <c r="B1280" s="11">
        <v>250104.92</v>
      </c>
      <c r="C1280" s="11">
        <v>257359.78</v>
      </c>
      <c r="D1280" s="11">
        <v>257359.78</v>
      </c>
      <c r="E1280" s="11">
        <v>250018.81</v>
      </c>
      <c r="H1280">
        <f t="shared" si="152"/>
        <v>2.9007266230508311E-2</v>
      </c>
      <c r="I1280">
        <f t="shared" si="153"/>
        <v>2.9007266230508311E-2</v>
      </c>
      <c r="J1280">
        <f t="shared" si="154"/>
        <v>-3.442955060620756E-4</v>
      </c>
      <c r="K1280" t="str">
        <f t="shared" si="155"/>
        <v/>
      </c>
      <c r="L1280" t="str">
        <f t="shared" si="156"/>
        <v/>
      </c>
      <c r="M1280" t="str">
        <f t="shared" si="157"/>
        <v/>
      </c>
      <c r="N1280" t="str">
        <f t="shared" si="158"/>
        <v/>
      </c>
      <c r="O1280" t="str">
        <f t="shared" si="159"/>
        <v/>
      </c>
    </row>
    <row r="1281" spans="1:15" x14ac:dyDescent="0.25">
      <c r="A1281" s="1">
        <v>39925</v>
      </c>
      <c r="B1281" s="11">
        <v>252728.16</v>
      </c>
      <c r="C1281" s="11">
        <v>248468.78</v>
      </c>
      <c r="D1281" s="11">
        <v>252728.16</v>
      </c>
      <c r="E1281" s="11">
        <v>245891.31</v>
      </c>
      <c r="H1281">
        <f t="shared" si="152"/>
        <v>-1.6853602701020765E-2</v>
      </c>
      <c r="I1281">
        <f t="shared" si="153"/>
        <v>0</v>
      </c>
      <c r="J1281">
        <f t="shared" si="154"/>
        <v>-2.7052189198069621E-2</v>
      </c>
      <c r="K1281" t="str">
        <f t="shared" si="155"/>
        <v/>
      </c>
      <c r="L1281" t="str">
        <f t="shared" si="156"/>
        <v/>
      </c>
      <c r="M1281" t="str">
        <f t="shared" si="157"/>
        <v/>
      </c>
      <c r="N1281" t="str">
        <f t="shared" si="158"/>
        <v/>
      </c>
      <c r="O1281" t="str">
        <f t="shared" si="159"/>
        <v/>
      </c>
    </row>
    <row r="1282" spans="1:15" x14ac:dyDescent="0.25">
      <c r="A1282" s="1">
        <v>39926</v>
      </c>
      <c r="B1282" s="11">
        <v>248886.58</v>
      </c>
      <c r="C1282" s="11">
        <v>253728.02</v>
      </c>
      <c r="D1282" s="11">
        <v>255494.6</v>
      </c>
      <c r="E1282" s="11">
        <v>248886.58</v>
      </c>
      <c r="H1282">
        <f t="shared" si="152"/>
        <v>1.9452394741412027E-2</v>
      </c>
      <c r="I1282">
        <f t="shared" si="153"/>
        <v>2.6550326658834056E-2</v>
      </c>
      <c r="J1282">
        <f t="shared" si="154"/>
        <v>0</v>
      </c>
      <c r="K1282" t="str">
        <f t="shared" si="155"/>
        <v/>
      </c>
      <c r="L1282" t="str">
        <f t="shared" si="156"/>
        <v/>
      </c>
      <c r="M1282" t="str">
        <f t="shared" si="157"/>
        <v/>
      </c>
      <c r="N1282" t="str">
        <f t="shared" si="158"/>
        <v/>
      </c>
      <c r="O1282" t="str">
        <f t="shared" si="159"/>
        <v/>
      </c>
    </row>
    <row r="1283" spans="1:15" x14ac:dyDescent="0.25">
      <c r="A1283" s="1">
        <v>39927</v>
      </c>
      <c r="B1283" s="11">
        <v>250618.57</v>
      </c>
      <c r="C1283" s="11">
        <v>248433.63</v>
      </c>
      <c r="D1283" s="11">
        <v>250618.57</v>
      </c>
      <c r="E1283" s="11">
        <v>248097.29</v>
      </c>
      <c r="H1283">
        <f t="shared" si="152"/>
        <v>-8.7181887599151464E-3</v>
      </c>
      <c r="I1283">
        <f t="shared" si="153"/>
        <v>0</v>
      </c>
      <c r="J1283">
        <f t="shared" si="154"/>
        <v>-1.0060228178622177E-2</v>
      </c>
      <c r="K1283" t="str">
        <f t="shared" si="155"/>
        <v/>
      </c>
      <c r="L1283" t="str">
        <f t="shared" si="156"/>
        <v/>
      </c>
      <c r="M1283" t="str">
        <f t="shared" si="157"/>
        <v/>
      </c>
      <c r="N1283" t="str">
        <f t="shared" si="158"/>
        <v/>
      </c>
      <c r="O1283" t="str">
        <f t="shared" si="159"/>
        <v/>
      </c>
    </row>
    <row r="1284" spans="1:15" x14ac:dyDescent="0.25">
      <c r="A1284" s="1">
        <v>39930</v>
      </c>
      <c r="B1284" s="11">
        <v>255371.71</v>
      </c>
      <c r="C1284" s="11">
        <v>253224.74</v>
      </c>
      <c r="D1284" s="11">
        <v>255404.77</v>
      </c>
      <c r="E1284" s="11">
        <v>252215.47</v>
      </c>
      <c r="H1284">
        <f t="shared" si="152"/>
        <v>-8.407235084888609E-3</v>
      </c>
      <c r="I1284">
        <f t="shared" si="153"/>
        <v>1.2945834916489041E-4</v>
      </c>
      <c r="J1284">
        <f t="shared" si="154"/>
        <v>-1.2359395643315341E-2</v>
      </c>
      <c r="K1284" t="str">
        <f t="shared" si="155"/>
        <v/>
      </c>
      <c r="L1284" t="str">
        <f t="shared" si="156"/>
        <v/>
      </c>
      <c r="M1284" t="str">
        <f t="shared" si="157"/>
        <v/>
      </c>
      <c r="N1284" t="str">
        <f t="shared" si="158"/>
        <v/>
      </c>
      <c r="O1284" t="str">
        <f t="shared" si="159"/>
        <v/>
      </c>
    </row>
    <row r="1285" spans="1:15" x14ac:dyDescent="0.25">
      <c r="A1285" s="1">
        <v>39931</v>
      </c>
      <c r="B1285" s="11">
        <v>252801.68</v>
      </c>
      <c r="C1285" s="11">
        <v>256282.55</v>
      </c>
      <c r="D1285" s="11">
        <v>256282.55</v>
      </c>
      <c r="E1285" s="11">
        <v>251955.39</v>
      </c>
      <c r="H1285">
        <f t="shared" si="152"/>
        <v>1.3769172736510349E-2</v>
      </c>
      <c r="I1285">
        <f t="shared" si="153"/>
        <v>1.3769172736510349E-2</v>
      </c>
      <c r="J1285">
        <f t="shared" si="154"/>
        <v>-3.3476438922398488E-3</v>
      </c>
      <c r="K1285" t="str">
        <f t="shared" si="155"/>
        <v/>
      </c>
      <c r="L1285" t="str">
        <f t="shared" si="156"/>
        <v/>
      </c>
      <c r="M1285" t="str">
        <f t="shared" si="157"/>
        <v/>
      </c>
      <c r="N1285" t="str">
        <f t="shared" si="158"/>
        <v/>
      </c>
      <c r="O1285" t="str">
        <f t="shared" si="159"/>
        <v/>
      </c>
    </row>
    <row r="1286" spans="1:15" x14ac:dyDescent="0.25">
      <c r="A1286" s="1">
        <v>39932</v>
      </c>
      <c r="B1286" s="11">
        <v>246878.64</v>
      </c>
      <c r="C1286" s="11">
        <v>249458.22</v>
      </c>
      <c r="D1286" s="11">
        <v>249547.97</v>
      </c>
      <c r="E1286" s="11">
        <v>243579.11</v>
      </c>
      <c r="H1286">
        <f t="shared" si="152"/>
        <v>1.0448777585618574E-2</v>
      </c>
      <c r="I1286">
        <f t="shared" si="153"/>
        <v>1.0812316529287269E-2</v>
      </c>
      <c r="J1286">
        <f t="shared" si="154"/>
        <v>-1.3364987752687019E-2</v>
      </c>
      <c r="K1286" t="str">
        <f t="shared" si="155"/>
        <v/>
      </c>
      <c r="L1286" t="str">
        <f t="shared" si="156"/>
        <v/>
      </c>
      <c r="M1286" t="str">
        <f t="shared" si="157"/>
        <v/>
      </c>
      <c r="N1286" t="str">
        <f t="shared" si="158"/>
        <v/>
      </c>
      <c r="O1286" t="str">
        <f t="shared" si="159"/>
        <v/>
      </c>
    </row>
    <row r="1287" spans="1:15" x14ac:dyDescent="0.25">
      <c r="A1287" s="1">
        <v>39933</v>
      </c>
      <c r="B1287" s="11">
        <v>247166.81</v>
      </c>
      <c r="C1287" s="11">
        <v>243584.29</v>
      </c>
      <c r="D1287" s="11">
        <v>247641.64</v>
      </c>
      <c r="E1287" s="11">
        <v>242888.62</v>
      </c>
      <c r="H1287">
        <f t="shared" ref="H1287:H1350" si="160">C1287/$B1287-1</f>
        <v>-1.4494340886626267E-2</v>
      </c>
      <c r="I1287">
        <f t="shared" ref="I1287:I1350" si="161">D1287/$B1287-1</f>
        <v>1.9210912662586122E-3</v>
      </c>
      <c r="J1287">
        <f t="shared" ref="J1287:J1350" si="162">E1287/$B1287-1</f>
        <v>-1.7308917811416524E-2</v>
      </c>
      <c r="K1287" t="str">
        <f t="shared" ref="K1287:K1350" si="163">IF(AND(C1287&lt;E1287,ABS(C1287/E1287-1)&gt;K$2),C1287/E1287-1,"")</f>
        <v/>
      </c>
      <c r="L1287" t="str">
        <f t="shared" ref="L1287:L1350" si="164">IF(AND(C1287&gt;D1287,ABS(D1287/C1287-1)&gt;K$2),D1287/C1287-1,"")</f>
        <v/>
      </c>
      <c r="M1287" t="str">
        <f t="shared" ref="M1287:M1350" si="165">IF(AND(E1287&gt;D1287,ABS(E1287/D1287-1)&gt;K$2),E1287/D1287-1,"")</f>
        <v/>
      </c>
      <c r="N1287" t="str">
        <f t="shared" ref="N1287:N1350" si="166">IF(AND(B1287&lt;E1287,ABS(E1287/B1287-1)&gt;K$2),E1287/B1287-1,"")</f>
        <v/>
      </c>
      <c r="O1287" t="str">
        <f t="shared" ref="O1287:O1350" si="167">IF(AND(B1287&gt;D1287,ABS(D1287/B1287-1)&gt;K$2),D1287/B1287-1,"")</f>
        <v/>
      </c>
    </row>
    <row r="1288" spans="1:15" x14ac:dyDescent="0.25">
      <c r="A1288" s="1">
        <v>39934</v>
      </c>
      <c r="B1288" s="11">
        <v>243074.1</v>
      </c>
      <c r="C1288" s="11">
        <v>246722.43</v>
      </c>
      <c r="D1288" s="11">
        <v>247014.2</v>
      </c>
      <c r="E1288" s="11">
        <v>242790.39</v>
      </c>
      <c r="H1288">
        <f t="shared" si="160"/>
        <v>1.5009126846504683E-2</v>
      </c>
      <c r="I1288">
        <f t="shared" si="161"/>
        <v>1.6209460407340837E-2</v>
      </c>
      <c r="J1288">
        <f t="shared" si="162"/>
        <v>-1.167174947886207E-3</v>
      </c>
      <c r="K1288" t="str">
        <f t="shared" si="163"/>
        <v/>
      </c>
      <c r="L1288" t="str">
        <f t="shared" si="164"/>
        <v/>
      </c>
      <c r="M1288" t="str">
        <f t="shared" si="165"/>
        <v/>
      </c>
      <c r="N1288" t="str">
        <f t="shared" si="166"/>
        <v/>
      </c>
      <c r="O1288" t="str">
        <f t="shared" si="167"/>
        <v/>
      </c>
    </row>
    <row r="1289" spans="1:15" x14ac:dyDescent="0.25">
      <c r="A1289" s="1">
        <v>39937</v>
      </c>
      <c r="B1289" s="11">
        <v>234053.64</v>
      </c>
      <c r="C1289" s="11">
        <v>239931.69</v>
      </c>
      <c r="D1289" s="11">
        <v>240663.43</v>
      </c>
      <c r="E1289" s="11">
        <v>233615.46</v>
      </c>
      <c r="H1289">
        <f t="shared" si="160"/>
        <v>2.5114114867002213E-2</v>
      </c>
      <c r="I1289">
        <f t="shared" si="161"/>
        <v>2.8240492222210145E-2</v>
      </c>
      <c r="J1289">
        <f t="shared" si="162"/>
        <v>-1.8721349516290786E-3</v>
      </c>
      <c r="K1289" t="str">
        <f t="shared" si="163"/>
        <v/>
      </c>
      <c r="L1289" t="str">
        <f t="shared" si="164"/>
        <v/>
      </c>
      <c r="M1289" t="str">
        <f t="shared" si="165"/>
        <v/>
      </c>
      <c r="N1289" t="str">
        <f t="shared" si="166"/>
        <v/>
      </c>
      <c r="O1289" t="str">
        <f t="shared" si="167"/>
        <v/>
      </c>
    </row>
    <row r="1290" spans="1:15" x14ac:dyDescent="0.25">
      <c r="A1290" s="1">
        <v>39938</v>
      </c>
      <c r="B1290" s="11">
        <v>235352.31</v>
      </c>
      <c r="C1290" s="11">
        <v>234390.34</v>
      </c>
      <c r="D1290" s="11">
        <v>237523.86</v>
      </c>
      <c r="E1290" s="11">
        <v>234390.34</v>
      </c>
      <c r="H1290">
        <f t="shared" si="160"/>
        <v>-4.0873616239415211E-3</v>
      </c>
      <c r="I1290">
        <f t="shared" si="161"/>
        <v>9.2268055495183798E-3</v>
      </c>
      <c r="J1290">
        <f t="shared" si="162"/>
        <v>-4.0873616239415211E-3</v>
      </c>
      <c r="K1290" t="str">
        <f t="shared" si="163"/>
        <v/>
      </c>
      <c r="L1290" t="str">
        <f t="shared" si="164"/>
        <v/>
      </c>
      <c r="M1290" t="str">
        <f t="shared" si="165"/>
        <v/>
      </c>
      <c r="N1290" t="str">
        <f t="shared" si="166"/>
        <v/>
      </c>
      <c r="O1290" t="str">
        <f t="shared" si="167"/>
        <v/>
      </c>
    </row>
    <row r="1291" spans="1:15" x14ac:dyDescent="0.25">
      <c r="A1291" s="1">
        <v>39939</v>
      </c>
      <c r="B1291" s="11">
        <v>228327.81</v>
      </c>
      <c r="C1291" s="11">
        <v>231693.52</v>
      </c>
      <c r="D1291" s="11">
        <v>233960.62</v>
      </c>
      <c r="E1291" s="11">
        <v>227720.48</v>
      </c>
      <c r="H1291">
        <f t="shared" si="160"/>
        <v>1.4740692340543093E-2</v>
      </c>
      <c r="I1291">
        <f t="shared" si="161"/>
        <v>2.466983763388253E-2</v>
      </c>
      <c r="J1291">
        <f t="shared" si="162"/>
        <v>-2.6599037585477436E-3</v>
      </c>
      <c r="K1291" t="str">
        <f t="shared" si="163"/>
        <v/>
      </c>
      <c r="L1291" t="str">
        <f t="shared" si="164"/>
        <v/>
      </c>
      <c r="M1291" t="str">
        <f t="shared" si="165"/>
        <v/>
      </c>
      <c r="N1291" t="str">
        <f t="shared" si="166"/>
        <v/>
      </c>
      <c r="O1291" t="str">
        <f t="shared" si="167"/>
        <v/>
      </c>
    </row>
    <row r="1292" spans="1:15" x14ac:dyDescent="0.25">
      <c r="A1292" s="1">
        <v>39940</v>
      </c>
      <c r="B1292" s="11">
        <v>230052.99</v>
      </c>
      <c r="C1292" s="11">
        <v>226931.6</v>
      </c>
      <c r="D1292" s="11">
        <v>231201.04</v>
      </c>
      <c r="E1292" s="11">
        <v>226931.6</v>
      </c>
      <c r="H1292">
        <f t="shared" si="160"/>
        <v>-1.3568134889270445E-2</v>
      </c>
      <c r="I1292">
        <f t="shared" si="161"/>
        <v>4.9903720008159791E-3</v>
      </c>
      <c r="J1292">
        <f t="shared" si="162"/>
        <v>-1.3568134889270445E-2</v>
      </c>
      <c r="K1292" t="str">
        <f t="shared" si="163"/>
        <v/>
      </c>
      <c r="L1292" t="str">
        <f t="shared" si="164"/>
        <v/>
      </c>
      <c r="M1292" t="str">
        <f t="shared" si="165"/>
        <v/>
      </c>
      <c r="N1292" t="str">
        <f t="shared" si="166"/>
        <v/>
      </c>
      <c r="O1292" t="str">
        <f t="shared" si="167"/>
        <v/>
      </c>
    </row>
    <row r="1293" spans="1:15" x14ac:dyDescent="0.25">
      <c r="A1293" s="1">
        <v>39941</v>
      </c>
      <c r="B1293" s="11">
        <v>224190.78</v>
      </c>
      <c r="C1293" s="11">
        <v>226766.58</v>
      </c>
      <c r="D1293" s="11">
        <v>227853.07</v>
      </c>
      <c r="E1293" s="11">
        <v>222214.1</v>
      </c>
      <c r="H1293">
        <f t="shared" si="160"/>
        <v>1.1489321728574087E-2</v>
      </c>
      <c r="I1293">
        <f t="shared" si="161"/>
        <v>1.6335595959833915E-2</v>
      </c>
      <c r="J1293">
        <f t="shared" si="162"/>
        <v>-8.8169549167008698E-3</v>
      </c>
      <c r="K1293" t="str">
        <f t="shared" si="163"/>
        <v/>
      </c>
      <c r="L1293" t="str">
        <f t="shared" si="164"/>
        <v/>
      </c>
      <c r="M1293" t="str">
        <f t="shared" si="165"/>
        <v/>
      </c>
      <c r="N1293" t="str">
        <f t="shared" si="166"/>
        <v/>
      </c>
      <c r="O1293" t="str">
        <f t="shared" si="167"/>
        <v/>
      </c>
    </row>
    <row r="1294" spans="1:15" x14ac:dyDescent="0.25">
      <c r="A1294" s="1">
        <v>39944</v>
      </c>
      <c r="B1294" s="11">
        <v>224962.08</v>
      </c>
      <c r="C1294" s="11">
        <v>230345.48</v>
      </c>
      <c r="D1294" s="11">
        <v>232370.11</v>
      </c>
      <c r="E1294" s="11">
        <v>224525.67</v>
      </c>
      <c r="H1294">
        <f t="shared" si="160"/>
        <v>2.393025526791015E-2</v>
      </c>
      <c r="I1294">
        <f t="shared" si="161"/>
        <v>3.2930127601949577E-2</v>
      </c>
      <c r="J1294">
        <f t="shared" si="162"/>
        <v>-1.9399269423538978E-3</v>
      </c>
      <c r="K1294" t="str">
        <f t="shared" si="163"/>
        <v/>
      </c>
      <c r="L1294" t="str">
        <f t="shared" si="164"/>
        <v/>
      </c>
      <c r="M1294" t="str">
        <f t="shared" si="165"/>
        <v/>
      </c>
      <c r="N1294" t="str">
        <f t="shared" si="166"/>
        <v/>
      </c>
      <c r="O1294" t="str">
        <f t="shared" si="167"/>
        <v/>
      </c>
    </row>
    <row r="1295" spans="1:15" x14ac:dyDescent="0.25">
      <c r="A1295" s="1">
        <v>39945</v>
      </c>
      <c r="B1295" s="11">
        <v>224994.69</v>
      </c>
      <c r="C1295" s="11">
        <v>225406.5</v>
      </c>
      <c r="D1295" s="11">
        <v>228697.01</v>
      </c>
      <c r="E1295" s="11">
        <v>224994.69</v>
      </c>
      <c r="H1295">
        <f t="shared" si="160"/>
        <v>1.8303098619794067E-3</v>
      </c>
      <c r="I1295">
        <f t="shared" si="161"/>
        <v>1.6455143896951574E-2</v>
      </c>
      <c r="J1295">
        <f t="shared" si="162"/>
        <v>0</v>
      </c>
      <c r="K1295" t="str">
        <f t="shared" si="163"/>
        <v/>
      </c>
      <c r="L1295" t="str">
        <f t="shared" si="164"/>
        <v/>
      </c>
      <c r="M1295" t="str">
        <f t="shared" si="165"/>
        <v/>
      </c>
      <c r="N1295" t="str">
        <f t="shared" si="166"/>
        <v/>
      </c>
      <c r="O1295" t="str">
        <f t="shared" si="167"/>
        <v/>
      </c>
    </row>
    <row r="1296" spans="1:15" x14ac:dyDescent="0.25">
      <c r="A1296" s="1">
        <v>39946</v>
      </c>
      <c r="B1296" s="11">
        <v>228452.16</v>
      </c>
      <c r="C1296" s="11">
        <v>230668.37</v>
      </c>
      <c r="D1296" s="11">
        <v>231076.84</v>
      </c>
      <c r="E1296" s="11">
        <v>227239.03</v>
      </c>
      <c r="H1296">
        <f t="shared" si="160"/>
        <v>9.7009807217405264E-3</v>
      </c>
      <c r="I1296">
        <f t="shared" si="161"/>
        <v>1.1488969944517091E-2</v>
      </c>
      <c r="J1296">
        <f t="shared" si="162"/>
        <v>-5.3102146199887068E-3</v>
      </c>
      <c r="K1296" t="str">
        <f t="shared" si="163"/>
        <v/>
      </c>
      <c r="L1296" t="str">
        <f t="shared" si="164"/>
        <v/>
      </c>
      <c r="M1296" t="str">
        <f t="shared" si="165"/>
        <v/>
      </c>
      <c r="N1296" t="str">
        <f t="shared" si="166"/>
        <v/>
      </c>
      <c r="O1296" t="str">
        <f t="shared" si="167"/>
        <v/>
      </c>
    </row>
    <row r="1297" spans="1:15" x14ac:dyDescent="0.25">
      <c r="A1297" s="1">
        <v>39947</v>
      </c>
      <c r="B1297" s="11">
        <v>221499.83</v>
      </c>
      <c r="C1297" s="11">
        <v>228272.6</v>
      </c>
      <c r="D1297" s="11">
        <v>228699.06</v>
      </c>
      <c r="E1297" s="11">
        <v>221179.9</v>
      </c>
      <c r="H1297">
        <f t="shared" si="160"/>
        <v>3.0576863196689619E-2</v>
      </c>
      <c r="I1297">
        <f t="shared" si="161"/>
        <v>3.2502191988138307E-2</v>
      </c>
      <c r="J1297">
        <f t="shared" si="162"/>
        <v>-1.4443803410594258E-3</v>
      </c>
      <c r="K1297" t="str">
        <f t="shared" si="163"/>
        <v/>
      </c>
      <c r="L1297" t="str">
        <f t="shared" si="164"/>
        <v/>
      </c>
      <c r="M1297" t="str">
        <f t="shared" si="165"/>
        <v/>
      </c>
      <c r="N1297" t="str">
        <f t="shared" si="166"/>
        <v/>
      </c>
      <c r="O1297" t="str">
        <f t="shared" si="167"/>
        <v/>
      </c>
    </row>
    <row r="1298" spans="1:15" x14ac:dyDescent="0.25">
      <c r="A1298" s="1">
        <v>39948</v>
      </c>
      <c r="B1298" s="11">
        <v>223826.24</v>
      </c>
      <c r="C1298" s="11">
        <v>221007.85</v>
      </c>
      <c r="D1298" s="11">
        <v>223826.24</v>
      </c>
      <c r="E1298" s="11">
        <v>217769.56</v>
      </c>
      <c r="H1298">
        <f t="shared" si="160"/>
        <v>-1.2591865904551636E-2</v>
      </c>
      <c r="I1298">
        <f t="shared" si="161"/>
        <v>0</v>
      </c>
      <c r="J1298">
        <f t="shared" si="162"/>
        <v>-2.7059740627372375E-2</v>
      </c>
      <c r="K1298" t="str">
        <f t="shared" si="163"/>
        <v/>
      </c>
      <c r="L1298" t="str">
        <f t="shared" si="164"/>
        <v/>
      </c>
      <c r="M1298" t="str">
        <f t="shared" si="165"/>
        <v/>
      </c>
      <c r="N1298" t="str">
        <f t="shared" si="166"/>
        <v/>
      </c>
      <c r="O1298" t="str">
        <f t="shared" si="167"/>
        <v/>
      </c>
    </row>
    <row r="1299" spans="1:15" x14ac:dyDescent="0.25">
      <c r="A1299" s="1">
        <v>39951</v>
      </c>
      <c r="B1299" s="11">
        <v>208781.74</v>
      </c>
      <c r="C1299" s="11">
        <v>218344.84</v>
      </c>
      <c r="D1299" s="11">
        <v>218923.95</v>
      </c>
      <c r="E1299" s="11">
        <v>207525.68</v>
      </c>
      <c r="H1299">
        <f t="shared" si="160"/>
        <v>4.5804293038270494E-2</v>
      </c>
      <c r="I1299">
        <f t="shared" si="161"/>
        <v>4.8578050934914296E-2</v>
      </c>
      <c r="J1299">
        <f t="shared" si="162"/>
        <v>-6.0161391508662954E-3</v>
      </c>
      <c r="K1299" t="str">
        <f t="shared" si="163"/>
        <v/>
      </c>
      <c r="L1299" t="str">
        <f t="shared" si="164"/>
        <v/>
      </c>
      <c r="M1299" t="str">
        <f t="shared" si="165"/>
        <v/>
      </c>
      <c r="N1299" t="str">
        <f t="shared" si="166"/>
        <v/>
      </c>
      <c r="O1299" t="str">
        <f t="shared" si="167"/>
        <v/>
      </c>
    </row>
    <row r="1300" spans="1:15" x14ac:dyDescent="0.25">
      <c r="A1300" s="1">
        <v>39952</v>
      </c>
      <c r="B1300" s="11">
        <v>209339.53</v>
      </c>
      <c r="C1300" s="11">
        <v>210142.1</v>
      </c>
      <c r="D1300" s="11">
        <v>210694.33</v>
      </c>
      <c r="E1300" s="11">
        <v>208198.09</v>
      </c>
      <c r="H1300">
        <f t="shared" si="160"/>
        <v>3.8338196326321849E-3</v>
      </c>
      <c r="I1300">
        <f t="shared" si="161"/>
        <v>6.4717829451512721E-3</v>
      </c>
      <c r="J1300">
        <f t="shared" si="162"/>
        <v>-5.4525774467918398E-3</v>
      </c>
      <c r="K1300" t="str">
        <f t="shared" si="163"/>
        <v/>
      </c>
      <c r="L1300" t="str">
        <f t="shared" si="164"/>
        <v/>
      </c>
      <c r="M1300" t="str">
        <f t="shared" si="165"/>
        <v/>
      </c>
      <c r="N1300" t="str">
        <f t="shared" si="166"/>
        <v/>
      </c>
      <c r="O1300" t="str">
        <f t="shared" si="167"/>
        <v/>
      </c>
    </row>
    <row r="1301" spans="1:15" x14ac:dyDescent="0.25">
      <c r="A1301" s="1">
        <v>39953</v>
      </c>
      <c r="B1301" s="11">
        <v>211473.29</v>
      </c>
      <c r="C1301" s="11">
        <v>205298.66</v>
      </c>
      <c r="D1301" s="11">
        <v>211473.29</v>
      </c>
      <c r="E1301" s="11">
        <v>202604.75</v>
      </c>
      <c r="H1301">
        <f t="shared" si="160"/>
        <v>-2.9198155473913578E-2</v>
      </c>
      <c r="I1301">
        <f t="shared" si="161"/>
        <v>0</v>
      </c>
      <c r="J1301">
        <f t="shared" si="162"/>
        <v>-4.1936927353804387E-2</v>
      </c>
      <c r="K1301" t="str">
        <f t="shared" si="163"/>
        <v/>
      </c>
      <c r="L1301" t="str">
        <f t="shared" si="164"/>
        <v/>
      </c>
      <c r="M1301" t="str">
        <f t="shared" si="165"/>
        <v/>
      </c>
      <c r="N1301" t="str">
        <f t="shared" si="166"/>
        <v/>
      </c>
      <c r="O1301" t="str">
        <f t="shared" si="167"/>
        <v/>
      </c>
    </row>
    <row r="1302" spans="1:15" x14ac:dyDescent="0.25">
      <c r="A1302" s="1">
        <v>39954</v>
      </c>
      <c r="B1302" s="11">
        <v>216567.62</v>
      </c>
      <c r="C1302" s="11">
        <v>215696.96</v>
      </c>
      <c r="D1302" s="11">
        <v>218542.32</v>
      </c>
      <c r="E1302" s="11">
        <v>212697.8</v>
      </c>
      <c r="H1302">
        <f t="shared" si="160"/>
        <v>-4.0202685886283618E-3</v>
      </c>
      <c r="I1302">
        <f t="shared" si="161"/>
        <v>9.1181682654128959E-3</v>
      </c>
      <c r="J1302">
        <f t="shared" si="162"/>
        <v>-1.7868876242902787E-2</v>
      </c>
      <c r="K1302" t="str">
        <f t="shared" si="163"/>
        <v/>
      </c>
      <c r="L1302" t="str">
        <f t="shared" si="164"/>
        <v/>
      </c>
      <c r="M1302" t="str">
        <f t="shared" si="165"/>
        <v/>
      </c>
      <c r="N1302" t="str">
        <f t="shared" si="166"/>
        <v/>
      </c>
      <c r="O1302" t="str">
        <f t="shared" si="167"/>
        <v/>
      </c>
    </row>
    <row r="1303" spans="1:15" x14ac:dyDescent="0.25">
      <c r="A1303" s="1">
        <v>39955</v>
      </c>
      <c r="B1303" s="11">
        <v>217219.83</v>
      </c>
      <c r="C1303" s="11">
        <v>216237.33</v>
      </c>
      <c r="D1303" s="11">
        <v>218229.7</v>
      </c>
      <c r="E1303" s="11">
        <v>215004.98</v>
      </c>
      <c r="H1303">
        <f t="shared" si="160"/>
        <v>-4.5230677143979214E-3</v>
      </c>
      <c r="I1303">
        <f t="shared" si="161"/>
        <v>4.6490691020244501E-3</v>
      </c>
      <c r="J1303">
        <f t="shared" si="162"/>
        <v>-1.0196352699474942E-2</v>
      </c>
      <c r="K1303" t="str">
        <f t="shared" si="163"/>
        <v/>
      </c>
      <c r="L1303" t="str">
        <f t="shared" si="164"/>
        <v/>
      </c>
      <c r="M1303" t="str">
        <f t="shared" si="165"/>
        <v/>
      </c>
      <c r="N1303" t="str">
        <f t="shared" si="166"/>
        <v/>
      </c>
      <c r="O1303" t="str">
        <f t="shared" si="167"/>
        <v/>
      </c>
    </row>
    <row r="1304" spans="1:15" x14ac:dyDescent="0.25">
      <c r="A1304" s="1">
        <v>39959</v>
      </c>
      <c r="B1304" s="11">
        <v>210626.08</v>
      </c>
      <c r="C1304" s="11">
        <v>219215.88</v>
      </c>
      <c r="D1304" s="11">
        <v>219908.87</v>
      </c>
      <c r="E1304" s="11">
        <v>208850.64</v>
      </c>
      <c r="H1304">
        <f t="shared" si="160"/>
        <v>4.0782224119634281E-2</v>
      </c>
      <c r="I1304">
        <f t="shared" si="161"/>
        <v>4.4072367486495567E-2</v>
      </c>
      <c r="J1304">
        <f t="shared" si="162"/>
        <v>-8.4293455017534491E-3</v>
      </c>
      <c r="K1304" t="str">
        <f t="shared" si="163"/>
        <v/>
      </c>
      <c r="L1304" t="str">
        <f t="shared" si="164"/>
        <v/>
      </c>
      <c r="M1304" t="str">
        <f t="shared" si="165"/>
        <v/>
      </c>
      <c r="N1304" t="str">
        <f t="shared" si="166"/>
        <v/>
      </c>
      <c r="O1304" t="str">
        <f t="shared" si="167"/>
        <v/>
      </c>
    </row>
    <row r="1305" spans="1:15" x14ac:dyDescent="0.25">
      <c r="A1305" s="1">
        <v>39960</v>
      </c>
      <c r="B1305" s="11">
        <v>212049.77</v>
      </c>
      <c r="C1305" s="11">
        <v>210394.9</v>
      </c>
      <c r="D1305" s="11">
        <v>212321.43</v>
      </c>
      <c r="E1305" s="11">
        <v>207125.13</v>
      </c>
      <c r="H1305">
        <f t="shared" si="160"/>
        <v>-7.8041584294101796E-3</v>
      </c>
      <c r="I1305">
        <f t="shared" si="161"/>
        <v>1.2811143346205256E-3</v>
      </c>
      <c r="J1305">
        <f t="shared" si="162"/>
        <v>-2.32239818038944E-2</v>
      </c>
      <c r="K1305" t="str">
        <f t="shared" si="163"/>
        <v/>
      </c>
      <c r="L1305" t="str">
        <f t="shared" si="164"/>
        <v/>
      </c>
      <c r="M1305" t="str">
        <f t="shared" si="165"/>
        <v/>
      </c>
      <c r="N1305" t="str">
        <f t="shared" si="166"/>
        <v/>
      </c>
      <c r="O1305" t="str">
        <f t="shared" si="167"/>
        <v/>
      </c>
    </row>
    <row r="1306" spans="1:15" x14ac:dyDescent="0.25">
      <c r="A1306" s="1">
        <v>39961</v>
      </c>
      <c r="B1306" s="11">
        <v>212935.13</v>
      </c>
      <c r="C1306" s="11">
        <v>210465.09</v>
      </c>
      <c r="D1306" s="11">
        <v>214281.37</v>
      </c>
      <c r="E1306" s="11">
        <v>209591.45</v>
      </c>
      <c r="H1306">
        <f t="shared" si="160"/>
        <v>-1.1599964740435342E-2</v>
      </c>
      <c r="I1306">
        <f t="shared" si="161"/>
        <v>6.3223010688748804E-3</v>
      </c>
      <c r="J1306">
        <f t="shared" si="162"/>
        <v>-1.5702810522622568E-2</v>
      </c>
      <c r="K1306" t="str">
        <f t="shared" si="163"/>
        <v/>
      </c>
      <c r="L1306" t="str">
        <f t="shared" si="164"/>
        <v/>
      </c>
      <c r="M1306" t="str">
        <f t="shared" si="165"/>
        <v/>
      </c>
      <c r="N1306" t="str">
        <f t="shared" si="166"/>
        <v/>
      </c>
      <c r="O1306" t="str">
        <f t="shared" si="167"/>
        <v/>
      </c>
    </row>
    <row r="1307" spans="1:15" x14ac:dyDescent="0.25">
      <c r="A1307" s="1">
        <v>39962</v>
      </c>
      <c r="B1307" s="11">
        <v>211046.84</v>
      </c>
      <c r="C1307" s="11">
        <v>212923.25</v>
      </c>
      <c r="D1307" s="11">
        <v>213886.92</v>
      </c>
      <c r="E1307" s="11">
        <v>210050.05</v>
      </c>
      <c r="H1307">
        <f t="shared" si="160"/>
        <v>8.8909646787413976E-3</v>
      </c>
      <c r="I1307">
        <f t="shared" si="161"/>
        <v>1.3457107436434468E-2</v>
      </c>
      <c r="J1307">
        <f t="shared" si="162"/>
        <v>-4.7230747449239496E-3</v>
      </c>
      <c r="K1307" t="str">
        <f t="shared" si="163"/>
        <v/>
      </c>
      <c r="L1307" t="str">
        <f t="shared" si="164"/>
        <v/>
      </c>
      <c r="M1307" t="str">
        <f t="shared" si="165"/>
        <v/>
      </c>
      <c r="N1307" t="str">
        <f t="shared" si="166"/>
        <v/>
      </c>
      <c r="O1307" t="str">
        <f t="shared" si="167"/>
        <v/>
      </c>
    </row>
    <row r="1308" spans="1:15" x14ac:dyDescent="0.25">
      <c r="A1308" s="1">
        <v>39965</v>
      </c>
      <c r="B1308" s="11">
        <v>206750.36</v>
      </c>
      <c r="C1308" s="11">
        <v>207956.87</v>
      </c>
      <c r="D1308" s="11">
        <v>209124.83</v>
      </c>
      <c r="E1308" s="11">
        <v>206152.6</v>
      </c>
      <c r="H1308">
        <f t="shared" si="160"/>
        <v>5.8355883878509207E-3</v>
      </c>
      <c r="I1308">
        <f t="shared" si="161"/>
        <v>1.1484720026605943E-2</v>
      </c>
      <c r="J1308">
        <f t="shared" si="162"/>
        <v>-2.8912162474589165E-3</v>
      </c>
      <c r="K1308" t="str">
        <f t="shared" si="163"/>
        <v/>
      </c>
      <c r="L1308" t="str">
        <f t="shared" si="164"/>
        <v/>
      </c>
      <c r="M1308" t="str">
        <f t="shared" si="165"/>
        <v/>
      </c>
      <c r="N1308" t="str">
        <f t="shared" si="166"/>
        <v/>
      </c>
      <c r="O1308" t="str">
        <f t="shared" si="167"/>
        <v/>
      </c>
    </row>
    <row r="1309" spans="1:15" x14ac:dyDescent="0.25">
      <c r="A1309" s="1">
        <v>39966</v>
      </c>
      <c r="B1309" s="11">
        <v>206947.61</v>
      </c>
      <c r="C1309" s="11">
        <v>206839.63</v>
      </c>
      <c r="D1309" s="11">
        <v>208351.23</v>
      </c>
      <c r="E1309" s="11">
        <v>204285.38</v>
      </c>
      <c r="H1309">
        <f t="shared" si="160"/>
        <v>-5.217745689355402E-4</v>
      </c>
      <c r="I1309">
        <f t="shared" si="161"/>
        <v>6.7824895392607498E-3</v>
      </c>
      <c r="J1309">
        <f t="shared" si="162"/>
        <v>-1.2864270333926453E-2</v>
      </c>
      <c r="K1309" t="str">
        <f t="shared" si="163"/>
        <v/>
      </c>
      <c r="L1309" t="str">
        <f t="shared" si="164"/>
        <v/>
      </c>
      <c r="M1309" t="str">
        <f t="shared" si="165"/>
        <v/>
      </c>
      <c r="N1309" t="str">
        <f t="shared" si="166"/>
        <v/>
      </c>
      <c r="O1309" t="str">
        <f t="shared" si="167"/>
        <v/>
      </c>
    </row>
    <row r="1310" spans="1:15" x14ac:dyDescent="0.25">
      <c r="A1310" s="1">
        <v>39967</v>
      </c>
      <c r="B1310" s="11">
        <v>212868.75</v>
      </c>
      <c r="C1310" s="11">
        <v>207888.66</v>
      </c>
      <c r="D1310" s="11">
        <v>214049.56</v>
      </c>
      <c r="E1310" s="11">
        <v>206774.89</v>
      </c>
      <c r="H1310">
        <f t="shared" si="160"/>
        <v>-2.3395120232537647E-2</v>
      </c>
      <c r="I1310">
        <f t="shared" si="161"/>
        <v>5.5471270442466469E-3</v>
      </c>
      <c r="J1310">
        <f t="shared" si="162"/>
        <v>-2.8627311430165281E-2</v>
      </c>
      <c r="K1310" t="str">
        <f t="shared" si="163"/>
        <v/>
      </c>
      <c r="L1310" t="str">
        <f t="shared" si="164"/>
        <v/>
      </c>
      <c r="M1310" t="str">
        <f t="shared" si="165"/>
        <v/>
      </c>
      <c r="N1310" t="str">
        <f t="shared" si="166"/>
        <v/>
      </c>
      <c r="O1310" t="str">
        <f t="shared" si="167"/>
        <v/>
      </c>
    </row>
    <row r="1311" spans="1:15" x14ac:dyDescent="0.25">
      <c r="A1311" s="1">
        <v>39968</v>
      </c>
      <c r="B1311" s="11">
        <v>211277.59</v>
      </c>
      <c r="C1311" s="11">
        <v>211707.21</v>
      </c>
      <c r="D1311" s="11">
        <v>212510.99</v>
      </c>
      <c r="E1311" s="11">
        <v>210543.29</v>
      </c>
      <c r="H1311">
        <f t="shared" si="160"/>
        <v>2.0334385677156508E-3</v>
      </c>
      <c r="I1311">
        <f t="shared" si="161"/>
        <v>5.8378174419728701E-3</v>
      </c>
      <c r="J1311">
        <f t="shared" si="162"/>
        <v>-3.4755224157942965E-3</v>
      </c>
      <c r="K1311" t="str">
        <f t="shared" si="163"/>
        <v/>
      </c>
      <c r="L1311" t="str">
        <f t="shared" si="164"/>
        <v/>
      </c>
      <c r="M1311" t="str">
        <f t="shared" si="165"/>
        <v/>
      </c>
      <c r="N1311" t="str">
        <f t="shared" si="166"/>
        <v/>
      </c>
      <c r="O1311" t="str">
        <f t="shared" si="167"/>
        <v/>
      </c>
    </row>
    <row r="1312" spans="1:15" x14ac:dyDescent="0.25">
      <c r="A1312" s="1">
        <v>39969</v>
      </c>
      <c r="B1312" s="11">
        <v>211636.66</v>
      </c>
      <c r="C1312" s="11">
        <v>208543.42</v>
      </c>
      <c r="D1312" s="11">
        <v>214683.96</v>
      </c>
      <c r="E1312" s="11">
        <v>208429.99</v>
      </c>
      <c r="H1312">
        <f t="shared" si="160"/>
        <v>-1.4615804275119437E-2</v>
      </c>
      <c r="I1312">
        <f t="shared" si="161"/>
        <v>1.4398734132356816E-2</v>
      </c>
      <c r="J1312">
        <f t="shared" si="162"/>
        <v>-1.515177001942869E-2</v>
      </c>
      <c r="K1312" t="str">
        <f t="shared" si="163"/>
        <v/>
      </c>
      <c r="L1312" t="str">
        <f t="shared" si="164"/>
        <v/>
      </c>
      <c r="M1312" t="str">
        <f t="shared" si="165"/>
        <v/>
      </c>
      <c r="N1312" t="str">
        <f t="shared" si="166"/>
        <v/>
      </c>
      <c r="O1312" t="str">
        <f t="shared" si="167"/>
        <v/>
      </c>
    </row>
    <row r="1313" spans="1:15" x14ac:dyDescent="0.25">
      <c r="A1313" s="1">
        <v>39972</v>
      </c>
      <c r="B1313" s="11">
        <v>211471.96</v>
      </c>
      <c r="C1313" s="11">
        <v>215318.23</v>
      </c>
      <c r="D1313" s="11">
        <v>216890.07</v>
      </c>
      <c r="E1313" s="11">
        <v>211471.96</v>
      </c>
      <c r="H1313">
        <f t="shared" si="160"/>
        <v>1.8188085077567751E-2</v>
      </c>
      <c r="I1313">
        <f t="shared" si="161"/>
        <v>2.562093811397026E-2</v>
      </c>
      <c r="J1313">
        <f t="shared" si="162"/>
        <v>0</v>
      </c>
      <c r="K1313" t="str">
        <f t="shared" si="163"/>
        <v/>
      </c>
      <c r="L1313" t="str">
        <f t="shared" si="164"/>
        <v/>
      </c>
      <c r="M1313" t="str">
        <f t="shared" si="165"/>
        <v/>
      </c>
      <c r="N1313" t="str">
        <f t="shared" si="166"/>
        <v/>
      </c>
      <c r="O1313" t="str">
        <f t="shared" si="167"/>
        <v/>
      </c>
    </row>
    <row r="1314" spans="1:15" x14ac:dyDescent="0.25">
      <c r="A1314" s="1">
        <v>39973</v>
      </c>
      <c r="B1314" s="11">
        <v>207991.12</v>
      </c>
      <c r="C1314" s="11">
        <v>209204.5</v>
      </c>
      <c r="D1314" s="11">
        <v>211998.44</v>
      </c>
      <c r="E1314" s="11">
        <v>207212.25</v>
      </c>
      <c r="H1314">
        <f t="shared" si="160"/>
        <v>5.8338067509804414E-3</v>
      </c>
      <c r="I1314">
        <f t="shared" si="161"/>
        <v>1.9266784081935828E-2</v>
      </c>
      <c r="J1314">
        <f t="shared" si="162"/>
        <v>-3.744727178737195E-3</v>
      </c>
      <c r="K1314" t="str">
        <f t="shared" si="163"/>
        <v/>
      </c>
      <c r="L1314" t="str">
        <f t="shared" si="164"/>
        <v/>
      </c>
      <c r="M1314" t="str">
        <f t="shared" si="165"/>
        <v/>
      </c>
      <c r="N1314" t="str">
        <f t="shared" si="166"/>
        <v/>
      </c>
      <c r="O1314" t="str">
        <f t="shared" si="167"/>
        <v/>
      </c>
    </row>
    <row r="1315" spans="1:15" x14ac:dyDescent="0.25">
      <c r="A1315" s="1">
        <v>39974</v>
      </c>
      <c r="B1315" s="11">
        <v>210717.04</v>
      </c>
      <c r="C1315" s="11">
        <v>206763.45</v>
      </c>
      <c r="D1315" s="11">
        <v>213730.62</v>
      </c>
      <c r="E1315" s="11">
        <v>206452.04</v>
      </c>
      <c r="H1315">
        <f t="shared" si="160"/>
        <v>-1.8762554751148741E-2</v>
      </c>
      <c r="I1315">
        <f t="shared" si="161"/>
        <v>1.430154865501132E-2</v>
      </c>
      <c r="J1315">
        <f t="shared" si="162"/>
        <v>-2.0240413399884472E-2</v>
      </c>
      <c r="K1315" t="str">
        <f t="shared" si="163"/>
        <v/>
      </c>
      <c r="L1315" t="str">
        <f t="shared" si="164"/>
        <v/>
      </c>
      <c r="M1315" t="str">
        <f t="shared" si="165"/>
        <v/>
      </c>
      <c r="N1315" t="str">
        <f t="shared" si="166"/>
        <v/>
      </c>
      <c r="O1315" t="str">
        <f t="shared" si="167"/>
        <v/>
      </c>
    </row>
    <row r="1316" spans="1:15" x14ac:dyDescent="0.25">
      <c r="A1316" s="1">
        <v>39975</v>
      </c>
      <c r="B1316" s="11">
        <v>206804.22</v>
      </c>
      <c r="C1316" s="11">
        <v>207162.73</v>
      </c>
      <c r="D1316" s="11">
        <v>208673.16</v>
      </c>
      <c r="E1316" s="11">
        <v>205208.76</v>
      </c>
      <c r="H1316">
        <f t="shared" si="160"/>
        <v>1.7335719744984157E-3</v>
      </c>
      <c r="I1316">
        <f t="shared" si="161"/>
        <v>9.0372430504561674E-3</v>
      </c>
      <c r="J1316">
        <f t="shared" si="162"/>
        <v>-7.7148328984775194E-3</v>
      </c>
      <c r="K1316" t="str">
        <f t="shared" si="163"/>
        <v/>
      </c>
      <c r="L1316" t="str">
        <f t="shared" si="164"/>
        <v/>
      </c>
      <c r="M1316" t="str">
        <f t="shared" si="165"/>
        <v/>
      </c>
      <c r="N1316" t="str">
        <f t="shared" si="166"/>
        <v/>
      </c>
      <c r="O1316" t="str">
        <f t="shared" si="167"/>
        <v/>
      </c>
    </row>
    <row r="1317" spans="1:15" x14ac:dyDescent="0.25">
      <c r="A1317" s="1">
        <v>39976</v>
      </c>
      <c r="B1317" s="11">
        <v>204435.49</v>
      </c>
      <c r="C1317" s="11">
        <v>206132.27</v>
      </c>
      <c r="D1317" s="11">
        <v>207482.17</v>
      </c>
      <c r="E1317" s="11">
        <v>203367.67999999999</v>
      </c>
      <c r="H1317">
        <f t="shared" si="160"/>
        <v>8.29983091487696E-3</v>
      </c>
      <c r="I1317">
        <f t="shared" si="161"/>
        <v>1.4902891860899548E-2</v>
      </c>
      <c r="J1317">
        <f t="shared" si="162"/>
        <v>-5.2232124666807822E-3</v>
      </c>
      <c r="K1317" t="str">
        <f t="shared" si="163"/>
        <v/>
      </c>
      <c r="L1317" t="str">
        <f t="shared" si="164"/>
        <v/>
      </c>
      <c r="M1317" t="str">
        <f t="shared" si="165"/>
        <v/>
      </c>
      <c r="N1317" t="str">
        <f t="shared" si="166"/>
        <v/>
      </c>
      <c r="O1317" t="str">
        <f t="shared" si="167"/>
        <v/>
      </c>
    </row>
    <row r="1318" spans="1:15" x14ac:dyDescent="0.25">
      <c r="A1318" s="1">
        <v>39979</v>
      </c>
      <c r="B1318" s="11">
        <v>209812.76</v>
      </c>
      <c r="C1318" s="11">
        <v>207749.98</v>
      </c>
      <c r="D1318" s="11">
        <v>210277.88</v>
      </c>
      <c r="E1318" s="11">
        <v>207231.19</v>
      </c>
      <c r="H1318">
        <f t="shared" si="160"/>
        <v>-9.8315278822889152E-3</v>
      </c>
      <c r="I1318">
        <f t="shared" si="161"/>
        <v>2.2168337140220373E-3</v>
      </c>
      <c r="J1318">
        <f t="shared" si="162"/>
        <v>-1.2304161100592736E-2</v>
      </c>
      <c r="K1318" t="str">
        <f t="shared" si="163"/>
        <v/>
      </c>
      <c r="L1318" t="str">
        <f t="shared" si="164"/>
        <v/>
      </c>
      <c r="M1318" t="str">
        <f t="shared" si="165"/>
        <v/>
      </c>
      <c r="N1318" t="str">
        <f t="shared" si="166"/>
        <v/>
      </c>
      <c r="O1318" t="str">
        <f t="shared" si="167"/>
        <v/>
      </c>
    </row>
    <row r="1319" spans="1:15" x14ac:dyDescent="0.25">
      <c r="A1319" s="1">
        <v>39980</v>
      </c>
      <c r="B1319" s="11">
        <v>213623.77</v>
      </c>
      <c r="C1319" s="11">
        <v>209067.57</v>
      </c>
      <c r="D1319" s="11">
        <v>213755.05</v>
      </c>
      <c r="E1319" s="11">
        <v>209067.57</v>
      </c>
      <c r="H1319">
        <f t="shared" si="160"/>
        <v>-2.1328150888826558E-2</v>
      </c>
      <c r="I1319">
        <f t="shared" si="161"/>
        <v>6.1453835404168267E-4</v>
      </c>
      <c r="J1319">
        <f t="shared" si="162"/>
        <v>-2.1328150888826558E-2</v>
      </c>
      <c r="K1319" t="str">
        <f t="shared" si="163"/>
        <v/>
      </c>
      <c r="L1319" t="str">
        <f t="shared" si="164"/>
        <v/>
      </c>
      <c r="M1319" t="str">
        <f t="shared" si="165"/>
        <v/>
      </c>
      <c r="N1319" t="str">
        <f t="shared" si="166"/>
        <v/>
      </c>
      <c r="O1319" t="str">
        <f t="shared" si="167"/>
        <v/>
      </c>
    </row>
    <row r="1320" spans="1:15" x14ac:dyDescent="0.25">
      <c r="A1320" s="1">
        <v>39981</v>
      </c>
      <c r="B1320" s="11">
        <v>213510.42</v>
      </c>
      <c r="C1320" s="11">
        <v>213738.07</v>
      </c>
      <c r="D1320" s="11">
        <v>215681.14</v>
      </c>
      <c r="E1320" s="11">
        <v>212023.59</v>
      </c>
      <c r="H1320">
        <f t="shared" si="160"/>
        <v>1.0662243088650492E-3</v>
      </c>
      <c r="I1320">
        <f t="shared" si="161"/>
        <v>1.0166810594068432E-2</v>
      </c>
      <c r="J1320">
        <f t="shared" si="162"/>
        <v>-6.963735072040067E-3</v>
      </c>
      <c r="K1320" t="str">
        <f t="shared" si="163"/>
        <v/>
      </c>
      <c r="L1320" t="str">
        <f t="shared" si="164"/>
        <v/>
      </c>
      <c r="M1320" t="str">
        <f t="shared" si="165"/>
        <v/>
      </c>
      <c r="N1320" t="str">
        <f t="shared" si="166"/>
        <v/>
      </c>
      <c r="O1320" t="str">
        <f t="shared" si="167"/>
        <v/>
      </c>
    </row>
    <row r="1321" spans="1:15" x14ac:dyDescent="0.25">
      <c r="A1321" s="1">
        <v>39982</v>
      </c>
      <c r="B1321" s="11">
        <v>213006.27</v>
      </c>
      <c r="C1321" s="11">
        <v>213448.47</v>
      </c>
      <c r="D1321" s="11">
        <v>214349.08</v>
      </c>
      <c r="E1321" s="11">
        <v>211637.73</v>
      </c>
      <c r="H1321">
        <f t="shared" si="160"/>
        <v>2.0759952277462634E-3</v>
      </c>
      <c r="I1321">
        <f t="shared" si="161"/>
        <v>6.3040867294656966E-3</v>
      </c>
      <c r="J1321">
        <f t="shared" si="162"/>
        <v>-6.4248812957476975E-3</v>
      </c>
      <c r="K1321" t="str">
        <f t="shared" si="163"/>
        <v/>
      </c>
      <c r="L1321" t="str">
        <f t="shared" si="164"/>
        <v/>
      </c>
      <c r="M1321" t="str">
        <f t="shared" si="165"/>
        <v/>
      </c>
      <c r="N1321" t="str">
        <f t="shared" si="166"/>
        <v/>
      </c>
      <c r="O1321" t="str">
        <f t="shared" si="167"/>
        <v/>
      </c>
    </row>
    <row r="1322" spans="1:15" x14ac:dyDescent="0.25">
      <c r="A1322" s="1">
        <v>39983</v>
      </c>
      <c r="B1322" s="11">
        <v>212482.64</v>
      </c>
      <c r="C1322" s="11">
        <v>210877.45</v>
      </c>
      <c r="D1322" s="11">
        <v>213731.14</v>
      </c>
      <c r="E1322" s="11">
        <v>208943.19</v>
      </c>
      <c r="H1322">
        <f t="shared" si="160"/>
        <v>-7.5544524484447706E-3</v>
      </c>
      <c r="I1322">
        <f t="shared" si="161"/>
        <v>5.875774133830447E-3</v>
      </c>
      <c r="J1322">
        <f t="shared" si="162"/>
        <v>-1.6657596121735008E-2</v>
      </c>
      <c r="K1322" t="str">
        <f t="shared" si="163"/>
        <v/>
      </c>
      <c r="L1322" t="str">
        <f t="shared" si="164"/>
        <v/>
      </c>
      <c r="M1322" t="str">
        <f t="shared" si="165"/>
        <v/>
      </c>
      <c r="N1322" t="str">
        <f t="shared" si="166"/>
        <v/>
      </c>
      <c r="O1322" t="str">
        <f t="shared" si="167"/>
        <v/>
      </c>
    </row>
    <row r="1323" spans="1:15" x14ac:dyDescent="0.25">
      <c r="A1323" s="1">
        <v>39986</v>
      </c>
      <c r="B1323" s="11">
        <v>217166.91</v>
      </c>
      <c r="C1323" s="11">
        <v>213914.27</v>
      </c>
      <c r="D1323" s="11">
        <v>218910.66</v>
      </c>
      <c r="E1323" s="11">
        <v>213370.25</v>
      </c>
      <c r="H1323">
        <f t="shared" si="160"/>
        <v>-1.4977604092630936E-2</v>
      </c>
      <c r="I1323">
        <f t="shared" si="161"/>
        <v>8.0295382017454564E-3</v>
      </c>
      <c r="J1323">
        <f t="shared" si="162"/>
        <v>-1.7482681868982719E-2</v>
      </c>
      <c r="K1323" t="str">
        <f t="shared" si="163"/>
        <v/>
      </c>
      <c r="L1323" t="str">
        <f t="shared" si="164"/>
        <v/>
      </c>
      <c r="M1323" t="str">
        <f t="shared" si="165"/>
        <v/>
      </c>
      <c r="N1323" t="str">
        <f t="shared" si="166"/>
        <v/>
      </c>
      <c r="O1323" t="str">
        <f t="shared" si="167"/>
        <v/>
      </c>
    </row>
    <row r="1324" spans="1:15" x14ac:dyDescent="0.25">
      <c r="A1324" s="1">
        <v>39987</v>
      </c>
      <c r="B1324" s="11">
        <v>216117.31</v>
      </c>
      <c r="C1324" s="11">
        <v>216708.39</v>
      </c>
      <c r="D1324" s="11">
        <v>217759.17</v>
      </c>
      <c r="E1324" s="11">
        <v>215065.36</v>
      </c>
      <c r="H1324">
        <f t="shared" si="160"/>
        <v>2.7349961000349143E-3</v>
      </c>
      <c r="I1324">
        <f t="shared" si="161"/>
        <v>7.5970777167271297E-3</v>
      </c>
      <c r="J1324">
        <f t="shared" si="162"/>
        <v>-4.8674953431542267E-3</v>
      </c>
      <c r="K1324" t="str">
        <f t="shared" si="163"/>
        <v/>
      </c>
      <c r="L1324" t="str">
        <f t="shared" si="164"/>
        <v/>
      </c>
      <c r="M1324" t="str">
        <f t="shared" si="165"/>
        <v/>
      </c>
      <c r="N1324" t="str">
        <f t="shared" si="166"/>
        <v/>
      </c>
      <c r="O1324" t="str">
        <f t="shared" si="167"/>
        <v/>
      </c>
    </row>
    <row r="1325" spans="1:15" x14ac:dyDescent="0.25">
      <c r="A1325" s="1">
        <v>39988</v>
      </c>
      <c r="B1325" s="11">
        <v>211190.43</v>
      </c>
      <c r="C1325" s="11">
        <v>214482.59</v>
      </c>
      <c r="D1325" s="11">
        <v>214669.01</v>
      </c>
      <c r="E1325" s="11">
        <v>210959.82</v>
      </c>
      <c r="H1325">
        <f t="shared" si="160"/>
        <v>1.5588585145643208E-2</v>
      </c>
      <c r="I1325">
        <f t="shared" si="161"/>
        <v>1.6471295598006197E-2</v>
      </c>
      <c r="J1325">
        <f t="shared" si="162"/>
        <v>-1.0919528882060714E-3</v>
      </c>
      <c r="K1325" t="str">
        <f t="shared" si="163"/>
        <v/>
      </c>
      <c r="L1325" t="str">
        <f t="shared" si="164"/>
        <v/>
      </c>
      <c r="M1325" t="str">
        <f t="shared" si="165"/>
        <v/>
      </c>
      <c r="N1325" t="str">
        <f t="shared" si="166"/>
        <v/>
      </c>
      <c r="O1325" t="str">
        <f t="shared" si="167"/>
        <v/>
      </c>
    </row>
    <row r="1326" spans="1:15" x14ac:dyDescent="0.25">
      <c r="A1326" s="1">
        <v>39989</v>
      </c>
      <c r="B1326" s="11">
        <v>207948.67</v>
      </c>
      <c r="C1326" s="11">
        <v>212654.04</v>
      </c>
      <c r="D1326" s="11">
        <v>213377.24</v>
      </c>
      <c r="E1326" s="11">
        <v>207568.71</v>
      </c>
      <c r="H1326">
        <f t="shared" si="160"/>
        <v>2.262755515579884E-2</v>
      </c>
      <c r="I1326">
        <f t="shared" si="161"/>
        <v>2.6105336475582996E-2</v>
      </c>
      <c r="J1326">
        <f t="shared" si="162"/>
        <v>-1.8271816790172979E-3</v>
      </c>
      <c r="K1326" t="str">
        <f t="shared" si="163"/>
        <v/>
      </c>
      <c r="L1326" t="str">
        <f t="shared" si="164"/>
        <v/>
      </c>
      <c r="M1326" t="str">
        <f t="shared" si="165"/>
        <v/>
      </c>
      <c r="N1326" t="str">
        <f t="shared" si="166"/>
        <v/>
      </c>
      <c r="O1326" t="str">
        <f t="shared" si="167"/>
        <v/>
      </c>
    </row>
    <row r="1327" spans="1:15" x14ac:dyDescent="0.25">
      <c r="A1327" s="1">
        <v>39990</v>
      </c>
      <c r="B1327" s="11">
        <v>207246.33</v>
      </c>
      <c r="C1327" s="11">
        <v>208604.28</v>
      </c>
      <c r="D1327" s="11">
        <v>209111.54</v>
      </c>
      <c r="E1327" s="11">
        <v>206670.94</v>
      </c>
      <c r="H1327">
        <f t="shared" si="160"/>
        <v>6.5523476338520403E-3</v>
      </c>
      <c r="I1327">
        <f t="shared" si="161"/>
        <v>8.9999663685240705E-3</v>
      </c>
      <c r="J1327">
        <f t="shared" si="162"/>
        <v>-2.77635796976472E-3</v>
      </c>
      <c r="K1327" t="str">
        <f t="shared" si="163"/>
        <v/>
      </c>
      <c r="L1327" t="str">
        <f t="shared" si="164"/>
        <v/>
      </c>
      <c r="M1327" t="str">
        <f t="shared" si="165"/>
        <v/>
      </c>
      <c r="N1327" t="str">
        <f t="shared" si="166"/>
        <v/>
      </c>
      <c r="O1327" t="str">
        <f t="shared" si="167"/>
        <v/>
      </c>
    </row>
    <row r="1328" spans="1:15" x14ac:dyDescent="0.25">
      <c r="A1328" s="1">
        <v>39993</v>
      </c>
      <c r="B1328" s="11">
        <v>203457.91</v>
      </c>
      <c r="C1328" s="11">
        <v>206978.22</v>
      </c>
      <c r="D1328" s="11">
        <v>207476.14</v>
      </c>
      <c r="E1328" s="11">
        <v>202994.93</v>
      </c>
      <c r="H1328">
        <f t="shared" si="160"/>
        <v>1.7302399302145499E-2</v>
      </c>
      <c r="I1328">
        <f t="shared" si="161"/>
        <v>1.9749686802543076E-2</v>
      </c>
      <c r="J1328">
        <f t="shared" si="162"/>
        <v>-2.2755566495301638E-3</v>
      </c>
      <c r="K1328" t="str">
        <f t="shared" si="163"/>
        <v/>
      </c>
      <c r="L1328" t="str">
        <f t="shared" si="164"/>
        <v/>
      </c>
      <c r="M1328" t="str">
        <f t="shared" si="165"/>
        <v/>
      </c>
      <c r="N1328" t="str">
        <f t="shared" si="166"/>
        <v/>
      </c>
      <c r="O1328" t="str">
        <f t="shared" si="167"/>
        <v/>
      </c>
    </row>
    <row r="1329" spans="1:15" x14ac:dyDescent="0.25">
      <c r="A1329" s="1">
        <v>39994</v>
      </c>
      <c r="B1329" s="11">
        <v>203645.8</v>
      </c>
      <c r="C1329" s="11">
        <v>201762.43</v>
      </c>
      <c r="D1329" s="11">
        <v>205555.71</v>
      </c>
      <c r="E1329" s="11">
        <v>201317</v>
      </c>
      <c r="H1329">
        <f t="shared" si="160"/>
        <v>-9.2482634063653091E-3</v>
      </c>
      <c r="I1329">
        <f t="shared" si="161"/>
        <v>9.3785877243723892E-3</v>
      </c>
      <c r="J1329">
        <f t="shared" si="162"/>
        <v>-1.1435541513745817E-2</v>
      </c>
      <c r="K1329" t="str">
        <f t="shared" si="163"/>
        <v/>
      </c>
      <c r="L1329" t="str">
        <f t="shared" si="164"/>
        <v/>
      </c>
      <c r="M1329" t="str">
        <f t="shared" si="165"/>
        <v/>
      </c>
      <c r="N1329" t="str">
        <f t="shared" si="166"/>
        <v/>
      </c>
      <c r="O1329" t="str">
        <f t="shared" si="167"/>
        <v/>
      </c>
    </row>
    <row r="1330" spans="1:15" x14ac:dyDescent="0.25">
      <c r="A1330" s="1">
        <v>39995</v>
      </c>
      <c r="B1330" s="11">
        <v>201749.49</v>
      </c>
      <c r="C1330" s="11">
        <v>201470.49</v>
      </c>
      <c r="D1330" s="11">
        <v>202850.42</v>
      </c>
      <c r="E1330" s="11">
        <v>199937.23</v>
      </c>
      <c r="H1330">
        <f t="shared" si="160"/>
        <v>-1.3829031240674139E-3</v>
      </c>
      <c r="I1330">
        <f t="shared" si="161"/>
        <v>5.4569159010018353E-3</v>
      </c>
      <c r="J1330">
        <f t="shared" si="162"/>
        <v>-8.9827240703308497E-3</v>
      </c>
      <c r="K1330" t="str">
        <f t="shared" si="163"/>
        <v/>
      </c>
      <c r="L1330" t="str">
        <f t="shared" si="164"/>
        <v/>
      </c>
      <c r="M1330" t="str">
        <f t="shared" si="165"/>
        <v/>
      </c>
      <c r="N1330" t="str">
        <f t="shared" si="166"/>
        <v/>
      </c>
      <c r="O1330" t="str">
        <f t="shared" si="167"/>
        <v/>
      </c>
    </row>
    <row r="1331" spans="1:15" x14ac:dyDescent="0.25">
      <c r="A1331" s="1">
        <v>39996</v>
      </c>
      <c r="B1331" s="11">
        <v>207647.31</v>
      </c>
      <c r="C1331" s="11">
        <v>204060.24</v>
      </c>
      <c r="D1331" s="11">
        <v>208849.53</v>
      </c>
      <c r="E1331" s="11">
        <v>203945.18</v>
      </c>
      <c r="H1331">
        <f t="shared" si="160"/>
        <v>-1.7274820463602514E-2</v>
      </c>
      <c r="I1331">
        <f t="shared" si="161"/>
        <v>5.789721041895568E-3</v>
      </c>
      <c r="J1331">
        <f t="shared" si="162"/>
        <v>-1.7828933107777778E-2</v>
      </c>
      <c r="K1331" t="str">
        <f t="shared" si="163"/>
        <v/>
      </c>
      <c r="L1331" t="str">
        <f t="shared" si="164"/>
        <v/>
      </c>
      <c r="M1331" t="str">
        <f t="shared" si="165"/>
        <v/>
      </c>
      <c r="N1331" t="str">
        <f t="shared" si="166"/>
        <v/>
      </c>
      <c r="O1331" t="str">
        <f t="shared" si="167"/>
        <v/>
      </c>
    </row>
    <row r="1332" spans="1:15" x14ac:dyDescent="0.25">
      <c r="A1332" s="1">
        <v>40000</v>
      </c>
      <c r="B1332" s="11">
        <v>207997.22</v>
      </c>
      <c r="C1332" s="11">
        <v>210180.3</v>
      </c>
      <c r="D1332" s="11">
        <v>211561.93</v>
      </c>
      <c r="E1332" s="11">
        <v>206818.33</v>
      </c>
      <c r="H1332">
        <f t="shared" si="160"/>
        <v>1.0495717202374077E-2</v>
      </c>
      <c r="I1332">
        <f t="shared" si="161"/>
        <v>1.7138257905562337E-2</v>
      </c>
      <c r="J1332">
        <f t="shared" si="162"/>
        <v>-5.6678161371580549E-3</v>
      </c>
      <c r="K1332" t="str">
        <f t="shared" si="163"/>
        <v/>
      </c>
      <c r="L1332" t="str">
        <f t="shared" si="164"/>
        <v/>
      </c>
      <c r="M1332" t="str">
        <f t="shared" si="165"/>
        <v/>
      </c>
      <c r="N1332" t="str">
        <f t="shared" si="166"/>
        <v/>
      </c>
      <c r="O1332" t="str">
        <f t="shared" si="167"/>
        <v/>
      </c>
    </row>
    <row r="1333" spans="1:15" x14ac:dyDescent="0.25">
      <c r="A1333" s="1">
        <v>40001</v>
      </c>
      <c r="B1333" s="11">
        <v>212933.15</v>
      </c>
      <c r="C1333" s="11">
        <v>209672.57</v>
      </c>
      <c r="D1333" s="11">
        <v>212933.15</v>
      </c>
      <c r="E1333" s="11">
        <v>208333.25</v>
      </c>
      <c r="H1333">
        <f t="shared" si="160"/>
        <v>-1.5312693209112771E-2</v>
      </c>
      <c r="I1333">
        <f t="shared" si="161"/>
        <v>0</v>
      </c>
      <c r="J1333">
        <f t="shared" si="162"/>
        <v>-2.1602554604578939E-2</v>
      </c>
      <c r="K1333" t="str">
        <f t="shared" si="163"/>
        <v/>
      </c>
      <c r="L1333" t="str">
        <f t="shared" si="164"/>
        <v/>
      </c>
      <c r="M1333" t="str">
        <f t="shared" si="165"/>
        <v/>
      </c>
      <c r="N1333" t="str">
        <f t="shared" si="166"/>
        <v/>
      </c>
      <c r="O1333" t="str">
        <f t="shared" si="167"/>
        <v/>
      </c>
    </row>
    <row r="1334" spans="1:15" x14ac:dyDescent="0.25">
      <c r="A1334" s="1">
        <v>40002</v>
      </c>
      <c r="B1334" s="11">
        <v>214913.44</v>
      </c>
      <c r="C1334" s="11">
        <v>212097.29</v>
      </c>
      <c r="D1334" s="11">
        <v>217948.32</v>
      </c>
      <c r="E1334" s="11">
        <v>211098.1</v>
      </c>
      <c r="H1334">
        <f t="shared" si="160"/>
        <v>-1.3103647682527364E-2</v>
      </c>
      <c r="I1334">
        <f t="shared" si="161"/>
        <v>1.412140627407954E-2</v>
      </c>
      <c r="J1334">
        <f t="shared" si="162"/>
        <v>-1.7752914847949941E-2</v>
      </c>
      <c r="K1334" t="str">
        <f t="shared" si="163"/>
        <v/>
      </c>
      <c r="L1334" t="str">
        <f t="shared" si="164"/>
        <v/>
      </c>
      <c r="M1334" t="str">
        <f t="shared" si="165"/>
        <v/>
      </c>
      <c r="N1334" t="str">
        <f t="shared" si="166"/>
        <v/>
      </c>
      <c r="O1334" t="str">
        <f t="shared" si="167"/>
        <v/>
      </c>
    </row>
    <row r="1335" spans="1:15" x14ac:dyDescent="0.25">
      <c r="A1335" s="1">
        <v>40003</v>
      </c>
      <c r="B1335" s="11">
        <v>214496.37</v>
      </c>
      <c r="C1335" s="11">
        <v>214019.35</v>
      </c>
      <c r="D1335" s="11">
        <v>214656.75</v>
      </c>
      <c r="E1335" s="11">
        <v>212707.05</v>
      </c>
      <c r="H1335">
        <f t="shared" si="160"/>
        <v>-2.2239070992203791E-3</v>
      </c>
      <c r="I1335">
        <f t="shared" si="161"/>
        <v>7.4770496116083329E-4</v>
      </c>
      <c r="J1335">
        <f t="shared" si="162"/>
        <v>-8.3419593534380665E-3</v>
      </c>
      <c r="K1335" t="str">
        <f t="shared" si="163"/>
        <v/>
      </c>
      <c r="L1335" t="str">
        <f t="shared" si="164"/>
        <v/>
      </c>
      <c r="M1335" t="str">
        <f t="shared" si="165"/>
        <v/>
      </c>
      <c r="N1335" t="str">
        <f t="shared" si="166"/>
        <v/>
      </c>
      <c r="O1335" t="str">
        <f t="shared" si="167"/>
        <v/>
      </c>
    </row>
    <row r="1336" spans="1:15" x14ac:dyDescent="0.25">
      <c r="A1336" s="1">
        <v>40004</v>
      </c>
      <c r="B1336" s="11">
        <v>215459.54</v>
      </c>
      <c r="C1336" s="11">
        <v>216497.41</v>
      </c>
      <c r="D1336" s="11">
        <v>217651.86</v>
      </c>
      <c r="E1336" s="11">
        <v>213572.81</v>
      </c>
      <c r="H1336">
        <f t="shared" si="160"/>
        <v>4.8170064783392696E-3</v>
      </c>
      <c r="I1336">
        <f t="shared" si="161"/>
        <v>1.0175089021353889E-2</v>
      </c>
      <c r="J1336">
        <f t="shared" si="162"/>
        <v>-8.7567716890141201E-3</v>
      </c>
      <c r="K1336" t="str">
        <f t="shared" si="163"/>
        <v/>
      </c>
      <c r="L1336" t="str">
        <f t="shared" si="164"/>
        <v/>
      </c>
      <c r="M1336" t="str">
        <f t="shared" si="165"/>
        <v/>
      </c>
      <c r="N1336" t="str">
        <f t="shared" si="166"/>
        <v/>
      </c>
      <c r="O1336" t="str">
        <f t="shared" si="167"/>
        <v/>
      </c>
    </row>
    <row r="1337" spans="1:15" x14ac:dyDescent="0.25">
      <c r="A1337" s="1">
        <v>40007</v>
      </c>
      <c r="B1337" s="11">
        <v>213195.46</v>
      </c>
      <c r="C1337" s="11">
        <v>214501.51</v>
      </c>
      <c r="D1337" s="11">
        <v>216282.77</v>
      </c>
      <c r="E1337" s="11">
        <v>212052.05</v>
      </c>
      <c r="H1337">
        <f t="shared" si="160"/>
        <v>6.1260685382324986E-3</v>
      </c>
      <c r="I1337">
        <f t="shared" si="161"/>
        <v>1.448112450424599E-2</v>
      </c>
      <c r="J1337">
        <f t="shared" si="162"/>
        <v>-5.3632005109301994E-3</v>
      </c>
      <c r="K1337" t="str">
        <f t="shared" si="163"/>
        <v/>
      </c>
      <c r="L1337" t="str">
        <f t="shared" si="164"/>
        <v/>
      </c>
      <c r="M1337" t="str">
        <f t="shared" si="165"/>
        <v/>
      </c>
      <c r="N1337" t="str">
        <f t="shared" si="166"/>
        <v/>
      </c>
      <c r="O1337" t="str">
        <f t="shared" si="167"/>
        <v/>
      </c>
    </row>
    <row r="1338" spans="1:15" x14ac:dyDescent="0.25">
      <c r="A1338" s="1">
        <v>40008</v>
      </c>
      <c r="B1338" s="11">
        <v>212098.18</v>
      </c>
      <c r="C1338" s="11">
        <v>212935.32</v>
      </c>
      <c r="D1338" s="11">
        <v>214351.62</v>
      </c>
      <c r="E1338" s="11">
        <v>211102.81</v>
      </c>
      <c r="H1338">
        <f t="shared" si="160"/>
        <v>3.9469457022216492E-3</v>
      </c>
      <c r="I1338">
        <f t="shared" si="161"/>
        <v>1.0624513609687858E-2</v>
      </c>
      <c r="J1338">
        <f t="shared" si="162"/>
        <v>-4.692968133908515E-3</v>
      </c>
      <c r="K1338" t="str">
        <f t="shared" si="163"/>
        <v/>
      </c>
      <c r="L1338" t="str">
        <f t="shared" si="164"/>
        <v/>
      </c>
      <c r="M1338" t="str">
        <f t="shared" si="165"/>
        <v/>
      </c>
      <c r="N1338" t="str">
        <f t="shared" si="166"/>
        <v/>
      </c>
      <c r="O1338" t="str">
        <f t="shared" si="167"/>
        <v/>
      </c>
    </row>
    <row r="1339" spans="1:15" x14ac:dyDescent="0.25">
      <c r="A1339" s="1">
        <v>40009</v>
      </c>
      <c r="B1339" s="11">
        <v>207265.03</v>
      </c>
      <c r="C1339" s="11">
        <v>209784.7</v>
      </c>
      <c r="D1339" s="11">
        <v>209784.7</v>
      </c>
      <c r="E1339" s="11">
        <v>205347.63</v>
      </c>
      <c r="H1339">
        <f t="shared" si="160"/>
        <v>1.2156754084372112E-2</v>
      </c>
      <c r="I1339">
        <f t="shared" si="161"/>
        <v>1.2156754084372112E-2</v>
      </c>
      <c r="J1339">
        <f t="shared" si="162"/>
        <v>-9.2509575783237263E-3</v>
      </c>
      <c r="K1339" t="str">
        <f t="shared" si="163"/>
        <v/>
      </c>
      <c r="L1339" t="str">
        <f t="shared" si="164"/>
        <v/>
      </c>
      <c r="M1339" t="str">
        <f t="shared" si="165"/>
        <v/>
      </c>
      <c r="N1339" t="str">
        <f t="shared" si="166"/>
        <v/>
      </c>
      <c r="O1339" t="str">
        <f t="shared" si="167"/>
        <v/>
      </c>
    </row>
    <row r="1340" spans="1:15" x14ac:dyDescent="0.25">
      <c r="A1340" s="1">
        <v>40010</v>
      </c>
      <c r="B1340" s="11">
        <v>205375.7</v>
      </c>
      <c r="C1340" s="11">
        <v>208827.47</v>
      </c>
      <c r="D1340" s="11">
        <v>209155.4</v>
      </c>
      <c r="E1340" s="11">
        <v>204768.98</v>
      </c>
      <c r="H1340">
        <f t="shared" si="160"/>
        <v>1.6807100353157578E-2</v>
      </c>
      <c r="I1340">
        <f t="shared" si="161"/>
        <v>1.8403832585841329E-2</v>
      </c>
      <c r="J1340">
        <f t="shared" si="162"/>
        <v>-2.9541956521633717E-3</v>
      </c>
      <c r="K1340" t="str">
        <f t="shared" si="163"/>
        <v/>
      </c>
      <c r="L1340" t="str">
        <f t="shared" si="164"/>
        <v/>
      </c>
      <c r="M1340" t="str">
        <f t="shared" si="165"/>
        <v/>
      </c>
      <c r="N1340" t="str">
        <f t="shared" si="166"/>
        <v/>
      </c>
      <c r="O1340" t="str">
        <f t="shared" si="167"/>
        <v/>
      </c>
    </row>
    <row r="1341" spans="1:15" x14ac:dyDescent="0.25">
      <c r="A1341" s="1">
        <v>40011</v>
      </c>
      <c r="B1341" s="11">
        <v>206635.99</v>
      </c>
      <c r="C1341" s="11">
        <v>202871.65</v>
      </c>
      <c r="D1341" s="11">
        <v>206927.34</v>
      </c>
      <c r="E1341" s="11">
        <v>201800.55</v>
      </c>
      <c r="H1341">
        <f t="shared" si="160"/>
        <v>-1.8217252473782475E-2</v>
      </c>
      <c r="I1341">
        <f t="shared" si="161"/>
        <v>1.4099673537024682E-3</v>
      </c>
      <c r="J1341">
        <f t="shared" si="162"/>
        <v>-2.34007638262822E-2</v>
      </c>
      <c r="K1341" t="str">
        <f t="shared" si="163"/>
        <v/>
      </c>
      <c r="L1341" t="str">
        <f t="shared" si="164"/>
        <v/>
      </c>
      <c r="M1341" t="str">
        <f t="shared" si="165"/>
        <v/>
      </c>
      <c r="N1341" t="str">
        <f t="shared" si="166"/>
        <v/>
      </c>
      <c r="O1341" t="str">
        <f t="shared" si="167"/>
        <v/>
      </c>
    </row>
    <row r="1342" spans="1:15" x14ac:dyDescent="0.25">
      <c r="A1342" s="1">
        <v>40014</v>
      </c>
      <c r="B1342" s="11">
        <v>201184.53</v>
      </c>
      <c r="C1342" s="11">
        <v>203421.18</v>
      </c>
      <c r="D1342" s="11">
        <v>204664.63</v>
      </c>
      <c r="E1342" s="11">
        <v>200727.69</v>
      </c>
      <c r="H1342">
        <f t="shared" si="160"/>
        <v>1.1117405498325406E-2</v>
      </c>
      <c r="I1342">
        <f t="shared" si="161"/>
        <v>1.7298049705909424E-2</v>
      </c>
      <c r="J1342">
        <f t="shared" si="162"/>
        <v>-2.2707511357856758E-3</v>
      </c>
      <c r="K1342" t="str">
        <f t="shared" si="163"/>
        <v/>
      </c>
      <c r="L1342" t="str">
        <f t="shared" si="164"/>
        <v/>
      </c>
      <c r="M1342" t="str">
        <f t="shared" si="165"/>
        <v/>
      </c>
      <c r="N1342" t="str">
        <f t="shared" si="166"/>
        <v/>
      </c>
      <c r="O1342" t="str">
        <f t="shared" si="167"/>
        <v/>
      </c>
    </row>
    <row r="1343" spans="1:15" x14ac:dyDescent="0.25">
      <c r="A1343" s="1">
        <v>40015</v>
      </c>
      <c r="B1343" s="11">
        <v>199794.75</v>
      </c>
      <c r="C1343" s="11">
        <v>199502</v>
      </c>
      <c r="D1343" s="11">
        <v>201566.05</v>
      </c>
      <c r="E1343" s="11">
        <v>198467.56</v>
      </c>
      <c r="H1343">
        <f t="shared" si="160"/>
        <v>-1.4652537166266466E-3</v>
      </c>
      <c r="I1343">
        <f t="shared" si="161"/>
        <v>8.8655983202761135E-3</v>
      </c>
      <c r="J1343">
        <f t="shared" si="162"/>
        <v>-6.6427671397771837E-3</v>
      </c>
      <c r="K1343" t="str">
        <f t="shared" si="163"/>
        <v/>
      </c>
      <c r="L1343" t="str">
        <f t="shared" si="164"/>
        <v/>
      </c>
      <c r="M1343" t="str">
        <f t="shared" si="165"/>
        <v/>
      </c>
      <c r="N1343" t="str">
        <f t="shared" si="166"/>
        <v/>
      </c>
      <c r="O1343" t="str">
        <f t="shared" si="167"/>
        <v/>
      </c>
    </row>
    <row r="1344" spans="1:15" x14ac:dyDescent="0.25">
      <c r="A1344" s="1">
        <v>40016</v>
      </c>
      <c r="B1344" s="11">
        <v>198404.31</v>
      </c>
      <c r="C1344" s="11">
        <v>200374.54</v>
      </c>
      <c r="D1344" s="11">
        <v>200791.98</v>
      </c>
      <c r="E1344" s="11">
        <v>196663.9</v>
      </c>
      <c r="H1344">
        <f t="shared" si="160"/>
        <v>9.93037903259264E-3</v>
      </c>
      <c r="I1344">
        <f t="shared" si="161"/>
        <v>1.2034365584094431E-2</v>
      </c>
      <c r="J1344">
        <f t="shared" si="162"/>
        <v>-8.7720372606825414E-3</v>
      </c>
      <c r="K1344" t="str">
        <f t="shared" si="163"/>
        <v/>
      </c>
      <c r="L1344" t="str">
        <f t="shared" si="164"/>
        <v/>
      </c>
      <c r="M1344" t="str">
        <f t="shared" si="165"/>
        <v/>
      </c>
      <c r="N1344" t="str">
        <f t="shared" si="166"/>
        <v/>
      </c>
      <c r="O1344" t="str">
        <f t="shared" si="167"/>
        <v/>
      </c>
    </row>
    <row r="1345" spans="1:15" x14ac:dyDescent="0.25">
      <c r="A1345" s="1">
        <v>40017</v>
      </c>
      <c r="B1345" s="11">
        <v>196851.34</v>
      </c>
      <c r="C1345" s="11">
        <v>196635.74</v>
      </c>
      <c r="D1345" s="11">
        <v>197546.12</v>
      </c>
      <c r="E1345" s="11">
        <v>195017.94</v>
      </c>
      <c r="H1345">
        <f t="shared" si="160"/>
        <v>-1.0952427349492089E-3</v>
      </c>
      <c r="I1345">
        <f t="shared" si="161"/>
        <v>3.529465433153689E-3</v>
      </c>
      <c r="J1345">
        <f t="shared" si="162"/>
        <v>-9.3136272275311516E-3</v>
      </c>
      <c r="K1345" t="str">
        <f t="shared" si="163"/>
        <v/>
      </c>
      <c r="L1345" t="str">
        <f t="shared" si="164"/>
        <v/>
      </c>
      <c r="M1345" t="str">
        <f t="shared" si="165"/>
        <v/>
      </c>
      <c r="N1345" t="str">
        <f t="shared" si="166"/>
        <v/>
      </c>
      <c r="O1345" t="str">
        <f t="shared" si="167"/>
        <v/>
      </c>
    </row>
    <row r="1346" spans="1:15" x14ac:dyDescent="0.25">
      <c r="A1346" s="1">
        <v>40018</v>
      </c>
      <c r="B1346" s="11">
        <v>196631.95</v>
      </c>
      <c r="C1346" s="11">
        <v>196665.72</v>
      </c>
      <c r="D1346" s="11">
        <v>198011.47</v>
      </c>
      <c r="E1346" s="11">
        <v>195278.2</v>
      </c>
      <c r="H1346">
        <f t="shared" si="160"/>
        <v>1.7174218126814189E-4</v>
      </c>
      <c r="I1346">
        <f t="shared" si="161"/>
        <v>7.0157469322762456E-3</v>
      </c>
      <c r="J1346">
        <f t="shared" si="162"/>
        <v>-6.8846898990728711E-3</v>
      </c>
      <c r="K1346" t="str">
        <f t="shared" si="163"/>
        <v/>
      </c>
      <c r="L1346" t="str">
        <f t="shared" si="164"/>
        <v/>
      </c>
      <c r="M1346" t="str">
        <f t="shared" si="165"/>
        <v/>
      </c>
      <c r="N1346" t="str">
        <f t="shared" si="166"/>
        <v/>
      </c>
      <c r="O1346" t="str">
        <f t="shared" si="167"/>
        <v/>
      </c>
    </row>
    <row r="1347" spans="1:15" x14ac:dyDescent="0.25">
      <c r="A1347" s="1">
        <v>40021</v>
      </c>
      <c r="B1347" s="11">
        <v>199089.55</v>
      </c>
      <c r="C1347" s="11">
        <v>197345.67</v>
      </c>
      <c r="D1347" s="11">
        <v>199089.55</v>
      </c>
      <c r="E1347" s="11">
        <v>196817.63</v>
      </c>
      <c r="H1347">
        <f t="shared" si="160"/>
        <v>-8.7592744069188155E-3</v>
      </c>
      <c r="I1347">
        <f t="shared" si="161"/>
        <v>0</v>
      </c>
      <c r="J1347">
        <f t="shared" si="162"/>
        <v>-1.1411548220386147E-2</v>
      </c>
      <c r="K1347" t="str">
        <f t="shared" si="163"/>
        <v/>
      </c>
      <c r="L1347" t="str">
        <f t="shared" si="164"/>
        <v/>
      </c>
      <c r="M1347" t="str">
        <f t="shared" si="165"/>
        <v/>
      </c>
      <c r="N1347" t="str">
        <f t="shared" si="166"/>
        <v/>
      </c>
      <c r="O1347" t="str">
        <f t="shared" si="167"/>
        <v/>
      </c>
    </row>
    <row r="1348" spans="1:15" x14ac:dyDescent="0.25">
      <c r="A1348" s="1">
        <v>40022</v>
      </c>
      <c r="B1348" s="11">
        <v>203432.26</v>
      </c>
      <c r="C1348" s="11">
        <v>200389.73</v>
      </c>
      <c r="D1348" s="11">
        <v>203709.82</v>
      </c>
      <c r="E1348" s="11">
        <v>198276.94</v>
      </c>
      <c r="H1348">
        <f t="shared" si="160"/>
        <v>-1.4955985840200525E-2</v>
      </c>
      <c r="I1348">
        <f t="shared" si="161"/>
        <v>1.3643853732931976E-3</v>
      </c>
      <c r="J1348">
        <f t="shared" si="162"/>
        <v>-2.5341703425012407E-2</v>
      </c>
      <c r="K1348" t="str">
        <f t="shared" si="163"/>
        <v/>
      </c>
      <c r="L1348" t="str">
        <f t="shared" si="164"/>
        <v/>
      </c>
      <c r="M1348" t="str">
        <f t="shared" si="165"/>
        <v/>
      </c>
      <c r="N1348" t="str">
        <f t="shared" si="166"/>
        <v/>
      </c>
      <c r="O1348" t="str">
        <f t="shared" si="167"/>
        <v/>
      </c>
    </row>
    <row r="1349" spans="1:15" x14ac:dyDescent="0.25">
      <c r="A1349" s="1">
        <v>40023</v>
      </c>
      <c r="B1349" s="11">
        <v>203839.79</v>
      </c>
      <c r="C1349" s="11">
        <v>204303.24</v>
      </c>
      <c r="D1349" s="11">
        <v>204912.93</v>
      </c>
      <c r="E1349" s="11">
        <v>202648.38</v>
      </c>
      <c r="H1349">
        <f t="shared" si="160"/>
        <v>2.2735992810822836E-3</v>
      </c>
      <c r="I1349">
        <f t="shared" si="161"/>
        <v>5.2646247329826146E-3</v>
      </c>
      <c r="J1349">
        <f t="shared" si="162"/>
        <v>-5.8448352993299979E-3</v>
      </c>
      <c r="K1349" t="str">
        <f t="shared" si="163"/>
        <v/>
      </c>
      <c r="L1349" t="str">
        <f t="shared" si="164"/>
        <v/>
      </c>
      <c r="M1349" t="str">
        <f t="shared" si="165"/>
        <v/>
      </c>
      <c r="N1349" t="str">
        <f t="shared" si="166"/>
        <v/>
      </c>
      <c r="O1349" t="str">
        <f t="shared" si="167"/>
        <v/>
      </c>
    </row>
    <row r="1350" spans="1:15" x14ac:dyDescent="0.25">
      <c r="A1350" s="1">
        <v>40024</v>
      </c>
      <c r="B1350" s="11">
        <v>201017.99</v>
      </c>
      <c r="C1350" s="11">
        <v>199857.55</v>
      </c>
      <c r="D1350" s="11">
        <v>201086.61</v>
      </c>
      <c r="E1350" s="11">
        <v>198530.92</v>
      </c>
      <c r="H1350">
        <f t="shared" si="160"/>
        <v>-5.7728166518827839E-3</v>
      </c>
      <c r="I1350">
        <f t="shared" si="161"/>
        <v>3.4136248203453512E-4</v>
      </c>
      <c r="J1350">
        <f t="shared" si="162"/>
        <v>-1.2372375228704491E-2</v>
      </c>
      <c r="K1350" t="str">
        <f t="shared" si="163"/>
        <v/>
      </c>
      <c r="L1350" t="str">
        <f t="shared" si="164"/>
        <v/>
      </c>
      <c r="M1350" t="str">
        <f t="shared" si="165"/>
        <v/>
      </c>
      <c r="N1350" t="str">
        <f t="shared" si="166"/>
        <v/>
      </c>
      <c r="O1350" t="str">
        <f t="shared" si="167"/>
        <v/>
      </c>
    </row>
    <row r="1351" spans="1:15" x14ac:dyDescent="0.25">
      <c r="A1351" s="1">
        <v>40025</v>
      </c>
      <c r="B1351" s="11">
        <v>203656.99</v>
      </c>
      <c r="C1351" s="11">
        <v>200785.57</v>
      </c>
      <c r="D1351" s="11">
        <v>203656.99</v>
      </c>
      <c r="E1351" s="11">
        <v>200477.62</v>
      </c>
      <c r="H1351">
        <f t="shared" ref="H1351:H1414" si="168">C1351/$B1351-1</f>
        <v>-1.4099295094167852E-2</v>
      </c>
      <c r="I1351">
        <f t="shared" ref="I1351:I1414" si="169">D1351/$B1351-1</f>
        <v>0</v>
      </c>
      <c r="J1351">
        <f t="shared" ref="J1351:J1414" si="170">E1351/$B1351-1</f>
        <v>-1.5611396397442578E-2</v>
      </c>
      <c r="K1351" t="str">
        <f t="shared" ref="K1351:K1414" si="171">IF(AND(C1351&lt;E1351,ABS(C1351/E1351-1)&gt;K$2),C1351/E1351-1,"")</f>
        <v/>
      </c>
      <c r="L1351" t="str">
        <f t="shared" ref="L1351:L1414" si="172">IF(AND(C1351&gt;D1351,ABS(D1351/C1351-1)&gt;K$2),D1351/C1351-1,"")</f>
        <v/>
      </c>
      <c r="M1351" t="str">
        <f t="shared" ref="M1351:M1414" si="173">IF(AND(E1351&gt;D1351,ABS(E1351/D1351-1)&gt;K$2),E1351/D1351-1,"")</f>
        <v/>
      </c>
      <c r="N1351" t="str">
        <f t="shared" ref="N1351:N1414" si="174">IF(AND(B1351&lt;E1351,ABS(E1351/B1351-1)&gt;K$2),E1351/B1351-1,"")</f>
        <v/>
      </c>
      <c r="O1351" t="str">
        <f t="shared" ref="O1351:O1414" si="175">IF(AND(B1351&gt;D1351,ABS(D1351/B1351-1)&gt;K$2),D1351/B1351-1,"")</f>
        <v/>
      </c>
    </row>
    <row r="1352" spans="1:15" x14ac:dyDescent="0.25">
      <c r="A1352" s="1">
        <v>40028</v>
      </c>
      <c r="B1352" s="11">
        <v>200963.39</v>
      </c>
      <c r="C1352" s="11">
        <v>200704.43</v>
      </c>
      <c r="D1352" s="11">
        <v>202099.34</v>
      </c>
      <c r="E1352" s="11">
        <v>200262.71</v>
      </c>
      <c r="H1352">
        <f t="shared" si="168"/>
        <v>-1.2885929123708229E-3</v>
      </c>
      <c r="I1352">
        <f t="shared" si="169"/>
        <v>5.6525220837486678E-3</v>
      </c>
      <c r="J1352">
        <f t="shared" si="170"/>
        <v>-3.4866051970959822E-3</v>
      </c>
      <c r="K1352" t="str">
        <f t="shared" si="171"/>
        <v/>
      </c>
      <c r="L1352" t="str">
        <f t="shared" si="172"/>
        <v/>
      </c>
      <c r="M1352" t="str">
        <f t="shared" si="173"/>
        <v/>
      </c>
      <c r="N1352" t="str">
        <f t="shared" si="174"/>
        <v/>
      </c>
      <c r="O1352" t="str">
        <f t="shared" si="175"/>
        <v/>
      </c>
    </row>
    <row r="1353" spans="1:15" x14ac:dyDescent="0.25">
      <c r="A1353" s="1">
        <v>40029</v>
      </c>
      <c r="B1353" s="11">
        <v>200371.41</v>
      </c>
      <c r="C1353" s="11">
        <v>200945.95</v>
      </c>
      <c r="D1353" s="11">
        <v>202058.67</v>
      </c>
      <c r="E1353" s="11">
        <v>199980.9</v>
      </c>
      <c r="H1353">
        <f t="shared" si="168"/>
        <v>2.8673751409944437E-3</v>
      </c>
      <c r="I1353">
        <f t="shared" si="169"/>
        <v>8.4206624088736248E-3</v>
      </c>
      <c r="J1353">
        <f t="shared" si="170"/>
        <v>-1.948930738172705E-3</v>
      </c>
      <c r="K1353" t="str">
        <f t="shared" si="171"/>
        <v/>
      </c>
      <c r="L1353" t="str">
        <f t="shared" si="172"/>
        <v/>
      </c>
      <c r="M1353" t="str">
        <f t="shared" si="173"/>
        <v/>
      </c>
      <c r="N1353" t="str">
        <f t="shared" si="174"/>
        <v/>
      </c>
      <c r="O1353" t="str">
        <f t="shared" si="175"/>
        <v/>
      </c>
    </row>
    <row r="1354" spans="1:15" x14ac:dyDescent="0.25">
      <c r="A1354" s="1">
        <v>40030</v>
      </c>
      <c r="B1354" s="11">
        <v>200430.56</v>
      </c>
      <c r="C1354" s="11">
        <v>201069.16</v>
      </c>
      <c r="D1354" s="11">
        <v>202697.25</v>
      </c>
      <c r="E1354" s="11">
        <v>199789.95</v>
      </c>
      <c r="H1354">
        <f t="shared" si="168"/>
        <v>3.1861408759223941E-3</v>
      </c>
      <c r="I1354">
        <f t="shared" si="169"/>
        <v>1.1309103761422357E-2</v>
      </c>
      <c r="J1354">
        <f t="shared" si="170"/>
        <v>-3.196169286759365E-3</v>
      </c>
      <c r="K1354" t="str">
        <f t="shared" si="171"/>
        <v/>
      </c>
      <c r="L1354" t="str">
        <f t="shared" si="172"/>
        <v/>
      </c>
      <c r="M1354" t="str">
        <f t="shared" si="173"/>
        <v/>
      </c>
      <c r="N1354" t="str">
        <f t="shared" si="174"/>
        <v/>
      </c>
      <c r="O1354" t="str">
        <f t="shared" si="175"/>
        <v/>
      </c>
    </row>
    <row r="1355" spans="1:15" x14ac:dyDescent="0.25">
      <c r="A1355" s="1">
        <v>40031</v>
      </c>
      <c r="B1355" s="11">
        <v>201972.58</v>
      </c>
      <c r="C1355" s="11">
        <v>199825.79</v>
      </c>
      <c r="D1355" s="11">
        <v>203298.59</v>
      </c>
      <c r="E1355" s="11">
        <v>199465.25</v>
      </c>
      <c r="H1355">
        <f t="shared" si="168"/>
        <v>-1.0629116090906887E-2</v>
      </c>
      <c r="I1355">
        <f t="shared" si="169"/>
        <v>6.56529713092735E-3</v>
      </c>
      <c r="J1355">
        <f t="shared" si="170"/>
        <v>-1.2414209889282879E-2</v>
      </c>
      <c r="K1355" t="str">
        <f t="shared" si="171"/>
        <v/>
      </c>
      <c r="L1355" t="str">
        <f t="shared" si="172"/>
        <v/>
      </c>
      <c r="M1355" t="str">
        <f t="shared" si="173"/>
        <v/>
      </c>
      <c r="N1355" t="str">
        <f t="shared" si="174"/>
        <v/>
      </c>
      <c r="O1355" t="str">
        <f t="shared" si="175"/>
        <v/>
      </c>
    </row>
    <row r="1356" spans="1:15" x14ac:dyDescent="0.25">
      <c r="A1356" s="1">
        <v>40032</v>
      </c>
      <c r="B1356" s="11">
        <v>197715.9</v>
      </c>
      <c r="C1356" s="11">
        <v>199041.06</v>
      </c>
      <c r="D1356" s="11">
        <v>199901.9</v>
      </c>
      <c r="E1356" s="11">
        <v>196621.39</v>
      </c>
      <c r="H1356">
        <f t="shared" si="168"/>
        <v>6.7023441210343204E-3</v>
      </c>
      <c r="I1356">
        <f t="shared" si="169"/>
        <v>1.1056268109949752E-2</v>
      </c>
      <c r="J1356">
        <f t="shared" si="170"/>
        <v>-5.5357712758558053E-3</v>
      </c>
      <c r="K1356" t="str">
        <f t="shared" si="171"/>
        <v/>
      </c>
      <c r="L1356" t="str">
        <f t="shared" si="172"/>
        <v/>
      </c>
      <c r="M1356" t="str">
        <f t="shared" si="173"/>
        <v/>
      </c>
      <c r="N1356" t="str">
        <f t="shared" si="174"/>
        <v/>
      </c>
      <c r="O1356" t="str">
        <f t="shared" si="175"/>
        <v/>
      </c>
    </row>
    <row r="1357" spans="1:15" x14ac:dyDescent="0.25">
      <c r="A1357" s="1">
        <v>40035</v>
      </c>
      <c r="B1357" s="11">
        <v>198335.58</v>
      </c>
      <c r="C1357" s="11">
        <v>198763.15</v>
      </c>
      <c r="D1357" s="11">
        <v>199410.13</v>
      </c>
      <c r="E1357" s="11">
        <v>197634.45</v>
      </c>
      <c r="H1357">
        <f t="shared" si="168"/>
        <v>2.1557907058329384E-3</v>
      </c>
      <c r="I1357">
        <f t="shared" si="169"/>
        <v>5.4178377878544293E-3</v>
      </c>
      <c r="J1357">
        <f t="shared" si="170"/>
        <v>-3.5350691993840666E-3</v>
      </c>
      <c r="K1357" t="str">
        <f t="shared" si="171"/>
        <v/>
      </c>
      <c r="L1357" t="str">
        <f t="shared" si="172"/>
        <v/>
      </c>
      <c r="M1357" t="str">
        <f t="shared" si="173"/>
        <v/>
      </c>
      <c r="N1357" t="str">
        <f t="shared" si="174"/>
        <v/>
      </c>
      <c r="O1357" t="str">
        <f t="shared" si="175"/>
        <v/>
      </c>
    </row>
    <row r="1358" spans="1:15" x14ac:dyDescent="0.25">
      <c r="A1358" s="1">
        <v>40036</v>
      </c>
      <c r="B1358" s="11">
        <v>201048.42</v>
      </c>
      <c r="C1358" s="11">
        <v>200337.44</v>
      </c>
      <c r="D1358" s="11">
        <v>204729.9</v>
      </c>
      <c r="E1358" s="11">
        <v>199371.43</v>
      </c>
      <c r="H1358">
        <f t="shared" si="168"/>
        <v>-3.5363620365681525E-3</v>
      </c>
      <c r="I1358">
        <f t="shared" si="169"/>
        <v>1.8311409758902775E-2</v>
      </c>
      <c r="J1358">
        <f t="shared" si="170"/>
        <v>-8.3412244672205205E-3</v>
      </c>
      <c r="K1358" t="str">
        <f t="shared" si="171"/>
        <v/>
      </c>
      <c r="L1358" t="str">
        <f t="shared" si="172"/>
        <v/>
      </c>
      <c r="M1358" t="str">
        <f t="shared" si="173"/>
        <v/>
      </c>
      <c r="N1358" t="str">
        <f t="shared" si="174"/>
        <v/>
      </c>
      <c r="O1358" t="str">
        <f t="shared" si="175"/>
        <v/>
      </c>
    </row>
    <row r="1359" spans="1:15" x14ac:dyDescent="0.25">
      <c r="A1359" s="1">
        <v>40037</v>
      </c>
      <c r="B1359" s="11">
        <v>199274.13</v>
      </c>
      <c r="C1359" s="11">
        <v>200082.18</v>
      </c>
      <c r="D1359" s="11">
        <v>200198.59</v>
      </c>
      <c r="E1359" s="11">
        <v>198079.84</v>
      </c>
      <c r="H1359">
        <f t="shared" si="168"/>
        <v>4.0549668940970118E-3</v>
      </c>
      <c r="I1359">
        <f t="shared" si="169"/>
        <v>4.6391370520597608E-3</v>
      </c>
      <c r="J1359">
        <f t="shared" si="170"/>
        <v>-5.993201425594008E-3</v>
      </c>
      <c r="K1359" t="str">
        <f t="shared" si="171"/>
        <v/>
      </c>
      <c r="L1359" t="str">
        <f t="shared" si="172"/>
        <v/>
      </c>
      <c r="M1359" t="str">
        <f t="shared" si="173"/>
        <v/>
      </c>
      <c r="N1359" t="str">
        <f t="shared" si="174"/>
        <v/>
      </c>
      <c r="O1359" t="str">
        <f t="shared" si="175"/>
        <v/>
      </c>
    </row>
    <row r="1360" spans="1:15" x14ac:dyDescent="0.25">
      <c r="A1360" s="1">
        <v>40038</v>
      </c>
      <c r="B1360" s="11">
        <v>199228.57</v>
      </c>
      <c r="C1360" s="11">
        <v>201277.12</v>
      </c>
      <c r="D1360" s="11">
        <v>202441.65</v>
      </c>
      <c r="E1360" s="11">
        <v>198691.87</v>
      </c>
      <c r="H1360">
        <f t="shared" si="168"/>
        <v>1.0282410800820374E-2</v>
      </c>
      <c r="I1360">
        <f t="shared" si="169"/>
        <v>1.6127606597788668E-2</v>
      </c>
      <c r="J1360">
        <f t="shared" si="170"/>
        <v>-2.6938907406703905E-3</v>
      </c>
      <c r="K1360" t="str">
        <f t="shared" si="171"/>
        <v/>
      </c>
      <c r="L1360" t="str">
        <f t="shared" si="172"/>
        <v/>
      </c>
      <c r="M1360" t="str">
        <f t="shared" si="173"/>
        <v/>
      </c>
      <c r="N1360" t="str">
        <f t="shared" si="174"/>
        <v/>
      </c>
      <c r="O1360" t="str">
        <f t="shared" si="175"/>
        <v/>
      </c>
    </row>
    <row r="1361" spans="1:15" x14ac:dyDescent="0.25">
      <c r="A1361" s="1">
        <v>40039</v>
      </c>
      <c r="B1361" s="11">
        <v>198647.26</v>
      </c>
      <c r="C1361" s="11">
        <v>201284.21</v>
      </c>
      <c r="D1361" s="11">
        <v>202373.18</v>
      </c>
      <c r="E1361" s="11">
        <v>198647.26</v>
      </c>
      <c r="H1361">
        <f t="shared" si="168"/>
        <v>1.3274534972191221E-2</v>
      </c>
      <c r="I1361">
        <f t="shared" si="169"/>
        <v>1.8756463089397712E-2</v>
      </c>
      <c r="J1361">
        <f t="shared" si="170"/>
        <v>0</v>
      </c>
      <c r="K1361" t="str">
        <f t="shared" si="171"/>
        <v/>
      </c>
      <c r="L1361" t="str">
        <f t="shared" si="172"/>
        <v/>
      </c>
      <c r="M1361" t="str">
        <f t="shared" si="173"/>
        <v/>
      </c>
      <c r="N1361" t="str">
        <f t="shared" si="174"/>
        <v/>
      </c>
      <c r="O1361" t="str">
        <f t="shared" si="175"/>
        <v/>
      </c>
    </row>
    <row r="1362" spans="1:15" x14ac:dyDescent="0.25">
      <c r="A1362" s="1">
        <v>40042</v>
      </c>
      <c r="B1362" s="11">
        <v>208958.92</v>
      </c>
      <c r="C1362" s="11">
        <v>204517.92</v>
      </c>
      <c r="D1362" s="11">
        <v>208958.92</v>
      </c>
      <c r="E1362" s="11">
        <v>203784.09</v>
      </c>
      <c r="H1362">
        <f t="shared" si="168"/>
        <v>-2.1252981207981025E-2</v>
      </c>
      <c r="I1362">
        <f t="shared" si="169"/>
        <v>0</v>
      </c>
      <c r="J1362">
        <f t="shared" si="170"/>
        <v>-2.4764819802858939E-2</v>
      </c>
      <c r="K1362" t="str">
        <f t="shared" si="171"/>
        <v/>
      </c>
      <c r="L1362" t="str">
        <f t="shared" si="172"/>
        <v/>
      </c>
      <c r="M1362" t="str">
        <f t="shared" si="173"/>
        <v/>
      </c>
      <c r="N1362" t="str">
        <f t="shared" si="174"/>
        <v/>
      </c>
      <c r="O1362" t="str">
        <f t="shared" si="175"/>
        <v/>
      </c>
    </row>
    <row r="1363" spans="1:15" x14ac:dyDescent="0.25">
      <c r="A1363" s="1">
        <v>40043</v>
      </c>
      <c r="B1363" s="11">
        <v>206973.43</v>
      </c>
      <c r="C1363" s="11">
        <v>207671.46</v>
      </c>
      <c r="D1363" s="11">
        <v>207753.02</v>
      </c>
      <c r="E1363" s="11">
        <v>206372.35</v>
      </c>
      <c r="H1363">
        <f t="shared" si="168"/>
        <v>3.3725584970012434E-3</v>
      </c>
      <c r="I1363">
        <f t="shared" si="169"/>
        <v>3.766618739419858E-3</v>
      </c>
      <c r="J1363">
        <f t="shared" si="170"/>
        <v>-2.9041408841704586E-3</v>
      </c>
      <c r="K1363" t="str">
        <f t="shared" si="171"/>
        <v/>
      </c>
      <c r="L1363" t="str">
        <f t="shared" si="172"/>
        <v/>
      </c>
      <c r="M1363" t="str">
        <f t="shared" si="173"/>
        <v/>
      </c>
      <c r="N1363" t="str">
        <f t="shared" si="174"/>
        <v/>
      </c>
      <c r="O1363" t="str">
        <f t="shared" si="175"/>
        <v/>
      </c>
    </row>
    <row r="1364" spans="1:15" x14ac:dyDescent="0.25">
      <c r="A1364" s="1">
        <v>40044</v>
      </c>
      <c r="B1364" s="11">
        <v>206275.23</v>
      </c>
      <c r="C1364" s="11">
        <v>207323.05</v>
      </c>
      <c r="D1364" s="11">
        <v>207323.05</v>
      </c>
      <c r="E1364" s="11">
        <v>204875.73</v>
      </c>
      <c r="H1364">
        <f t="shared" si="168"/>
        <v>5.0797180058894664E-3</v>
      </c>
      <c r="I1364">
        <f t="shared" si="169"/>
        <v>5.0797180058894664E-3</v>
      </c>
      <c r="J1364">
        <f t="shared" si="170"/>
        <v>-6.7846246008306244E-3</v>
      </c>
      <c r="K1364" t="str">
        <f t="shared" si="171"/>
        <v/>
      </c>
      <c r="L1364" t="str">
        <f t="shared" si="172"/>
        <v/>
      </c>
      <c r="M1364" t="str">
        <f t="shared" si="173"/>
        <v/>
      </c>
      <c r="N1364" t="str">
        <f t="shared" si="174"/>
        <v/>
      </c>
      <c r="O1364" t="str">
        <f t="shared" si="175"/>
        <v/>
      </c>
    </row>
    <row r="1365" spans="1:15" x14ac:dyDescent="0.25">
      <c r="A1365" s="1">
        <v>40045</v>
      </c>
      <c r="B1365" s="11">
        <v>204829.1</v>
      </c>
      <c r="C1365" s="11">
        <v>205649.76</v>
      </c>
      <c r="D1365" s="11">
        <v>205649.76</v>
      </c>
      <c r="E1365" s="11">
        <v>203331.86</v>
      </c>
      <c r="H1365">
        <f t="shared" si="168"/>
        <v>4.0065596148204374E-3</v>
      </c>
      <c r="I1365">
        <f t="shared" si="169"/>
        <v>4.0065596148204374E-3</v>
      </c>
      <c r="J1365">
        <f t="shared" si="170"/>
        <v>-7.3097035528644216E-3</v>
      </c>
      <c r="K1365" t="str">
        <f t="shared" si="171"/>
        <v/>
      </c>
      <c r="L1365" t="str">
        <f t="shared" si="172"/>
        <v/>
      </c>
      <c r="M1365" t="str">
        <f t="shared" si="173"/>
        <v/>
      </c>
      <c r="N1365" t="str">
        <f t="shared" si="174"/>
        <v/>
      </c>
      <c r="O1365" t="str">
        <f t="shared" si="175"/>
        <v/>
      </c>
    </row>
    <row r="1366" spans="1:15" x14ac:dyDescent="0.25">
      <c r="A1366" s="1">
        <v>40046</v>
      </c>
      <c r="B1366" s="11">
        <v>203021.22</v>
      </c>
      <c r="C1366" s="11">
        <v>202075.89</v>
      </c>
      <c r="D1366" s="11">
        <v>203416.32000000001</v>
      </c>
      <c r="E1366" s="11">
        <v>200047.47</v>
      </c>
      <c r="H1366">
        <f t="shared" si="168"/>
        <v>-4.6563112959324693E-3</v>
      </c>
      <c r="I1366">
        <f t="shared" si="169"/>
        <v>1.9461019887478948E-3</v>
      </c>
      <c r="J1366">
        <f t="shared" si="170"/>
        <v>-1.4647483647275861E-2</v>
      </c>
      <c r="K1366" t="str">
        <f t="shared" si="171"/>
        <v/>
      </c>
      <c r="L1366" t="str">
        <f t="shared" si="172"/>
        <v/>
      </c>
      <c r="M1366" t="str">
        <f t="shared" si="173"/>
        <v/>
      </c>
      <c r="N1366" t="str">
        <f t="shared" si="174"/>
        <v/>
      </c>
      <c r="O1366" t="str">
        <f t="shared" si="175"/>
        <v/>
      </c>
    </row>
    <row r="1367" spans="1:15" x14ac:dyDescent="0.25">
      <c r="A1367" s="1">
        <v>40049</v>
      </c>
      <c r="B1367" s="11">
        <v>203079.46</v>
      </c>
      <c r="C1367" s="11">
        <v>201948.01</v>
      </c>
      <c r="D1367" s="11">
        <v>203211.33</v>
      </c>
      <c r="E1367" s="11">
        <v>200669.96</v>
      </c>
      <c r="H1367">
        <f t="shared" si="168"/>
        <v>-5.57146448981094E-3</v>
      </c>
      <c r="I1367">
        <f t="shared" si="169"/>
        <v>6.4935173650737532E-4</v>
      </c>
      <c r="J1367">
        <f t="shared" si="170"/>
        <v>-1.186481390092331E-2</v>
      </c>
      <c r="K1367" t="str">
        <f t="shared" si="171"/>
        <v/>
      </c>
      <c r="L1367" t="str">
        <f t="shared" si="172"/>
        <v/>
      </c>
      <c r="M1367" t="str">
        <f t="shared" si="173"/>
        <v/>
      </c>
      <c r="N1367" t="str">
        <f t="shared" si="174"/>
        <v/>
      </c>
      <c r="O1367" t="str">
        <f t="shared" si="175"/>
        <v/>
      </c>
    </row>
    <row r="1368" spans="1:15" x14ac:dyDescent="0.25">
      <c r="A1368" s="1">
        <v>40050</v>
      </c>
      <c r="B1368" s="11">
        <v>204570.66</v>
      </c>
      <c r="C1368" s="11">
        <v>203103.99</v>
      </c>
      <c r="D1368" s="11">
        <v>205219.85</v>
      </c>
      <c r="E1368" s="11">
        <v>202564.29</v>
      </c>
      <c r="H1368">
        <f t="shared" si="168"/>
        <v>-7.1695031926866104E-3</v>
      </c>
      <c r="I1368">
        <f t="shared" si="169"/>
        <v>3.1734267269802885E-3</v>
      </c>
      <c r="J1368">
        <f t="shared" si="170"/>
        <v>-9.8077114284130795E-3</v>
      </c>
      <c r="K1368" t="str">
        <f t="shared" si="171"/>
        <v/>
      </c>
      <c r="L1368" t="str">
        <f t="shared" si="172"/>
        <v/>
      </c>
      <c r="M1368" t="str">
        <f t="shared" si="173"/>
        <v/>
      </c>
      <c r="N1368" t="str">
        <f t="shared" si="174"/>
        <v/>
      </c>
      <c r="O1368" t="str">
        <f t="shared" si="175"/>
        <v/>
      </c>
    </row>
    <row r="1369" spans="1:15" x14ac:dyDescent="0.25">
      <c r="A1369" s="1">
        <v>40051</v>
      </c>
      <c r="B1369" s="11">
        <v>206319.56</v>
      </c>
      <c r="C1369" s="11">
        <v>203307.2</v>
      </c>
      <c r="D1369" s="11">
        <v>206606.92</v>
      </c>
      <c r="E1369" s="11">
        <v>202951.46</v>
      </c>
      <c r="H1369">
        <f t="shared" si="168"/>
        <v>-1.4600457658982879E-2</v>
      </c>
      <c r="I1369">
        <f t="shared" si="169"/>
        <v>1.3927908725668292E-3</v>
      </c>
      <c r="J1369">
        <f t="shared" si="170"/>
        <v>-1.6324676148010475E-2</v>
      </c>
      <c r="K1369" t="str">
        <f t="shared" si="171"/>
        <v/>
      </c>
      <c r="L1369" t="str">
        <f t="shared" si="172"/>
        <v/>
      </c>
      <c r="M1369" t="str">
        <f t="shared" si="173"/>
        <v/>
      </c>
      <c r="N1369" t="str">
        <f t="shared" si="174"/>
        <v/>
      </c>
      <c r="O1369" t="str">
        <f t="shared" si="175"/>
        <v/>
      </c>
    </row>
    <row r="1370" spans="1:15" x14ac:dyDescent="0.25">
      <c r="A1370" s="1">
        <v>40052</v>
      </c>
      <c r="B1370" s="11">
        <v>205578.3</v>
      </c>
      <c r="C1370" s="11">
        <v>208422.2</v>
      </c>
      <c r="D1370" s="11">
        <v>209306.68</v>
      </c>
      <c r="E1370" s="11">
        <v>204479.45</v>
      </c>
      <c r="H1370">
        <f t="shared" si="168"/>
        <v>1.3833658513568992E-2</v>
      </c>
      <c r="I1370">
        <f t="shared" si="169"/>
        <v>1.8136058134540445E-2</v>
      </c>
      <c r="J1370">
        <f t="shared" si="170"/>
        <v>-5.3451653214370287E-3</v>
      </c>
      <c r="K1370" t="str">
        <f t="shared" si="171"/>
        <v/>
      </c>
      <c r="L1370" t="str">
        <f t="shared" si="172"/>
        <v/>
      </c>
      <c r="M1370" t="str">
        <f t="shared" si="173"/>
        <v/>
      </c>
      <c r="N1370" t="str">
        <f t="shared" si="174"/>
        <v/>
      </c>
      <c r="O1370" t="str">
        <f t="shared" si="175"/>
        <v/>
      </c>
    </row>
    <row r="1371" spans="1:15" x14ac:dyDescent="0.25">
      <c r="A1371" s="1">
        <v>40053</v>
      </c>
      <c r="B1371" s="11">
        <v>206002.44</v>
      </c>
      <c r="C1371" s="11">
        <v>204609.17</v>
      </c>
      <c r="D1371" s="11">
        <v>206467.69</v>
      </c>
      <c r="E1371" s="11">
        <v>204492.63</v>
      </c>
      <c r="H1371">
        <f t="shared" si="168"/>
        <v>-6.7633664921638026E-3</v>
      </c>
      <c r="I1371">
        <f t="shared" si="169"/>
        <v>2.2584683948403406E-3</v>
      </c>
      <c r="J1371">
        <f t="shared" si="170"/>
        <v>-7.3290879467252656E-3</v>
      </c>
      <c r="K1371" t="str">
        <f t="shared" si="171"/>
        <v/>
      </c>
      <c r="L1371" t="str">
        <f t="shared" si="172"/>
        <v/>
      </c>
      <c r="M1371" t="str">
        <f t="shared" si="173"/>
        <v/>
      </c>
      <c r="N1371" t="str">
        <f t="shared" si="174"/>
        <v/>
      </c>
      <c r="O1371" t="str">
        <f t="shared" si="175"/>
        <v/>
      </c>
    </row>
    <row r="1372" spans="1:15" x14ac:dyDescent="0.25">
      <c r="A1372" s="1">
        <v>40056</v>
      </c>
      <c r="B1372" s="11">
        <v>208268.61</v>
      </c>
      <c r="C1372" s="11">
        <v>207456.19</v>
      </c>
      <c r="D1372" s="11">
        <v>209493.88</v>
      </c>
      <c r="E1372" s="11">
        <v>207118.82</v>
      </c>
      <c r="H1372">
        <f t="shared" si="168"/>
        <v>-3.9008278779983918E-3</v>
      </c>
      <c r="I1372">
        <f t="shared" si="169"/>
        <v>5.8831237218130994E-3</v>
      </c>
      <c r="J1372">
        <f t="shared" si="170"/>
        <v>-5.5207071291251131E-3</v>
      </c>
      <c r="K1372" t="str">
        <f t="shared" si="171"/>
        <v/>
      </c>
      <c r="L1372" t="str">
        <f t="shared" si="172"/>
        <v/>
      </c>
      <c r="M1372" t="str">
        <f t="shared" si="173"/>
        <v/>
      </c>
      <c r="N1372" t="str">
        <f t="shared" si="174"/>
        <v/>
      </c>
      <c r="O1372" t="str">
        <f t="shared" si="175"/>
        <v/>
      </c>
    </row>
    <row r="1373" spans="1:15" x14ac:dyDescent="0.25">
      <c r="A1373" s="1">
        <v>40057</v>
      </c>
      <c r="B1373" s="11">
        <v>212998.81</v>
      </c>
      <c r="C1373" s="11">
        <v>207350.96</v>
      </c>
      <c r="D1373" s="11">
        <v>213930.32</v>
      </c>
      <c r="E1373" s="11">
        <v>206575.62</v>
      </c>
      <c r="H1373">
        <f t="shared" si="168"/>
        <v>-2.6515875839869696E-2</v>
      </c>
      <c r="I1373">
        <f t="shared" si="169"/>
        <v>4.3733108180277203E-3</v>
      </c>
      <c r="J1373">
        <f t="shared" si="170"/>
        <v>-3.0155990073371775E-2</v>
      </c>
      <c r="K1373" t="str">
        <f t="shared" si="171"/>
        <v/>
      </c>
      <c r="L1373" t="str">
        <f t="shared" si="172"/>
        <v/>
      </c>
      <c r="M1373" t="str">
        <f t="shared" si="173"/>
        <v/>
      </c>
      <c r="N1373" t="str">
        <f t="shared" si="174"/>
        <v/>
      </c>
      <c r="O1373" t="str">
        <f t="shared" si="175"/>
        <v/>
      </c>
    </row>
    <row r="1374" spans="1:15" x14ac:dyDescent="0.25">
      <c r="A1374" s="1">
        <v>40058</v>
      </c>
      <c r="B1374" s="11">
        <v>215263.35999999999</v>
      </c>
      <c r="C1374" s="11">
        <v>213300.63</v>
      </c>
      <c r="D1374" s="11">
        <v>215370.44</v>
      </c>
      <c r="E1374" s="11">
        <v>212609.88</v>
      </c>
      <c r="H1374">
        <f t="shared" si="168"/>
        <v>-9.1178080654319427E-3</v>
      </c>
      <c r="I1374">
        <f t="shared" si="169"/>
        <v>4.9743718578021401E-4</v>
      </c>
      <c r="J1374">
        <f t="shared" si="170"/>
        <v>-1.2326668133397112E-2</v>
      </c>
      <c r="K1374" t="str">
        <f t="shared" si="171"/>
        <v/>
      </c>
      <c r="L1374" t="str">
        <f t="shared" si="172"/>
        <v/>
      </c>
      <c r="M1374" t="str">
        <f t="shared" si="173"/>
        <v/>
      </c>
      <c r="N1374" t="str">
        <f t="shared" si="174"/>
        <v/>
      </c>
      <c r="O1374" t="str">
        <f t="shared" si="175"/>
        <v/>
      </c>
    </row>
    <row r="1375" spans="1:15" x14ac:dyDescent="0.25">
      <c r="A1375" s="1">
        <v>40059</v>
      </c>
      <c r="B1375" s="11">
        <v>209122.47</v>
      </c>
      <c r="C1375" s="11">
        <v>213299.95</v>
      </c>
      <c r="D1375" s="11">
        <v>214657.16</v>
      </c>
      <c r="E1375" s="11">
        <v>209122.47</v>
      </c>
      <c r="H1375">
        <f t="shared" si="168"/>
        <v>1.9976236891234178E-2</v>
      </c>
      <c r="I1375">
        <f t="shared" si="169"/>
        <v>2.6466261612154929E-2</v>
      </c>
      <c r="J1375">
        <f t="shared" si="170"/>
        <v>0</v>
      </c>
      <c r="K1375" t="str">
        <f t="shared" si="171"/>
        <v/>
      </c>
      <c r="L1375" t="str">
        <f t="shared" si="172"/>
        <v/>
      </c>
      <c r="M1375" t="str">
        <f t="shared" si="173"/>
        <v/>
      </c>
      <c r="N1375" t="str">
        <f t="shared" si="174"/>
        <v/>
      </c>
      <c r="O1375" t="str">
        <f t="shared" si="175"/>
        <v/>
      </c>
    </row>
    <row r="1376" spans="1:15" x14ac:dyDescent="0.25">
      <c r="A1376" s="1">
        <v>40060</v>
      </c>
      <c r="B1376" s="11">
        <v>206110.54</v>
      </c>
      <c r="C1376" s="11">
        <v>207459.6</v>
      </c>
      <c r="D1376" s="11">
        <v>207692.77</v>
      </c>
      <c r="E1376" s="11">
        <v>205864.23</v>
      </c>
      <c r="H1376">
        <f t="shared" si="168"/>
        <v>6.5453227185761076E-3</v>
      </c>
      <c r="I1376">
        <f t="shared" si="169"/>
        <v>7.6766088721129666E-3</v>
      </c>
      <c r="J1376">
        <f t="shared" si="170"/>
        <v>-1.1950383517504992E-3</v>
      </c>
      <c r="K1376" t="str">
        <f t="shared" si="171"/>
        <v/>
      </c>
      <c r="L1376" t="str">
        <f t="shared" si="172"/>
        <v/>
      </c>
      <c r="M1376" t="str">
        <f t="shared" si="173"/>
        <v/>
      </c>
      <c r="N1376" t="str">
        <f t="shared" si="174"/>
        <v/>
      </c>
      <c r="O1376" t="str">
        <f t="shared" si="175"/>
        <v/>
      </c>
    </row>
    <row r="1377" spans="1:15" x14ac:dyDescent="0.25">
      <c r="A1377" s="1">
        <v>40064</v>
      </c>
      <c r="B1377" s="11">
        <v>204254.91</v>
      </c>
      <c r="C1377" s="11">
        <v>202920.07</v>
      </c>
      <c r="D1377" s="11">
        <v>204668.69</v>
      </c>
      <c r="E1377" s="11">
        <v>202408.37</v>
      </c>
      <c r="H1377">
        <f t="shared" si="168"/>
        <v>-6.5351672574235353E-3</v>
      </c>
      <c r="I1377">
        <f t="shared" si="169"/>
        <v>2.0258019746013378E-3</v>
      </c>
      <c r="J1377">
        <f t="shared" si="170"/>
        <v>-9.0403701923249535E-3</v>
      </c>
      <c r="K1377" t="str">
        <f t="shared" si="171"/>
        <v/>
      </c>
      <c r="L1377" t="str">
        <f t="shared" si="172"/>
        <v/>
      </c>
      <c r="M1377" t="str">
        <f t="shared" si="173"/>
        <v/>
      </c>
      <c r="N1377" t="str">
        <f t="shared" si="174"/>
        <v/>
      </c>
      <c r="O1377" t="str">
        <f t="shared" si="175"/>
        <v/>
      </c>
    </row>
    <row r="1378" spans="1:15" x14ac:dyDescent="0.25">
      <c r="A1378" s="1">
        <v>40065</v>
      </c>
      <c r="B1378" s="11">
        <v>202470.56</v>
      </c>
      <c r="C1378" s="11">
        <v>203494.23</v>
      </c>
      <c r="D1378" s="11">
        <v>203765.38</v>
      </c>
      <c r="E1378" s="11">
        <v>201709.09</v>
      </c>
      <c r="H1378">
        <f t="shared" si="168"/>
        <v>5.0558955336519329E-3</v>
      </c>
      <c r="I1378">
        <f t="shared" si="169"/>
        <v>6.3951025768882452E-3</v>
      </c>
      <c r="J1378">
        <f t="shared" si="170"/>
        <v>-3.7608924477712247E-3</v>
      </c>
      <c r="K1378" t="str">
        <f t="shared" si="171"/>
        <v/>
      </c>
      <c r="L1378" t="str">
        <f t="shared" si="172"/>
        <v/>
      </c>
      <c r="M1378" t="str">
        <f t="shared" si="173"/>
        <v/>
      </c>
      <c r="N1378" t="str">
        <f t="shared" si="174"/>
        <v/>
      </c>
      <c r="O1378" t="str">
        <f t="shared" si="175"/>
        <v/>
      </c>
    </row>
    <row r="1379" spans="1:15" x14ac:dyDescent="0.25">
      <c r="A1379" s="1">
        <v>40066</v>
      </c>
      <c r="B1379" s="11">
        <v>199270.18</v>
      </c>
      <c r="C1379" s="11">
        <v>202372.44</v>
      </c>
      <c r="D1379" s="11">
        <v>203979.15</v>
      </c>
      <c r="E1379" s="11">
        <v>198965.22</v>
      </c>
      <c r="H1379">
        <f t="shared" si="168"/>
        <v>1.5568109588700141E-2</v>
      </c>
      <c r="I1379">
        <f t="shared" si="169"/>
        <v>2.3631082181990282E-2</v>
      </c>
      <c r="J1379">
        <f t="shared" si="170"/>
        <v>-1.5303845261743776E-3</v>
      </c>
      <c r="K1379" t="str">
        <f t="shared" si="171"/>
        <v/>
      </c>
      <c r="L1379" t="str">
        <f t="shared" si="172"/>
        <v/>
      </c>
      <c r="M1379" t="str">
        <f t="shared" si="173"/>
        <v/>
      </c>
      <c r="N1379" t="str">
        <f t="shared" si="174"/>
        <v/>
      </c>
      <c r="O1379" t="str">
        <f t="shared" si="175"/>
        <v/>
      </c>
    </row>
    <row r="1380" spans="1:15" x14ac:dyDescent="0.25">
      <c r="A1380" s="1">
        <v>40067</v>
      </c>
      <c r="B1380" s="11">
        <v>201134.21</v>
      </c>
      <c r="C1380" s="11">
        <v>197872.74</v>
      </c>
      <c r="D1380" s="11">
        <v>201324.66</v>
      </c>
      <c r="E1380" s="11">
        <v>197799.19</v>
      </c>
      <c r="H1380">
        <f t="shared" si="168"/>
        <v>-1.6215391702883331E-2</v>
      </c>
      <c r="I1380">
        <f t="shared" si="169"/>
        <v>9.4688019506983245E-4</v>
      </c>
      <c r="J1380">
        <f t="shared" si="170"/>
        <v>-1.6581067934688942E-2</v>
      </c>
      <c r="K1380" t="str">
        <f t="shared" si="171"/>
        <v/>
      </c>
      <c r="L1380" t="str">
        <f t="shared" si="172"/>
        <v/>
      </c>
      <c r="M1380" t="str">
        <f t="shared" si="173"/>
        <v/>
      </c>
      <c r="N1380" t="str">
        <f t="shared" si="174"/>
        <v/>
      </c>
      <c r="O1380" t="str">
        <f t="shared" si="175"/>
        <v/>
      </c>
    </row>
    <row r="1381" spans="1:15" x14ac:dyDescent="0.25">
      <c r="A1381" s="1">
        <v>40070</v>
      </c>
      <c r="B1381" s="11">
        <v>199727.63</v>
      </c>
      <c r="C1381" s="11">
        <v>201685.53</v>
      </c>
      <c r="D1381" s="11">
        <v>202621.55</v>
      </c>
      <c r="E1381" s="11">
        <v>199363.86</v>
      </c>
      <c r="H1381">
        <f t="shared" si="168"/>
        <v>9.8028500112878891E-3</v>
      </c>
      <c r="I1381">
        <f t="shared" si="169"/>
        <v>1.4489332297188851E-2</v>
      </c>
      <c r="J1381">
        <f t="shared" si="170"/>
        <v>-1.821330378776409E-3</v>
      </c>
      <c r="K1381" t="str">
        <f t="shared" si="171"/>
        <v/>
      </c>
      <c r="L1381" t="str">
        <f t="shared" si="172"/>
        <v/>
      </c>
      <c r="M1381" t="str">
        <f t="shared" si="173"/>
        <v/>
      </c>
      <c r="N1381" t="str">
        <f t="shared" si="174"/>
        <v/>
      </c>
      <c r="O1381" t="str">
        <f t="shared" si="175"/>
        <v/>
      </c>
    </row>
    <row r="1382" spans="1:15" x14ac:dyDescent="0.25">
      <c r="A1382" s="1">
        <v>40071</v>
      </c>
      <c r="B1382" s="11">
        <v>199061.05</v>
      </c>
      <c r="C1382" s="11">
        <v>198001.14</v>
      </c>
      <c r="D1382" s="11">
        <v>199066.42</v>
      </c>
      <c r="E1382" s="11">
        <v>197884.82</v>
      </c>
      <c r="H1382">
        <f t="shared" si="168"/>
        <v>-5.3245474189952402E-3</v>
      </c>
      <c r="I1382">
        <f t="shared" si="169"/>
        <v>2.6976648621168664E-5</v>
      </c>
      <c r="J1382">
        <f t="shared" si="170"/>
        <v>-5.9088907649185174E-3</v>
      </c>
      <c r="K1382" t="str">
        <f t="shared" si="171"/>
        <v/>
      </c>
      <c r="L1382" t="str">
        <f t="shared" si="172"/>
        <v/>
      </c>
      <c r="M1382" t="str">
        <f t="shared" si="173"/>
        <v/>
      </c>
      <c r="N1382" t="str">
        <f t="shared" si="174"/>
        <v/>
      </c>
      <c r="O1382" t="str">
        <f t="shared" si="175"/>
        <v/>
      </c>
    </row>
    <row r="1383" spans="1:15" x14ac:dyDescent="0.25">
      <c r="A1383" s="1">
        <v>40072</v>
      </c>
      <c r="B1383" s="11">
        <v>196852.59</v>
      </c>
      <c r="C1383" s="11">
        <v>198595.95</v>
      </c>
      <c r="D1383" s="11">
        <v>199433.13</v>
      </c>
      <c r="E1383" s="11">
        <v>196503.02</v>
      </c>
      <c r="H1383">
        <f t="shared" si="168"/>
        <v>8.8561699899403212E-3</v>
      </c>
      <c r="I1383">
        <f t="shared" si="169"/>
        <v>1.3108996940299322E-2</v>
      </c>
      <c r="J1383">
        <f t="shared" si="170"/>
        <v>-1.7757957870913055E-3</v>
      </c>
      <c r="K1383" t="str">
        <f t="shared" si="171"/>
        <v/>
      </c>
      <c r="L1383" t="str">
        <f t="shared" si="172"/>
        <v/>
      </c>
      <c r="M1383" t="str">
        <f t="shared" si="173"/>
        <v/>
      </c>
      <c r="N1383" t="str">
        <f t="shared" si="174"/>
        <v/>
      </c>
      <c r="O1383" t="str">
        <f t="shared" si="175"/>
        <v/>
      </c>
    </row>
    <row r="1384" spans="1:15" x14ac:dyDescent="0.25">
      <c r="A1384" s="1">
        <v>40073</v>
      </c>
      <c r="B1384" s="11">
        <v>197513.66</v>
      </c>
      <c r="C1384" s="11">
        <v>196368.97</v>
      </c>
      <c r="D1384" s="11">
        <v>197633.82</v>
      </c>
      <c r="E1384" s="11">
        <v>195913.25</v>
      </c>
      <c r="H1384">
        <f t="shared" si="168"/>
        <v>-5.7954978911332056E-3</v>
      </c>
      <c r="I1384">
        <f t="shared" si="169"/>
        <v>6.0836298613464734E-4</v>
      </c>
      <c r="J1384">
        <f t="shared" si="170"/>
        <v>-8.102781346869925E-3</v>
      </c>
      <c r="K1384" t="str">
        <f t="shared" si="171"/>
        <v/>
      </c>
      <c r="L1384" t="str">
        <f t="shared" si="172"/>
        <v/>
      </c>
      <c r="M1384" t="str">
        <f t="shared" si="173"/>
        <v/>
      </c>
      <c r="N1384" t="str">
        <f t="shared" si="174"/>
        <v/>
      </c>
      <c r="O1384" t="str">
        <f t="shared" si="175"/>
        <v/>
      </c>
    </row>
    <row r="1385" spans="1:15" x14ac:dyDescent="0.25">
      <c r="A1385" s="1">
        <v>40074</v>
      </c>
      <c r="B1385" s="11">
        <v>199132.72</v>
      </c>
      <c r="C1385" s="11">
        <v>195718.63</v>
      </c>
      <c r="D1385" s="11">
        <v>199969.04</v>
      </c>
      <c r="E1385" s="11">
        <v>195718.63</v>
      </c>
      <c r="H1385">
        <f t="shared" si="168"/>
        <v>-1.7144796696394238E-2</v>
      </c>
      <c r="I1385">
        <f t="shared" si="169"/>
        <v>4.1998120650388326E-3</v>
      </c>
      <c r="J1385">
        <f t="shared" si="170"/>
        <v>-1.7144796696394238E-2</v>
      </c>
      <c r="K1385" t="str">
        <f t="shared" si="171"/>
        <v/>
      </c>
      <c r="L1385" t="str">
        <f t="shared" si="172"/>
        <v/>
      </c>
      <c r="M1385" t="str">
        <f t="shared" si="173"/>
        <v/>
      </c>
      <c r="N1385" t="str">
        <f t="shared" si="174"/>
        <v/>
      </c>
      <c r="O1385" t="str">
        <f t="shared" si="175"/>
        <v/>
      </c>
    </row>
    <row r="1386" spans="1:15" x14ac:dyDescent="0.25">
      <c r="A1386" s="1">
        <v>40077</v>
      </c>
      <c r="B1386" s="11">
        <v>199874.4</v>
      </c>
      <c r="C1386" s="11">
        <v>200341.87</v>
      </c>
      <c r="D1386" s="11">
        <v>201081.31</v>
      </c>
      <c r="E1386" s="11">
        <v>198579.3</v>
      </c>
      <c r="H1386">
        <f t="shared" si="168"/>
        <v>2.3388187781927527E-3</v>
      </c>
      <c r="I1386">
        <f t="shared" si="169"/>
        <v>6.038342078825476E-3</v>
      </c>
      <c r="J1386">
        <f t="shared" si="170"/>
        <v>-6.4795691694384816E-3</v>
      </c>
      <c r="K1386" t="str">
        <f t="shared" si="171"/>
        <v/>
      </c>
      <c r="L1386" t="str">
        <f t="shared" si="172"/>
        <v/>
      </c>
      <c r="M1386" t="str">
        <f t="shared" si="173"/>
        <v/>
      </c>
      <c r="N1386" t="str">
        <f t="shared" si="174"/>
        <v/>
      </c>
      <c r="O1386" t="str">
        <f t="shared" si="175"/>
        <v/>
      </c>
    </row>
    <row r="1387" spans="1:15" x14ac:dyDescent="0.25">
      <c r="A1387" s="1">
        <v>40078</v>
      </c>
      <c r="B1387" s="11">
        <v>199870.3</v>
      </c>
      <c r="C1387" s="11">
        <v>198865.24</v>
      </c>
      <c r="D1387" s="11">
        <v>200065.07</v>
      </c>
      <c r="E1387" s="11">
        <v>198455.99</v>
      </c>
      <c r="H1387">
        <f t="shared" si="168"/>
        <v>-5.0285610218225862E-3</v>
      </c>
      <c r="I1387">
        <f t="shared" si="169"/>
        <v>9.7448195154559158E-4</v>
      </c>
      <c r="J1387">
        <f t="shared" si="170"/>
        <v>-7.0761388760610666E-3</v>
      </c>
      <c r="K1387" t="str">
        <f t="shared" si="171"/>
        <v/>
      </c>
      <c r="L1387" t="str">
        <f t="shared" si="172"/>
        <v/>
      </c>
      <c r="M1387" t="str">
        <f t="shared" si="173"/>
        <v/>
      </c>
      <c r="N1387" t="str">
        <f t="shared" si="174"/>
        <v/>
      </c>
      <c r="O1387" t="str">
        <f t="shared" si="175"/>
        <v/>
      </c>
    </row>
    <row r="1388" spans="1:15" x14ac:dyDescent="0.25">
      <c r="A1388" s="1">
        <v>40079</v>
      </c>
      <c r="B1388" s="11">
        <v>198592.17</v>
      </c>
      <c r="C1388" s="11">
        <v>200312.03</v>
      </c>
      <c r="D1388" s="11">
        <v>200963</v>
      </c>
      <c r="E1388" s="11">
        <v>195848.25</v>
      </c>
      <c r="H1388">
        <f t="shared" si="168"/>
        <v>8.660260875340553E-3</v>
      </c>
      <c r="I1388">
        <f t="shared" si="169"/>
        <v>1.1938184672638297E-2</v>
      </c>
      <c r="J1388">
        <f t="shared" si="170"/>
        <v>-1.3816858942626076E-2</v>
      </c>
      <c r="K1388" t="str">
        <f t="shared" si="171"/>
        <v/>
      </c>
      <c r="L1388" t="str">
        <f t="shared" si="172"/>
        <v/>
      </c>
      <c r="M1388" t="str">
        <f t="shared" si="173"/>
        <v/>
      </c>
      <c r="N1388" t="str">
        <f t="shared" si="174"/>
        <v/>
      </c>
      <c r="O1388" t="str">
        <f t="shared" si="175"/>
        <v/>
      </c>
    </row>
    <row r="1389" spans="1:15" x14ac:dyDescent="0.25">
      <c r="A1389" s="1">
        <v>40080</v>
      </c>
      <c r="B1389" s="11">
        <v>202655.96</v>
      </c>
      <c r="C1389" s="11">
        <v>199428.99</v>
      </c>
      <c r="D1389" s="11">
        <v>203036.63</v>
      </c>
      <c r="E1389" s="11">
        <v>199428.99</v>
      </c>
      <c r="H1389">
        <f t="shared" si="168"/>
        <v>-1.5923390558067019E-2</v>
      </c>
      <c r="I1389">
        <f t="shared" si="169"/>
        <v>1.8784051552198644E-3</v>
      </c>
      <c r="J1389">
        <f t="shared" si="170"/>
        <v>-1.5923390558067019E-2</v>
      </c>
      <c r="K1389" t="str">
        <f t="shared" si="171"/>
        <v/>
      </c>
      <c r="L1389" t="str">
        <f t="shared" si="172"/>
        <v/>
      </c>
      <c r="M1389" t="str">
        <f t="shared" si="173"/>
        <v/>
      </c>
      <c r="N1389" t="str">
        <f t="shared" si="174"/>
        <v/>
      </c>
      <c r="O1389" t="str">
        <f t="shared" si="175"/>
        <v/>
      </c>
    </row>
    <row r="1390" spans="1:15" x14ac:dyDescent="0.25">
      <c r="A1390" s="1">
        <v>40081</v>
      </c>
      <c r="B1390" s="11">
        <v>203302.58</v>
      </c>
      <c r="C1390" s="11">
        <v>203571.59</v>
      </c>
      <c r="D1390" s="11">
        <v>204482.57</v>
      </c>
      <c r="E1390" s="11">
        <v>203037.08</v>
      </c>
      <c r="H1390">
        <f t="shared" si="168"/>
        <v>1.3232001285965467E-3</v>
      </c>
      <c r="I1390">
        <f t="shared" si="169"/>
        <v>5.8041073556469591E-3</v>
      </c>
      <c r="J1390">
        <f t="shared" si="170"/>
        <v>-1.3059352222681841E-3</v>
      </c>
      <c r="K1390" t="str">
        <f t="shared" si="171"/>
        <v/>
      </c>
      <c r="L1390" t="str">
        <f t="shared" si="172"/>
        <v/>
      </c>
      <c r="M1390" t="str">
        <f t="shared" si="173"/>
        <v/>
      </c>
      <c r="N1390" t="str">
        <f t="shared" si="174"/>
        <v/>
      </c>
      <c r="O1390" t="str">
        <f t="shared" si="175"/>
        <v/>
      </c>
    </row>
    <row r="1391" spans="1:15" x14ac:dyDescent="0.25">
      <c r="A1391" s="1">
        <v>40084</v>
      </c>
      <c r="B1391" s="11">
        <v>199707.89</v>
      </c>
      <c r="C1391" s="11">
        <v>202584.23</v>
      </c>
      <c r="D1391" s="11">
        <v>203017.29</v>
      </c>
      <c r="E1391" s="11">
        <v>199511.04000000001</v>
      </c>
      <c r="H1391">
        <f t="shared" si="168"/>
        <v>1.4402735915941989E-2</v>
      </c>
      <c r="I1391">
        <f t="shared" si="169"/>
        <v>1.6571203070644858E-2</v>
      </c>
      <c r="J1391">
        <f t="shared" si="170"/>
        <v>-9.8568964901690759E-4</v>
      </c>
      <c r="K1391" t="str">
        <f t="shared" si="171"/>
        <v/>
      </c>
      <c r="L1391" t="str">
        <f t="shared" si="172"/>
        <v/>
      </c>
      <c r="M1391" t="str">
        <f t="shared" si="173"/>
        <v/>
      </c>
      <c r="N1391" t="str">
        <f t="shared" si="174"/>
        <v/>
      </c>
      <c r="O1391" t="str">
        <f t="shared" si="175"/>
        <v/>
      </c>
    </row>
    <row r="1392" spans="1:15" x14ac:dyDescent="0.25">
      <c r="A1392" s="1">
        <v>40085</v>
      </c>
      <c r="B1392" s="11">
        <v>200247.4</v>
      </c>
      <c r="C1392" s="11">
        <v>198741.64</v>
      </c>
      <c r="D1392" s="11">
        <v>200520.84</v>
      </c>
      <c r="E1392" s="11">
        <v>198579.05</v>
      </c>
      <c r="H1392">
        <f t="shared" si="168"/>
        <v>-7.5194983805032534E-3</v>
      </c>
      <c r="I1392">
        <f t="shared" si="169"/>
        <v>1.365510863062358E-3</v>
      </c>
      <c r="J1392">
        <f t="shared" si="170"/>
        <v>-8.3314440037673965E-3</v>
      </c>
      <c r="K1392" t="str">
        <f t="shared" si="171"/>
        <v/>
      </c>
      <c r="L1392" t="str">
        <f t="shared" si="172"/>
        <v/>
      </c>
      <c r="M1392" t="str">
        <f t="shared" si="173"/>
        <v/>
      </c>
      <c r="N1392" t="str">
        <f t="shared" si="174"/>
        <v/>
      </c>
      <c r="O1392" t="str">
        <f t="shared" si="175"/>
        <v/>
      </c>
    </row>
    <row r="1393" spans="1:15" x14ac:dyDescent="0.25">
      <c r="A1393" s="1">
        <v>40086</v>
      </c>
      <c r="B1393" s="11">
        <v>201130.49</v>
      </c>
      <c r="C1393" s="11">
        <v>202188.79999999999</v>
      </c>
      <c r="D1393" s="11">
        <v>203526.41</v>
      </c>
      <c r="E1393" s="11">
        <v>200433.18</v>
      </c>
      <c r="H1393">
        <f t="shared" si="168"/>
        <v>5.2618078939696833E-3</v>
      </c>
      <c r="I1393">
        <f t="shared" si="169"/>
        <v>1.1912266509170211E-2</v>
      </c>
      <c r="J1393">
        <f t="shared" si="170"/>
        <v>-3.4669532202700193E-3</v>
      </c>
      <c r="K1393" t="str">
        <f t="shared" si="171"/>
        <v/>
      </c>
      <c r="L1393" t="str">
        <f t="shared" si="172"/>
        <v/>
      </c>
      <c r="M1393" t="str">
        <f t="shared" si="173"/>
        <v/>
      </c>
      <c r="N1393" t="str">
        <f t="shared" si="174"/>
        <v/>
      </c>
      <c r="O1393" t="str">
        <f t="shared" si="175"/>
        <v/>
      </c>
    </row>
    <row r="1394" spans="1:15" x14ac:dyDescent="0.25">
      <c r="A1394" s="1">
        <v>40087</v>
      </c>
      <c r="B1394" s="11">
        <v>205955.89</v>
      </c>
      <c r="C1394" s="11">
        <v>202537.52</v>
      </c>
      <c r="D1394" s="11">
        <v>206883.97</v>
      </c>
      <c r="E1394" s="11">
        <v>202537.52</v>
      </c>
      <c r="H1394">
        <f t="shared" si="168"/>
        <v>-1.659758310383852E-2</v>
      </c>
      <c r="I1394">
        <f t="shared" si="169"/>
        <v>4.5062076156210384E-3</v>
      </c>
      <c r="J1394">
        <f t="shared" si="170"/>
        <v>-1.659758310383852E-2</v>
      </c>
      <c r="K1394" t="str">
        <f t="shared" si="171"/>
        <v/>
      </c>
      <c r="L1394" t="str">
        <f t="shared" si="172"/>
        <v/>
      </c>
      <c r="M1394" t="str">
        <f t="shared" si="173"/>
        <v/>
      </c>
      <c r="N1394" t="str">
        <f t="shared" si="174"/>
        <v/>
      </c>
      <c r="O1394" t="str">
        <f t="shared" si="175"/>
        <v/>
      </c>
    </row>
    <row r="1395" spans="1:15" x14ac:dyDescent="0.25">
      <c r="A1395" s="1">
        <v>40088</v>
      </c>
      <c r="B1395" s="11">
        <v>205441.18</v>
      </c>
      <c r="C1395" s="11">
        <v>207585.56</v>
      </c>
      <c r="D1395" s="11">
        <v>208114.85</v>
      </c>
      <c r="E1395" s="11">
        <v>201308.31</v>
      </c>
      <c r="H1395">
        <f t="shared" si="168"/>
        <v>1.0437926807079334E-2</v>
      </c>
      <c r="I1395">
        <f t="shared" si="169"/>
        <v>1.3014284672625109E-2</v>
      </c>
      <c r="J1395">
        <f t="shared" si="170"/>
        <v>-2.011704761430988E-2</v>
      </c>
      <c r="K1395" t="str">
        <f t="shared" si="171"/>
        <v/>
      </c>
      <c r="L1395" t="str">
        <f t="shared" si="172"/>
        <v/>
      </c>
      <c r="M1395" t="str">
        <f t="shared" si="173"/>
        <v/>
      </c>
      <c r="N1395" t="str">
        <f t="shared" si="174"/>
        <v/>
      </c>
      <c r="O1395" t="str">
        <f t="shared" si="175"/>
        <v/>
      </c>
    </row>
    <row r="1396" spans="1:15" x14ac:dyDescent="0.25">
      <c r="A1396" s="1">
        <v>40091</v>
      </c>
      <c r="B1396" s="11">
        <v>202263.02</v>
      </c>
      <c r="C1396" s="11">
        <v>204628.74</v>
      </c>
      <c r="D1396" s="11">
        <v>204628.74</v>
      </c>
      <c r="E1396" s="11">
        <v>201564.67</v>
      </c>
      <c r="H1396">
        <f t="shared" si="168"/>
        <v>1.1696255697161151E-2</v>
      </c>
      <c r="I1396">
        <f t="shared" si="169"/>
        <v>1.1696255697161151E-2</v>
      </c>
      <c r="J1396">
        <f t="shared" si="170"/>
        <v>-3.4526825516596471E-3</v>
      </c>
      <c r="K1396" t="str">
        <f t="shared" si="171"/>
        <v/>
      </c>
      <c r="L1396" t="str">
        <f t="shared" si="172"/>
        <v/>
      </c>
      <c r="M1396" t="str">
        <f t="shared" si="173"/>
        <v/>
      </c>
      <c r="N1396" t="str">
        <f t="shared" si="174"/>
        <v/>
      </c>
      <c r="O1396" t="str">
        <f t="shared" si="175"/>
        <v/>
      </c>
    </row>
    <row r="1397" spans="1:15" x14ac:dyDescent="0.25">
      <c r="A1397" s="1">
        <v>40092</v>
      </c>
      <c r="B1397" s="11">
        <v>198499.09</v>
      </c>
      <c r="C1397" s="11">
        <v>200400.8</v>
      </c>
      <c r="D1397" s="11">
        <v>200400.8</v>
      </c>
      <c r="E1397" s="11">
        <v>196939.09</v>
      </c>
      <c r="H1397">
        <f t="shared" si="168"/>
        <v>9.5804469431068906E-3</v>
      </c>
      <c r="I1397">
        <f t="shared" si="169"/>
        <v>9.5804469431068906E-3</v>
      </c>
      <c r="J1397">
        <f t="shared" si="170"/>
        <v>-7.8589780940557796E-3</v>
      </c>
      <c r="K1397" t="str">
        <f t="shared" si="171"/>
        <v/>
      </c>
      <c r="L1397" t="str">
        <f t="shared" si="172"/>
        <v/>
      </c>
      <c r="M1397" t="str">
        <f t="shared" si="173"/>
        <v/>
      </c>
      <c r="N1397" t="str">
        <f t="shared" si="174"/>
        <v/>
      </c>
      <c r="O1397" t="str">
        <f t="shared" si="175"/>
        <v/>
      </c>
    </row>
    <row r="1398" spans="1:15" x14ac:dyDescent="0.25">
      <c r="A1398" s="1">
        <v>40093</v>
      </c>
      <c r="B1398" s="11">
        <v>197919.44</v>
      </c>
      <c r="C1398" s="11">
        <v>198545.5</v>
      </c>
      <c r="D1398" s="11">
        <v>198731.12</v>
      </c>
      <c r="E1398" s="11">
        <v>197083.73</v>
      </c>
      <c r="H1398">
        <f t="shared" si="168"/>
        <v>3.1632062014725904E-3</v>
      </c>
      <c r="I1398">
        <f t="shared" si="169"/>
        <v>4.1010625333215422E-3</v>
      </c>
      <c r="J1398">
        <f t="shared" si="170"/>
        <v>-4.2224755688475835E-3</v>
      </c>
      <c r="K1398" t="str">
        <f t="shared" si="171"/>
        <v/>
      </c>
      <c r="L1398" t="str">
        <f t="shared" si="172"/>
        <v/>
      </c>
      <c r="M1398" t="str">
        <f t="shared" si="173"/>
        <v/>
      </c>
      <c r="N1398" t="str">
        <f t="shared" si="174"/>
        <v/>
      </c>
      <c r="O1398" t="str">
        <f t="shared" si="175"/>
        <v/>
      </c>
    </row>
    <row r="1399" spans="1:15" x14ac:dyDescent="0.25">
      <c r="A1399" s="1">
        <v>40094</v>
      </c>
      <c r="B1399" s="11">
        <v>195883.37</v>
      </c>
      <c r="C1399" s="11">
        <v>196569.51</v>
      </c>
      <c r="D1399" s="11">
        <v>197084.43</v>
      </c>
      <c r="E1399" s="11">
        <v>195335.56</v>
      </c>
      <c r="H1399">
        <f t="shared" si="168"/>
        <v>3.5027986296132241E-3</v>
      </c>
      <c r="I1399">
        <f t="shared" si="169"/>
        <v>6.1315057015813856E-3</v>
      </c>
      <c r="J1399">
        <f t="shared" si="170"/>
        <v>-2.7966131070749078E-3</v>
      </c>
      <c r="K1399" t="str">
        <f t="shared" si="171"/>
        <v/>
      </c>
      <c r="L1399" t="str">
        <f t="shared" si="172"/>
        <v/>
      </c>
      <c r="M1399" t="str">
        <f t="shared" si="173"/>
        <v/>
      </c>
      <c r="N1399" t="str">
        <f t="shared" si="174"/>
        <v/>
      </c>
      <c r="O1399" t="str">
        <f t="shared" si="175"/>
        <v/>
      </c>
    </row>
    <row r="1400" spans="1:15" x14ac:dyDescent="0.25">
      <c r="A1400" s="1">
        <v>40095</v>
      </c>
      <c r="B1400" s="11">
        <v>194107.53</v>
      </c>
      <c r="C1400" s="11">
        <v>196157</v>
      </c>
      <c r="D1400" s="11">
        <v>196430.62</v>
      </c>
      <c r="E1400" s="11">
        <v>193643.35</v>
      </c>
      <c r="H1400">
        <f t="shared" si="168"/>
        <v>1.0558426043544067E-2</v>
      </c>
      <c r="I1400">
        <f t="shared" si="169"/>
        <v>1.1968057086708672E-2</v>
      </c>
      <c r="J1400">
        <f t="shared" si="170"/>
        <v>-2.3913549361016528E-3</v>
      </c>
      <c r="K1400" t="str">
        <f t="shared" si="171"/>
        <v/>
      </c>
      <c r="L1400" t="str">
        <f t="shared" si="172"/>
        <v/>
      </c>
      <c r="M1400" t="str">
        <f t="shared" si="173"/>
        <v/>
      </c>
      <c r="N1400" t="str">
        <f t="shared" si="174"/>
        <v/>
      </c>
      <c r="O1400" t="str">
        <f t="shared" si="175"/>
        <v/>
      </c>
    </row>
    <row r="1401" spans="1:15" x14ac:dyDescent="0.25">
      <c r="A1401" s="1">
        <v>40098</v>
      </c>
      <c r="B1401" s="11">
        <v>192073.36</v>
      </c>
      <c r="C1401" s="11">
        <v>192832.52</v>
      </c>
      <c r="D1401" s="11">
        <v>192832.52</v>
      </c>
      <c r="E1401" s="11">
        <v>190996.51</v>
      </c>
      <c r="H1401">
        <f t="shared" si="168"/>
        <v>3.9524481687622792E-3</v>
      </c>
      <c r="I1401">
        <f t="shared" si="169"/>
        <v>3.9524481687622792E-3</v>
      </c>
      <c r="J1401">
        <f t="shared" si="170"/>
        <v>-5.6064516182774415E-3</v>
      </c>
      <c r="K1401" t="str">
        <f t="shared" si="171"/>
        <v/>
      </c>
      <c r="L1401" t="str">
        <f t="shared" si="172"/>
        <v/>
      </c>
      <c r="M1401" t="str">
        <f t="shared" si="173"/>
        <v/>
      </c>
      <c r="N1401" t="str">
        <f t="shared" si="174"/>
        <v/>
      </c>
      <c r="O1401" t="str">
        <f t="shared" si="175"/>
        <v/>
      </c>
    </row>
    <row r="1402" spans="1:15" x14ac:dyDescent="0.25">
      <c r="A1402" s="1">
        <v>40099</v>
      </c>
      <c r="B1402" s="11">
        <v>191698.34</v>
      </c>
      <c r="C1402" s="11">
        <v>193032.78</v>
      </c>
      <c r="D1402" s="11">
        <v>194564.14</v>
      </c>
      <c r="E1402" s="11">
        <v>191670.13</v>
      </c>
      <c r="H1402">
        <f t="shared" si="168"/>
        <v>6.9611453077789154E-3</v>
      </c>
      <c r="I1402">
        <f t="shared" si="169"/>
        <v>1.4949529557741759E-2</v>
      </c>
      <c r="J1402">
        <f t="shared" si="170"/>
        <v>-1.4715829046818563E-4</v>
      </c>
      <c r="K1402" t="str">
        <f t="shared" si="171"/>
        <v/>
      </c>
      <c r="L1402" t="str">
        <f t="shared" si="172"/>
        <v/>
      </c>
      <c r="M1402" t="str">
        <f t="shared" si="173"/>
        <v/>
      </c>
      <c r="N1402" t="str">
        <f t="shared" si="174"/>
        <v/>
      </c>
      <c r="O1402" t="str">
        <f t="shared" si="175"/>
        <v/>
      </c>
    </row>
    <row r="1403" spans="1:15" x14ac:dyDescent="0.25">
      <c r="A1403" s="1">
        <v>40100</v>
      </c>
      <c r="B1403" s="11">
        <v>191675.55</v>
      </c>
      <c r="C1403" s="11">
        <v>189729.23</v>
      </c>
      <c r="D1403" s="11">
        <v>191675.55</v>
      </c>
      <c r="E1403" s="11">
        <v>189404.91</v>
      </c>
      <c r="H1403">
        <f t="shared" si="168"/>
        <v>-1.0154242416416603E-2</v>
      </c>
      <c r="I1403">
        <f t="shared" si="169"/>
        <v>0</v>
      </c>
      <c r="J1403">
        <f t="shared" si="170"/>
        <v>-1.1846268342519339E-2</v>
      </c>
      <c r="K1403" t="str">
        <f t="shared" si="171"/>
        <v/>
      </c>
      <c r="L1403" t="str">
        <f t="shared" si="172"/>
        <v/>
      </c>
      <c r="M1403" t="str">
        <f t="shared" si="173"/>
        <v/>
      </c>
      <c r="N1403" t="str">
        <f t="shared" si="174"/>
        <v/>
      </c>
      <c r="O1403" t="str">
        <f t="shared" si="175"/>
        <v/>
      </c>
    </row>
    <row r="1404" spans="1:15" x14ac:dyDescent="0.25">
      <c r="A1404" s="1">
        <v>40101</v>
      </c>
      <c r="B1404" s="11">
        <v>188822.97</v>
      </c>
      <c r="C1404" s="11">
        <v>191749.65</v>
      </c>
      <c r="D1404" s="11">
        <v>191865.44</v>
      </c>
      <c r="E1404" s="11">
        <v>188030.63</v>
      </c>
      <c r="H1404">
        <f t="shared" si="168"/>
        <v>1.5499597321236847E-2</v>
      </c>
      <c r="I1404">
        <f t="shared" si="169"/>
        <v>1.6112817206508367E-2</v>
      </c>
      <c r="J1404">
        <f t="shared" si="170"/>
        <v>-4.1962055781666896E-3</v>
      </c>
      <c r="K1404" t="str">
        <f t="shared" si="171"/>
        <v/>
      </c>
      <c r="L1404" t="str">
        <f t="shared" si="172"/>
        <v/>
      </c>
      <c r="M1404" t="str">
        <f t="shared" si="173"/>
        <v/>
      </c>
      <c r="N1404" t="str">
        <f t="shared" si="174"/>
        <v/>
      </c>
      <c r="O1404" t="str">
        <f t="shared" si="175"/>
        <v/>
      </c>
    </row>
    <row r="1405" spans="1:15" x14ac:dyDescent="0.25">
      <c r="A1405" s="1">
        <v>40102</v>
      </c>
      <c r="B1405" s="11">
        <v>190369.47</v>
      </c>
      <c r="C1405" s="11">
        <v>189702.51</v>
      </c>
      <c r="D1405" s="11">
        <v>190683.89</v>
      </c>
      <c r="E1405" s="11">
        <v>188721.13</v>
      </c>
      <c r="H1405">
        <f t="shared" si="168"/>
        <v>-3.5035029513923455E-3</v>
      </c>
      <c r="I1405">
        <f t="shared" si="169"/>
        <v>1.6516303795981457E-3</v>
      </c>
      <c r="J1405">
        <f t="shared" si="170"/>
        <v>-8.6586362823828367E-3</v>
      </c>
      <c r="K1405" t="str">
        <f t="shared" si="171"/>
        <v/>
      </c>
      <c r="L1405" t="str">
        <f t="shared" si="172"/>
        <v/>
      </c>
      <c r="M1405" t="str">
        <f t="shared" si="173"/>
        <v/>
      </c>
      <c r="N1405" t="str">
        <f t="shared" si="174"/>
        <v/>
      </c>
      <c r="O1405" t="str">
        <f t="shared" si="175"/>
        <v/>
      </c>
    </row>
    <row r="1406" spans="1:15" x14ac:dyDescent="0.25">
      <c r="A1406" s="1">
        <v>40105</v>
      </c>
      <c r="B1406" s="11">
        <v>188482.66</v>
      </c>
      <c r="C1406" s="11">
        <v>191137.59</v>
      </c>
      <c r="D1406" s="11">
        <v>191378.21</v>
      </c>
      <c r="E1406" s="11">
        <v>186774.1</v>
      </c>
      <c r="H1406">
        <f t="shared" si="168"/>
        <v>1.4085805028430709E-2</v>
      </c>
      <c r="I1406">
        <f t="shared" si="169"/>
        <v>1.5362421137307791E-2</v>
      </c>
      <c r="J1406">
        <f t="shared" si="170"/>
        <v>-9.0648126464258905E-3</v>
      </c>
      <c r="K1406" t="str">
        <f t="shared" si="171"/>
        <v/>
      </c>
      <c r="L1406" t="str">
        <f t="shared" si="172"/>
        <v/>
      </c>
      <c r="M1406" t="str">
        <f t="shared" si="173"/>
        <v/>
      </c>
      <c r="N1406" t="str">
        <f t="shared" si="174"/>
        <v/>
      </c>
      <c r="O1406" t="str">
        <f t="shared" si="175"/>
        <v/>
      </c>
    </row>
    <row r="1407" spans="1:15" x14ac:dyDescent="0.25">
      <c r="A1407" s="1">
        <v>40106</v>
      </c>
      <c r="B1407" s="11">
        <v>187803.22</v>
      </c>
      <c r="C1407" s="11">
        <v>188029.42</v>
      </c>
      <c r="D1407" s="11">
        <v>189194.89</v>
      </c>
      <c r="E1407" s="11">
        <v>187081.32</v>
      </c>
      <c r="H1407">
        <f t="shared" si="168"/>
        <v>1.2044521920338003E-3</v>
      </c>
      <c r="I1407">
        <f t="shared" si="169"/>
        <v>7.4102563310682878E-3</v>
      </c>
      <c r="J1407">
        <f t="shared" si="170"/>
        <v>-3.8439170531793243E-3</v>
      </c>
      <c r="K1407" t="str">
        <f t="shared" si="171"/>
        <v/>
      </c>
      <c r="L1407" t="str">
        <f t="shared" si="172"/>
        <v/>
      </c>
      <c r="M1407" t="str">
        <f t="shared" si="173"/>
        <v/>
      </c>
      <c r="N1407" t="str">
        <f t="shared" si="174"/>
        <v/>
      </c>
      <c r="O1407" t="str">
        <f t="shared" si="175"/>
        <v/>
      </c>
    </row>
    <row r="1408" spans="1:15" x14ac:dyDescent="0.25">
      <c r="A1408" s="1">
        <v>40107</v>
      </c>
      <c r="B1408" s="11">
        <v>187688.07</v>
      </c>
      <c r="C1408" s="11">
        <v>187803.22</v>
      </c>
      <c r="D1408" s="11">
        <v>188265.5</v>
      </c>
      <c r="E1408" s="11">
        <v>185954.08</v>
      </c>
      <c r="H1408">
        <f t="shared" si="168"/>
        <v>6.1351795028841138E-4</v>
      </c>
      <c r="I1408">
        <f t="shared" si="169"/>
        <v>3.0765407732094019E-3</v>
      </c>
      <c r="J1408">
        <f t="shared" si="170"/>
        <v>-9.2386799011786591E-3</v>
      </c>
      <c r="K1408" t="str">
        <f t="shared" si="171"/>
        <v/>
      </c>
      <c r="L1408" t="str">
        <f t="shared" si="172"/>
        <v/>
      </c>
      <c r="M1408" t="str">
        <f t="shared" si="173"/>
        <v/>
      </c>
      <c r="N1408" t="str">
        <f t="shared" si="174"/>
        <v/>
      </c>
      <c r="O1408" t="str">
        <f t="shared" si="175"/>
        <v/>
      </c>
    </row>
    <row r="1409" spans="1:15" x14ac:dyDescent="0.25">
      <c r="A1409" s="1">
        <v>40108</v>
      </c>
      <c r="B1409" s="11">
        <v>184677.85</v>
      </c>
      <c r="C1409" s="11">
        <v>187820.98</v>
      </c>
      <c r="D1409" s="11">
        <v>188733.99</v>
      </c>
      <c r="E1409" s="11">
        <v>183868.43</v>
      </c>
      <c r="H1409">
        <f t="shared" si="168"/>
        <v>1.7019528871491607E-2</v>
      </c>
      <c r="I1409">
        <f t="shared" si="169"/>
        <v>2.1963326950145801E-2</v>
      </c>
      <c r="J1409">
        <f t="shared" si="170"/>
        <v>-4.3828753691902422E-3</v>
      </c>
      <c r="K1409" t="str">
        <f t="shared" si="171"/>
        <v/>
      </c>
      <c r="L1409" t="str">
        <f t="shared" si="172"/>
        <v/>
      </c>
      <c r="M1409" t="str">
        <f t="shared" si="173"/>
        <v/>
      </c>
      <c r="N1409" t="str">
        <f t="shared" si="174"/>
        <v/>
      </c>
      <c r="O1409" t="str">
        <f t="shared" si="175"/>
        <v/>
      </c>
    </row>
    <row r="1410" spans="1:15" x14ac:dyDescent="0.25">
      <c r="A1410" s="1">
        <v>40109</v>
      </c>
      <c r="B1410" s="11">
        <v>186989.77</v>
      </c>
      <c r="C1410" s="11">
        <v>184134.65</v>
      </c>
      <c r="D1410" s="11">
        <v>188133.55</v>
      </c>
      <c r="E1410" s="11">
        <v>183776.36</v>
      </c>
      <c r="H1410">
        <f t="shared" si="168"/>
        <v>-1.5268856686651899E-2</v>
      </c>
      <c r="I1410">
        <f t="shared" si="169"/>
        <v>6.1168052134616957E-3</v>
      </c>
      <c r="J1410">
        <f t="shared" si="170"/>
        <v>-1.7184950813084576E-2</v>
      </c>
      <c r="K1410" t="str">
        <f t="shared" si="171"/>
        <v/>
      </c>
      <c r="L1410" t="str">
        <f t="shared" si="172"/>
        <v/>
      </c>
      <c r="M1410" t="str">
        <f t="shared" si="173"/>
        <v/>
      </c>
      <c r="N1410" t="str">
        <f t="shared" si="174"/>
        <v/>
      </c>
      <c r="O1410" t="str">
        <f t="shared" si="175"/>
        <v/>
      </c>
    </row>
    <row r="1411" spans="1:15" x14ac:dyDescent="0.25">
      <c r="A1411" s="1">
        <v>40112</v>
      </c>
      <c r="B1411" s="11">
        <v>189880.5</v>
      </c>
      <c r="C1411" s="11">
        <v>186527.45</v>
      </c>
      <c r="D1411" s="11">
        <v>190474.48</v>
      </c>
      <c r="E1411" s="11">
        <v>185325.43</v>
      </c>
      <c r="H1411">
        <f t="shared" si="168"/>
        <v>-1.765873799573936E-2</v>
      </c>
      <c r="I1411">
        <f t="shared" si="169"/>
        <v>3.1281779856278114E-3</v>
      </c>
      <c r="J1411">
        <f t="shared" si="170"/>
        <v>-2.3989140538391296E-2</v>
      </c>
      <c r="K1411" t="str">
        <f t="shared" si="171"/>
        <v/>
      </c>
      <c r="L1411" t="str">
        <f t="shared" si="172"/>
        <v/>
      </c>
      <c r="M1411" t="str">
        <f t="shared" si="173"/>
        <v/>
      </c>
      <c r="N1411" t="str">
        <f t="shared" si="174"/>
        <v/>
      </c>
      <c r="O1411" t="str">
        <f t="shared" si="175"/>
        <v/>
      </c>
    </row>
    <row r="1412" spans="1:15" x14ac:dyDescent="0.25">
      <c r="A1412" s="1">
        <v>40113</v>
      </c>
      <c r="B1412" s="11">
        <v>189626.61</v>
      </c>
      <c r="C1412" s="11">
        <v>189418.17</v>
      </c>
      <c r="D1412" s="11">
        <v>191059.45</v>
      </c>
      <c r="E1412" s="11">
        <v>188562.85</v>
      </c>
      <c r="H1412">
        <f t="shared" si="168"/>
        <v>-1.0992128161758652E-3</v>
      </c>
      <c r="I1412">
        <f t="shared" si="169"/>
        <v>7.5561125097369786E-3</v>
      </c>
      <c r="J1412">
        <f t="shared" si="170"/>
        <v>-5.6097612038731315E-3</v>
      </c>
      <c r="K1412" t="str">
        <f t="shared" si="171"/>
        <v/>
      </c>
      <c r="L1412" t="str">
        <f t="shared" si="172"/>
        <v/>
      </c>
      <c r="M1412" t="str">
        <f t="shared" si="173"/>
        <v/>
      </c>
      <c r="N1412" t="str">
        <f t="shared" si="174"/>
        <v/>
      </c>
      <c r="O1412" t="str">
        <f t="shared" si="175"/>
        <v/>
      </c>
    </row>
    <row r="1413" spans="1:15" x14ac:dyDescent="0.25">
      <c r="A1413" s="1">
        <v>40114</v>
      </c>
      <c r="B1413" s="11">
        <v>193585.38</v>
      </c>
      <c r="C1413" s="11">
        <v>189782.63</v>
      </c>
      <c r="D1413" s="11">
        <v>193960.6</v>
      </c>
      <c r="E1413" s="11">
        <v>189609.27</v>
      </c>
      <c r="H1413">
        <f t="shared" si="168"/>
        <v>-1.9643787149628777E-2</v>
      </c>
      <c r="I1413">
        <f t="shared" si="169"/>
        <v>1.9382662058466948E-3</v>
      </c>
      <c r="J1413">
        <f t="shared" si="170"/>
        <v>-2.0539309321809363E-2</v>
      </c>
      <c r="K1413" t="str">
        <f t="shared" si="171"/>
        <v/>
      </c>
      <c r="L1413" t="str">
        <f t="shared" si="172"/>
        <v/>
      </c>
      <c r="M1413" t="str">
        <f t="shared" si="173"/>
        <v/>
      </c>
      <c r="N1413" t="str">
        <f t="shared" si="174"/>
        <v/>
      </c>
      <c r="O1413" t="str">
        <f t="shared" si="175"/>
        <v/>
      </c>
    </row>
    <row r="1414" spans="1:15" x14ac:dyDescent="0.25">
      <c r="A1414" s="1">
        <v>40115</v>
      </c>
      <c r="B1414" s="11">
        <v>188719.56</v>
      </c>
      <c r="C1414" s="11">
        <v>191597.28</v>
      </c>
      <c r="D1414" s="11">
        <v>192406.39</v>
      </c>
      <c r="E1414" s="11">
        <v>188372.4</v>
      </c>
      <c r="H1414">
        <f t="shared" si="168"/>
        <v>1.5248657849774583E-2</v>
      </c>
      <c r="I1414">
        <f t="shared" si="169"/>
        <v>1.9536024776658056E-2</v>
      </c>
      <c r="J1414">
        <f t="shared" si="170"/>
        <v>-1.8395549459738758E-3</v>
      </c>
      <c r="K1414" t="str">
        <f t="shared" si="171"/>
        <v/>
      </c>
      <c r="L1414" t="str">
        <f t="shared" si="172"/>
        <v/>
      </c>
      <c r="M1414" t="str">
        <f t="shared" si="173"/>
        <v/>
      </c>
      <c r="N1414" t="str">
        <f t="shared" si="174"/>
        <v/>
      </c>
      <c r="O1414" t="str">
        <f t="shared" si="175"/>
        <v/>
      </c>
    </row>
    <row r="1415" spans="1:15" x14ac:dyDescent="0.25">
      <c r="A1415" s="1">
        <v>40116</v>
      </c>
      <c r="B1415" s="11">
        <v>196192.91</v>
      </c>
      <c r="C1415" s="11">
        <v>190112.43</v>
      </c>
      <c r="D1415" s="11">
        <v>198162.18</v>
      </c>
      <c r="E1415" s="11">
        <v>190071.97</v>
      </c>
      <c r="H1415">
        <f t="shared" ref="H1415:H1478" si="176">C1415/$B1415-1</f>
        <v>-3.099235339340245E-2</v>
      </c>
      <c r="I1415">
        <f t="shared" ref="I1415:I1478" si="177">D1415/$B1415-1</f>
        <v>1.0037416744570482E-2</v>
      </c>
      <c r="J1415">
        <f t="shared" ref="J1415:J1478" si="178">E1415/$B1415-1</f>
        <v>-3.1198578990443648E-2</v>
      </c>
      <c r="K1415" t="str">
        <f t="shared" ref="K1415:K1478" si="179">IF(AND(C1415&lt;E1415,ABS(C1415/E1415-1)&gt;K$2),C1415/E1415-1,"")</f>
        <v/>
      </c>
      <c r="L1415" t="str">
        <f t="shared" ref="L1415:L1478" si="180">IF(AND(C1415&gt;D1415,ABS(D1415/C1415-1)&gt;K$2),D1415/C1415-1,"")</f>
        <v/>
      </c>
      <c r="M1415" t="str">
        <f t="shared" ref="M1415:M1478" si="181">IF(AND(E1415&gt;D1415,ABS(E1415/D1415-1)&gt;K$2),E1415/D1415-1,"")</f>
        <v/>
      </c>
      <c r="N1415" t="str">
        <f t="shared" ref="N1415:N1478" si="182">IF(AND(B1415&lt;E1415,ABS(E1415/B1415-1)&gt;K$2),E1415/B1415-1,"")</f>
        <v/>
      </c>
      <c r="O1415" t="str">
        <f t="shared" ref="O1415:O1478" si="183">IF(AND(B1415&gt;D1415,ABS(D1415/B1415-1)&gt;K$2),D1415/B1415-1,"")</f>
        <v/>
      </c>
    </row>
    <row r="1416" spans="1:15" x14ac:dyDescent="0.25">
      <c r="A1416" s="1">
        <v>40119</v>
      </c>
      <c r="B1416" s="11">
        <v>195870.46</v>
      </c>
      <c r="C1416" s="11">
        <v>194435.82</v>
      </c>
      <c r="D1416" s="11">
        <v>196724.66</v>
      </c>
      <c r="E1416" s="11">
        <v>191934.28</v>
      </c>
      <c r="H1416">
        <f t="shared" si="176"/>
        <v>-7.3244326888290967E-3</v>
      </c>
      <c r="I1416">
        <f t="shared" si="177"/>
        <v>4.3610455604179421E-3</v>
      </c>
      <c r="J1416">
        <f t="shared" si="178"/>
        <v>-2.0095832725363416E-2</v>
      </c>
      <c r="K1416" t="str">
        <f t="shared" si="179"/>
        <v/>
      </c>
      <c r="L1416" t="str">
        <f t="shared" si="180"/>
        <v/>
      </c>
      <c r="M1416" t="str">
        <f t="shared" si="181"/>
        <v/>
      </c>
      <c r="N1416" t="str">
        <f t="shared" si="182"/>
        <v/>
      </c>
      <c r="O1416" t="str">
        <f t="shared" si="183"/>
        <v/>
      </c>
    </row>
    <row r="1417" spans="1:15" x14ac:dyDescent="0.25">
      <c r="A1417" s="1">
        <v>40120</v>
      </c>
      <c r="B1417" s="11">
        <v>197501.16</v>
      </c>
      <c r="C1417" s="11">
        <v>198738.07</v>
      </c>
      <c r="D1417" s="11">
        <v>199212.15</v>
      </c>
      <c r="E1417" s="11">
        <v>196153.75</v>
      </c>
      <c r="H1417">
        <f t="shared" si="176"/>
        <v>6.2627986590053641E-3</v>
      </c>
      <c r="I1417">
        <f t="shared" si="177"/>
        <v>8.6631896237976402E-3</v>
      </c>
      <c r="J1417">
        <f t="shared" si="178"/>
        <v>-6.8222890437706907E-3</v>
      </c>
      <c r="K1417" t="str">
        <f t="shared" si="179"/>
        <v/>
      </c>
      <c r="L1417" t="str">
        <f t="shared" si="180"/>
        <v/>
      </c>
      <c r="M1417" t="str">
        <f t="shared" si="181"/>
        <v/>
      </c>
      <c r="N1417" t="str">
        <f t="shared" si="182"/>
        <v/>
      </c>
      <c r="O1417" t="str">
        <f t="shared" si="183"/>
        <v/>
      </c>
    </row>
    <row r="1418" spans="1:15" x14ac:dyDescent="0.25">
      <c r="A1418" s="1">
        <v>40121</v>
      </c>
      <c r="B1418" s="11">
        <v>194956.82</v>
      </c>
      <c r="C1418" s="11">
        <v>194065.85</v>
      </c>
      <c r="D1418" s="11">
        <v>196170.99</v>
      </c>
      <c r="E1418" s="11">
        <v>192238.32</v>
      </c>
      <c r="H1418">
        <f t="shared" si="176"/>
        <v>-4.5700889048149174E-3</v>
      </c>
      <c r="I1418">
        <f t="shared" si="177"/>
        <v>6.2278918993445842E-3</v>
      </c>
      <c r="J1418">
        <f t="shared" si="178"/>
        <v>-1.3944113368283273E-2</v>
      </c>
      <c r="K1418" t="str">
        <f t="shared" si="179"/>
        <v/>
      </c>
      <c r="L1418" t="str">
        <f t="shared" si="180"/>
        <v/>
      </c>
      <c r="M1418" t="str">
        <f t="shared" si="181"/>
        <v/>
      </c>
      <c r="N1418" t="str">
        <f t="shared" si="182"/>
        <v/>
      </c>
      <c r="O1418" t="str">
        <f t="shared" si="183"/>
        <v/>
      </c>
    </row>
    <row r="1419" spans="1:15" x14ac:dyDescent="0.25">
      <c r="A1419" s="1">
        <v>40122</v>
      </c>
      <c r="B1419" s="11">
        <v>192411.79</v>
      </c>
      <c r="C1419" s="11">
        <v>193967.6</v>
      </c>
      <c r="D1419" s="11">
        <v>194209.41</v>
      </c>
      <c r="E1419" s="11">
        <v>192255.27</v>
      </c>
      <c r="H1419">
        <f t="shared" si="176"/>
        <v>8.0858350727883721E-3</v>
      </c>
      <c r="I1419">
        <f t="shared" si="177"/>
        <v>9.3425667938540347E-3</v>
      </c>
      <c r="J1419">
        <f t="shared" si="178"/>
        <v>-8.1346366561019234E-4</v>
      </c>
      <c r="K1419" t="str">
        <f t="shared" si="179"/>
        <v/>
      </c>
      <c r="L1419" t="str">
        <f t="shared" si="180"/>
        <v/>
      </c>
      <c r="M1419" t="str">
        <f t="shared" si="181"/>
        <v/>
      </c>
      <c r="N1419" t="str">
        <f t="shared" si="182"/>
        <v/>
      </c>
      <c r="O1419" t="str">
        <f t="shared" si="183"/>
        <v/>
      </c>
    </row>
    <row r="1420" spans="1:15" x14ac:dyDescent="0.25">
      <c r="A1420" s="1">
        <v>40123</v>
      </c>
      <c r="B1420" s="11">
        <v>191370.55</v>
      </c>
      <c r="C1420" s="11">
        <v>192805.27</v>
      </c>
      <c r="D1420" s="11">
        <v>193152.46</v>
      </c>
      <c r="E1420" s="11">
        <v>190583.26</v>
      </c>
      <c r="H1420">
        <f t="shared" si="176"/>
        <v>7.4970783122063622E-3</v>
      </c>
      <c r="I1420">
        <f t="shared" si="177"/>
        <v>9.311307304075811E-3</v>
      </c>
      <c r="J1420">
        <f t="shared" si="178"/>
        <v>-4.1139558829714762E-3</v>
      </c>
      <c r="K1420" t="str">
        <f t="shared" si="179"/>
        <v/>
      </c>
      <c r="L1420" t="str">
        <f t="shared" si="180"/>
        <v/>
      </c>
      <c r="M1420" t="str">
        <f t="shared" si="181"/>
        <v/>
      </c>
      <c r="N1420" t="str">
        <f t="shared" si="182"/>
        <v/>
      </c>
      <c r="O1420" t="str">
        <f t="shared" si="183"/>
        <v/>
      </c>
    </row>
    <row r="1421" spans="1:15" x14ac:dyDescent="0.25">
      <c r="A1421" s="1">
        <v>40126</v>
      </c>
      <c r="B1421" s="11">
        <v>187621.41</v>
      </c>
      <c r="C1421" s="11">
        <v>191902.97</v>
      </c>
      <c r="D1421" s="11">
        <v>191902.97</v>
      </c>
      <c r="E1421" s="11">
        <v>186692.19</v>
      </c>
      <c r="H1421">
        <f t="shared" si="176"/>
        <v>2.2820210124206985E-2</v>
      </c>
      <c r="I1421">
        <f t="shared" si="177"/>
        <v>2.2820210124206985E-2</v>
      </c>
      <c r="J1421">
        <f t="shared" si="178"/>
        <v>-4.9526330710338851E-3</v>
      </c>
      <c r="K1421" t="str">
        <f t="shared" si="179"/>
        <v/>
      </c>
      <c r="L1421" t="str">
        <f t="shared" si="180"/>
        <v/>
      </c>
      <c r="M1421" t="str">
        <f t="shared" si="181"/>
        <v/>
      </c>
      <c r="N1421" t="str">
        <f t="shared" si="182"/>
        <v/>
      </c>
      <c r="O1421" t="str">
        <f t="shared" si="183"/>
        <v/>
      </c>
    </row>
    <row r="1422" spans="1:15" x14ac:dyDescent="0.25">
      <c r="A1422" s="1">
        <v>40127</v>
      </c>
      <c r="B1422" s="11">
        <v>189161.15</v>
      </c>
      <c r="C1422" s="11">
        <v>187413.07</v>
      </c>
      <c r="D1422" s="11">
        <v>190005.74</v>
      </c>
      <c r="E1422" s="11">
        <v>186961.67</v>
      </c>
      <c r="H1422">
        <f t="shared" si="176"/>
        <v>-9.2412210435387498E-3</v>
      </c>
      <c r="I1422">
        <f t="shared" si="177"/>
        <v>4.4649231620763619E-3</v>
      </c>
      <c r="J1422">
        <f t="shared" si="178"/>
        <v>-1.1627546142535028E-2</v>
      </c>
      <c r="K1422" t="str">
        <f t="shared" si="179"/>
        <v/>
      </c>
      <c r="L1422" t="str">
        <f t="shared" si="180"/>
        <v/>
      </c>
      <c r="M1422" t="str">
        <f t="shared" si="181"/>
        <v/>
      </c>
      <c r="N1422" t="str">
        <f t="shared" si="182"/>
        <v/>
      </c>
      <c r="O1422" t="str">
        <f t="shared" si="183"/>
        <v/>
      </c>
    </row>
    <row r="1423" spans="1:15" x14ac:dyDescent="0.25">
      <c r="A1423" s="1">
        <v>40128</v>
      </c>
      <c r="B1423" s="11">
        <v>191360.7</v>
      </c>
      <c r="C1423" s="11">
        <v>187830.05</v>
      </c>
      <c r="D1423" s="11">
        <v>191707.61</v>
      </c>
      <c r="E1423" s="11">
        <v>186742.02</v>
      </c>
      <c r="H1423">
        <f t="shared" si="176"/>
        <v>-1.8450235602190168E-2</v>
      </c>
      <c r="I1423">
        <f t="shared" si="177"/>
        <v>1.8128591711881192E-3</v>
      </c>
      <c r="J1423">
        <f t="shared" si="178"/>
        <v>-2.4135990305219512E-2</v>
      </c>
      <c r="K1423" t="str">
        <f t="shared" si="179"/>
        <v/>
      </c>
      <c r="L1423" t="str">
        <f t="shared" si="180"/>
        <v/>
      </c>
      <c r="M1423" t="str">
        <f t="shared" si="181"/>
        <v/>
      </c>
      <c r="N1423" t="str">
        <f t="shared" si="182"/>
        <v/>
      </c>
      <c r="O1423" t="str">
        <f t="shared" si="183"/>
        <v/>
      </c>
    </row>
    <row r="1424" spans="1:15" x14ac:dyDescent="0.25">
      <c r="A1424" s="1">
        <v>40129</v>
      </c>
      <c r="B1424" s="11">
        <v>194625.24</v>
      </c>
      <c r="C1424" s="11">
        <v>191453.3</v>
      </c>
      <c r="D1424" s="11">
        <v>195574.06</v>
      </c>
      <c r="E1424" s="11">
        <v>191129.2</v>
      </c>
      <c r="H1424">
        <f t="shared" si="176"/>
        <v>-1.6297680609154264E-2</v>
      </c>
      <c r="I1424">
        <f t="shared" si="177"/>
        <v>4.8751128065405158E-3</v>
      </c>
      <c r="J1424">
        <f t="shared" si="178"/>
        <v>-1.7962932248664076E-2</v>
      </c>
      <c r="K1424" t="str">
        <f t="shared" si="179"/>
        <v/>
      </c>
      <c r="L1424" t="str">
        <f t="shared" si="180"/>
        <v/>
      </c>
      <c r="M1424" t="str">
        <f t="shared" si="181"/>
        <v/>
      </c>
      <c r="N1424" t="str">
        <f t="shared" si="182"/>
        <v/>
      </c>
      <c r="O1424" t="str">
        <f t="shared" si="183"/>
        <v/>
      </c>
    </row>
    <row r="1425" spans="1:15" x14ac:dyDescent="0.25">
      <c r="A1425" s="1">
        <v>40130</v>
      </c>
      <c r="B1425" s="11">
        <v>193763.19</v>
      </c>
      <c r="C1425" s="11">
        <v>195252.65</v>
      </c>
      <c r="D1425" s="11">
        <v>196059.49</v>
      </c>
      <c r="E1425" s="11">
        <v>192836.77</v>
      </c>
      <c r="H1425">
        <f t="shared" si="176"/>
        <v>7.6870121719196938E-3</v>
      </c>
      <c r="I1425">
        <f t="shared" si="177"/>
        <v>1.1851064177875958E-2</v>
      </c>
      <c r="J1425">
        <f t="shared" si="178"/>
        <v>-4.7811970890859756E-3</v>
      </c>
      <c r="K1425" t="str">
        <f t="shared" si="179"/>
        <v/>
      </c>
      <c r="L1425" t="str">
        <f t="shared" si="180"/>
        <v/>
      </c>
      <c r="M1425" t="str">
        <f t="shared" si="181"/>
        <v/>
      </c>
      <c r="N1425" t="str">
        <f t="shared" si="182"/>
        <v/>
      </c>
      <c r="O1425" t="str">
        <f t="shared" si="183"/>
        <v/>
      </c>
    </row>
    <row r="1426" spans="1:15" x14ac:dyDescent="0.25">
      <c r="A1426" s="1">
        <v>40133</v>
      </c>
      <c r="B1426" s="11">
        <v>192270.99</v>
      </c>
      <c r="C1426" s="11">
        <v>191385.57</v>
      </c>
      <c r="D1426" s="11">
        <v>192848.72</v>
      </c>
      <c r="E1426" s="11">
        <v>190869.3</v>
      </c>
      <c r="H1426">
        <f t="shared" si="176"/>
        <v>-4.6050628854616971E-3</v>
      </c>
      <c r="I1426">
        <f t="shared" si="177"/>
        <v>3.0047694662622693E-3</v>
      </c>
      <c r="J1426">
        <f t="shared" si="178"/>
        <v>-7.2901793453084007E-3</v>
      </c>
      <c r="K1426" t="str">
        <f t="shared" si="179"/>
        <v/>
      </c>
      <c r="L1426" t="str">
        <f t="shared" si="180"/>
        <v/>
      </c>
      <c r="M1426" t="str">
        <f t="shared" si="181"/>
        <v/>
      </c>
      <c r="N1426" t="str">
        <f t="shared" si="182"/>
        <v/>
      </c>
      <c r="O1426" t="str">
        <f t="shared" si="183"/>
        <v/>
      </c>
    </row>
    <row r="1427" spans="1:15" x14ac:dyDescent="0.25">
      <c r="A1427" s="1">
        <v>40134</v>
      </c>
      <c r="B1427" s="11">
        <v>193075.84</v>
      </c>
      <c r="C1427" s="11">
        <v>191415.55</v>
      </c>
      <c r="D1427" s="11">
        <v>193771.19</v>
      </c>
      <c r="E1427" s="11">
        <v>191379.67</v>
      </c>
      <c r="H1427">
        <f t="shared" si="176"/>
        <v>-8.5991597913027684E-3</v>
      </c>
      <c r="I1427">
        <f t="shared" si="177"/>
        <v>3.6014345450989804E-3</v>
      </c>
      <c r="J1427">
        <f t="shared" si="178"/>
        <v>-8.784993503071048E-3</v>
      </c>
      <c r="K1427" t="str">
        <f t="shared" si="179"/>
        <v/>
      </c>
      <c r="L1427" t="str">
        <f t="shared" si="180"/>
        <v/>
      </c>
      <c r="M1427" t="str">
        <f t="shared" si="181"/>
        <v/>
      </c>
      <c r="N1427" t="str">
        <f t="shared" si="182"/>
        <v/>
      </c>
      <c r="O1427" t="str">
        <f t="shared" si="183"/>
        <v/>
      </c>
    </row>
    <row r="1428" spans="1:15" x14ac:dyDescent="0.25">
      <c r="A1428" s="1">
        <v>40135</v>
      </c>
      <c r="B1428" s="11">
        <v>193307.69</v>
      </c>
      <c r="C1428" s="11">
        <v>193538.85</v>
      </c>
      <c r="D1428" s="11">
        <v>194233.37</v>
      </c>
      <c r="E1428" s="11">
        <v>192265.57</v>
      </c>
      <c r="H1428">
        <f t="shared" si="176"/>
        <v>1.1958137826797444E-3</v>
      </c>
      <c r="I1428">
        <f t="shared" si="177"/>
        <v>4.7886351546593264E-3</v>
      </c>
      <c r="J1428">
        <f t="shared" si="178"/>
        <v>-5.3909909119497224E-3</v>
      </c>
      <c r="K1428" t="str">
        <f t="shared" si="179"/>
        <v/>
      </c>
      <c r="L1428" t="str">
        <f t="shared" si="180"/>
        <v/>
      </c>
      <c r="M1428" t="str">
        <f t="shared" si="181"/>
        <v/>
      </c>
      <c r="N1428" t="str">
        <f t="shared" si="182"/>
        <v/>
      </c>
      <c r="O1428" t="str">
        <f t="shared" si="183"/>
        <v/>
      </c>
    </row>
    <row r="1429" spans="1:15" x14ac:dyDescent="0.25">
      <c r="A1429" s="1">
        <v>40136</v>
      </c>
      <c r="B1429" s="11">
        <v>195154</v>
      </c>
      <c r="C1429" s="11">
        <v>196445.21</v>
      </c>
      <c r="D1429" s="11">
        <v>197917.1</v>
      </c>
      <c r="E1429" s="11">
        <v>195031.8</v>
      </c>
      <c r="H1429">
        <f t="shared" si="176"/>
        <v>6.6163645121288805E-3</v>
      </c>
      <c r="I1429">
        <f t="shared" si="177"/>
        <v>1.4158561956198801E-2</v>
      </c>
      <c r="J1429">
        <f t="shared" si="178"/>
        <v>-6.2617215122418024E-4</v>
      </c>
      <c r="K1429" t="str">
        <f t="shared" si="179"/>
        <v/>
      </c>
      <c r="L1429" t="str">
        <f t="shared" si="180"/>
        <v/>
      </c>
      <c r="M1429" t="str">
        <f t="shared" si="181"/>
        <v/>
      </c>
      <c r="N1429" t="str">
        <f t="shared" si="182"/>
        <v/>
      </c>
      <c r="O1429" t="str">
        <f t="shared" si="183"/>
        <v/>
      </c>
    </row>
    <row r="1430" spans="1:15" x14ac:dyDescent="0.25">
      <c r="A1430" s="1">
        <v>40137</v>
      </c>
      <c r="B1430" s="11">
        <v>195050.78</v>
      </c>
      <c r="C1430" s="11">
        <v>197929.73</v>
      </c>
      <c r="D1430" s="11">
        <v>198023.55</v>
      </c>
      <c r="E1430" s="11">
        <v>194818.91</v>
      </c>
      <c r="H1430">
        <f t="shared" si="176"/>
        <v>1.4760002497811175E-2</v>
      </c>
      <c r="I1430">
        <f t="shared" si="177"/>
        <v>1.5241005444838418E-2</v>
      </c>
      <c r="J1430">
        <f t="shared" si="178"/>
        <v>-1.1887673558649281E-3</v>
      </c>
      <c r="K1430" t="str">
        <f t="shared" si="179"/>
        <v/>
      </c>
      <c r="L1430" t="str">
        <f t="shared" si="180"/>
        <v/>
      </c>
      <c r="M1430" t="str">
        <f t="shared" si="181"/>
        <v/>
      </c>
      <c r="N1430" t="str">
        <f t="shared" si="182"/>
        <v/>
      </c>
      <c r="O1430" t="str">
        <f t="shared" si="183"/>
        <v/>
      </c>
    </row>
    <row r="1431" spans="1:15" x14ac:dyDescent="0.25">
      <c r="A1431" s="1">
        <v>40140</v>
      </c>
      <c r="B1431" s="11">
        <v>192212.74</v>
      </c>
      <c r="C1431" s="11">
        <v>193661.69</v>
      </c>
      <c r="D1431" s="11">
        <v>193856.65</v>
      </c>
      <c r="E1431" s="11">
        <v>191127.22</v>
      </c>
      <c r="H1431">
        <f t="shared" si="176"/>
        <v>7.5382620319548455E-3</v>
      </c>
      <c r="I1431">
        <f t="shared" si="177"/>
        <v>8.55255484105788E-3</v>
      </c>
      <c r="J1431">
        <f t="shared" si="178"/>
        <v>-5.6474924606974009E-3</v>
      </c>
      <c r="K1431" t="str">
        <f t="shared" si="179"/>
        <v/>
      </c>
      <c r="L1431" t="str">
        <f t="shared" si="180"/>
        <v/>
      </c>
      <c r="M1431" t="str">
        <f t="shared" si="181"/>
        <v/>
      </c>
      <c r="N1431" t="str">
        <f t="shared" si="182"/>
        <v/>
      </c>
      <c r="O1431" t="str">
        <f t="shared" si="183"/>
        <v/>
      </c>
    </row>
    <row r="1432" spans="1:15" x14ac:dyDescent="0.25">
      <c r="A1432" s="1">
        <v>40141</v>
      </c>
      <c r="B1432" s="11">
        <v>191634.22</v>
      </c>
      <c r="C1432" s="11">
        <v>191883.78</v>
      </c>
      <c r="D1432" s="11">
        <v>192352.85</v>
      </c>
      <c r="E1432" s="11">
        <v>191146.65</v>
      </c>
      <c r="H1432">
        <f t="shared" si="176"/>
        <v>1.3022726316833655E-3</v>
      </c>
      <c r="I1432">
        <f t="shared" si="177"/>
        <v>3.7500087406101557E-3</v>
      </c>
      <c r="J1432">
        <f t="shared" si="178"/>
        <v>-2.5442741906952504E-3</v>
      </c>
      <c r="K1432" t="str">
        <f t="shared" si="179"/>
        <v/>
      </c>
      <c r="L1432" t="str">
        <f t="shared" si="180"/>
        <v/>
      </c>
      <c r="M1432" t="str">
        <f t="shared" si="181"/>
        <v/>
      </c>
      <c r="N1432" t="str">
        <f t="shared" si="182"/>
        <v/>
      </c>
      <c r="O1432" t="str">
        <f t="shared" si="183"/>
        <v/>
      </c>
    </row>
    <row r="1433" spans="1:15" x14ac:dyDescent="0.25">
      <c r="A1433" s="1">
        <v>40142</v>
      </c>
      <c r="B1433" s="11">
        <v>191025.3</v>
      </c>
      <c r="C1433" s="11">
        <v>190970.26</v>
      </c>
      <c r="D1433" s="11">
        <v>191401.53</v>
      </c>
      <c r="E1433" s="11">
        <v>190097.98</v>
      </c>
      <c r="H1433">
        <f t="shared" si="176"/>
        <v>-2.8812937343891676E-4</v>
      </c>
      <c r="I1433">
        <f t="shared" si="177"/>
        <v>1.9695296905697379E-3</v>
      </c>
      <c r="J1433">
        <f t="shared" si="178"/>
        <v>-4.8544355119451987E-3</v>
      </c>
      <c r="K1433" t="str">
        <f t="shared" si="179"/>
        <v/>
      </c>
      <c r="L1433" t="str">
        <f t="shared" si="180"/>
        <v/>
      </c>
      <c r="M1433" t="str">
        <f t="shared" si="181"/>
        <v/>
      </c>
      <c r="N1433" t="str">
        <f t="shared" si="182"/>
        <v/>
      </c>
      <c r="O1433" t="str">
        <f t="shared" si="183"/>
        <v/>
      </c>
    </row>
    <row r="1434" spans="1:15" x14ac:dyDescent="0.25">
      <c r="A1434" s="1">
        <v>40144</v>
      </c>
      <c r="B1434" s="11">
        <v>197402.98</v>
      </c>
      <c r="C1434" s="11">
        <v>197037.1</v>
      </c>
      <c r="D1434" s="11">
        <v>197842.32</v>
      </c>
      <c r="E1434" s="11">
        <v>194765.16</v>
      </c>
      <c r="H1434">
        <f t="shared" si="176"/>
        <v>-1.8534674603190027E-3</v>
      </c>
      <c r="I1434">
        <f t="shared" si="177"/>
        <v>2.2255996338049755E-3</v>
      </c>
      <c r="J1434">
        <f t="shared" si="178"/>
        <v>-1.3362614890616187E-2</v>
      </c>
      <c r="K1434" t="str">
        <f t="shared" si="179"/>
        <v/>
      </c>
      <c r="L1434" t="str">
        <f t="shared" si="180"/>
        <v/>
      </c>
      <c r="M1434" t="str">
        <f t="shared" si="181"/>
        <v/>
      </c>
      <c r="N1434" t="str">
        <f t="shared" si="182"/>
        <v/>
      </c>
      <c r="O1434" t="str">
        <f t="shared" si="183"/>
        <v/>
      </c>
    </row>
    <row r="1435" spans="1:15" x14ac:dyDescent="0.25">
      <c r="A1435" s="1">
        <v>40147</v>
      </c>
      <c r="B1435" s="11">
        <v>197951.9</v>
      </c>
      <c r="C1435" s="11">
        <v>197518.72</v>
      </c>
      <c r="D1435" s="11">
        <v>198487.31</v>
      </c>
      <c r="E1435" s="11">
        <v>196343.02</v>
      </c>
      <c r="H1435">
        <f t="shared" si="176"/>
        <v>-2.1883093822286925E-3</v>
      </c>
      <c r="I1435">
        <f t="shared" si="177"/>
        <v>2.7047479716031386E-3</v>
      </c>
      <c r="J1435">
        <f t="shared" si="178"/>
        <v>-8.1276310053098877E-3</v>
      </c>
      <c r="K1435" t="str">
        <f t="shared" si="179"/>
        <v/>
      </c>
      <c r="L1435" t="str">
        <f t="shared" si="180"/>
        <v/>
      </c>
      <c r="M1435" t="str">
        <f t="shared" si="181"/>
        <v/>
      </c>
      <c r="N1435" t="str">
        <f t="shared" si="182"/>
        <v/>
      </c>
      <c r="O1435" t="str">
        <f t="shared" si="183"/>
        <v/>
      </c>
    </row>
    <row r="1436" spans="1:15" x14ac:dyDescent="0.25">
      <c r="A1436" s="1">
        <v>40148</v>
      </c>
      <c r="B1436" s="11">
        <v>193833.94</v>
      </c>
      <c r="C1436" s="11">
        <v>193851.89</v>
      </c>
      <c r="D1436" s="11">
        <v>194390.44</v>
      </c>
      <c r="E1436" s="11">
        <v>193151.29</v>
      </c>
      <c r="H1436">
        <f t="shared" si="176"/>
        <v>9.2605041201787586E-5</v>
      </c>
      <c r="I1436">
        <f t="shared" si="177"/>
        <v>2.8710142300156782E-3</v>
      </c>
      <c r="J1436">
        <f t="shared" si="178"/>
        <v>-3.5218290460380386E-3</v>
      </c>
      <c r="K1436" t="str">
        <f t="shared" si="179"/>
        <v/>
      </c>
      <c r="L1436" t="str">
        <f t="shared" si="180"/>
        <v/>
      </c>
      <c r="M1436" t="str">
        <f t="shared" si="181"/>
        <v/>
      </c>
      <c r="N1436" t="str">
        <f t="shared" si="182"/>
        <v/>
      </c>
      <c r="O1436" t="str">
        <f t="shared" si="183"/>
        <v/>
      </c>
    </row>
    <row r="1437" spans="1:15" x14ac:dyDescent="0.25">
      <c r="A1437" s="1">
        <v>40149</v>
      </c>
      <c r="B1437" s="11">
        <v>194528.79</v>
      </c>
      <c r="C1437" s="11">
        <v>194406.62</v>
      </c>
      <c r="D1437" s="11">
        <v>194991.48</v>
      </c>
      <c r="E1437" s="11">
        <v>192617.91</v>
      </c>
      <c r="H1437">
        <f t="shared" si="176"/>
        <v>-6.2803043189652019E-4</v>
      </c>
      <c r="I1437">
        <f t="shared" si="177"/>
        <v>2.3785168251959643E-3</v>
      </c>
      <c r="J1437">
        <f t="shared" si="178"/>
        <v>-9.8231218114296359E-3</v>
      </c>
      <c r="K1437" t="str">
        <f t="shared" si="179"/>
        <v/>
      </c>
      <c r="L1437" t="str">
        <f t="shared" si="180"/>
        <v/>
      </c>
      <c r="M1437" t="str">
        <f t="shared" si="181"/>
        <v/>
      </c>
      <c r="N1437" t="str">
        <f t="shared" si="182"/>
        <v/>
      </c>
      <c r="O1437" t="str">
        <f t="shared" si="183"/>
        <v/>
      </c>
    </row>
    <row r="1438" spans="1:15" x14ac:dyDescent="0.25">
      <c r="A1438" s="1">
        <v>40150</v>
      </c>
      <c r="B1438" s="11">
        <v>194419.45</v>
      </c>
      <c r="C1438" s="11">
        <v>192995.91</v>
      </c>
      <c r="D1438" s="11">
        <v>194711.57</v>
      </c>
      <c r="E1438" s="11">
        <v>191354.58</v>
      </c>
      <c r="H1438">
        <f t="shared" si="176"/>
        <v>-7.322004048463282E-3</v>
      </c>
      <c r="I1438">
        <f t="shared" si="177"/>
        <v>1.5025245673723209E-3</v>
      </c>
      <c r="J1438">
        <f t="shared" si="178"/>
        <v>-1.5764214948658761E-2</v>
      </c>
      <c r="K1438" t="str">
        <f t="shared" si="179"/>
        <v/>
      </c>
      <c r="L1438" t="str">
        <f t="shared" si="180"/>
        <v/>
      </c>
      <c r="M1438" t="str">
        <f t="shared" si="181"/>
        <v/>
      </c>
      <c r="N1438" t="str">
        <f t="shared" si="182"/>
        <v/>
      </c>
      <c r="O1438" t="str">
        <f t="shared" si="183"/>
        <v/>
      </c>
    </row>
    <row r="1439" spans="1:15" x14ac:dyDescent="0.25">
      <c r="A1439" s="1">
        <v>40151</v>
      </c>
      <c r="B1439" s="11">
        <v>194139.53</v>
      </c>
      <c r="C1439" s="11">
        <v>191574.32</v>
      </c>
      <c r="D1439" s="11">
        <v>195625.74</v>
      </c>
      <c r="E1439" s="11">
        <v>191283.1</v>
      </c>
      <c r="H1439">
        <f t="shared" si="176"/>
        <v>-1.3213228650548303E-2</v>
      </c>
      <c r="I1439">
        <f t="shared" si="177"/>
        <v>7.6553703411148533E-3</v>
      </c>
      <c r="J1439">
        <f t="shared" si="178"/>
        <v>-1.471328379130199E-2</v>
      </c>
      <c r="K1439" t="str">
        <f t="shared" si="179"/>
        <v/>
      </c>
      <c r="L1439" t="str">
        <f t="shared" si="180"/>
        <v/>
      </c>
      <c r="M1439" t="str">
        <f t="shared" si="181"/>
        <v/>
      </c>
      <c r="N1439" t="str">
        <f t="shared" si="182"/>
        <v/>
      </c>
      <c r="O1439" t="str">
        <f t="shared" si="183"/>
        <v/>
      </c>
    </row>
    <row r="1440" spans="1:15" x14ac:dyDescent="0.25">
      <c r="A1440" s="1">
        <v>40154</v>
      </c>
      <c r="B1440" s="11">
        <v>193951.65</v>
      </c>
      <c r="C1440" s="11">
        <v>192963.78</v>
      </c>
      <c r="D1440" s="11">
        <v>194109.07</v>
      </c>
      <c r="E1440" s="11">
        <v>192573.89</v>
      </c>
      <c r="H1440">
        <f t="shared" si="176"/>
        <v>-5.0933828095816036E-3</v>
      </c>
      <c r="I1440">
        <f t="shared" si="177"/>
        <v>8.1164558280377719E-4</v>
      </c>
      <c r="J1440">
        <f t="shared" si="178"/>
        <v>-7.1036260841296217E-3</v>
      </c>
      <c r="K1440" t="str">
        <f t="shared" si="179"/>
        <v/>
      </c>
      <c r="L1440" t="str">
        <f t="shared" si="180"/>
        <v/>
      </c>
      <c r="M1440" t="str">
        <f t="shared" si="181"/>
        <v/>
      </c>
      <c r="N1440" t="str">
        <f t="shared" si="182"/>
        <v/>
      </c>
      <c r="O1440" t="str">
        <f t="shared" si="183"/>
        <v/>
      </c>
    </row>
    <row r="1441" spans="1:15" x14ac:dyDescent="0.25">
      <c r="A1441" s="1">
        <v>40155</v>
      </c>
      <c r="B1441" s="11">
        <v>197850.69</v>
      </c>
      <c r="C1441" s="11">
        <v>196193.44</v>
      </c>
      <c r="D1441" s="11">
        <v>198423.05</v>
      </c>
      <c r="E1441" s="11">
        <v>195145.65</v>
      </c>
      <c r="H1441">
        <f t="shared" si="176"/>
        <v>-8.3762659609627477E-3</v>
      </c>
      <c r="I1441">
        <f t="shared" si="177"/>
        <v>2.892888571679908E-3</v>
      </c>
      <c r="J1441">
        <f t="shared" si="178"/>
        <v>-1.3672128209408885E-2</v>
      </c>
      <c r="K1441" t="str">
        <f t="shared" si="179"/>
        <v/>
      </c>
      <c r="L1441" t="str">
        <f t="shared" si="180"/>
        <v/>
      </c>
      <c r="M1441" t="str">
        <f t="shared" si="181"/>
        <v/>
      </c>
      <c r="N1441" t="str">
        <f t="shared" si="182"/>
        <v/>
      </c>
      <c r="O1441" t="str">
        <f t="shared" si="183"/>
        <v/>
      </c>
    </row>
    <row r="1442" spans="1:15" x14ac:dyDescent="0.25">
      <c r="A1442" s="1">
        <v>40156</v>
      </c>
      <c r="B1442" s="11">
        <v>197418.47</v>
      </c>
      <c r="C1442" s="11">
        <v>198459.84</v>
      </c>
      <c r="D1442" s="11">
        <v>199739.04</v>
      </c>
      <c r="E1442" s="11">
        <v>197418.47</v>
      </c>
      <c r="H1442">
        <f t="shared" si="176"/>
        <v>5.274937041098493E-3</v>
      </c>
      <c r="I1442">
        <f t="shared" si="177"/>
        <v>1.1754573926137768E-2</v>
      </c>
      <c r="J1442">
        <f t="shared" si="178"/>
        <v>0</v>
      </c>
      <c r="K1442" t="str">
        <f t="shared" si="179"/>
        <v/>
      </c>
      <c r="L1442" t="str">
        <f t="shared" si="180"/>
        <v/>
      </c>
      <c r="M1442" t="str">
        <f t="shared" si="181"/>
        <v/>
      </c>
      <c r="N1442" t="str">
        <f t="shared" si="182"/>
        <v/>
      </c>
      <c r="O1442" t="str">
        <f t="shared" si="183"/>
        <v/>
      </c>
    </row>
    <row r="1443" spans="1:15" x14ac:dyDescent="0.25">
      <c r="A1443" s="1">
        <v>40157</v>
      </c>
      <c r="B1443" s="11">
        <v>196980.17</v>
      </c>
      <c r="C1443" s="11">
        <v>197205.28</v>
      </c>
      <c r="D1443" s="11">
        <v>197653.59</v>
      </c>
      <c r="E1443" s="11">
        <v>196328.13</v>
      </c>
      <c r="H1443">
        <f t="shared" si="176"/>
        <v>1.1428053900044421E-3</v>
      </c>
      <c r="I1443">
        <f t="shared" si="177"/>
        <v>3.418719762501965E-3</v>
      </c>
      <c r="J1443">
        <f t="shared" si="178"/>
        <v>-3.3101809182112252E-3</v>
      </c>
      <c r="K1443" t="str">
        <f t="shared" si="179"/>
        <v/>
      </c>
      <c r="L1443" t="str">
        <f t="shared" si="180"/>
        <v/>
      </c>
      <c r="M1443" t="str">
        <f t="shared" si="181"/>
        <v/>
      </c>
      <c r="N1443" t="str">
        <f t="shared" si="182"/>
        <v/>
      </c>
      <c r="O1443" t="str">
        <f t="shared" si="183"/>
        <v/>
      </c>
    </row>
    <row r="1444" spans="1:15" x14ac:dyDescent="0.25">
      <c r="A1444" s="1">
        <v>40158</v>
      </c>
      <c r="B1444" s="11">
        <v>196346.95</v>
      </c>
      <c r="C1444" s="11">
        <v>197239.66</v>
      </c>
      <c r="D1444" s="11">
        <v>197826.86</v>
      </c>
      <c r="E1444" s="11">
        <v>196346.95</v>
      </c>
      <c r="H1444">
        <f t="shared" si="176"/>
        <v>4.5465946886364961E-3</v>
      </c>
      <c r="I1444">
        <f t="shared" si="177"/>
        <v>7.5372191928622101E-3</v>
      </c>
      <c r="J1444">
        <f t="shared" si="178"/>
        <v>0</v>
      </c>
      <c r="K1444" t="str">
        <f t="shared" si="179"/>
        <v/>
      </c>
      <c r="L1444" t="str">
        <f t="shared" si="180"/>
        <v/>
      </c>
      <c r="M1444" t="str">
        <f t="shared" si="181"/>
        <v/>
      </c>
      <c r="N1444" t="str">
        <f t="shared" si="182"/>
        <v/>
      </c>
      <c r="O1444" t="str">
        <f t="shared" si="183"/>
        <v/>
      </c>
    </row>
    <row r="1445" spans="1:15" x14ac:dyDescent="0.25">
      <c r="A1445" s="1">
        <v>40161</v>
      </c>
      <c r="B1445" s="11">
        <v>195653.42</v>
      </c>
      <c r="C1445" s="11">
        <v>195664.79</v>
      </c>
      <c r="D1445" s="11">
        <v>196047.29</v>
      </c>
      <c r="E1445" s="11">
        <v>195201.89</v>
      </c>
      <c r="H1445">
        <f t="shared" si="176"/>
        <v>5.8112963218226454E-5</v>
      </c>
      <c r="I1445">
        <f t="shared" si="177"/>
        <v>2.0131005121197809E-3</v>
      </c>
      <c r="J1445">
        <f t="shared" si="178"/>
        <v>-2.30780530184449E-3</v>
      </c>
      <c r="K1445" t="str">
        <f t="shared" si="179"/>
        <v/>
      </c>
      <c r="L1445" t="str">
        <f t="shared" si="180"/>
        <v/>
      </c>
      <c r="M1445" t="str">
        <f t="shared" si="181"/>
        <v/>
      </c>
      <c r="N1445" t="str">
        <f t="shared" si="182"/>
        <v/>
      </c>
      <c r="O1445" t="str">
        <f t="shared" si="183"/>
        <v/>
      </c>
    </row>
    <row r="1446" spans="1:15" x14ac:dyDescent="0.25">
      <c r="A1446" s="1">
        <v>40162</v>
      </c>
      <c r="B1446" s="11">
        <v>193668.24</v>
      </c>
      <c r="C1446" s="11">
        <v>196775.23</v>
      </c>
      <c r="D1446" s="11">
        <v>196805.68</v>
      </c>
      <c r="E1446" s="11">
        <v>193156.44</v>
      </c>
      <c r="H1446">
        <f t="shared" si="176"/>
        <v>1.604284729390848E-2</v>
      </c>
      <c r="I1446">
        <f t="shared" si="177"/>
        <v>1.6200074932265718E-2</v>
      </c>
      <c r="J1446">
        <f t="shared" si="178"/>
        <v>-2.6426635570189205E-3</v>
      </c>
      <c r="K1446" t="str">
        <f t="shared" si="179"/>
        <v/>
      </c>
      <c r="L1446" t="str">
        <f t="shared" si="180"/>
        <v/>
      </c>
      <c r="M1446" t="str">
        <f t="shared" si="181"/>
        <v/>
      </c>
      <c r="N1446" t="str">
        <f t="shared" si="182"/>
        <v/>
      </c>
      <c r="O1446" t="str">
        <f t="shared" si="183"/>
        <v/>
      </c>
    </row>
    <row r="1447" spans="1:15" x14ac:dyDescent="0.25">
      <c r="A1447" s="1">
        <v>40163</v>
      </c>
      <c r="B1447" s="11">
        <v>191470.31</v>
      </c>
      <c r="C1447" s="11">
        <v>191817.17</v>
      </c>
      <c r="D1447" s="11">
        <v>192881.54</v>
      </c>
      <c r="E1447" s="11">
        <v>190660.25</v>
      </c>
      <c r="H1447">
        <f t="shared" si="176"/>
        <v>1.8115602361536975E-3</v>
      </c>
      <c r="I1447">
        <f t="shared" si="177"/>
        <v>7.3704899730930862E-3</v>
      </c>
      <c r="J1447">
        <f t="shared" si="178"/>
        <v>-4.2307342584863017E-3</v>
      </c>
      <c r="K1447" t="str">
        <f t="shared" si="179"/>
        <v/>
      </c>
      <c r="L1447" t="str">
        <f t="shared" si="180"/>
        <v/>
      </c>
      <c r="M1447" t="str">
        <f t="shared" si="181"/>
        <v/>
      </c>
      <c r="N1447" t="str">
        <f t="shared" si="182"/>
        <v/>
      </c>
      <c r="O1447" t="str">
        <f t="shared" si="183"/>
        <v/>
      </c>
    </row>
    <row r="1448" spans="1:15" x14ac:dyDescent="0.25">
      <c r="A1448" s="1">
        <v>40164</v>
      </c>
      <c r="B1448" s="11">
        <v>193305.42</v>
      </c>
      <c r="C1448" s="11">
        <v>193189.54</v>
      </c>
      <c r="D1448" s="11">
        <v>193757.35</v>
      </c>
      <c r="E1448" s="11">
        <v>192395.64</v>
      </c>
      <c r="H1448">
        <f t="shared" si="176"/>
        <v>-5.9946586081238706E-4</v>
      </c>
      <c r="I1448">
        <f t="shared" si="177"/>
        <v>2.3379065108468655E-3</v>
      </c>
      <c r="J1448">
        <f t="shared" si="178"/>
        <v>-4.7064381329814386E-3</v>
      </c>
      <c r="K1448" t="str">
        <f t="shared" si="179"/>
        <v/>
      </c>
      <c r="L1448" t="str">
        <f t="shared" si="180"/>
        <v/>
      </c>
      <c r="M1448" t="str">
        <f t="shared" si="181"/>
        <v/>
      </c>
      <c r="N1448" t="str">
        <f t="shared" si="182"/>
        <v/>
      </c>
      <c r="O1448" t="str">
        <f t="shared" si="183"/>
        <v/>
      </c>
    </row>
    <row r="1449" spans="1:15" x14ac:dyDescent="0.25">
      <c r="A1449" s="1">
        <v>40165</v>
      </c>
      <c r="B1449" s="11">
        <v>190771.83</v>
      </c>
      <c r="C1449" s="11">
        <v>192968.98</v>
      </c>
      <c r="D1449" s="11">
        <v>193074.12</v>
      </c>
      <c r="E1449" s="11">
        <v>190666.47</v>
      </c>
      <c r="H1449">
        <f t="shared" si="176"/>
        <v>1.1517161627059957E-2</v>
      </c>
      <c r="I1449">
        <f t="shared" si="177"/>
        <v>1.2068291214693438E-2</v>
      </c>
      <c r="J1449">
        <f t="shared" si="178"/>
        <v>-5.522827977274547E-4</v>
      </c>
      <c r="K1449" t="str">
        <f t="shared" si="179"/>
        <v/>
      </c>
      <c r="L1449" t="str">
        <f t="shared" si="180"/>
        <v/>
      </c>
      <c r="M1449" t="str">
        <f t="shared" si="181"/>
        <v/>
      </c>
      <c r="N1449" t="str">
        <f t="shared" si="182"/>
        <v/>
      </c>
      <c r="O1449" t="str">
        <f t="shared" si="183"/>
        <v/>
      </c>
    </row>
    <row r="1450" spans="1:15" x14ac:dyDescent="0.25">
      <c r="A1450" s="1">
        <v>40168</v>
      </c>
      <c r="B1450" s="11">
        <v>185122.26</v>
      </c>
      <c r="C1450" s="11">
        <v>188566.41</v>
      </c>
      <c r="D1450" s="11">
        <v>188797.68</v>
      </c>
      <c r="E1450" s="11">
        <v>185006</v>
      </c>
      <c r="H1450">
        <f t="shared" si="176"/>
        <v>1.8604731813451236E-2</v>
      </c>
      <c r="I1450">
        <f t="shared" si="177"/>
        <v>1.985401431464795E-2</v>
      </c>
      <c r="J1450">
        <f t="shared" si="178"/>
        <v>-6.2801739779971832E-4</v>
      </c>
      <c r="K1450" t="str">
        <f t="shared" si="179"/>
        <v/>
      </c>
      <c r="L1450" t="str">
        <f t="shared" si="180"/>
        <v/>
      </c>
      <c r="M1450" t="str">
        <f t="shared" si="181"/>
        <v/>
      </c>
      <c r="N1450" t="str">
        <f t="shared" si="182"/>
        <v/>
      </c>
      <c r="O1450" t="str">
        <f t="shared" si="183"/>
        <v/>
      </c>
    </row>
    <row r="1451" spans="1:15" x14ac:dyDescent="0.25">
      <c r="A1451" s="1">
        <v>40169</v>
      </c>
      <c r="B1451" s="11">
        <v>181833.01</v>
      </c>
      <c r="C1451" s="11">
        <v>184565.23</v>
      </c>
      <c r="D1451" s="11">
        <v>184607.27</v>
      </c>
      <c r="E1451" s="11">
        <v>181580.41</v>
      </c>
      <c r="H1451">
        <f t="shared" si="176"/>
        <v>1.5025984555829597E-2</v>
      </c>
      <c r="I1451">
        <f t="shared" si="177"/>
        <v>1.5257185700220166E-2</v>
      </c>
      <c r="J1451">
        <f t="shared" si="178"/>
        <v>-1.3891867048783091E-3</v>
      </c>
      <c r="K1451" t="str">
        <f t="shared" si="179"/>
        <v/>
      </c>
      <c r="L1451" t="str">
        <f t="shared" si="180"/>
        <v/>
      </c>
      <c r="M1451" t="str">
        <f t="shared" si="181"/>
        <v/>
      </c>
      <c r="N1451" t="str">
        <f t="shared" si="182"/>
        <v/>
      </c>
      <c r="O1451" t="str">
        <f t="shared" si="183"/>
        <v/>
      </c>
    </row>
    <row r="1452" spans="1:15" x14ac:dyDescent="0.25">
      <c r="A1452" s="1">
        <v>40170</v>
      </c>
      <c r="B1452" s="11">
        <v>180688.11</v>
      </c>
      <c r="C1452" s="11">
        <v>180162.41</v>
      </c>
      <c r="D1452" s="11">
        <v>180803.33</v>
      </c>
      <c r="E1452" s="11">
        <v>179353.37</v>
      </c>
      <c r="H1452">
        <f t="shared" si="176"/>
        <v>-2.9094332770428499E-3</v>
      </c>
      <c r="I1452">
        <f t="shared" si="177"/>
        <v>6.3767339201237228E-4</v>
      </c>
      <c r="J1452">
        <f t="shared" si="178"/>
        <v>-7.3869830173107776E-3</v>
      </c>
      <c r="K1452" t="str">
        <f t="shared" si="179"/>
        <v/>
      </c>
      <c r="L1452" t="str">
        <f t="shared" si="180"/>
        <v/>
      </c>
      <c r="M1452" t="str">
        <f t="shared" si="181"/>
        <v/>
      </c>
      <c r="N1452" t="str">
        <f t="shared" si="182"/>
        <v/>
      </c>
      <c r="O1452" t="str">
        <f t="shared" si="183"/>
        <v/>
      </c>
    </row>
    <row r="1453" spans="1:15" x14ac:dyDescent="0.25">
      <c r="A1453" s="1">
        <v>40171</v>
      </c>
      <c r="B1453" s="11">
        <v>179438.35</v>
      </c>
      <c r="C1453" s="11">
        <v>179942.25</v>
      </c>
      <c r="D1453" s="11">
        <v>180372.96</v>
      </c>
      <c r="E1453" s="11">
        <v>178492.54</v>
      </c>
      <c r="H1453">
        <f t="shared" si="176"/>
        <v>2.8082068298109775E-3</v>
      </c>
      <c r="I1453">
        <f t="shared" si="177"/>
        <v>5.2085298376851608E-3</v>
      </c>
      <c r="J1453">
        <f t="shared" si="178"/>
        <v>-5.2709468182247088E-3</v>
      </c>
      <c r="K1453" t="str">
        <f t="shared" si="179"/>
        <v/>
      </c>
      <c r="L1453" t="str">
        <f t="shared" si="180"/>
        <v/>
      </c>
      <c r="M1453" t="str">
        <f t="shared" si="181"/>
        <v/>
      </c>
      <c r="N1453" t="str">
        <f t="shared" si="182"/>
        <v/>
      </c>
      <c r="O1453" t="str">
        <f t="shared" si="183"/>
        <v/>
      </c>
    </row>
    <row r="1454" spans="1:15" x14ac:dyDescent="0.25">
      <c r="A1454" s="1">
        <v>40175</v>
      </c>
      <c r="B1454" s="11">
        <v>178552.14</v>
      </c>
      <c r="C1454" s="11">
        <v>178703.05</v>
      </c>
      <c r="D1454" s="11">
        <v>179669.44</v>
      </c>
      <c r="E1454" s="11">
        <v>177899.48</v>
      </c>
      <c r="H1454">
        <f t="shared" si="176"/>
        <v>8.451872937504934E-4</v>
      </c>
      <c r="I1454">
        <f t="shared" si="177"/>
        <v>6.2575559161597294E-3</v>
      </c>
      <c r="J1454">
        <f t="shared" si="178"/>
        <v>-3.6552908298943532E-3</v>
      </c>
      <c r="K1454" t="str">
        <f t="shared" si="179"/>
        <v/>
      </c>
      <c r="L1454" t="str">
        <f t="shared" si="180"/>
        <v/>
      </c>
      <c r="M1454" t="str">
        <f t="shared" si="181"/>
        <v/>
      </c>
      <c r="N1454" t="str">
        <f t="shared" si="182"/>
        <v/>
      </c>
      <c r="O1454" t="str">
        <f t="shared" si="183"/>
        <v/>
      </c>
    </row>
    <row r="1455" spans="1:15" x14ac:dyDescent="0.25">
      <c r="A1455" s="1">
        <v>40176</v>
      </c>
      <c r="B1455" s="11">
        <v>177775.46</v>
      </c>
      <c r="C1455" s="11">
        <v>177743.4</v>
      </c>
      <c r="D1455" s="11">
        <v>178163.53</v>
      </c>
      <c r="E1455" s="11">
        <v>177092.21</v>
      </c>
      <c r="H1455">
        <f t="shared" si="176"/>
        <v>-1.8033985118082185E-4</v>
      </c>
      <c r="I1455">
        <f t="shared" si="177"/>
        <v>2.1829222098483925E-3</v>
      </c>
      <c r="J1455">
        <f t="shared" si="178"/>
        <v>-3.8433313574325334E-3</v>
      </c>
      <c r="K1455" t="str">
        <f t="shared" si="179"/>
        <v/>
      </c>
      <c r="L1455" t="str">
        <f t="shared" si="180"/>
        <v/>
      </c>
      <c r="M1455" t="str">
        <f t="shared" si="181"/>
        <v/>
      </c>
      <c r="N1455" t="str">
        <f t="shared" si="182"/>
        <v/>
      </c>
      <c r="O1455" t="str">
        <f t="shared" si="183"/>
        <v/>
      </c>
    </row>
    <row r="1456" spans="1:15" x14ac:dyDescent="0.25">
      <c r="A1456" s="1">
        <v>40177</v>
      </c>
      <c r="B1456" s="11">
        <v>179577.18</v>
      </c>
      <c r="C1456" s="11">
        <v>179461.11</v>
      </c>
      <c r="D1456" s="11">
        <v>180726.66</v>
      </c>
      <c r="E1456" s="11">
        <v>178216.56</v>
      </c>
      <c r="H1456">
        <f t="shared" si="176"/>
        <v>-6.4635161327297741E-4</v>
      </c>
      <c r="I1456">
        <f t="shared" si="177"/>
        <v>6.4010360336430594E-3</v>
      </c>
      <c r="J1456">
        <f t="shared" si="178"/>
        <v>-7.5767978982630435E-3</v>
      </c>
      <c r="K1456" t="str">
        <f t="shared" si="179"/>
        <v/>
      </c>
      <c r="L1456" t="str">
        <f t="shared" si="180"/>
        <v/>
      </c>
      <c r="M1456" t="str">
        <f t="shared" si="181"/>
        <v/>
      </c>
      <c r="N1456" t="str">
        <f t="shared" si="182"/>
        <v/>
      </c>
      <c r="O1456" t="str">
        <f t="shared" si="183"/>
        <v/>
      </c>
    </row>
    <row r="1457" spans="1:15" x14ac:dyDescent="0.25">
      <c r="A1457" s="1">
        <v>40178</v>
      </c>
      <c r="B1457" s="11">
        <v>182518.35</v>
      </c>
      <c r="C1457" s="11">
        <v>179734.71</v>
      </c>
      <c r="D1457" s="11">
        <v>183946.1</v>
      </c>
      <c r="E1457" s="11">
        <v>179734.71</v>
      </c>
      <c r="H1457">
        <f t="shared" si="176"/>
        <v>-1.5251288432094667E-2</v>
      </c>
      <c r="I1457">
        <f t="shared" si="177"/>
        <v>7.8225011348174167E-3</v>
      </c>
      <c r="J1457">
        <f t="shared" si="178"/>
        <v>-1.5251288432094667E-2</v>
      </c>
      <c r="K1457" t="str">
        <f t="shared" si="179"/>
        <v/>
      </c>
      <c r="L1457" t="str">
        <f t="shared" si="180"/>
        <v/>
      </c>
      <c r="M1457" t="str">
        <f t="shared" si="181"/>
        <v/>
      </c>
      <c r="N1457" t="str">
        <f t="shared" si="182"/>
        <v/>
      </c>
      <c r="O1457" t="str">
        <f t="shared" si="183"/>
        <v/>
      </c>
    </row>
    <row r="1458" spans="1:15" x14ac:dyDescent="0.25">
      <c r="A1458" s="1">
        <v>40182</v>
      </c>
      <c r="B1458" s="11">
        <v>178592.97</v>
      </c>
      <c r="C1458" s="11">
        <v>179168.33</v>
      </c>
      <c r="D1458" s="11">
        <v>179745.92000000001</v>
      </c>
      <c r="E1458" s="11">
        <v>178244.19</v>
      </c>
      <c r="H1458">
        <f t="shared" si="176"/>
        <v>3.221627368647173E-3</v>
      </c>
      <c r="I1458">
        <f t="shared" si="177"/>
        <v>6.4557412310239926E-3</v>
      </c>
      <c r="J1458">
        <f t="shared" si="178"/>
        <v>-1.9529324138570781E-3</v>
      </c>
      <c r="K1458" t="str">
        <f t="shared" si="179"/>
        <v/>
      </c>
      <c r="L1458" t="str">
        <f t="shared" si="180"/>
        <v/>
      </c>
      <c r="M1458" t="str">
        <f t="shared" si="181"/>
        <v/>
      </c>
      <c r="N1458" t="str">
        <f t="shared" si="182"/>
        <v/>
      </c>
      <c r="O1458" t="str">
        <f t="shared" si="183"/>
        <v/>
      </c>
    </row>
    <row r="1459" spans="1:15" x14ac:dyDescent="0.25">
      <c r="A1459" s="1">
        <v>40183</v>
      </c>
      <c r="B1459" s="11">
        <v>176745.17</v>
      </c>
      <c r="C1459" s="11">
        <v>177385.34</v>
      </c>
      <c r="D1459" s="11">
        <v>178067.91</v>
      </c>
      <c r="E1459" s="11">
        <v>172470.8</v>
      </c>
      <c r="H1459">
        <f t="shared" si="176"/>
        <v>3.6219943096604812E-3</v>
      </c>
      <c r="I1459">
        <f t="shared" si="177"/>
        <v>7.4838820206515333E-3</v>
      </c>
      <c r="J1459">
        <f t="shared" si="178"/>
        <v>-2.4183800892550678E-2</v>
      </c>
      <c r="K1459" t="str">
        <f t="shared" si="179"/>
        <v/>
      </c>
      <c r="L1459" t="str">
        <f t="shared" si="180"/>
        <v/>
      </c>
      <c r="M1459" t="str">
        <f t="shared" si="181"/>
        <v/>
      </c>
      <c r="N1459" t="str">
        <f t="shared" si="182"/>
        <v/>
      </c>
      <c r="O1459" t="str">
        <f t="shared" si="183"/>
        <v/>
      </c>
    </row>
    <row r="1460" spans="1:15" x14ac:dyDescent="0.25">
      <c r="A1460" s="1">
        <v>40184</v>
      </c>
      <c r="B1460" s="11">
        <v>173579.65</v>
      </c>
      <c r="C1460" s="11">
        <v>176419.65</v>
      </c>
      <c r="D1460" s="11">
        <v>176419.65</v>
      </c>
      <c r="E1460" s="11">
        <v>173553</v>
      </c>
      <c r="H1460">
        <f t="shared" si="176"/>
        <v>1.636136494110918E-2</v>
      </c>
      <c r="I1460">
        <f t="shared" si="177"/>
        <v>1.636136494110918E-2</v>
      </c>
      <c r="J1460">
        <f t="shared" si="178"/>
        <v>-1.5353182242272556E-4</v>
      </c>
      <c r="K1460" t="str">
        <f t="shared" si="179"/>
        <v/>
      </c>
      <c r="L1460" t="str">
        <f t="shared" si="180"/>
        <v/>
      </c>
      <c r="M1460" t="str">
        <f t="shared" si="181"/>
        <v/>
      </c>
      <c r="N1460" t="str">
        <f t="shared" si="182"/>
        <v/>
      </c>
      <c r="O1460" t="str">
        <f t="shared" si="183"/>
        <v/>
      </c>
    </row>
    <row r="1461" spans="1:15" x14ac:dyDescent="0.25">
      <c r="A1461" s="1">
        <v>40185</v>
      </c>
      <c r="B1461" s="11">
        <v>172194.09</v>
      </c>
      <c r="C1461" s="11">
        <v>173695.15</v>
      </c>
      <c r="D1461" s="11">
        <v>174356.62</v>
      </c>
      <c r="E1461" s="11">
        <v>171962.71</v>
      </c>
      <c r="H1461">
        <f t="shared" si="176"/>
        <v>8.7172562078059457E-3</v>
      </c>
      <c r="I1461">
        <f t="shared" si="177"/>
        <v>1.2558677246123917E-2</v>
      </c>
      <c r="J1461">
        <f t="shared" si="178"/>
        <v>-1.3437162680787207E-3</v>
      </c>
      <c r="K1461" t="str">
        <f t="shared" si="179"/>
        <v/>
      </c>
      <c r="L1461" t="str">
        <f t="shared" si="180"/>
        <v/>
      </c>
      <c r="M1461" t="str">
        <f t="shared" si="181"/>
        <v/>
      </c>
      <c r="N1461" t="str">
        <f t="shared" si="182"/>
        <v/>
      </c>
      <c r="O1461" t="str">
        <f t="shared" si="183"/>
        <v/>
      </c>
    </row>
    <row r="1462" spans="1:15" x14ac:dyDescent="0.25">
      <c r="A1462" s="1">
        <v>40186</v>
      </c>
      <c r="B1462" s="11">
        <v>170661.67</v>
      </c>
      <c r="C1462" s="11">
        <v>172635.03</v>
      </c>
      <c r="D1462" s="11">
        <v>172658.13</v>
      </c>
      <c r="E1462" s="11">
        <v>170314.83</v>
      </c>
      <c r="H1462">
        <f t="shared" si="176"/>
        <v>1.1562994783772984E-2</v>
      </c>
      <c r="I1462">
        <f t="shared" si="177"/>
        <v>1.1698350309123251E-2</v>
      </c>
      <c r="J1462">
        <f t="shared" si="178"/>
        <v>-2.0323251260814246E-3</v>
      </c>
      <c r="K1462" t="str">
        <f t="shared" si="179"/>
        <v/>
      </c>
      <c r="L1462" t="str">
        <f t="shared" si="180"/>
        <v/>
      </c>
      <c r="M1462" t="str">
        <f t="shared" si="181"/>
        <v/>
      </c>
      <c r="N1462" t="str">
        <f t="shared" si="182"/>
        <v/>
      </c>
      <c r="O1462" t="str">
        <f t="shared" si="183"/>
        <v/>
      </c>
    </row>
    <row r="1463" spans="1:15" x14ac:dyDescent="0.25">
      <c r="A1463" s="1">
        <v>40189</v>
      </c>
      <c r="B1463" s="11">
        <v>168815.43</v>
      </c>
      <c r="C1463" s="11">
        <v>168887.77</v>
      </c>
      <c r="D1463" s="11">
        <v>170399.26</v>
      </c>
      <c r="E1463" s="11">
        <v>168121.53</v>
      </c>
      <c r="H1463">
        <f t="shared" si="176"/>
        <v>4.2851533180354728E-4</v>
      </c>
      <c r="I1463">
        <f t="shared" si="177"/>
        <v>9.3820215367754756E-3</v>
      </c>
      <c r="J1463">
        <f t="shared" si="178"/>
        <v>-4.1104062584800261E-3</v>
      </c>
      <c r="K1463" t="str">
        <f t="shared" si="179"/>
        <v/>
      </c>
      <c r="L1463" t="str">
        <f t="shared" si="180"/>
        <v/>
      </c>
      <c r="M1463" t="str">
        <f t="shared" si="181"/>
        <v/>
      </c>
      <c r="N1463" t="str">
        <f t="shared" si="182"/>
        <v/>
      </c>
      <c r="O1463" t="str">
        <f t="shared" si="183"/>
        <v/>
      </c>
    </row>
    <row r="1464" spans="1:15" x14ac:dyDescent="0.25">
      <c r="A1464" s="1">
        <v>40190</v>
      </c>
      <c r="B1464" s="11">
        <v>169508.24</v>
      </c>
      <c r="C1464" s="11">
        <v>170646.67</v>
      </c>
      <c r="D1464" s="11">
        <v>171743.32</v>
      </c>
      <c r="E1464" s="11">
        <v>168867.9</v>
      </c>
      <c r="H1464">
        <f t="shared" si="176"/>
        <v>6.7160746875787325E-3</v>
      </c>
      <c r="I1464">
        <f t="shared" si="177"/>
        <v>1.3185671681801514E-2</v>
      </c>
      <c r="J1464">
        <f t="shared" si="178"/>
        <v>-3.7776334648982335E-3</v>
      </c>
      <c r="K1464" t="str">
        <f t="shared" si="179"/>
        <v/>
      </c>
      <c r="L1464" t="str">
        <f t="shared" si="180"/>
        <v/>
      </c>
      <c r="M1464" t="str">
        <f t="shared" si="181"/>
        <v/>
      </c>
      <c r="N1464" t="str">
        <f t="shared" si="182"/>
        <v/>
      </c>
      <c r="O1464" t="str">
        <f t="shared" si="183"/>
        <v/>
      </c>
    </row>
    <row r="1465" spans="1:15" x14ac:dyDescent="0.25">
      <c r="A1465" s="1">
        <v>40191</v>
      </c>
      <c r="B1465" s="11">
        <v>169141.21</v>
      </c>
      <c r="C1465" s="11">
        <v>168605.93</v>
      </c>
      <c r="D1465" s="11">
        <v>170536.45</v>
      </c>
      <c r="E1465" s="11">
        <v>167965.92</v>
      </c>
      <c r="H1465">
        <f t="shared" si="176"/>
        <v>-3.1646929804983737E-3</v>
      </c>
      <c r="I1465">
        <f t="shared" si="177"/>
        <v>8.248965465010194E-3</v>
      </c>
      <c r="J1465">
        <f t="shared" si="178"/>
        <v>-6.948572733989411E-3</v>
      </c>
      <c r="K1465" t="str">
        <f t="shared" si="179"/>
        <v/>
      </c>
      <c r="L1465" t="str">
        <f t="shared" si="180"/>
        <v/>
      </c>
      <c r="M1465" t="str">
        <f t="shared" si="181"/>
        <v/>
      </c>
      <c r="N1465" t="str">
        <f t="shared" si="182"/>
        <v/>
      </c>
      <c r="O1465" t="str">
        <f t="shared" si="183"/>
        <v/>
      </c>
    </row>
    <row r="1466" spans="1:15" x14ac:dyDescent="0.25">
      <c r="A1466" s="1">
        <v>40192</v>
      </c>
      <c r="B1466" s="11">
        <v>166225.35</v>
      </c>
      <c r="C1466" s="11">
        <v>168826.53</v>
      </c>
      <c r="D1466" s="11">
        <v>168826.53</v>
      </c>
      <c r="E1466" s="11">
        <v>165994.4</v>
      </c>
      <c r="H1466">
        <f t="shared" si="176"/>
        <v>1.5648515704734578E-2</v>
      </c>
      <c r="I1466">
        <f t="shared" si="177"/>
        <v>1.5648515704734578E-2</v>
      </c>
      <c r="J1466">
        <f t="shared" si="178"/>
        <v>-1.389378936485941E-3</v>
      </c>
      <c r="K1466" t="str">
        <f t="shared" si="179"/>
        <v/>
      </c>
      <c r="L1466" t="str">
        <f t="shared" si="180"/>
        <v/>
      </c>
      <c r="M1466" t="str">
        <f t="shared" si="181"/>
        <v/>
      </c>
      <c r="N1466" t="str">
        <f t="shared" si="182"/>
        <v/>
      </c>
      <c r="O1466" t="str">
        <f t="shared" si="183"/>
        <v/>
      </c>
    </row>
    <row r="1467" spans="1:15" x14ac:dyDescent="0.25">
      <c r="A1467" s="1">
        <v>40193</v>
      </c>
      <c r="B1467" s="11">
        <v>168553.44</v>
      </c>
      <c r="C1467" s="11">
        <v>167032.78</v>
      </c>
      <c r="D1467" s="11">
        <v>170325.41</v>
      </c>
      <c r="E1467" s="11">
        <v>167032.78</v>
      </c>
      <c r="H1467">
        <f t="shared" si="176"/>
        <v>-9.0218271427744412E-3</v>
      </c>
      <c r="I1467">
        <f t="shared" si="177"/>
        <v>1.0512808282049813E-2</v>
      </c>
      <c r="J1467">
        <f t="shared" si="178"/>
        <v>-9.0218271427744412E-3</v>
      </c>
      <c r="K1467" t="str">
        <f t="shared" si="179"/>
        <v/>
      </c>
      <c r="L1467" t="str">
        <f t="shared" si="180"/>
        <v/>
      </c>
      <c r="M1467" t="str">
        <f t="shared" si="181"/>
        <v/>
      </c>
      <c r="N1467" t="str">
        <f t="shared" si="182"/>
        <v/>
      </c>
      <c r="O1467" t="str">
        <f t="shared" si="183"/>
        <v/>
      </c>
    </row>
    <row r="1468" spans="1:15" x14ac:dyDescent="0.25">
      <c r="A1468" s="1">
        <v>40197</v>
      </c>
      <c r="B1468" s="11">
        <v>164869.24</v>
      </c>
      <c r="C1468" s="11">
        <v>167419.13</v>
      </c>
      <c r="D1468" s="11">
        <v>167536.54</v>
      </c>
      <c r="E1468" s="11">
        <v>164286.66</v>
      </c>
      <c r="H1468">
        <f t="shared" si="176"/>
        <v>1.5466135465900255E-2</v>
      </c>
      <c r="I1468">
        <f t="shared" si="177"/>
        <v>1.6178275583729418E-2</v>
      </c>
      <c r="J1468">
        <f t="shared" si="178"/>
        <v>-3.5335881938922675E-3</v>
      </c>
      <c r="K1468" t="str">
        <f t="shared" si="179"/>
        <v/>
      </c>
      <c r="L1468" t="str">
        <f t="shared" si="180"/>
        <v/>
      </c>
      <c r="M1468" t="str">
        <f t="shared" si="181"/>
        <v/>
      </c>
      <c r="N1468" t="str">
        <f t="shared" si="182"/>
        <v/>
      </c>
      <c r="O1468" t="str">
        <f t="shared" si="183"/>
        <v/>
      </c>
    </row>
    <row r="1469" spans="1:15" x14ac:dyDescent="0.25">
      <c r="A1469" s="1">
        <v>40198</v>
      </c>
      <c r="B1469" s="11">
        <v>164984.81</v>
      </c>
      <c r="C1469" s="11">
        <v>165906.88</v>
      </c>
      <c r="D1469" s="11">
        <v>167428.75</v>
      </c>
      <c r="E1469" s="11">
        <v>164823.12</v>
      </c>
      <c r="H1469">
        <f t="shared" si="176"/>
        <v>5.5888175402329932E-3</v>
      </c>
      <c r="I1469">
        <f t="shared" si="177"/>
        <v>1.4813121280680352E-2</v>
      </c>
      <c r="J1469">
        <f t="shared" si="178"/>
        <v>-9.8002961605980765E-4</v>
      </c>
      <c r="K1469" t="str">
        <f t="shared" si="179"/>
        <v/>
      </c>
      <c r="L1469" t="str">
        <f t="shared" si="180"/>
        <v/>
      </c>
      <c r="M1469" t="str">
        <f t="shared" si="181"/>
        <v/>
      </c>
      <c r="N1469" t="str">
        <f t="shared" si="182"/>
        <v/>
      </c>
      <c r="O1469" t="str">
        <f t="shared" si="183"/>
        <v/>
      </c>
    </row>
    <row r="1470" spans="1:15" x14ac:dyDescent="0.25">
      <c r="A1470" s="1">
        <v>40199</v>
      </c>
      <c r="B1470" s="11">
        <v>169456.43</v>
      </c>
      <c r="C1470" s="11">
        <v>165028.49</v>
      </c>
      <c r="D1470" s="11">
        <v>170372.27</v>
      </c>
      <c r="E1470" s="11">
        <v>164535.85999999999</v>
      </c>
      <c r="H1470">
        <f t="shared" si="176"/>
        <v>-2.6130256609324332E-2</v>
      </c>
      <c r="I1470">
        <f t="shared" si="177"/>
        <v>5.4045750875313381E-3</v>
      </c>
      <c r="J1470">
        <f t="shared" si="178"/>
        <v>-2.9037375566096868E-2</v>
      </c>
      <c r="K1470" t="str">
        <f t="shared" si="179"/>
        <v/>
      </c>
      <c r="L1470" t="str">
        <f t="shared" si="180"/>
        <v/>
      </c>
      <c r="M1470" t="str">
        <f t="shared" si="181"/>
        <v/>
      </c>
      <c r="N1470" t="str">
        <f t="shared" si="182"/>
        <v/>
      </c>
      <c r="O1470" t="str">
        <f t="shared" si="183"/>
        <v/>
      </c>
    </row>
    <row r="1471" spans="1:15" x14ac:dyDescent="0.25">
      <c r="A1471" s="1">
        <v>40200</v>
      </c>
      <c r="B1471" s="11">
        <v>175772.2</v>
      </c>
      <c r="C1471" s="11">
        <v>171919.53</v>
      </c>
      <c r="D1471" s="11">
        <v>175966.05</v>
      </c>
      <c r="E1471" s="11">
        <v>168497.88</v>
      </c>
      <c r="H1471">
        <f t="shared" si="176"/>
        <v>-2.1918540019411514E-2</v>
      </c>
      <c r="I1471">
        <f t="shared" si="177"/>
        <v>1.1028478906218719E-3</v>
      </c>
      <c r="J1471">
        <f t="shared" si="178"/>
        <v>-4.1384928902295171E-2</v>
      </c>
      <c r="K1471" t="str">
        <f t="shared" si="179"/>
        <v/>
      </c>
      <c r="L1471" t="str">
        <f t="shared" si="180"/>
        <v/>
      </c>
      <c r="M1471" t="str">
        <f t="shared" si="181"/>
        <v/>
      </c>
      <c r="N1471" t="str">
        <f t="shared" si="182"/>
        <v/>
      </c>
      <c r="O1471" t="str">
        <f t="shared" si="183"/>
        <v/>
      </c>
    </row>
    <row r="1472" spans="1:15" x14ac:dyDescent="0.25">
      <c r="A1472" s="1">
        <v>40203</v>
      </c>
      <c r="B1472" s="11">
        <v>173637.51</v>
      </c>
      <c r="C1472" s="11">
        <v>173294.45</v>
      </c>
      <c r="D1472" s="11">
        <v>174043.11</v>
      </c>
      <c r="E1472" s="11">
        <v>172543.35999999999</v>
      </c>
      <c r="H1472">
        <f t="shared" si="176"/>
        <v>-1.9757251759714434E-3</v>
      </c>
      <c r="I1472">
        <f t="shared" si="177"/>
        <v>2.3359008085290789E-3</v>
      </c>
      <c r="J1472">
        <f t="shared" si="178"/>
        <v>-6.3013458324761018E-3</v>
      </c>
      <c r="K1472" t="str">
        <f t="shared" si="179"/>
        <v/>
      </c>
      <c r="L1472" t="str">
        <f t="shared" si="180"/>
        <v/>
      </c>
      <c r="M1472" t="str">
        <f t="shared" si="181"/>
        <v/>
      </c>
      <c r="N1472" t="str">
        <f t="shared" si="182"/>
        <v/>
      </c>
      <c r="O1472" t="str">
        <f t="shared" si="183"/>
        <v/>
      </c>
    </row>
    <row r="1473" spans="1:15" x14ac:dyDescent="0.25">
      <c r="A1473" s="1">
        <v>40204</v>
      </c>
      <c r="B1473" s="11">
        <v>175014.89</v>
      </c>
      <c r="C1473" s="11">
        <v>174511.1</v>
      </c>
      <c r="D1473" s="11">
        <v>175129.89</v>
      </c>
      <c r="E1473" s="11">
        <v>172278.6</v>
      </c>
      <c r="H1473">
        <f t="shared" si="176"/>
        <v>-2.8785550760852541E-3</v>
      </c>
      <c r="I1473">
        <f t="shared" si="177"/>
        <v>6.5708694843058524E-4</v>
      </c>
      <c r="J1473">
        <f t="shared" si="178"/>
        <v>-1.5634612574964346E-2</v>
      </c>
      <c r="K1473" t="str">
        <f t="shared" si="179"/>
        <v/>
      </c>
      <c r="L1473" t="str">
        <f t="shared" si="180"/>
        <v/>
      </c>
      <c r="M1473" t="str">
        <f t="shared" si="181"/>
        <v/>
      </c>
      <c r="N1473" t="str">
        <f t="shared" si="182"/>
        <v/>
      </c>
      <c r="O1473" t="str">
        <f t="shared" si="183"/>
        <v/>
      </c>
    </row>
    <row r="1474" spans="1:15" x14ac:dyDescent="0.25">
      <c r="A1474" s="1">
        <v>40205</v>
      </c>
      <c r="B1474" s="11">
        <v>173546.89</v>
      </c>
      <c r="C1474" s="11">
        <v>175275.78</v>
      </c>
      <c r="D1474" s="11">
        <v>176452.82</v>
      </c>
      <c r="E1474" s="11">
        <v>173407.08</v>
      </c>
      <c r="H1474">
        <f t="shared" si="176"/>
        <v>9.9620915131350962E-3</v>
      </c>
      <c r="I1474">
        <f t="shared" si="177"/>
        <v>1.6744350763070459E-2</v>
      </c>
      <c r="J1474">
        <f t="shared" si="178"/>
        <v>-8.0560360372938788E-4</v>
      </c>
      <c r="K1474" t="str">
        <f t="shared" si="179"/>
        <v/>
      </c>
      <c r="L1474" t="str">
        <f t="shared" si="180"/>
        <v/>
      </c>
      <c r="M1474" t="str">
        <f t="shared" si="181"/>
        <v/>
      </c>
      <c r="N1474" t="str">
        <f t="shared" si="182"/>
        <v/>
      </c>
      <c r="O1474" t="str">
        <f t="shared" si="183"/>
        <v/>
      </c>
    </row>
    <row r="1475" spans="1:15" x14ac:dyDescent="0.25">
      <c r="A1475" s="1">
        <v>40206</v>
      </c>
      <c r="B1475" s="11">
        <v>173893.01</v>
      </c>
      <c r="C1475" s="11">
        <v>173122.15</v>
      </c>
      <c r="D1475" s="11">
        <v>175470.33</v>
      </c>
      <c r="E1475" s="11">
        <v>172387.97</v>
      </c>
      <c r="H1475">
        <f t="shared" si="176"/>
        <v>-4.4329556432429751E-3</v>
      </c>
      <c r="I1475">
        <f t="shared" si="177"/>
        <v>9.0706348691069749E-3</v>
      </c>
      <c r="J1475">
        <f t="shared" si="178"/>
        <v>-8.6549769884367578E-3</v>
      </c>
      <c r="K1475" t="str">
        <f t="shared" si="179"/>
        <v/>
      </c>
      <c r="L1475" t="str">
        <f t="shared" si="180"/>
        <v/>
      </c>
      <c r="M1475" t="str">
        <f t="shared" si="181"/>
        <v/>
      </c>
      <c r="N1475" t="str">
        <f t="shared" si="182"/>
        <v/>
      </c>
      <c r="O1475" t="str">
        <f t="shared" si="183"/>
        <v/>
      </c>
    </row>
    <row r="1476" spans="1:15" x14ac:dyDescent="0.25">
      <c r="A1476" s="1">
        <v>40207</v>
      </c>
      <c r="B1476" s="11">
        <v>175998.9</v>
      </c>
      <c r="C1476" s="11">
        <v>172436.67</v>
      </c>
      <c r="D1476" s="11">
        <v>175998.9</v>
      </c>
      <c r="E1476" s="11">
        <v>172133.27</v>
      </c>
      <c r="H1476">
        <f t="shared" si="176"/>
        <v>-2.0240069682253559E-2</v>
      </c>
      <c r="I1476">
        <f t="shared" si="177"/>
        <v>0</v>
      </c>
      <c r="J1476">
        <f t="shared" si="178"/>
        <v>-2.1963944092832421E-2</v>
      </c>
      <c r="K1476" t="str">
        <f t="shared" si="179"/>
        <v/>
      </c>
      <c r="L1476" t="str">
        <f t="shared" si="180"/>
        <v/>
      </c>
      <c r="M1476" t="str">
        <f t="shared" si="181"/>
        <v/>
      </c>
      <c r="N1476" t="str">
        <f t="shared" si="182"/>
        <v/>
      </c>
      <c r="O1476" t="str">
        <f t="shared" si="183"/>
        <v/>
      </c>
    </row>
    <row r="1477" spans="1:15" x14ac:dyDescent="0.25">
      <c r="A1477" s="1">
        <v>40210</v>
      </c>
      <c r="B1477" s="11">
        <v>173098.76</v>
      </c>
      <c r="C1477" s="11">
        <v>173431.74</v>
      </c>
      <c r="D1477" s="11">
        <v>173990.08</v>
      </c>
      <c r="E1477" s="11">
        <v>172551.75</v>
      </c>
      <c r="H1477">
        <f t="shared" si="176"/>
        <v>1.9236417407033635E-3</v>
      </c>
      <c r="I1477">
        <f t="shared" si="177"/>
        <v>5.1491992201444514E-3</v>
      </c>
      <c r="J1477">
        <f t="shared" si="178"/>
        <v>-3.1601035154729118E-3</v>
      </c>
      <c r="K1477" t="str">
        <f t="shared" si="179"/>
        <v/>
      </c>
      <c r="L1477" t="str">
        <f t="shared" si="180"/>
        <v/>
      </c>
      <c r="M1477" t="str">
        <f t="shared" si="181"/>
        <v/>
      </c>
      <c r="N1477" t="str">
        <f t="shared" si="182"/>
        <v/>
      </c>
      <c r="O1477" t="str">
        <f t="shared" si="183"/>
        <v/>
      </c>
    </row>
    <row r="1478" spans="1:15" x14ac:dyDescent="0.25">
      <c r="A1478" s="1">
        <v>40211</v>
      </c>
      <c r="B1478" s="11">
        <v>171581.87</v>
      </c>
      <c r="C1478" s="11">
        <v>172176.21</v>
      </c>
      <c r="D1478" s="11">
        <v>172576.79</v>
      </c>
      <c r="E1478" s="11">
        <v>170980.55</v>
      </c>
      <c r="H1478">
        <f t="shared" si="176"/>
        <v>3.4638857823381386E-3</v>
      </c>
      <c r="I1478">
        <f t="shared" si="177"/>
        <v>5.7985147265269266E-3</v>
      </c>
      <c r="J1478">
        <f t="shared" si="178"/>
        <v>-3.5045660709958071E-3</v>
      </c>
      <c r="K1478" t="str">
        <f t="shared" si="179"/>
        <v/>
      </c>
      <c r="L1478" t="str">
        <f t="shared" si="180"/>
        <v/>
      </c>
      <c r="M1478" t="str">
        <f t="shared" si="181"/>
        <v/>
      </c>
      <c r="N1478" t="str">
        <f t="shared" si="182"/>
        <v/>
      </c>
      <c r="O1478" t="str">
        <f t="shared" si="183"/>
        <v/>
      </c>
    </row>
    <row r="1479" spans="1:15" x14ac:dyDescent="0.25">
      <c r="A1479" s="1">
        <v>40212</v>
      </c>
      <c r="B1479" s="11">
        <v>172152.77</v>
      </c>
      <c r="C1479" s="11">
        <v>171915.64</v>
      </c>
      <c r="D1479" s="11">
        <v>172267.61</v>
      </c>
      <c r="E1479" s="11">
        <v>170550.22</v>
      </c>
      <c r="H1479">
        <f t="shared" ref="H1479:H1542" si="184">C1479/$B1479-1</f>
        <v>-1.3774393522681949E-3</v>
      </c>
      <c r="I1479">
        <f t="shared" ref="I1479:I1542" si="185">D1479/$B1479-1</f>
        <v>6.6708191799635941E-4</v>
      </c>
      <c r="J1479">
        <f t="shared" ref="J1479:J1542" si="186">E1479/$B1479-1</f>
        <v>-9.3088830345279261E-3</v>
      </c>
      <c r="K1479" t="str">
        <f t="shared" ref="K1479:K1542" si="187">IF(AND(C1479&lt;E1479,ABS(C1479/E1479-1)&gt;K$2),C1479/E1479-1,"")</f>
        <v/>
      </c>
      <c r="L1479" t="str">
        <f t="shared" ref="L1479:L1542" si="188">IF(AND(C1479&gt;D1479,ABS(D1479/C1479-1)&gt;K$2),D1479/C1479-1,"")</f>
        <v/>
      </c>
      <c r="M1479" t="str">
        <f t="shared" ref="M1479:M1542" si="189">IF(AND(E1479&gt;D1479,ABS(E1479/D1479-1)&gt;K$2),E1479/D1479-1,"")</f>
        <v/>
      </c>
      <c r="N1479" t="str">
        <f t="shared" ref="N1479:N1542" si="190">IF(AND(B1479&lt;E1479,ABS(E1479/B1479-1)&gt;K$2),E1479/B1479-1,"")</f>
        <v/>
      </c>
      <c r="O1479" t="str">
        <f t="shared" ref="O1479:O1542" si="191">IF(AND(B1479&gt;D1479,ABS(D1479/B1479-1)&gt;K$2),D1479/B1479-1,"")</f>
        <v/>
      </c>
    </row>
    <row r="1480" spans="1:15" x14ac:dyDescent="0.25">
      <c r="A1480" s="1">
        <v>40213</v>
      </c>
      <c r="B1480" s="11">
        <v>179362.16</v>
      </c>
      <c r="C1480" s="11">
        <v>173633.39</v>
      </c>
      <c r="D1480" s="11">
        <v>179592.29</v>
      </c>
      <c r="E1480" s="11">
        <v>173633.39</v>
      </c>
      <c r="H1480">
        <f t="shared" si="184"/>
        <v>-3.1939680030615092E-2</v>
      </c>
      <c r="I1480">
        <f t="shared" si="185"/>
        <v>1.2830465467186247E-3</v>
      </c>
      <c r="J1480">
        <f t="shared" si="186"/>
        <v>-3.1939680030615092E-2</v>
      </c>
      <c r="K1480" t="str">
        <f t="shared" si="187"/>
        <v/>
      </c>
      <c r="L1480" t="str">
        <f t="shared" si="188"/>
        <v/>
      </c>
      <c r="M1480" t="str">
        <f t="shared" si="189"/>
        <v/>
      </c>
      <c r="N1480" t="str">
        <f t="shared" si="190"/>
        <v/>
      </c>
      <c r="O1480" t="str">
        <f t="shared" si="191"/>
        <v/>
      </c>
    </row>
    <row r="1481" spans="1:15" x14ac:dyDescent="0.25">
      <c r="A1481" s="1">
        <v>40214</v>
      </c>
      <c r="B1481" s="11">
        <v>180861.67</v>
      </c>
      <c r="C1481" s="11">
        <v>178682.44</v>
      </c>
      <c r="D1481" s="11">
        <v>183264.5</v>
      </c>
      <c r="E1481" s="11">
        <v>177808.51</v>
      </c>
      <c r="H1481">
        <f t="shared" si="184"/>
        <v>-1.2049153366769261E-2</v>
      </c>
      <c r="I1481">
        <f t="shared" si="185"/>
        <v>1.3285457333220396E-2</v>
      </c>
      <c r="J1481">
        <f t="shared" si="186"/>
        <v>-1.6881188811316394E-2</v>
      </c>
      <c r="K1481" t="str">
        <f t="shared" si="187"/>
        <v/>
      </c>
      <c r="L1481" t="str">
        <f t="shared" si="188"/>
        <v/>
      </c>
      <c r="M1481" t="str">
        <f t="shared" si="189"/>
        <v/>
      </c>
      <c r="N1481" t="str">
        <f t="shared" si="190"/>
        <v/>
      </c>
      <c r="O1481" t="str">
        <f t="shared" si="191"/>
        <v/>
      </c>
    </row>
    <row r="1482" spans="1:15" x14ac:dyDescent="0.25">
      <c r="A1482" s="1">
        <v>40217</v>
      </c>
      <c r="B1482" s="11">
        <v>181949.6</v>
      </c>
      <c r="C1482" s="11">
        <v>179441.34</v>
      </c>
      <c r="D1482" s="11">
        <v>182172.75</v>
      </c>
      <c r="E1482" s="11">
        <v>179441.34</v>
      </c>
      <c r="H1482">
        <f t="shared" si="184"/>
        <v>-1.3785465865272628E-2</v>
      </c>
      <c r="I1482">
        <f t="shared" si="185"/>
        <v>1.2264385302303005E-3</v>
      </c>
      <c r="J1482">
        <f t="shared" si="186"/>
        <v>-1.3785465865272628E-2</v>
      </c>
      <c r="K1482" t="str">
        <f t="shared" si="187"/>
        <v/>
      </c>
      <c r="L1482" t="str">
        <f t="shared" si="188"/>
        <v/>
      </c>
      <c r="M1482" t="str">
        <f t="shared" si="189"/>
        <v/>
      </c>
      <c r="N1482" t="str">
        <f t="shared" si="190"/>
        <v/>
      </c>
      <c r="O1482" t="str">
        <f t="shared" si="191"/>
        <v/>
      </c>
    </row>
    <row r="1483" spans="1:15" x14ac:dyDescent="0.25">
      <c r="A1483" s="1">
        <v>40218</v>
      </c>
      <c r="B1483" s="11">
        <v>180711.95</v>
      </c>
      <c r="C1483" s="11">
        <v>177834.38</v>
      </c>
      <c r="D1483" s="11">
        <v>182003.01</v>
      </c>
      <c r="E1483" s="11">
        <v>177275.98</v>
      </c>
      <c r="H1483">
        <f t="shared" si="184"/>
        <v>-1.5923518062861963E-2</v>
      </c>
      <c r="I1483">
        <f t="shared" si="185"/>
        <v>7.1442978729407969E-3</v>
      </c>
      <c r="J1483">
        <f t="shared" si="186"/>
        <v>-1.9013518475120228E-2</v>
      </c>
      <c r="K1483" t="str">
        <f t="shared" si="187"/>
        <v/>
      </c>
      <c r="L1483" t="str">
        <f t="shared" si="188"/>
        <v/>
      </c>
      <c r="M1483" t="str">
        <f t="shared" si="189"/>
        <v/>
      </c>
      <c r="N1483" t="str">
        <f t="shared" si="190"/>
        <v/>
      </c>
      <c r="O1483" t="str">
        <f t="shared" si="191"/>
        <v/>
      </c>
    </row>
    <row r="1484" spans="1:15" x14ac:dyDescent="0.25">
      <c r="A1484" s="1">
        <v>40219</v>
      </c>
      <c r="B1484" s="11">
        <v>180761.06</v>
      </c>
      <c r="C1484" s="11">
        <v>181763.21</v>
      </c>
      <c r="D1484" s="11">
        <v>183230.86</v>
      </c>
      <c r="E1484" s="11">
        <v>180086.78</v>
      </c>
      <c r="H1484">
        <f t="shared" si="184"/>
        <v>5.5440591021096441E-3</v>
      </c>
      <c r="I1484">
        <f t="shared" si="185"/>
        <v>1.3663340987267958E-2</v>
      </c>
      <c r="J1484">
        <f t="shared" si="186"/>
        <v>-3.730228180781836E-3</v>
      </c>
      <c r="K1484" t="str">
        <f t="shared" si="187"/>
        <v/>
      </c>
      <c r="L1484" t="str">
        <f t="shared" si="188"/>
        <v/>
      </c>
      <c r="M1484" t="str">
        <f t="shared" si="189"/>
        <v/>
      </c>
      <c r="N1484" t="str">
        <f t="shared" si="190"/>
        <v/>
      </c>
      <c r="O1484" t="str">
        <f t="shared" si="191"/>
        <v/>
      </c>
    </row>
    <row r="1485" spans="1:15" x14ac:dyDescent="0.25">
      <c r="A1485" s="1">
        <v>40220</v>
      </c>
      <c r="B1485" s="11">
        <v>179092.34</v>
      </c>
      <c r="C1485" s="11">
        <v>180767.13</v>
      </c>
      <c r="D1485" s="11">
        <v>182412.12</v>
      </c>
      <c r="E1485" s="11">
        <v>178515.13</v>
      </c>
      <c r="H1485">
        <f t="shared" si="184"/>
        <v>9.3515445719232204E-3</v>
      </c>
      <c r="I1485">
        <f t="shared" si="185"/>
        <v>1.8536694534227349E-2</v>
      </c>
      <c r="J1485">
        <f t="shared" si="186"/>
        <v>-3.2229742489264801E-3</v>
      </c>
      <c r="K1485" t="str">
        <f t="shared" si="187"/>
        <v/>
      </c>
      <c r="L1485" t="str">
        <f t="shared" si="188"/>
        <v/>
      </c>
      <c r="M1485" t="str">
        <f t="shared" si="189"/>
        <v/>
      </c>
      <c r="N1485" t="str">
        <f t="shared" si="190"/>
        <v/>
      </c>
      <c r="O1485" t="str">
        <f t="shared" si="191"/>
        <v/>
      </c>
    </row>
    <row r="1486" spans="1:15" x14ac:dyDescent="0.25">
      <c r="A1486" s="1">
        <v>40221</v>
      </c>
      <c r="B1486" s="11">
        <v>179809.14</v>
      </c>
      <c r="C1486" s="11">
        <v>181550.65</v>
      </c>
      <c r="D1486" s="11">
        <v>181793.44</v>
      </c>
      <c r="E1486" s="11">
        <v>179104.48</v>
      </c>
      <c r="H1486">
        <f t="shared" si="184"/>
        <v>9.6853252287396607E-3</v>
      </c>
      <c r="I1486">
        <f t="shared" si="185"/>
        <v>1.1035590293129616E-2</v>
      </c>
      <c r="J1486">
        <f t="shared" si="186"/>
        <v>-3.9189331532312188E-3</v>
      </c>
      <c r="K1486" t="str">
        <f t="shared" si="187"/>
        <v/>
      </c>
      <c r="L1486" t="str">
        <f t="shared" si="188"/>
        <v/>
      </c>
      <c r="M1486" t="str">
        <f t="shared" si="189"/>
        <v/>
      </c>
      <c r="N1486" t="str">
        <f t="shared" si="190"/>
        <v/>
      </c>
      <c r="O1486" t="str">
        <f t="shared" si="191"/>
        <v/>
      </c>
    </row>
    <row r="1487" spans="1:15" x14ac:dyDescent="0.25">
      <c r="A1487" s="1">
        <v>40225</v>
      </c>
      <c r="B1487" s="11">
        <v>175283.03</v>
      </c>
      <c r="C1487" s="11">
        <v>177128.57</v>
      </c>
      <c r="D1487" s="11">
        <v>177727.09</v>
      </c>
      <c r="E1487" s="11">
        <v>175274.76</v>
      </c>
      <c r="H1487">
        <f t="shared" si="184"/>
        <v>1.0528914293642666E-2</v>
      </c>
      <c r="I1487">
        <f t="shared" si="185"/>
        <v>1.3943506111230519E-2</v>
      </c>
      <c r="J1487">
        <f t="shared" si="186"/>
        <v>-4.7180836616034227E-5</v>
      </c>
      <c r="K1487" t="str">
        <f t="shared" si="187"/>
        <v/>
      </c>
      <c r="L1487" t="str">
        <f t="shared" si="188"/>
        <v/>
      </c>
      <c r="M1487" t="str">
        <f t="shared" si="189"/>
        <v/>
      </c>
      <c r="N1487" t="str">
        <f t="shared" si="190"/>
        <v/>
      </c>
      <c r="O1487" t="str">
        <f t="shared" si="191"/>
        <v/>
      </c>
    </row>
    <row r="1488" spans="1:15" x14ac:dyDescent="0.25">
      <c r="A1488" s="1">
        <v>40226</v>
      </c>
      <c r="B1488" s="11">
        <v>173438.43</v>
      </c>
      <c r="C1488" s="11">
        <v>173553.26</v>
      </c>
      <c r="D1488" s="11">
        <v>174591.12</v>
      </c>
      <c r="E1488" s="11">
        <v>172861.36</v>
      </c>
      <c r="H1488">
        <f t="shared" si="184"/>
        <v>6.6207933270612251E-4</v>
      </c>
      <c r="I1488">
        <f t="shared" si="185"/>
        <v>6.6461049030483998E-3</v>
      </c>
      <c r="J1488">
        <f t="shared" si="186"/>
        <v>-3.3272326092896876E-3</v>
      </c>
      <c r="K1488" t="str">
        <f t="shared" si="187"/>
        <v/>
      </c>
      <c r="L1488" t="str">
        <f t="shared" si="188"/>
        <v/>
      </c>
      <c r="M1488" t="str">
        <f t="shared" si="189"/>
        <v/>
      </c>
      <c r="N1488" t="str">
        <f t="shared" si="190"/>
        <v/>
      </c>
      <c r="O1488" t="str">
        <f t="shared" si="191"/>
        <v/>
      </c>
    </row>
    <row r="1489" spans="1:15" x14ac:dyDescent="0.25">
      <c r="A1489" s="1">
        <v>40227</v>
      </c>
      <c r="B1489" s="11">
        <v>171836.26</v>
      </c>
      <c r="C1489" s="11">
        <v>174499.18</v>
      </c>
      <c r="D1489" s="11">
        <v>174718.25</v>
      </c>
      <c r="E1489" s="11">
        <v>171352.67</v>
      </c>
      <c r="H1489">
        <f t="shared" si="184"/>
        <v>1.5496845659932257E-2</v>
      </c>
      <c r="I1489">
        <f t="shared" si="185"/>
        <v>1.6771722103355868E-2</v>
      </c>
      <c r="J1489">
        <f t="shared" si="186"/>
        <v>-2.814248866915503E-3</v>
      </c>
      <c r="K1489" t="str">
        <f t="shared" si="187"/>
        <v/>
      </c>
      <c r="L1489" t="str">
        <f t="shared" si="188"/>
        <v/>
      </c>
      <c r="M1489" t="str">
        <f t="shared" si="189"/>
        <v/>
      </c>
      <c r="N1489" t="str">
        <f t="shared" si="190"/>
        <v/>
      </c>
      <c r="O1489" t="str">
        <f t="shared" si="191"/>
        <v/>
      </c>
    </row>
    <row r="1490" spans="1:15" x14ac:dyDescent="0.25">
      <c r="A1490" s="1">
        <v>40228</v>
      </c>
      <c r="B1490" s="11">
        <v>169277.69</v>
      </c>
      <c r="C1490" s="11">
        <v>172424.15</v>
      </c>
      <c r="D1490" s="11">
        <v>172539.42</v>
      </c>
      <c r="E1490" s="11">
        <v>168931.4</v>
      </c>
      <c r="H1490">
        <f t="shared" si="184"/>
        <v>1.8587564610551999E-2</v>
      </c>
      <c r="I1490">
        <f t="shared" si="185"/>
        <v>1.9268516719480377E-2</v>
      </c>
      <c r="J1490">
        <f t="shared" si="186"/>
        <v>-2.0456919042315391E-3</v>
      </c>
      <c r="K1490" t="str">
        <f t="shared" si="187"/>
        <v/>
      </c>
      <c r="L1490" t="str">
        <f t="shared" si="188"/>
        <v/>
      </c>
      <c r="M1490" t="str">
        <f t="shared" si="189"/>
        <v/>
      </c>
      <c r="N1490" t="str">
        <f t="shared" si="190"/>
        <v/>
      </c>
      <c r="O1490" t="str">
        <f t="shared" si="191"/>
        <v/>
      </c>
    </row>
    <row r="1491" spans="1:15" x14ac:dyDescent="0.25">
      <c r="A1491" s="1">
        <v>40231</v>
      </c>
      <c r="B1491" s="11">
        <v>167256.41</v>
      </c>
      <c r="C1491" s="11">
        <v>168153.97</v>
      </c>
      <c r="D1491" s="11">
        <v>168897.36</v>
      </c>
      <c r="E1491" s="11">
        <v>166430.94</v>
      </c>
      <c r="H1491">
        <f t="shared" si="184"/>
        <v>5.3663713097751309E-3</v>
      </c>
      <c r="I1491">
        <f t="shared" si="185"/>
        <v>9.810984224760011E-3</v>
      </c>
      <c r="J1491">
        <f t="shared" si="186"/>
        <v>-4.9353564386560578E-3</v>
      </c>
      <c r="K1491" t="str">
        <f t="shared" si="187"/>
        <v/>
      </c>
      <c r="L1491" t="str">
        <f t="shared" si="188"/>
        <v/>
      </c>
      <c r="M1491" t="str">
        <f t="shared" si="189"/>
        <v/>
      </c>
      <c r="N1491" t="str">
        <f t="shared" si="190"/>
        <v/>
      </c>
      <c r="O1491" t="str">
        <f t="shared" si="191"/>
        <v/>
      </c>
    </row>
    <row r="1492" spans="1:15" x14ac:dyDescent="0.25">
      <c r="A1492" s="1">
        <v>40232</v>
      </c>
      <c r="B1492" s="11">
        <v>168547.36</v>
      </c>
      <c r="C1492" s="11">
        <v>167509.9</v>
      </c>
      <c r="D1492" s="11">
        <v>169860.43</v>
      </c>
      <c r="E1492" s="11">
        <v>167187.28</v>
      </c>
      <c r="H1492">
        <f t="shared" si="184"/>
        <v>-6.1553025808294137E-3</v>
      </c>
      <c r="I1492">
        <f t="shared" si="185"/>
        <v>7.7905106315518946E-3</v>
      </c>
      <c r="J1492">
        <f t="shared" si="186"/>
        <v>-8.0694233359691614E-3</v>
      </c>
      <c r="K1492" t="str">
        <f t="shared" si="187"/>
        <v/>
      </c>
      <c r="L1492" t="str">
        <f t="shared" si="188"/>
        <v/>
      </c>
      <c r="M1492" t="str">
        <f t="shared" si="189"/>
        <v/>
      </c>
      <c r="N1492" t="str">
        <f t="shared" si="190"/>
        <v/>
      </c>
      <c r="O1492" t="str">
        <f t="shared" si="191"/>
        <v/>
      </c>
    </row>
    <row r="1493" spans="1:15" x14ac:dyDescent="0.25">
      <c r="A1493" s="1">
        <v>40233</v>
      </c>
      <c r="B1493" s="11">
        <v>167338.16</v>
      </c>
      <c r="C1493" s="11">
        <v>168576.16</v>
      </c>
      <c r="D1493" s="11">
        <v>168691.37</v>
      </c>
      <c r="E1493" s="11">
        <v>166473.64000000001</v>
      </c>
      <c r="H1493">
        <f t="shared" si="184"/>
        <v>7.3981929764257437E-3</v>
      </c>
      <c r="I1493">
        <f t="shared" si="185"/>
        <v>8.0866790933997734E-3</v>
      </c>
      <c r="J1493">
        <f t="shared" si="186"/>
        <v>-5.1663051631498647E-3</v>
      </c>
      <c r="K1493" t="str">
        <f t="shared" si="187"/>
        <v/>
      </c>
      <c r="L1493" t="str">
        <f t="shared" si="188"/>
        <v/>
      </c>
      <c r="M1493" t="str">
        <f t="shared" si="189"/>
        <v/>
      </c>
      <c r="N1493" t="str">
        <f t="shared" si="190"/>
        <v/>
      </c>
      <c r="O1493" t="str">
        <f t="shared" si="191"/>
        <v/>
      </c>
    </row>
    <row r="1494" spans="1:15" x14ac:dyDescent="0.25">
      <c r="A1494" s="1">
        <v>40234</v>
      </c>
      <c r="B1494" s="11">
        <v>167488.35999999999</v>
      </c>
      <c r="C1494" s="11">
        <v>169791.56</v>
      </c>
      <c r="D1494" s="11">
        <v>170263.81</v>
      </c>
      <c r="E1494" s="11">
        <v>166589.47</v>
      </c>
      <c r="H1494">
        <f t="shared" si="184"/>
        <v>1.3751403381106586E-2</v>
      </c>
      <c r="I1494">
        <f t="shared" si="185"/>
        <v>1.6571002307264937E-2</v>
      </c>
      <c r="J1494">
        <f t="shared" si="186"/>
        <v>-5.3668804208243381E-3</v>
      </c>
      <c r="K1494" t="str">
        <f t="shared" si="187"/>
        <v/>
      </c>
      <c r="L1494" t="str">
        <f t="shared" si="188"/>
        <v/>
      </c>
      <c r="M1494" t="str">
        <f t="shared" si="189"/>
        <v/>
      </c>
      <c r="N1494" t="str">
        <f t="shared" si="190"/>
        <v/>
      </c>
      <c r="O1494" t="str">
        <f t="shared" si="191"/>
        <v/>
      </c>
    </row>
    <row r="1495" spans="1:15" x14ac:dyDescent="0.25">
      <c r="A1495" s="1">
        <v>40235</v>
      </c>
      <c r="B1495" s="11">
        <v>166913.04999999999</v>
      </c>
      <c r="C1495" s="11">
        <v>166945.98000000001</v>
      </c>
      <c r="D1495" s="11">
        <v>167753.22</v>
      </c>
      <c r="E1495" s="11">
        <v>166641.96</v>
      </c>
      <c r="H1495">
        <f t="shared" si="184"/>
        <v>1.9728834863430578E-4</v>
      </c>
      <c r="I1495">
        <f t="shared" si="185"/>
        <v>5.0335788603708131E-3</v>
      </c>
      <c r="J1495">
        <f t="shared" si="186"/>
        <v>-1.6241390352641494E-3</v>
      </c>
      <c r="K1495" t="str">
        <f t="shared" si="187"/>
        <v/>
      </c>
      <c r="L1495" t="str">
        <f t="shared" si="188"/>
        <v/>
      </c>
      <c r="M1495" t="str">
        <f t="shared" si="189"/>
        <v/>
      </c>
      <c r="N1495" t="str">
        <f t="shared" si="190"/>
        <v/>
      </c>
      <c r="O1495" t="str">
        <f t="shared" si="191"/>
        <v/>
      </c>
    </row>
    <row r="1496" spans="1:15" x14ac:dyDescent="0.25">
      <c r="A1496" s="1">
        <v>40238</v>
      </c>
      <c r="B1496" s="11">
        <v>166154.59</v>
      </c>
      <c r="C1496" s="11">
        <v>165945.97</v>
      </c>
      <c r="D1496" s="11">
        <v>167350.54</v>
      </c>
      <c r="E1496" s="11">
        <v>165577.56</v>
      </c>
      <c r="H1496">
        <f t="shared" si="184"/>
        <v>-1.2555777122978951E-3</v>
      </c>
      <c r="I1496">
        <f t="shared" si="185"/>
        <v>7.1978149986708928E-3</v>
      </c>
      <c r="J1496">
        <f t="shared" si="186"/>
        <v>-3.4728501933048994E-3</v>
      </c>
      <c r="K1496" t="str">
        <f t="shared" si="187"/>
        <v/>
      </c>
      <c r="L1496" t="str">
        <f t="shared" si="188"/>
        <v/>
      </c>
      <c r="M1496" t="str">
        <f t="shared" si="189"/>
        <v/>
      </c>
      <c r="N1496" t="str">
        <f t="shared" si="190"/>
        <v/>
      </c>
      <c r="O1496" t="str">
        <f t="shared" si="191"/>
        <v/>
      </c>
    </row>
    <row r="1497" spans="1:15" x14ac:dyDescent="0.25">
      <c r="A1497" s="1">
        <v>40239</v>
      </c>
      <c r="B1497" s="11">
        <v>165412.79</v>
      </c>
      <c r="C1497" s="11">
        <v>165630.9</v>
      </c>
      <c r="D1497" s="11">
        <v>166091.29</v>
      </c>
      <c r="E1497" s="11">
        <v>163715.68</v>
      </c>
      <c r="H1497">
        <f t="shared" si="184"/>
        <v>1.3185800203237008E-3</v>
      </c>
      <c r="I1497">
        <f t="shared" si="185"/>
        <v>4.1018593544066562E-3</v>
      </c>
      <c r="J1497">
        <f t="shared" si="186"/>
        <v>-1.0259847500305286E-2</v>
      </c>
      <c r="K1497" t="str">
        <f t="shared" si="187"/>
        <v/>
      </c>
      <c r="L1497" t="str">
        <f t="shared" si="188"/>
        <v/>
      </c>
      <c r="M1497" t="str">
        <f t="shared" si="189"/>
        <v/>
      </c>
      <c r="N1497" t="str">
        <f t="shared" si="190"/>
        <v/>
      </c>
      <c r="O1497" t="str">
        <f t="shared" si="191"/>
        <v/>
      </c>
    </row>
    <row r="1498" spans="1:15" x14ac:dyDescent="0.25">
      <c r="A1498" s="1">
        <v>40240</v>
      </c>
      <c r="B1498" s="11">
        <v>163802.39000000001</v>
      </c>
      <c r="C1498" s="11">
        <v>164664.84</v>
      </c>
      <c r="D1498" s="11">
        <v>164952.51</v>
      </c>
      <c r="E1498" s="11">
        <v>163042.35</v>
      </c>
      <c r="H1498">
        <f t="shared" si="184"/>
        <v>5.26518569112433E-3</v>
      </c>
      <c r="I1498">
        <f t="shared" si="185"/>
        <v>7.0213871726780841E-3</v>
      </c>
      <c r="J1498">
        <f t="shared" si="186"/>
        <v>-4.6399811382483724E-3</v>
      </c>
      <c r="K1498" t="str">
        <f t="shared" si="187"/>
        <v/>
      </c>
      <c r="L1498" t="str">
        <f t="shared" si="188"/>
        <v/>
      </c>
      <c r="M1498" t="str">
        <f t="shared" si="189"/>
        <v/>
      </c>
      <c r="N1498" t="str">
        <f t="shared" si="190"/>
        <v/>
      </c>
      <c r="O1498" t="str">
        <f t="shared" si="191"/>
        <v/>
      </c>
    </row>
    <row r="1499" spans="1:15" x14ac:dyDescent="0.25">
      <c r="A1499" s="1">
        <v>40241</v>
      </c>
      <c r="B1499" s="11">
        <v>163958.25</v>
      </c>
      <c r="C1499" s="11">
        <v>163687.35999999999</v>
      </c>
      <c r="D1499" s="11">
        <v>164469.59</v>
      </c>
      <c r="E1499" s="11">
        <v>162778.59</v>
      </c>
      <c r="H1499">
        <f t="shared" si="184"/>
        <v>-1.6521888956487762E-3</v>
      </c>
      <c r="I1499">
        <f t="shared" si="185"/>
        <v>3.1187207719038934E-3</v>
      </c>
      <c r="J1499">
        <f t="shared" si="186"/>
        <v>-7.1948804040052883E-3</v>
      </c>
      <c r="K1499" t="str">
        <f t="shared" si="187"/>
        <v/>
      </c>
      <c r="L1499" t="str">
        <f t="shared" si="188"/>
        <v/>
      </c>
      <c r="M1499" t="str">
        <f t="shared" si="189"/>
        <v/>
      </c>
      <c r="N1499" t="str">
        <f t="shared" si="190"/>
        <v/>
      </c>
      <c r="O1499" t="str">
        <f t="shared" si="191"/>
        <v/>
      </c>
    </row>
    <row r="1500" spans="1:15" x14ac:dyDescent="0.25">
      <c r="A1500" s="1">
        <v>40242</v>
      </c>
      <c r="B1500" s="11">
        <v>161382.6</v>
      </c>
      <c r="C1500" s="11">
        <v>162118.09</v>
      </c>
      <c r="D1500" s="11">
        <v>162624.13</v>
      </c>
      <c r="E1500" s="11">
        <v>160277.93</v>
      </c>
      <c r="H1500">
        <f t="shared" si="184"/>
        <v>4.5574306028035583E-3</v>
      </c>
      <c r="I1500">
        <f t="shared" si="185"/>
        <v>7.693084632420133E-3</v>
      </c>
      <c r="J1500">
        <f t="shared" si="186"/>
        <v>-6.8450378169642168E-3</v>
      </c>
      <c r="K1500" t="str">
        <f t="shared" si="187"/>
        <v/>
      </c>
      <c r="L1500" t="str">
        <f t="shared" si="188"/>
        <v/>
      </c>
      <c r="M1500" t="str">
        <f t="shared" si="189"/>
        <v/>
      </c>
      <c r="N1500" t="str">
        <f t="shared" si="190"/>
        <v/>
      </c>
      <c r="O1500" t="str">
        <f t="shared" si="191"/>
        <v/>
      </c>
    </row>
    <row r="1501" spans="1:15" x14ac:dyDescent="0.25">
      <c r="A1501" s="1">
        <v>40245</v>
      </c>
      <c r="B1501" s="11">
        <v>160964.67000000001</v>
      </c>
      <c r="C1501" s="11">
        <v>159928.34</v>
      </c>
      <c r="D1501" s="11">
        <v>161422.84</v>
      </c>
      <c r="E1501" s="11">
        <v>159813.38</v>
      </c>
      <c r="H1501">
        <f t="shared" si="184"/>
        <v>-6.4382451130425844E-3</v>
      </c>
      <c r="I1501">
        <f t="shared" si="185"/>
        <v>2.8464010145827778E-3</v>
      </c>
      <c r="J1501">
        <f t="shared" si="186"/>
        <v>-7.1524391035623358E-3</v>
      </c>
      <c r="K1501" t="str">
        <f t="shared" si="187"/>
        <v/>
      </c>
      <c r="L1501" t="str">
        <f t="shared" si="188"/>
        <v/>
      </c>
      <c r="M1501" t="str">
        <f t="shared" si="189"/>
        <v/>
      </c>
      <c r="N1501" t="str">
        <f t="shared" si="190"/>
        <v/>
      </c>
      <c r="O1501" t="str">
        <f t="shared" si="191"/>
        <v/>
      </c>
    </row>
    <row r="1502" spans="1:15" x14ac:dyDescent="0.25">
      <c r="A1502" s="1">
        <v>40246</v>
      </c>
      <c r="B1502" s="11">
        <v>160689.54</v>
      </c>
      <c r="C1502" s="11">
        <v>161183.01</v>
      </c>
      <c r="D1502" s="11">
        <v>161392.16</v>
      </c>
      <c r="E1502" s="11">
        <v>159815.5</v>
      </c>
      <c r="H1502">
        <f t="shared" si="184"/>
        <v>3.0709528448460421E-3</v>
      </c>
      <c r="I1502">
        <f t="shared" si="185"/>
        <v>4.3725310309556953E-3</v>
      </c>
      <c r="J1502">
        <f t="shared" si="186"/>
        <v>-5.4393086195902995E-3</v>
      </c>
      <c r="K1502" t="str">
        <f t="shared" si="187"/>
        <v/>
      </c>
      <c r="L1502" t="str">
        <f t="shared" si="188"/>
        <v/>
      </c>
      <c r="M1502" t="str">
        <f t="shared" si="189"/>
        <v/>
      </c>
      <c r="N1502" t="str">
        <f t="shared" si="190"/>
        <v/>
      </c>
      <c r="O1502" t="str">
        <f t="shared" si="191"/>
        <v/>
      </c>
    </row>
    <row r="1503" spans="1:15" x14ac:dyDescent="0.25">
      <c r="A1503" s="1">
        <v>40247</v>
      </c>
      <c r="B1503" s="11">
        <v>163131.43</v>
      </c>
      <c r="C1503" s="11">
        <v>160643.59</v>
      </c>
      <c r="D1503" s="11">
        <v>163131.43</v>
      </c>
      <c r="E1503" s="11">
        <v>159713.04999999999</v>
      </c>
      <c r="H1503">
        <f t="shared" si="184"/>
        <v>-1.5250525297301643E-2</v>
      </c>
      <c r="I1503">
        <f t="shared" si="185"/>
        <v>0</v>
      </c>
      <c r="J1503">
        <f t="shared" si="186"/>
        <v>-2.0954760220026292E-2</v>
      </c>
      <c r="K1503" t="str">
        <f t="shared" si="187"/>
        <v/>
      </c>
      <c r="L1503" t="str">
        <f t="shared" si="188"/>
        <v/>
      </c>
      <c r="M1503" t="str">
        <f t="shared" si="189"/>
        <v/>
      </c>
      <c r="N1503" t="str">
        <f t="shared" si="190"/>
        <v/>
      </c>
      <c r="O1503" t="str">
        <f t="shared" si="191"/>
        <v/>
      </c>
    </row>
    <row r="1504" spans="1:15" x14ac:dyDescent="0.25">
      <c r="A1504" s="1">
        <v>40248</v>
      </c>
      <c r="B1504" s="11">
        <v>163912.85999999999</v>
      </c>
      <c r="C1504" s="11">
        <v>162672.16</v>
      </c>
      <c r="D1504" s="11">
        <v>164715.9</v>
      </c>
      <c r="E1504" s="11">
        <v>162212.9</v>
      </c>
      <c r="H1504">
        <f t="shared" si="184"/>
        <v>-7.5692657671886376E-3</v>
      </c>
      <c r="I1504">
        <f t="shared" si="185"/>
        <v>4.8991885078450981E-3</v>
      </c>
      <c r="J1504">
        <f t="shared" si="186"/>
        <v>-1.0371120362368091E-2</v>
      </c>
      <c r="K1504" t="str">
        <f t="shared" si="187"/>
        <v/>
      </c>
      <c r="L1504" t="str">
        <f t="shared" si="188"/>
        <v/>
      </c>
      <c r="M1504" t="str">
        <f t="shared" si="189"/>
        <v/>
      </c>
      <c r="N1504" t="str">
        <f t="shared" si="190"/>
        <v/>
      </c>
      <c r="O1504" t="str">
        <f t="shared" si="191"/>
        <v/>
      </c>
    </row>
    <row r="1505" spans="1:15" x14ac:dyDescent="0.25">
      <c r="A1505" s="1">
        <v>40249</v>
      </c>
      <c r="B1505" s="11">
        <v>162685.51999999999</v>
      </c>
      <c r="C1505" s="11">
        <v>163293.10999999999</v>
      </c>
      <c r="D1505" s="11">
        <v>163856.62</v>
      </c>
      <c r="E1505" s="11">
        <v>162466.76999999999</v>
      </c>
      <c r="H1505">
        <f t="shared" si="184"/>
        <v>3.7347515624008842E-3</v>
      </c>
      <c r="I1505">
        <f t="shared" si="185"/>
        <v>7.1985509220489075E-3</v>
      </c>
      <c r="J1505">
        <f t="shared" si="186"/>
        <v>-1.3446187466469306E-3</v>
      </c>
      <c r="K1505" t="str">
        <f t="shared" si="187"/>
        <v/>
      </c>
      <c r="L1505" t="str">
        <f t="shared" si="188"/>
        <v/>
      </c>
      <c r="M1505" t="str">
        <f t="shared" si="189"/>
        <v/>
      </c>
      <c r="N1505" t="str">
        <f t="shared" si="190"/>
        <v/>
      </c>
      <c r="O1505" t="str">
        <f t="shared" si="191"/>
        <v/>
      </c>
    </row>
    <row r="1506" spans="1:15" x14ac:dyDescent="0.25">
      <c r="A1506" s="1">
        <v>40252</v>
      </c>
      <c r="B1506" s="11">
        <v>163697.17000000001</v>
      </c>
      <c r="C1506" s="11">
        <v>162708.47</v>
      </c>
      <c r="D1506" s="11">
        <v>164739.17000000001</v>
      </c>
      <c r="E1506" s="11">
        <v>161802.10999999999</v>
      </c>
      <c r="H1506">
        <f t="shared" si="184"/>
        <v>-6.0398111952699729E-3</v>
      </c>
      <c r="I1506">
        <f t="shared" si="185"/>
        <v>6.3654124258836209E-3</v>
      </c>
      <c r="J1506">
        <f t="shared" si="186"/>
        <v>-1.1576620414391003E-2</v>
      </c>
      <c r="K1506" t="str">
        <f t="shared" si="187"/>
        <v/>
      </c>
      <c r="L1506" t="str">
        <f t="shared" si="188"/>
        <v/>
      </c>
      <c r="M1506" t="str">
        <f t="shared" si="189"/>
        <v/>
      </c>
      <c r="N1506" t="str">
        <f t="shared" si="190"/>
        <v/>
      </c>
      <c r="O1506" t="str">
        <f t="shared" si="191"/>
        <v/>
      </c>
    </row>
    <row r="1507" spans="1:15" x14ac:dyDescent="0.25">
      <c r="A1507" s="1">
        <v>40253</v>
      </c>
      <c r="B1507" s="11">
        <v>161627.91</v>
      </c>
      <c r="C1507" s="11">
        <v>162997.60999999999</v>
      </c>
      <c r="D1507" s="11">
        <v>163909.32999999999</v>
      </c>
      <c r="E1507" s="11">
        <v>161627.91</v>
      </c>
      <c r="H1507">
        <f t="shared" si="184"/>
        <v>8.4744027191836491E-3</v>
      </c>
      <c r="I1507">
        <f t="shared" si="185"/>
        <v>1.4115260167628207E-2</v>
      </c>
      <c r="J1507">
        <f t="shared" si="186"/>
        <v>0</v>
      </c>
      <c r="K1507" t="str">
        <f t="shared" si="187"/>
        <v/>
      </c>
      <c r="L1507" t="str">
        <f t="shared" si="188"/>
        <v/>
      </c>
      <c r="M1507" t="str">
        <f t="shared" si="189"/>
        <v/>
      </c>
      <c r="N1507" t="str">
        <f t="shared" si="190"/>
        <v/>
      </c>
      <c r="O1507" t="str">
        <f t="shared" si="191"/>
        <v/>
      </c>
    </row>
    <row r="1508" spans="1:15" x14ac:dyDescent="0.25">
      <c r="A1508" s="1">
        <v>40254</v>
      </c>
      <c r="B1508" s="11">
        <v>160367.72</v>
      </c>
      <c r="C1508" s="11">
        <v>160596.24</v>
      </c>
      <c r="D1508" s="11">
        <v>160825.5</v>
      </c>
      <c r="E1508" s="11">
        <v>159335.32</v>
      </c>
      <c r="H1508">
        <f t="shared" si="184"/>
        <v>1.4249750510888504E-3</v>
      </c>
      <c r="I1508">
        <f t="shared" si="185"/>
        <v>2.8545644971444961E-3</v>
      </c>
      <c r="J1508">
        <f t="shared" si="186"/>
        <v>-6.4377045455281667E-3</v>
      </c>
      <c r="K1508" t="str">
        <f t="shared" si="187"/>
        <v/>
      </c>
      <c r="L1508" t="str">
        <f t="shared" si="188"/>
        <v/>
      </c>
      <c r="M1508" t="str">
        <f t="shared" si="189"/>
        <v/>
      </c>
      <c r="N1508" t="str">
        <f t="shared" si="190"/>
        <v/>
      </c>
      <c r="O1508" t="str">
        <f t="shared" si="191"/>
        <v/>
      </c>
    </row>
    <row r="1509" spans="1:15" x14ac:dyDescent="0.25">
      <c r="A1509" s="1">
        <v>40255</v>
      </c>
      <c r="B1509" s="11">
        <v>159561.53</v>
      </c>
      <c r="C1509" s="11">
        <v>159092.88</v>
      </c>
      <c r="D1509" s="11">
        <v>160133.76000000001</v>
      </c>
      <c r="E1509" s="11">
        <v>157622.26999999999</v>
      </c>
      <c r="H1509">
        <f t="shared" si="184"/>
        <v>-2.937111470415199E-3</v>
      </c>
      <c r="I1509">
        <f t="shared" si="185"/>
        <v>3.5862654362865953E-3</v>
      </c>
      <c r="J1509">
        <f t="shared" si="186"/>
        <v>-1.2153681404283412E-2</v>
      </c>
      <c r="K1509" t="str">
        <f t="shared" si="187"/>
        <v/>
      </c>
      <c r="L1509" t="str">
        <f t="shared" si="188"/>
        <v/>
      </c>
      <c r="M1509" t="str">
        <f t="shared" si="189"/>
        <v/>
      </c>
      <c r="N1509" t="str">
        <f t="shared" si="190"/>
        <v/>
      </c>
      <c r="O1509" t="str">
        <f t="shared" si="191"/>
        <v/>
      </c>
    </row>
    <row r="1510" spans="1:15" x14ac:dyDescent="0.25">
      <c r="A1510" s="1">
        <v>40256</v>
      </c>
      <c r="B1510" s="11">
        <v>161156.54</v>
      </c>
      <c r="C1510" s="11">
        <v>159341.96</v>
      </c>
      <c r="D1510" s="11">
        <v>161499.49</v>
      </c>
      <c r="E1510" s="11">
        <v>159223.57999999999</v>
      </c>
      <c r="H1510">
        <f t="shared" si="184"/>
        <v>-1.1259735410055427E-2</v>
      </c>
      <c r="I1510">
        <f t="shared" si="185"/>
        <v>2.1280551195750341E-3</v>
      </c>
      <c r="J1510">
        <f t="shared" si="186"/>
        <v>-1.1994300696701599E-2</v>
      </c>
      <c r="K1510" t="str">
        <f t="shared" si="187"/>
        <v/>
      </c>
      <c r="L1510" t="str">
        <f t="shared" si="188"/>
        <v/>
      </c>
      <c r="M1510" t="str">
        <f t="shared" si="189"/>
        <v/>
      </c>
      <c r="N1510" t="str">
        <f t="shared" si="190"/>
        <v/>
      </c>
      <c r="O1510" t="str">
        <f t="shared" si="191"/>
        <v/>
      </c>
    </row>
    <row r="1511" spans="1:15" x14ac:dyDescent="0.25">
      <c r="A1511" s="1">
        <v>40259</v>
      </c>
      <c r="B1511" s="11">
        <v>160485.9</v>
      </c>
      <c r="C1511" s="11">
        <v>162453.57999999999</v>
      </c>
      <c r="D1511" s="11">
        <v>162453.57999999999</v>
      </c>
      <c r="E1511" s="11">
        <v>160168.73000000001</v>
      </c>
      <c r="H1511">
        <f t="shared" si="184"/>
        <v>1.2260765587506439E-2</v>
      </c>
      <c r="I1511">
        <f t="shared" si="185"/>
        <v>1.2260765587506439E-2</v>
      </c>
      <c r="J1511">
        <f t="shared" si="186"/>
        <v>-1.9763106914687523E-3</v>
      </c>
      <c r="K1511" t="str">
        <f t="shared" si="187"/>
        <v/>
      </c>
      <c r="L1511" t="str">
        <f t="shared" si="188"/>
        <v/>
      </c>
      <c r="M1511" t="str">
        <f t="shared" si="189"/>
        <v/>
      </c>
      <c r="N1511" t="str">
        <f t="shared" si="190"/>
        <v/>
      </c>
      <c r="O1511" t="str">
        <f t="shared" si="191"/>
        <v/>
      </c>
    </row>
    <row r="1512" spans="1:15" x14ac:dyDescent="0.25">
      <c r="A1512" s="1">
        <v>40260</v>
      </c>
      <c r="B1512" s="11">
        <v>159570.62</v>
      </c>
      <c r="C1512" s="11">
        <v>159856.17000000001</v>
      </c>
      <c r="D1512" s="11">
        <v>160428.65</v>
      </c>
      <c r="E1512" s="11">
        <v>159226.44</v>
      </c>
      <c r="H1512">
        <f t="shared" si="184"/>
        <v>1.7894898196173514E-3</v>
      </c>
      <c r="I1512">
        <f t="shared" si="185"/>
        <v>5.377117667400233E-3</v>
      </c>
      <c r="J1512">
        <f t="shared" si="186"/>
        <v>-2.1569133465796364E-3</v>
      </c>
      <c r="K1512" t="str">
        <f t="shared" si="187"/>
        <v/>
      </c>
      <c r="L1512" t="str">
        <f t="shared" si="188"/>
        <v/>
      </c>
      <c r="M1512" t="str">
        <f t="shared" si="189"/>
        <v/>
      </c>
      <c r="N1512" t="str">
        <f t="shared" si="190"/>
        <v/>
      </c>
      <c r="O1512" t="str">
        <f t="shared" si="191"/>
        <v/>
      </c>
    </row>
    <row r="1513" spans="1:15" x14ac:dyDescent="0.25">
      <c r="A1513" s="1">
        <v>40261</v>
      </c>
      <c r="B1513" s="11">
        <v>161197.63</v>
      </c>
      <c r="C1513" s="11">
        <v>160190.63</v>
      </c>
      <c r="D1513" s="11">
        <v>161768.29999999999</v>
      </c>
      <c r="E1513" s="11">
        <v>160076.16</v>
      </c>
      <c r="H1513">
        <f t="shared" si="184"/>
        <v>-6.246990107732997E-3</v>
      </c>
      <c r="I1513">
        <f t="shared" si="185"/>
        <v>3.540188525104071E-3</v>
      </c>
      <c r="J1513">
        <f t="shared" si="186"/>
        <v>-6.9571122106447669E-3</v>
      </c>
      <c r="K1513" t="str">
        <f t="shared" si="187"/>
        <v/>
      </c>
      <c r="L1513" t="str">
        <f t="shared" si="188"/>
        <v/>
      </c>
      <c r="M1513" t="str">
        <f t="shared" si="189"/>
        <v/>
      </c>
      <c r="N1513" t="str">
        <f t="shared" si="190"/>
        <v/>
      </c>
      <c r="O1513" t="str">
        <f t="shared" si="191"/>
        <v/>
      </c>
    </row>
    <row r="1514" spans="1:15" x14ac:dyDescent="0.25">
      <c r="A1514" s="1">
        <v>40262</v>
      </c>
      <c r="B1514" s="11">
        <v>162027.91</v>
      </c>
      <c r="C1514" s="11">
        <v>160242.17000000001</v>
      </c>
      <c r="D1514" s="11">
        <v>162284.68</v>
      </c>
      <c r="E1514" s="11">
        <v>158645.93</v>
      </c>
      <c r="H1514">
        <f t="shared" si="184"/>
        <v>-1.1021187646004904E-2</v>
      </c>
      <c r="I1514">
        <f t="shared" si="185"/>
        <v>1.5847269769757588E-3</v>
      </c>
      <c r="J1514">
        <f t="shared" si="186"/>
        <v>-2.0872823700558762E-2</v>
      </c>
      <c r="K1514" t="str">
        <f t="shared" si="187"/>
        <v/>
      </c>
      <c r="L1514" t="str">
        <f t="shared" si="188"/>
        <v/>
      </c>
      <c r="M1514" t="str">
        <f t="shared" si="189"/>
        <v/>
      </c>
      <c r="N1514" t="str">
        <f t="shared" si="190"/>
        <v/>
      </c>
      <c r="O1514" t="str">
        <f t="shared" si="191"/>
        <v/>
      </c>
    </row>
    <row r="1515" spans="1:15" x14ac:dyDescent="0.25">
      <c r="A1515" s="1">
        <v>40263</v>
      </c>
      <c r="B1515" s="11">
        <v>161685.41</v>
      </c>
      <c r="C1515" s="11">
        <v>161441.60999999999</v>
      </c>
      <c r="D1515" s="11">
        <v>162304.38</v>
      </c>
      <c r="E1515" s="11">
        <v>160640.82</v>
      </c>
      <c r="H1515">
        <f t="shared" si="184"/>
        <v>-1.5078664178791445E-3</v>
      </c>
      <c r="I1515">
        <f t="shared" si="185"/>
        <v>3.8282365737267732E-3</v>
      </c>
      <c r="J1515">
        <f t="shared" si="186"/>
        <v>-6.4606324095661805E-3</v>
      </c>
      <c r="K1515" t="str">
        <f t="shared" si="187"/>
        <v/>
      </c>
      <c r="L1515" t="str">
        <f t="shared" si="188"/>
        <v/>
      </c>
      <c r="M1515" t="str">
        <f t="shared" si="189"/>
        <v/>
      </c>
      <c r="N1515" t="str">
        <f t="shared" si="190"/>
        <v/>
      </c>
      <c r="O1515" t="str">
        <f t="shared" si="191"/>
        <v/>
      </c>
    </row>
    <row r="1516" spans="1:15" x14ac:dyDescent="0.25">
      <c r="A1516" s="1">
        <v>40266</v>
      </c>
      <c r="B1516" s="11">
        <v>160581.89000000001</v>
      </c>
      <c r="C1516" s="11">
        <v>160068.94</v>
      </c>
      <c r="D1516" s="11">
        <v>160854.29999999999</v>
      </c>
      <c r="E1516" s="11">
        <v>159954.56</v>
      </c>
      <c r="H1516">
        <f t="shared" si="184"/>
        <v>-3.194320355801139E-3</v>
      </c>
      <c r="I1516">
        <f t="shared" si="185"/>
        <v>1.6963930365994084E-3</v>
      </c>
      <c r="J1516">
        <f t="shared" si="186"/>
        <v>-3.9066049104292677E-3</v>
      </c>
      <c r="K1516" t="str">
        <f t="shared" si="187"/>
        <v/>
      </c>
      <c r="L1516" t="str">
        <f t="shared" si="188"/>
        <v/>
      </c>
      <c r="M1516" t="str">
        <f t="shared" si="189"/>
        <v/>
      </c>
      <c r="N1516" t="str">
        <f t="shared" si="190"/>
        <v/>
      </c>
      <c r="O1516" t="str">
        <f t="shared" si="191"/>
        <v/>
      </c>
    </row>
    <row r="1517" spans="1:15" x14ac:dyDescent="0.25">
      <c r="A1517" s="1">
        <v>40267</v>
      </c>
      <c r="B1517" s="11">
        <v>160396.74</v>
      </c>
      <c r="C1517" s="11">
        <v>159095.54999999999</v>
      </c>
      <c r="D1517" s="11">
        <v>161170.71</v>
      </c>
      <c r="E1517" s="11">
        <v>158909.76000000001</v>
      </c>
      <c r="H1517">
        <f t="shared" si="184"/>
        <v>-8.112321983601456E-3</v>
      </c>
      <c r="I1517">
        <f t="shared" si="185"/>
        <v>4.8253474478345826E-3</v>
      </c>
      <c r="J1517">
        <f t="shared" si="186"/>
        <v>-9.2706372959947547E-3</v>
      </c>
      <c r="K1517" t="str">
        <f t="shared" si="187"/>
        <v/>
      </c>
      <c r="L1517" t="str">
        <f t="shared" si="188"/>
        <v/>
      </c>
      <c r="M1517" t="str">
        <f t="shared" si="189"/>
        <v/>
      </c>
      <c r="N1517" t="str">
        <f t="shared" si="190"/>
        <v/>
      </c>
      <c r="O1517" t="str">
        <f t="shared" si="191"/>
        <v/>
      </c>
    </row>
    <row r="1518" spans="1:15" x14ac:dyDescent="0.25">
      <c r="A1518" s="1">
        <v>40268</v>
      </c>
      <c r="B1518" s="11">
        <v>160492.63</v>
      </c>
      <c r="C1518" s="11">
        <v>161282.49</v>
      </c>
      <c r="D1518" s="11">
        <v>161492.01999999999</v>
      </c>
      <c r="E1518" s="11">
        <v>160141.49</v>
      </c>
      <c r="H1518">
        <f t="shared" si="184"/>
        <v>4.921472095011481E-3</v>
      </c>
      <c r="I1518">
        <f t="shared" si="185"/>
        <v>6.2270149102796601E-3</v>
      </c>
      <c r="J1518">
        <f t="shared" si="186"/>
        <v>-2.1878886276586185E-3</v>
      </c>
      <c r="K1518" t="str">
        <f t="shared" si="187"/>
        <v/>
      </c>
      <c r="L1518" t="str">
        <f t="shared" si="188"/>
        <v/>
      </c>
      <c r="M1518" t="str">
        <f t="shared" si="189"/>
        <v/>
      </c>
      <c r="N1518" t="str">
        <f t="shared" si="190"/>
        <v/>
      </c>
      <c r="O1518" t="str">
        <f t="shared" si="191"/>
        <v/>
      </c>
    </row>
    <row r="1519" spans="1:15" x14ac:dyDescent="0.25">
      <c r="A1519" s="1">
        <v>40269</v>
      </c>
      <c r="B1519" s="11">
        <v>160836</v>
      </c>
      <c r="C1519" s="11">
        <v>158788.54999999999</v>
      </c>
      <c r="D1519" s="11">
        <v>160836</v>
      </c>
      <c r="E1519" s="11">
        <v>158175.47</v>
      </c>
      <c r="H1519">
        <f t="shared" si="184"/>
        <v>-1.2730047999204186E-2</v>
      </c>
      <c r="I1519">
        <f t="shared" si="185"/>
        <v>0</v>
      </c>
      <c r="J1519">
        <f t="shared" si="186"/>
        <v>-1.6541881170882178E-2</v>
      </c>
      <c r="K1519" t="str">
        <f t="shared" si="187"/>
        <v/>
      </c>
      <c r="L1519" t="str">
        <f t="shared" si="188"/>
        <v/>
      </c>
      <c r="M1519" t="str">
        <f t="shared" si="189"/>
        <v/>
      </c>
      <c r="N1519" t="str">
        <f t="shared" si="190"/>
        <v/>
      </c>
      <c r="O1519" t="str">
        <f t="shared" si="191"/>
        <v/>
      </c>
    </row>
    <row r="1520" spans="1:15" x14ac:dyDescent="0.25">
      <c r="A1520" s="1">
        <v>40273</v>
      </c>
      <c r="B1520" s="11">
        <v>157470</v>
      </c>
      <c r="C1520" s="11">
        <v>160150.85999999999</v>
      </c>
      <c r="D1520" s="11">
        <v>160150.85999999999</v>
      </c>
      <c r="E1520" s="11">
        <v>157079.16</v>
      </c>
      <c r="H1520">
        <f t="shared" si="184"/>
        <v>1.7024576109735179E-2</v>
      </c>
      <c r="I1520">
        <f t="shared" si="185"/>
        <v>1.7024576109735179E-2</v>
      </c>
      <c r="J1520">
        <f t="shared" si="186"/>
        <v>-2.4819965707754132E-3</v>
      </c>
      <c r="K1520" t="str">
        <f t="shared" si="187"/>
        <v/>
      </c>
      <c r="L1520" t="str">
        <f t="shared" si="188"/>
        <v/>
      </c>
      <c r="M1520" t="str">
        <f t="shared" si="189"/>
        <v/>
      </c>
      <c r="N1520" t="str">
        <f t="shared" si="190"/>
        <v/>
      </c>
      <c r="O1520" t="str">
        <f t="shared" si="191"/>
        <v/>
      </c>
    </row>
    <row r="1521" spans="1:15" x14ac:dyDescent="0.25">
      <c r="A1521" s="1">
        <v>40274</v>
      </c>
      <c r="B1521" s="11">
        <v>156058.41</v>
      </c>
      <c r="C1521" s="11">
        <v>159077.32</v>
      </c>
      <c r="D1521" s="11">
        <v>159488.19</v>
      </c>
      <c r="E1521" s="11">
        <v>154792.72</v>
      </c>
      <c r="H1521">
        <f t="shared" si="184"/>
        <v>1.9344744060893593E-2</v>
      </c>
      <c r="I1521">
        <f t="shared" si="185"/>
        <v>2.1977540332494661E-2</v>
      </c>
      <c r="J1521">
        <f t="shared" si="186"/>
        <v>-8.1103607296780789E-3</v>
      </c>
      <c r="K1521" t="str">
        <f t="shared" si="187"/>
        <v/>
      </c>
      <c r="L1521" t="str">
        <f t="shared" si="188"/>
        <v/>
      </c>
      <c r="M1521" t="str">
        <f t="shared" si="189"/>
        <v/>
      </c>
      <c r="N1521" t="str">
        <f t="shared" si="190"/>
        <v/>
      </c>
      <c r="O1521" t="str">
        <f t="shared" si="191"/>
        <v/>
      </c>
    </row>
    <row r="1522" spans="1:15" x14ac:dyDescent="0.25">
      <c r="A1522" s="1">
        <v>40275</v>
      </c>
      <c r="B1522" s="11">
        <v>157427.85</v>
      </c>
      <c r="C1522" s="11">
        <v>155991.88</v>
      </c>
      <c r="D1522" s="11">
        <v>158044.9</v>
      </c>
      <c r="E1522" s="11">
        <v>155558.46</v>
      </c>
      <c r="H1522">
        <f t="shared" si="184"/>
        <v>-9.1214483333158514E-3</v>
      </c>
      <c r="I1522">
        <f t="shared" si="185"/>
        <v>3.9195733156489609E-3</v>
      </c>
      <c r="J1522">
        <f t="shared" si="186"/>
        <v>-1.1874582546862023E-2</v>
      </c>
      <c r="K1522" t="str">
        <f t="shared" si="187"/>
        <v/>
      </c>
      <c r="L1522" t="str">
        <f t="shared" si="188"/>
        <v/>
      </c>
      <c r="M1522" t="str">
        <f t="shared" si="189"/>
        <v/>
      </c>
      <c r="N1522" t="str">
        <f t="shared" si="190"/>
        <v/>
      </c>
      <c r="O1522" t="str">
        <f t="shared" si="191"/>
        <v/>
      </c>
    </row>
    <row r="1523" spans="1:15" x14ac:dyDescent="0.25">
      <c r="A1523" s="1">
        <v>40276</v>
      </c>
      <c r="B1523" s="11">
        <v>157229.14000000001</v>
      </c>
      <c r="C1523" s="11">
        <v>158154.51</v>
      </c>
      <c r="D1523" s="11">
        <v>159636.31</v>
      </c>
      <c r="E1523" s="11">
        <v>156909.22</v>
      </c>
      <c r="H1523">
        <f t="shared" si="184"/>
        <v>5.8854866216275781E-3</v>
      </c>
      <c r="I1523">
        <f t="shared" si="185"/>
        <v>1.5309948270403106E-2</v>
      </c>
      <c r="J1523">
        <f t="shared" si="186"/>
        <v>-2.0347373266813573E-3</v>
      </c>
      <c r="K1523" t="str">
        <f t="shared" si="187"/>
        <v/>
      </c>
      <c r="L1523" t="str">
        <f t="shared" si="188"/>
        <v/>
      </c>
      <c r="M1523" t="str">
        <f t="shared" si="189"/>
        <v/>
      </c>
      <c r="N1523" t="str">
        <f t="shared" si="190"/>
        <v/>
      </c>
      <c r="O1523" t="str">
        <f t="shared" si="191"/>
        <v/>
      </c>
    </row>
    <row r="1524" spans="1:15" x14ac:dyDescent="0.25">
      <c r="A1524" s="1">
        <v>40277</v>
      </c>
      <c r="B1524" s="11">
        <v>157002.09</v>
      </c>
      <c r="C1524" s="11">
        <v>157115.23000000001</v>
      </c>
      <c r="D1524" s="11">
        <v>157381.01999999999</v>
      </c>
      <c r="E1524" s="11">
        <v>155945.79</v>
      </c>
      <c r="H1524">
        <f t="shared" si="184"/>
        <v>7.2062734961053643E-4</v>
      </c>
      <c r="I1524">
        <f t="shared" si="185"/>
        <v>2.4135347497602488E-3</v>
      </c>
      <c r="J1524">
        <f t="shared" si="186"/>
        <v>-6.7279359147384143E-3</v>
      </c>
      <c r="K1524" t="str">
        <f t="shared" si="187"/>
        <v/>
      </c>
      <c r="L1524" t="str">
        <f t="shared" si="188"/>
        <v/>
      </c>
      <c r="M1524" t="str">
        <f t="shared" si="189"/>
        <v/>
      </c>
      <c r="N1524" t="str">
        <f t="shared" si="190"/>
        <v/>
      </c>
      <c r="O1524" t="str">
        <f t="shared" si="191"/>
        <v/>
      </c>
    </row>
    <row r="1525" spans="1:15" x14ac:dyDescent="0.25">
      <c r="A1525" s="1">
        <v>40280</v>
      </c>
      <c r="B1525" s="11">
        <v>156582.31</v>
      </c>
      <c r="C1525" s="11">
        <v>156733.67000000001</v>
      </c>
      <c r="D1525" s="11">
        <v>157068.48000000001</v>
      </c>
      <c r="E1525" s="11">
        <v>155977.73000000001</v>
      </c>
      <c r="H1525">
        <f t="shared" si="184"/>
        <v>9.6664814818492317E-4</v>
      </c>
      <c r="I1525">
        <f t="shared" si="185"/>
        <v>3.1048845811509906E-3</v>
      </c>
      <c r="J1525">
        <f t="shared" si="186"/>
        <v>-3.8611002737153344E-3</v>
      </c>
      <c r="K1525" t="str">
        <f t="shared" si="187"/>
        <v/>
      </c>
      <c r="L1525" t="str">
        <f t="shared" si="188"/>
        <v/>
      </c>
      <c r="M1525" t="str">
        <f t="shared" si="189"/>
        <v/>
      </c>
      <c r="N1525" t="str">
        <f t="shared" si="190"/>
        <v/>
      </c>
      <c r="O1525" t="str">
        <f t="shared" si="191"/>
        <v/>
      </c>
    </row>
    <row r="1526" spans="1:15" x14ac:dyDescent="0.25">
      <c r="A1526" s="1">
        <v>40281</v>
      </c>
      <c r="B1526" s="11">
        <v>157151.65</v>
      </c>
      <c r="C1526" s="11">
        <v>157605.91</v>
      </c>
      <c r="D1526" s="11">
        <v>157719.64000000001</v>
      </c>
      <c r="E1526" s="11">
        <v>155985.21</v>
      </c>
      <c r="H1526">
        <f t="shared" si="184"/>
        <v>2.8905837132477963E-3</v>
      </c>
      <c r="I1526">
        <f t="shared" si="185"/>
        <v>3.6142795828106866E-3</v>
      </c>
      <c r="J1526">
        <f t="shared" si="186"/>
        <v>-7.422384683838823E-3</v>
      </c>
      <c r="K1526" t="str">
        <f t="shared" si="187"/>
        <v/>
      </c>
      <c r="L1526" t="str">
        <f t="shared" si="188"/>
        <v/>
      </c>
      <c r="M1526" t="str">
        <f t="shared" si="189"/>
        <v/>
      </c>
      <c r="N1526" t="str">
        <f t="shared" si="190"/>
        <v/>
      </c>
      <c r="O1526" t="str">
        <f t="shared" si="191"/>
        <v/>
      </c>
    </row>
    <row r="1527" spans="1:15" x14ac:dyDescent="0.25">
      <c r="A1527" s="1">
        <v>40282</v>
      </c>
      <c r="B1527" s="11">
        <v>156082.14000000001</v>
      </c>
      <c r="C1527" s="11">
        <v>156131.66</v>
      </c>
      <c r="D1527" s="11">
        <v>156501.96</v>
      </c>
      <c r="E1527" s="11">
        <v>155639.18</v>
      </c>
      <c r="H1527">
        <f t="shared" si="184"/>
        <v>3.1726884318716841E-4</v>
      </c>
      <c r="I1527">
        <f t="shared" si="185"/>
        <v>2.6897375958581105E-3</v>
      </c>
      <c r="J1527">
        <f t="shared" si="186"/>
        <v>-2.8379928670891896E-3</v>
      </c>
      <c r="K1527" t="str">
        <f t="shared" si="187"/>
        <v/>
      </c>
      <c r="L1527" t="str">
        <f t="shared" si="188"/>
        <v/>
      </c>
      <c r="M1527" t="str">
        <f t="shared" si="189"/>
        <v/>
      </c>
      <c r="N1527" t="str">
        <f t="shared" si="190"/>
        <v/>
      </c>
      <c r="O1527" t="str">
        <f t="shared" si="191"/>
        <v/>
      </c>
    </row>
    <row r="1528" spans="1:15" x14ac:dyDescent="0.25">
      <c r="A1528" s="1">
        <v>40283</v>
      </c>
      <c r="B1528" s="11">
        <v>156291</v>
      </c>
      <c r="C1528" s="11">
        <v>156309.25</v>
      </c>
      <c r="D1528" s="11">
        <v>156782.39999999999</v>
      </c>
      <c r="E1528" s="11">
        <v>155495.44</v>
      </c>
      <c r="H1528">
        <f t="shared" si="184"/>
        <v>1.1676935971993707E-4</v>
      </c>
      <c r="I1528">
        <f t="shared" si="185"/>
        <v>3.1441349789815831E-3</v>
      </c>
      <c r="J1528">
        <f t="shared" si="186"/>
        <v>-5.0902483188410841E-3</v>
      </c>
      <c r="K1528" t="str">
        <f t="shared" si="187"/>
        <v/>
      </c>
      <c r="L1528" t="str">
        <f t="shared" si="188"/>
        <v/>
      </c>
      <c r="M1528" t="str">
        <f t="shared" si="189"/>
        <v/>
      </c>
      <c r="N1528" t="str">
        <f t="shared" si="190"/>
        <v/>
      </c>
      <c r="O1528" t="str">
        <f t="shared" si="191"/>
        <v/>
      </c>
    </row>
    <row r="1529" spans="1:15" x14ac:dyDescent="0.25">
      <c r="A1529" s="1">
        <v>40284</v>
      </c>
      <c r="B1529" s="11">
        <v>159496.91</v>
      </c>
      <c r="C1529" s="11">
        <v>157326.32</v>
      </c>
      <c r="D1529" s="11">
        <v>161745.57999999999</v>
      </c>
      <c r="E1529" s="11">
        <v>155709.51999999999</v>
      </c>
      <c r="H1529">
        <f t="shared" si="184"/>
        <v>-1.3608978380835079E-2</v>
      </c>
      <c r="I1529">
        <f t="shared" si="185"/>
        <v>1.4098517645263264E-2</v>
      </c>
      <c r="J1529">
        <f t="shared" si="186"/>
        <v>-2.3745851878886004E-2</v>
      </c>
      <c r="K1529" t="str">
        <f t="shared" si="187"/>
        <v/>
      </c>
      <c r="L1529" t="str">
        <f t="shared" si="188"/>
        <v/>
      </c>
      <c r="M1529" t="str">
        <f t="shared" si="189"/>
        <v/>
      </c>
      <c r="N1529" t="str">
        <f t="shared" si="190"/>
        <v/>
      </c>
      <c r="O1529" t="str">
        <f t="shared" si="191"/>
        <v/>
      </c>
    </row>
    <row r="1530" spans="1:15" x14ac:dyDescent="0.25">
      <c r="A1530" s="1">
        <v>40287</v>
      </c>
      <c r="B1530" s="11">
        <v>159017.14000000001</v>
      </c>
      <c r="C1530" s="11">
        <v>159723.66</v>
      </c>
      <c r="D1530" s="11">
        <v>161065.24</v>
      </c>
      <c r="E1530" s="11">
        <v>158788.32999999999</v>
      </c>
      <c r="H1530">
        <f t="shared" si="184"/>
        <v>4.4430430581257063E-3</v>
      </c>
      <c r="I1530">
        <f t="shared" si="185"/>
        <v>1.287974365530653E-2</v>
      </c>
      <c r="J1530">
        <f t="shared" si="186"/>
        <v>-1.4389014920028753E-3</v>
      </c>
      <c r="K1530" t="str">
        <f t="shared" si="187"/>
        <v/>
      </c>
      <c r="L1530" t="str">
        <f t="shared" si="188"/>
        <v/>
      </c>
      <c r="M1530" t="str">
        <f t="shared" si="189"/>
        <v/>
      </c>
      <c r="N1530" t="str">
        <f t="shared" si="190"/>
        <v/>
      </c>
      <c r="O1530" t="str">
        <f t="shared" si="191"/>
        <v/>
      </c>
    </row>
    <row r="1531" spans="1:15" x14ac:dyDescent="0.25">
      <c r="A1531" s="1">
        <v>40288</v>
      </c>
      <c r="B1531" s="11">
        <v>157743.42000000001</v>
      </c>
      <c r="C1531" s="11">
        <v>158224.20000000001</v>
      </c>
      <c r="D1531" s="11">
        <v>159439.1</v>
      </c>
      <c r="E1531" s="11">
        <v>157058.39000000001</v>
      </c>
      <c r="H1531">
        <f t="shared" si="184"/>
        <v>3.0478608870023738E-3</v>
      </c>
      <c r="I1531">
        <f t="shared" si="185"/>
        <v>1.0749608446425141E-2</v>
      </c>
      <c r="J1531">
        <f t="shared" si="186"/>
        <v>-4.3426851021741708E-3</v>
      </c>
      <c r="K1531" t="str">
        <f t="shared" si="187"/>
        <v/>
      </c>
      <c r="L1531" t="str">
        <f t="shared" si="188"/>
        <v/>
      </c>
      <c r="M1531" t="str">
        <f t="shared" si="189"/>
        <v/>
      </c>
      <c r="N1531" t="str">
        <f t="shared" si="190"/>
        <v/>
      </c>
      <c r="O1531" t="str">
        <f t="shared" si="191"/>
        <v/>
      </c>
    </row>
    <row r="1532" spans="1:15" x14ac:dyDescent="0.25">
      <c r="A1532" s="1">
        <v>40289</v>
      </c>
      <c r="B1532" s="11">
        <v>159780.91</v>
      </c>
      <c r="C1532" s="11">
        <v>157403.94</v>
      </c>
      <c r="D1532" s="11">
        <v>159893.44</v>
      </c>
      <c r="E1532" s="11">
        <v>156838.15</v>
      </c>
      <c r="H1532">
        <f t="shared" si="184"/>
        <v>-1.4876432985642674E-2</v>
      </c>
      <c r="I1532">
        <f t="shared" si="185"/>
        <v>7.042768751286399E-4</v>
      </c>
      <c r="J1532">
        <f t="shared" si="186"/>
        <v>-1.8417469270891051E-2</v>
      </c>
      <c r="K1532" t="str">
        <f t="shared" si="187"/>
        <v/>
      </c>
      <c r="L1532" t="str">
        <f t="shared" si="188"/>
        <v/>
      </c>
      <c r="M1532" t="str">
        <f t="shared" si="189"/>
        <v/>
      </c>
      <c r="N1532" t="str">
        <f t="shared" si="190"/>
        <v/>
      </c>
      <c r="O1532" t="str">
        <f t="shared" si="191"/>
        <v/>
      </c>
    </row>
    <row r="1533" spans="1:15" x14ac:dyDescent="0.25">
      <c r="A1533" s="1">
        <v>40290</v>
      </c>
      <c r="B1533" s="11">
        <v>161144.06</v>
      </c>
      <c r="C1533" s="11">
        <v>161816.19</v>
      </c>
      <c r="D1533" s="11">
        <v>162941.25</v>
      </c>
      <c r="E1533" s="11">
        <v>160238.85</v>
      </c>
      <c r="H1533">
        <f t="shared" si="184"/>
        <v>4.17098836904084E-3</v>
      </c>
      <c r="I1533">
        <f t="shared" si="185"/>
        <v>1.1152691572993811E-2</v>
      </c>
      <c r="J1533">
        <f t="shared" si="186"/>
        <v>-5.6173960119907385E-3</v>
      </c>
      <c r="K1533" t="str">
        <f t="shared" si="187"/>
        <v/>
      </c>
      <c r="L1533" t="str">
        <f t="shared" si="188"/>
        <v/>
      </c>
      <c r="M1533" t="str">
        <f t="shared" si="189"/>
        <v/>
      </c>
      <c r="N1533" t="str">
        <f t="shared" si="190"/>
        <v/>
      </c>
      <c r="O1533" t="str">
        <f t="shared" si="191"/>
        <v/>
      </c>
    </row>
    <row r="1534" spans="1:15" x14ac:dyDescent="0.25">
      <c r="A1534" s="1">
        <v>40291</v>
      </c>
      <c r="B1534" s="11">
        <v>160817.07</v>
      </c>
      <c r="C1534" s="11">
        <v>161042.38</v>
      </c>
      <c r="D1534" s="11">
        <v>161595.98000000001</v>
      </c>
      <c r="E1534" s="11">
        <v>159551.04000000001</v>
      </c>
      <c r="H1534">
        <f t="shared" si="184"/>
        <v>1.4010328629914248E-3</v>
      </c>
      <c r="I1534">
        <f t="shared" si="185"/>
        <v>4.8434534965722253E-3</v>
      </c>
      <c r="J1534">
        <f t="shared" si="186"/>
        <v>-7.8724851783458227E-3</v>
      </c>
      <c r="K1534" t="str">
        <f t="shared" si="187"/>
        <v/>
      </c>
      <c r="L1534" t="str">
        <f t="shared" si="188"/>
        <v/>
      </c>
      <c r="M1534" t="str">
        <f t="shared" si="189"/>
        <v/>
      </c>
      <c r="N1534" t="str">
        <f t="shared" si="190"/>
        <v/>
      </c>
      <c r="O1534" t="str">
        <f t="shared" si="191"/>
        <v/>
      </c>
    </row>
    <row r="1535" spans="1:15" x14ac:dyDescent="0.25">
      <c r="A1535" s="1">
        <v>40294</v>
      </c>
      <c r="B1535" s="11">
        <v>161315.71</v>
      </c>
      <c r="C1535" s="11">
        <v>161155.73000000001</v>
      </c>
      <c r="D1535" s="11">
        <v>161573.4</v>
      </c>
      <c r="E1535" s="11">
        <v>160382.46</v>
      </c>
      <c r="H1535">
        <f t="shared" si="184"/>
        <v>-9.9171990130397791E-4</v>
      </c>
      <c r="I1535">
        <f t="shared" si="185"/>
        <v>1.5974265618643457E-3</v>
      </c>
      <c r="J1535">
        <f t="shared" si="186"/>
        <v>-5.7852393917492417E-3</v>
      </c>
      <c r="K1535" t="str">
        <f t="shared" si="187"/>
        <v/>
      </c>
      <c r="L1535" t="str">
        <f t="shared" si="188"/>
        <v/>
      </c>
      <c r="M1535" t="str">
        <f t="shared" si="189"/>
        <v/>
      </c>
      <c r="N1535" t="str">
        <f t="shared" si="190"/>
        <v/>
      </c>
      <c r="O1535" t="str">
        <f t="shared" si="191"/>
        <v/>
      </c>
    </row>
    <row r="1536" spans="1:15" x14ac:dyDescent="0.25">
      <c r="A1536" s="1">
        <v>40295</v>
      </c>
      <c r="B1536" s="11">
        <v>168739.16</v>
      </c>
      <c r="C1536" s="11">
        <v>162466.35</v>
      </c>
      <c r="D1536" s="11">
        <v>168739.16</v>
      </c>
      <c r="E1536" s="11">
        <v>161766.94</v>
      </c>
      <c r="H1536">
        <f t="shared" si="184"/>
        <v>-3.7174595393268506E-2</v>
      </c>
      <c r="I1536">
        <f t="shared" si="185"/>
        <v>0</v>
      </c>
      <c r="J1536">
        <f t="shared" si="186"/>
        <v>-4.1319513502378502E-2</v>
      </c>
      <c r="K1536" t="str">
        <f t="shared" si="187"/>
        <v/>
      </c>
      <c r="L1536" t="str">
        <f t="shared" si="188"/>
        <v/>
      </c>
      <c r="M1536" t="str">
        <f t="shared" si="189"/>
        <v/>
      </c>
      <c r="N1536" t="str">
        <f t="shared" si="190"/>
        <v/>
      </c>
      <c r="O1536" t="str">
        <f t="shared" si="191"/>
        <v/>
      </c>
    </row>
    <row r="1537" spans="1:15" x14ac:dyDescent="0.25">
      <c r="A1537" s="1">
        <v>40296</v>
      </c>
      <c r="B1537" s="11">
        <v>167978.89</v>
      </c>
      <c r="C1537" s="11">
        <v>165751.63</v>
      </c>
      <c r="D1537" s="11">
        <v>168682.79</v>
      </c>
      <c r="E1537" s="11">
        <v>165131.57</v>
      </c>
      <c r="H1537">
        <f t="shared" si="184"/>
        <v>-1.3259166077356555E-2</v>
      </c>
      <c r="I1537">
        <f t="shared" si="185"/>
        <v>4.1904074970371408E-3</v>
      </c>
      <c r="J1537">
        <f t="shared" si="186"/>
        <v>-1.6950463239755909E-2</v>
      </c>
      <c r="K1537" t="str">
        <f t="shared" si="187"/>
        <v/>
      </c>
      <c r="L1537" t="str">
        <f t="shared" si="188"/>
        <v/>
      </c>
      <c r="M1537" t="str">
        <f t="shared" si="189"/>
        <v/>
      </c>
      <c r="N1537" t="str">
        <f t="shared" si="190"/>
        <v/>
      </c>
      <c r="O1537" t="str">
        <f t="shared" si="191"/>
        <v/>
      </c>
    </row>
    <row r="1538" spans="1:15" x14ac:dyDescent="0.25">
      <c r="A1538" s="1">
        <v>40297</v>
      </c>
      <c r="B1538" s="11">
        <v>166278.39999999999</v>
      </c>
      <c r="C1538" s="11">
        <v>166953.67000000001</v>
      </c>
      <c r="D1538" s="11">
        <v>167854.96</v>
      </c>
      <c r="E1538" s="11">
        <v>164914.49</v>
      </c>
      <c r="H1538">
        <f t="shared" si="184"/>
        <v>4.0610806935839072E-3</v>
      </c>
      <c r="I1538">
        <f t="shared" si="185"/>
        <v>9.4814479812170838E-3</v>
      </c>
      <c r="J1538">
        <f t="shared" si="186"/>
        <v>-8.2025687040530038E-3</v>
      </c>
      <c r="K1538" t="str">
        <f t="shared" si="187"/>
        <v/>
      </c>
      <c r="L1538" t="str">
        <f t="shared" si="188"/>
        <v/>
      </c>
      <c r="M1538" t="str">
        <f t="shared" si="189"/>
        <v/>
      </c>
      <c r="N1538" t="str">
        <f t="shared" si="190"/>
        <v/>
      </c>
      <c r="O1538" t="str">
        <f t="shared" si="191"/>
        <v/>
      </c>
    </row>
    <row r="1539" spans="1:15" x14ac:dyDescent="0.25">
      <c r="A1539" s="1">
        <v>40298</v>
      </c>
      <c r="B1539" s="11">
        <v>171789.62</v>
      </c>
      <c r="C1539" s="11">
        <v>166689.29999999999</v>
      </c>
      <c r="D1539" s="11">
        <v>172424.98</v>
      </c>
      <c r="E1539" s="11">
        <v>165980.07999999999</v>
      </c>
      <c r="H1539">
        <f t="shared" si="184"/>
        <v>-2.9689337458223664E-2</v>
      </c>
      <c r="I1539">
        <f t="shared" si="185"/>
        <v>3.6984772421058132E-3</v>
      </c>
      <c r="J1539">
        <f t="shared" si="186"/>
        <v>-3.3817759187080187E-2</v>
      </c>
      <c r="K1539" t="str">
        <f t="shared" si="187"/>
        <v/>
      </c>
      <c r="L1539" t="str">
        <f t="shared" si="188"/>
        <v/>
      </c>
      <c r="M1539" t="str">
        <f t="shared" si="189"/>
        <v/>
      </c>
      <c r="N1539" t="str">
        <f t="shared" si="190"/>
        <v/>
      </c>
      <c r="O1539" t="str">
        <f t="shared" si="191"/>
        <v/>
      </c>
    </row>
    <row r="1540" spans="1:15" x14ac:dyDescent="0.25">
      <c r="A1540" s="1">
        <v>40301</v>
      </c>
      <c r="B1540" s="11">
        <v>170396.75</v>
      </c>
      <c r="C1540" s="11">
        <v>170439.6</v>
      </c>
      <c r="D1540" s="11">
        <v>170574.61</v>
      </c>
      <c r="E1540" s="11">
        <v>169067.09</v>
      </c>
      <c r="H1540">
        <f t="shared" si="184"/>
        <v>2.5147193241648047E-4</v>
      </c>
      <c r="I1540">
        <f t="shared" si="185"/>
        <v>1.04379925086584E-3</v>
      </c>
      <c r="J1540">
        <f t="shared" si="186"/>
        <v>-7.8033178449706808E-3</v>
      </c>
      <c r="K1540" t="str">
        <f t="shared" si="187"/>
        <v/>
      </c>
      <c r="L1540" t="str">
        <f t="shared" si="188"/>
        <v/>
      </c>
      <c r="M1540" t="str">
        <f t="shared" si="189"/>
        <v/>
      </c>
      <c r="N1540" t="str">
        <f t="shared" si="190"/>
        <v/>
      </c>
      <c r="O1540" t="str">
        <f t="shared" si="191"/>
        <v/>
      </c>
    </row>
    <row r="1541" spans="1:15" x14ac:dyDescent="0.25">
      <c r="A1541" s="1">
        <v>40302</v>
      </c>
      <c r="B1541" s="11">
        <v>179026.71</v>
      </c>
      <c r="C1541" s="11">
        <v>173719.12</v>
      </c>
      <c r="D1541" s="11">
        <v>179925.39</v>
      </c>
      <c r="E1541" s="11">
        <v>173544.85</v>
      </c>
      <c r="H1541">
        <f t="shared" si="184"/>
        <v>-2.9646916932115852E-2</v>
      </c>
      <c r="I1541">
        <f t="shared" si="185"/>
        <v>5.0198096138840409E-3</v>
      </c>
      <c r="J1541">
        <f t="shared" si="186"/>
        <v>-3.0620347097927381E-2</v>
      </c>
      <c r="K1541" t="str">
        <f t="shared" si="187"/>
        <v/>
      </c>
      <c r="L1541" t="str">
        <f t="shared" si="188"/>
        <v/>
      </c>
      <c r="M1541" t="str">
        <f t="shared" si="189"/>
        <v/>
      </c>
      <c r="N1541" t="str">
        <f t="shared" si="190"/>
        <v/>
      </c>
      <c r="O1541" t="str">
        <f t="shared" si="191"/>
        <v/>
      </c>
    </row>
    <row r="1542" spans="1:15" x14ac:dyDescent="0.25">
      <c r="A1542" s="1">
        <v>40303</v>
      </c>
      <c r="B1542" s="11">
        <v>184871.47</v>
      </c>
      <c r="C1542" s="11">
        <v>183184.89</v>
      </c>
      <c r="D1542" s="11">
        <v>186556.4</v>
      </c>
      <c r="E1542" s="11">
        <v>178633.37</v>
      </c>
      <c r="H1542">
        <f t="shared" si="184"/>
        <v>-9.1229869054428869E-3</v>
      </c>
      <c r="I1542">
        <f t="shared" si="185"/>
        <v>9.1140617857368156E-3</v>
      </c>
      <c r="J1542">
        <f t="shared" si="186"/>
        <v>-3.3742902569011912E-2</v>
      </c>
      <c r="K1542" t="str">
        <f t="shared" si="187"/>
        <v/>
      </c>
      <c r="L1542" t="str">
        <f t="shared" si="188"/>
        <v/>
      </c>
      <c r="M1542" t="str">
        <f t="shared" si="189"/>
        <v/>
      </c>
      <c r="N1542" t="str">
        <f t="shared" si="190"/>
        <v/>
      </c>
      <c r="O1542" t="str">
        <f t="shared" si="191"/>
        <v/>
      </c>
    </row>
    <row r="1543" spans="1:15" x14ac:dyDescent="0.25">
      <c r="A1543" s="1">
        <v>40304</v>
      </c>
      <c r="B1543" s="11">
        <v>200216.49</v>
      </c>
      <c r="C1543" s="11">
        <v>186870.93</v>
      </c>
      <c r="D1543" s="11">
        <v>218143.39</v>
      </c>
      <c r="E1543" s="11">
        <v>184085.17</v>
      </c>
      <c r="H1543">
        <f t="shared" ref="H1543:H1606" si="192">C1543/$B1543-1</f>
        <v>-6.6655648593180294E-2</v>
      </c>
      <c r="I1543">
        <f t="shared" ref="I1543:I1606" si="193">D1543/$B1543-1</f>
        <v>8.9537580046478826E-2</v>
      </c>
      <c r="J1543">
        <f t="shared" ref="J1543:J1606" si="194">E1543/$B1543-1</f>
        <v>-8.0569387666320491E-2</v>
      </c>
      <c r="K1543" t="str">
        <f t="shared" ref="K1543:K1606" si="195">IF(AND(C1543&lt;E1543,ABS(C1543/E1543-1)&gt;K$2),C1543/E1543-1,"")</f>
        <v/>
      </c>
      <c r="L1543" t="str">
        <f t="shared" ref="L1543:L1606" si="196">IF(AND(C1543&gt;D1543,ABS(D1543/C1543-1)&gt;K$2),D1543/C1543-1,"")</f>
        <v/>
      </c>
      <c r="M1543" t="str">
        <f t="shared" ref="M1543:M1606" si="197">IF(AND(E1543&gt;D1543,ABS(E1543/D1543-1)&gt;K$2),E1543/D1543-1,"")</f>
        <v/>
      </c>
      <c r="N1543" t="str">
        <f t="shared" ref="N1543:N1606" si="198">IF(AND(B1543&lt;E1543,ABS(E1543/B1543-1)&gt;K$2),E1543/B1543-1,"")</f>
        <v/>
      </c>
      <c r="O1543" t="str">
        <f t="shared" ref="O1543:O1606" si="199">IF(AND(B1543&gt;D1543,ABS(D1543/B1543-1)&gt;K$2),D1543/B1543-1,"")</f>
        <v/>
      </c>
    </row>
    <row r="1544" spans="1:15" x14ac:dyDescent="0.25">
      <c r="A1544" s="1">
        <v>40305</v>
      </c>
      <c r="B1544" s="11">
        <v>208685.17</v>
      </c>
      <c r="C1544" s="11">
        <v>199484.26</v>
      </c>
      <c r="D1544" s="11">
        <v>210818.04</v>
      </c>
      <c r="E1544" s="11">
        <v>198307.31</v>
      </c>
      <c r="H1544">
        <f t="shared" si="192"/>
        <v>-4.4089908257496258E-2</v>
      </c>
      <c r="I1544">
        <f t="shared" si="193"/>
        <v>1.0220515430013455E-2</v>
      </c>
      <c r="J1544">
        <f t="shared" si="194"/>
        <v>-4.9729743613310062E-2</v>
      </c>
      <c r="K1544" t="str">
        <f t="shared" si="195"/>
        <v/>
      </c>
      <c r="L1544" t="str">
        <f t="shared" si="196"/>
        <v/>
      </c>
      <c r="M1544" t="str">
        <f t="shared" si="197"/>
        <v/>
      </c>
      <c r="N1544" t="str">
        <f t="shared" si="198"/>
        <v/>
      </c>
      <c r="O1544" t="str">
        <f t="shared" si="199"/>
        <v/>
      </c>
    </row>
    <row r="1545" spans="1:15" x14ac:dyDescent="0.25">
      <c r="A1545" s="1">
        <v>40308</v>
      </c>
      <c r="B1545" s="11">
        <v>191304.16</v>
      </c>
      <c r="C1545" s="11">
        <v>184641.96</v>
      </c>
      <c r="D1545" s="11">
        <v>192101.98</v>
      </c>
      <c r="E1545" s="11">
        <v>177640.12</v>
      </c>
      <c r="H1545">
        <f t="shared" si="192"/>
        <v>-3.4825170555622065E-2</v>
      </c>
      <c r="I1545">
        <f t="shared" si="193"/>
        <v>4.1704268218736296E-3</v>
      </c>
      <c r="J1545">
        <f t="shared" si="194"/>
        <v>-7.1425733763447741E-2</v>
      </c>
      <c r="K1545" t="str">
        <f t="shared" si="195"/>
        <v/>
      </c>
      <c r="L1545" t="str">
        <f t="shared" si="196"/>
        <v/>
      </c>
      <c r="M1545" t="str">
        <f t="shared" si="197"/>
        <v/>
      </c>
      <c r="N1545" t="str">
        <f t="shared" si="198"/>
        <v/>
      </c>
      <c r="O1545" t="str">
        <f t="shared" si="199"/>
        <v/>
      </c>
    </row>
    <row r="1546" spans="1:15" x14ac:dyDescent="0.25">
      <c r="A1546" s="1">
        <v>40309</v>
      </c>
      <c r="B1546" s="11">
        <v>191776.51</v>
      </c>
      <c r="C1546" s="11">
        <v>190877.54</v>
      </c>
      <c r="D1546" s="11">
        <v>195480.52</v>
      </c>
      <c r="E1546" s="11">
        <v>188194.34</v>
      </c>
      <c r="H1546">
        <f t="shared" si="192"/>
        <v>-4.6875918223769908E-3</v>
      </c>
      <c r="I1546">
        <f t="shared" si="193"/>
        <v>1.9314200680781823E-2</v>
      </c>
      <c r="J1546">
        <f t="shared" si="194"/>
        <v>-1.8678877825026752E-2</v>
      </c>
      <c r="K1546" t="str">
        <f t="shared" si="195"/>
        <v/>
      </c>
      <c r="L1546" t="str">
        <f t="shared" si="196"/>
        <v/>
      </c>
      <c r="M1546" t="str">
        <f t="shared" si="197"/>
        <v/>
      </c>
      <c r="N1546" t="str">
        <f t="shared" si="198"/>
        <v/>
      </c>
      <c r="O1546" t="str">
        <f t="shared" si="199"/>
        <v/>
      </c>
    </row>
    <row r="1547" spans="1:15" x14ac:dyDescent="0.25">
      <c r="A1547" s="1">
        <v>40310</v>
      </c>
      <c r="B1547" s="11">
        <v>185661.58</v>
      </c>
      <c r="C1547" s="11">
        <v>187069.06</v>
      </c>
      <c r="D1547" s="11">
        <v>189644.41</v>
      </c>
      <c r="E1547" s="11">
        <v>183388.39</v>
      </c>
      <c r="H1547">
        <f t="shared" si="192"/>
        <v>7.5808899180973555E-3</v>
      </c>
      <c r="I1547">
        <f t="shared" si="193"/>
        <v>2.145209579709495E-2</v>
      </c>
      <c r="J1547">
        <f t="shared" si="194"/>
        <v>-1.2243728616335048E-2</v>
      </c>
      <c r="K1547" t="str">
        <f t="shared" si="195"/>
        <v/>
      </c>
      <c r="L1547" t="str">
        <f t="shared" si="196"/>
        <v/>
      </c>
      <c r="M1547" t="str">
        <f t="shared" si="197"/>
        <v/>
      </c>
      <c r="N1547" t="str">
        <f t="shared" si="198"/>
        <v/>
      </c>
      <c r="O1547" t="str">
        <f t="shared" si="199"/>
        <v/>
      </c>
    </row>
    <row r="1548" spans="1:15" x14ac:dyDescent="0.25">
      <c r="A1548" s="1">
        <v>40311</v>
      </c>
      <c r="B1548" s="11">
        <v>185953.95</v>
      </c>
      <c r="C1548" s="11">
        <v>189025.83</v>
      </c>
      <c r="D1548" s="11">
        <v>189429.54</v>
      </c>
      <c r="E1548" s="11">
        <v>182476.76</v>
      </c>
      <c r="H1548">
        <f t="shared" si="192"/>
        <v>1.6519573797706189E-2</v>
      </c>
      <c r="I1548">
        <f t="shared" si="193"/>
        <v>1.8690595171546587E-2</v>
      </c>
      <c r="J1548">
        <f t="shared" si="194"/>
        <v>-1.8699199452337556E-2</v>
      </c>
      <c r="K1548" t="str">
        <f t="shared" si="195"/>
        <v/>
      </c>
      <c r="L1548" t="str">
        <f t="shared" si="196"/>
        <v/>
      </c>
      <c r="M1548" t="str">
        <f t="shared" si="197"/>
        <v/>
      </c>
      <c r="N1548" t="str">
        <f t="shared" si="198"/>
        <v/>
      </c>
      <c r="O1548" t="str">
        <f t="shared" si="199"/>
        <v/>
      </c>
    </row>
    <row r="1549" spans="1:15" x14ac:dyDescent="0.25">
      <c r="A1549" s="1">
        <v>40312</v>
      </c>
      <c r="B1549" s="11">
        <v>195789.58</v>
      </c>
      <c r="C1549" s="11">
        <v>190151.27</v>
      </c>
      <c r="D1549" s="11">
        <v>197094.49</v>
      </c>
      <c r="E1549" s="11">
        <v>189764.6</v>
      </c>
      <c r="H1549">
        <f t="shared" si="192"/>
        <v>-2.8797804254955706E-2</v>
      </c>
      <c r="I1549">
        <f t="shared" si="193"/>
        <v>6.6648592841356269E-3</v>
      </c>
      <c r="J1549">
        <f t="shared" si="194"/>
        <v>-3.0772730601904219E-2</v>
      </c>
      <c r="K1549" t="str">
        <f t="shared" si="195"/>
        <v/>
      </c>
      <c r="L1549" t="str">
        <f t="shared" si="196"/>
        <v/>
      </c>
      <c r="M1549" t="str">
        <f t="shared" si="197"/>
        <v/>
      </c>
      <c r="N1549" t="str">
        <f t="shared" si="198"/>
        <v/>
      </c>
      <c r="O1549" t="str">
        <f t="shared" si="199"/>
        <v/>
      </c>
    </row>
    <row r="1550" spans="1:15" x14ac:dyDescent="0.25">
      <c r="A1550" s="1">
        <v>40315</v>
      </c>
      <c r="B1550" s="11">
        <v>199141.91</v>
      </c>
      <c r="C1550" s="11">
        <v>193470.49</v>
      </c>
      <c r="D1550" s="11">
        <v>201144.78</v>
      </c>
      <c r="E1550" s="11">
        <v>191476.29</v>
      </c>
      <c r="H1550">
        <f t="shared" si="192"/>
        <v>-2.8479288965341465E-2</v>
      </c>
      <c r="I1550">
        <f t="shared" si="193"/>
        <v>1.0057501206049535E-2</v>
      </c>
      <c r="J1550">
        <f t="shared" si="194"/>
        <v>-3.8493253378959702E-2</v>
      </c>
      <c r="K1550" t="str">
        <f t="shared" si="195"/>
        <v/>
      </c>
      <c r="L1550" t="str">
        <f t="shared" si="196"/>
        <v/>
      </c>
      <c r="M1550" t="str">
        <f t="shared" si="197"/>
        <v/>
      </c>
      <c r="N1550" t="str">
        <f t="shared" si="198"/>
        <v/>
      </c>
      <c r="O1550" t="str">
        <f t="shared" si="199"/>
        <v/>
      </c>
    </row>
    <row r="1551" spans="1:15" x14ac:dyDescent="0.25">
      <c r="A1551" s="1">
        <v>40316</v>
      </c>
      <c r="B1551" s="11">
        <v>205621.28</v>
      </c>
      <c r="C1551" s="11">
        <v>194388.04</v>
      </c>
      <c r="D1551" s="11">
        <v>205743.58</v>
      </c>
      <c r="E1551" s="11">
        <v>193054.27</v>
      </c>
      <c r="H1551">
        <f t="shared" si="192"/>
        <v>-5.4630726936433782E-2</v>
      </c>
      <c r="I1551">
        <f t="shared" si="193"/>
        <v>5.9478279680003077E-4</v>
      </c>
      <c r="J1551">
        <f t="shared" si="194"/>
        <v>-6.111726373846138E-2</v>
      </c>
      <c r="K1551" t="str">
        <f t="shared" si="195"/>
        <v/>
      </c>
      <c r="L1551" t="str">
        <f t="shared" si="196"/>
        <v/>
      </c>
      <c r="M1551" t="str">
        <f t="shared" si="197"/>
        <v/>
      </c>
      <c r="N1551" t="str">
        <f t="shared" si="198"/>
        <v/>
      </c>
      <c r="O1551" t="str">
        <f t="shared" si="199"/>
        <v/>
      </c>
    </row>
    <row r="1552" spans="1:15" x14ac:dyDescent="0.25">
      <c r="A1552" s="1">
        <v>40317</v>
      </c>
      <c r="B1552" s="11">
        <v>211333.9</v>
      </c>
      <c r="C1552" s="11">
        <v>205397.29</v>
      </c>
      <c r="D1552" s="11">
        <v>212004.95</v>
      </c>
      <c r="E1552" s="11">
        <v>204949.32</v>
      </c>
      <c r="H1552">
        <f t="shared" si="192"/>
        <v>-2.8091139187797043E-2</v>
      </c>
      <c r="I1552">
        <f t="shared" si="193"/>
        <v>3.1753069431834646E-3</v>
      </c>
      <c r="J1552">
        <f t="shared" si="194"/>
        <v>-3.0210865365187467E-2</v>
      </c>
      <c r="K1552" t="str">
        <f t="shared" si="195"/>
        <v/>
      </c>
      <c r="L1552" t="str">
        <f t="shared" si="196"/>
        <v/>
      </c>
      <c r="M1552" t="str">
        <f t="shared" si="197"/>
        <v/>
      </c>
      <c r="N1552" t="str">
        <f t="shared" si="198"/>
        <v/>
      </c>
      <c r="O1552" t="str">
        <f t="shared" si="199"/>
        <v/>
      </c>
    </row>
    <row r="1553" spans="1:15" x14ac:dyDescent="0.25">
      <c r="A1553" s="1">
        <v>40318</v>
      </c>
      <c r="B1553" s="11">
        <v>227068.71</v>
      </c>
      <c r="C1553" s="11">
        <v>216812.45</v>
      </c>
      <c r="D1553" s="11">
        <v>228365.16</v>
      </c>
      <c r="E1553" s="11">
        <v>216249.85</v>
      </c>
      <c r="H1553">
        <f t="shared" si="192"/>
        <v>-4.5168090310637621E-2</v>
      </c>
      <c r="I1553">
        <f t="shared" si="193"/>
        <v>5.7095052858671114E-3</v>
      </c>
      <c r="J1553">
        <f t="shared" si="194"/>
        <v>-4.764575445027186E-2</v>
      </c>
      <c r="K1553" t="str">
        <f t="shared" si="195"/>
        <v/>
      </c>
      <c r="L1553" t="str">
        <f t="shared" si="196"/>
        <v/>
      </c>
      <c r="M1553" t="str">
        <f t="shared" si="197"/>
        <v/>
      </c>
      <c r="N1553" t="str">
        <f t="shared" si="198"/>
        <v/>
      </c>
      <c r="O1553" t="str">
        <f t="shared" si="199"/>
        <v/>
      </c>
    </row>
    <row r="1554" spans="1:15" x14ac:dyDescent="0.25">
      <c r="A1554" s="1">
        <v>40319</v>
      </c>
      <c r="B1554" s="11">
        <v>227394.31</v>
      </c>
      <c r="C1554" s="11">
        <v>230515.23</v>
      </c>
      <c r="D1554" s="11">
        <v>232421.43</v>
      </c>
      <c r="E1554" s="11">
        <v>217561.28</v>
      </c>
      <c r="H1554">
        <f t="shared" si="192"/>
        <v>1.3724705776499091E-2</v>
      </c>
      <c r="I1554">
        <f t="shared" si="193"/>
        <v>2.2107501282683684E-2</v>
      </c>
      <c r="J1554">
        <f t="shared" si="194"/>
        <v>-4.3242198980264712E-2</v>
      </c>
      <c r="K1554" t="str">
        <f t="shared" si="195"/>
        <v/>
      </c>
      <c r="L1554" t="str">
        <f t="shared" si="196"/>
        <v/>
      </c>
      <c r="M1554" t="str">
        <f t="shared" si="197"/>
        <v/>
      </c>
      <c r="N1554" t="str">
        <f t="shared" si="198"/>
        <v/>
      </c>
      <c r="O1554" t="str">
        <f t="shared" si="199"/>
        <v/>
      </c>
    </row>
    <row r="1555" spans="1:15" x14ac:dyDescent="0.25">
      <c r="A1555" s="1">
        <v>40322</v>
      </c>
      <c r="B1555" s="11">
        <v>226511.44</v>
      </c>
      <c r="C1555" s="11">
        <v>226461.16</v>
      </c>
      <c r="D1555" s="11">
        <v>226921.83</v>
      </c>
      <c r="E1555" s="11">
        <v>221618.2</v>
      </c>
      <c r="H1555">
        <f t="shared" si="192"/>
        <v>-2.2197554348690751E-4</v>
      </c>
      <c r="I1555">
        <f t="shared" si="193"/>
        <v>1.8117848705565542E-3</v>
      </c>
      <c r="J1555">
        <f t="shared" si="194"/>
        <v>-2.1602617510179556E-2</v>
      </c>
      <c r="K1555" t="str">
        <f t="shared" si="195"/>
        <v/>
      </c>
      <c r="L1555" t="str">
        <f t="shared" si="196"/>
        <v/>
      </c>
      <c r="M1555" t="str">
        <f t="shared" si="197"/>
        <v/>
      </c>
      <c r="N1555" t="str">
        <f t="shared" si="198"/>
        <v/>
      </c>
      <c r="O1555" t="str">
        <f t="shared" si="199"/>
        <v/>
      </c>
    </row>
    <row r="1556" spans="1:15" x14ac:dyDescent="0.25">
      <c r="A1556" s="1">
        <v>40323</v>
      </c>
      <c r="B1556" s="11">
        <v>223492.72</v>
      </c>
      <c r="C1556" s="11">
        <v>236474.87</v>
      </c>
      <c r="D1556" s="11">
        <v>239388.26</v>
      </c>
      <c r="E1556" s="11">
        <v>221919.75</v>
      </c>
      <c r="H1556">
        <f t="shared" si="192"/>
        <v>5.8087574396159303E-2</v>
      </c>
      <c r="I1556">
        <f t="shared" si="193"/>
        <v>7.1123301018485074E-2</v>
      </c>
      <c r="J1556">
        <f t="shared" si="194"/>
        <v>-7.0381263425493001E-3</v>
      </c>
      <c r="K1556" t="str">
        <f t="shared" si="195"/>
        <v/>
      </c>
      <c r="L1556" t="str">
        <f t="shared" si="196"/>
        <v/>
      </c>
      <c r="M1556" t="str">
        <f t="shared" si="197"/>
        <v/>
      </c>
      <c r="N1556" t="str">
        <f t="shared" si="198"/>
        <v/>
      </c>
      <c r="O1556" t="str">
        <f t="shared" si="199"/>
        <v/>
      </c>
    </row>
    <row r="1557" spans="1:15" x14ac:dyDescent="0.25">
      <c r="A1557" s="1">
        <v>40324</v>
      </c>
      <c r="B1557" s="11">
        <v>221696.68</v>
      </c>
      <c r="C1557" s="11">
        <v>216138.92</v>
      </c>
      <c r="D1557" s="11">
        <v>221696.68</v>
      </c>
      <c r="E1557" s="11">
        <v>213698.69</v>
      </c>
      <c r="H1557">
        <f t="shared" si="192"/>
        <v>-2.5069207170806407E-2</v>
      </c>
      <c r="I1557">
        <f t="shared" si="193"/>
        <v>0</v>
      </c>
      <c r="J1557">
        <f t="shared" si="194"/>
        <v>-3.6076273221592681E-2</v>
      </c>
      <c r="K1557" t="str">
        <f t="shared" si="195"/>
        <v/>
      </c>
      <c r="L1557" t="str">
        <f t="shared" si="196"/>
        <v/>
      </c>
      <c r="M1557" t="str">
        <f t="shared" si="197"/>
        <v/>
      </c>
      <c r="N1557" t="str">
        <f t="shared" si="198"/>
        <v/>
      </c>
      <c r="O1557" t="str">
        <f t="shared" si="199"/>
        <v/>
      </c>
    </row>
    <row r="1558" spans="1:15" x14ac:dyDescent="0.25">
      <c r="A1558" s="1">
        <v>40325</v>
      </c>
      <c r="B1558" s="11">
        <v>211414.41</v>
      </c>
      <c r="C1558" s="11">
        <v>214514.35</v>
      </c>
      <c r="D1558" s="11">
        <v>215775.07</v>
      </c>
      <c r="E1558" s="11">
        <v>210881.2</v>
      </c>
      <c r="H1558">
        <f t="shared" si="192"/>
        <v>1.4662860492811181E-2</v>
      </c>
      <c r="I1558">
        <f t="shared" si="193"/>
        <v>2.0626124775506183E-2</v>
      </c>
      <c r="J1558">
        <f t="shared" si="194"/>
        <v>-2.5221081193093076E-3</v>
      </c>
      <c r="K1558" t="str">
        <f t="shared" si="195"/>
        <v/>
      </c>
      <c r="L1558" t="str">
        <f t="shared" si="196"/>
        <v/>
      </c>
      <c r="M1558" t="str">
        <f t="shared" si="197"/>
        <v/>
      </c>
      <c r="N1558" t="str">
        <f t="shared" si="198"/>
        <v/>
      </c>
      <c r="O1558" t="str">
        <f t="shared" si="199"/>
        <v/>
      </c>
    </row>
    <row r="1559" spans="1:15" x14ac:dyDescent="0.25">
      <c r="A1559" s="1">
        <v>40326</v>
      </c>
      <c r="B1559" s="11">
        <v>212680.87</v>
      </c>
      <c r="C1559" s="11">
        <v>210500.18</v>
      </c>
      <c r="D1559" s="11">
        <v>213169.54</v>
      </c>
      <c r="E1559" s="11">
        <v>209350.59</v>
      </c>
      <c r="H1559">
        <f t="shared" si="192"/>
        <v>-1.0253343424822425E-2</v>
      </c>
      <c r="I1559">
        <f t="shared" si="193"/>
        <v>2.2976678626527303E-3</v>
      </c>
      <c r="J1559">
        <f t="shared" si="194"/>
        <v>-1.5658578037601623E-2</v>
      </c>
      <c r="K1559" t="str">
        <f t="shared" si="195"/>
        <v/>
      </c>
      <c r="L1559" t="str">
        <f t="shared" si="196"/>
        <v/>
      </c>
      <c r="M1559" t="str">
        <f t="shared" si="197"/>
        <v/>
      </c>
      <c r="N1559" t="str">
        <f t="shared" si="198"/>
        <v/>
      </c>
      <c r="O1559" t="str">
        <f t="shared" si="199"/>
        <v/>
      </c>
    </row>
    <row r="1560" spans="1:15" x14ac:dyDescent="0.25">
      <c r="A1560" s="1">
        <v>40330</v>
      </c>
      <c r="B1560" s="11">
        <v>216641.27</v>
      </c>
      <c r="C1560" s="11">
        <v>218321.69</v>
      </c>
      <c r="D1560" s="11">
        <v>218855.13</v>
      </c>
      <c r="E1560" s="11">
        <v>210977.63</v>
      </c>
      <c r="H1560">
        <f t="shared" si="192"/>
        <v>7.7566938192339396E-3</v>
      </c>
      <c r="I1560">
        <f t="shared" si="193"/>
        <v>1.0219013210179373E-2</v>
      </c>
      <c r="J1560">
        <f t="shared" si="194"/>
        <v>-2.614294127799377E-2</v>
      </c>
      <c r="K1560" t="str">
        <f t="shared" si="195"/>
        <v/>
      </c>
      <c r="L1560" t="str">
        <f t="shared" si="196"/>
        <v/>
      </c>
      <c r="M1560" t="str">
        <f t="shared" si="197"/>
        <v/>
      </c>
      <c r="N1560" t="str">
        <f t="shared" si="198"/>
        <v/>
      </c>
      <c r="O1560" t="str">
        <f t="shared" si="199"/>
        <v/>
      </c>
    </row>
    <row r="1561" spans="1:15" x14ac:dyDescent="0.25">
      <c r="A1561" s="1">
        <v>40331</v>
      </c>
      <c r="B1561" s="11">
        <v>212069.1</v>
      </c>
      <c r="C1561" s="11">
        <v>215907.67</v>
      </c>
      <c r="D1561" s="11">
        <v>216570.28</v>
      </c>
      <c r="E1561" s="11">
        <v>211216.22</v>
      </c>
      <c r="H1561">
        <f t="shared" si="192"/>
        <v>1.8100562505334317E-2</v>
      </c>
      <c r="I1561">
        <f t="shared" si="193"/>
        <v>2.1225062962968222E-2</v>
      </c>
      <c r="J1561">
        <f t="shared" si="194"/>
        <v>-4.0217080187542331E-3</v>
      </c>
      <c r="K1561" t="str">
        <f t="shared" si="195"/>
        <v/>
      </c>
      <c r="L1561" t="str">
        <f t="shared" si="196"/>
        <v/>
      </c>
      <c r="M1561" t="str">
        <f t="shared" si="197"/>
        <v/>
      </c>
      <c r="N1561" t="str">
        <f t="shared" si="198"/>
        <v/>
      </c>
      <c r="O1561" t="str">
        <f t="shared" si="199"/>
        <v/>
      </c>
    </row>
    <row r="1562" spans="1:15" x14ac:dyDescent="0.25">
      <c r="A1562" s="1">
        <v>40332</v>
      </c>
      <c r="B1562" s="11">
        <v>209916.28</v>
      </c>
      <c r="C1562" s="11">
        <v>209788.71</v>
      </c>
      <c r="D1562" s="11">
        <v>212270.28</v>
      </c>
      <c r="E1562" s="11">
        <v>208755.61</v>
      </c>
      <c r="H1562">
        <f t="shared" si="192"/>
        <v>-6.0771846757201597E-4</v>
      </c>
      <c r="I1562">
        <f t="shared" si="193"/>
        <v>1.1213994455313347E-2</v>
      </c>
      <c r="J1562">
        <f t="shared" si="194"/>
        <v>-5.5292043094514742E-3</v>
      </c>
      <c r="K1562" t="str">
        <f t="shared" si="195"/>
        <v/>
      </c>
      <c r="L1562" t="str">
        <f t="shared" si="196"/>
        <v/>
      </c>
      <c r="M1562" t="str">
        <f t="shared" si="197"/>
        <v/>
      </c>
      <c r="N1562" t="str">
        <f t="shared" si="198"/>
        <v/>
      </c>
      <c r="O1562" t="str">
        <f t="shared" si="199"/>
        <v/>
      </c>
    </row>
    <row r="1563" spans="1:15" x14ac:dyDescent="0.25">
      <c r="A1563" s="1">
        <v>40333</v>
      </c>
      <c r="B1563" s="11">
        <v>218469.88</v>
      </c>
      <c r="C1563" s="11">
        <v>219309.42</v>
      </c>
      <c r="D1563" s="11">
        <v>219771.09</v>
      </c>
      <c r="E1563" s="11">
        <v>213751.66</v>
      </c>
      <c r="H1563">
        <f t="shared" si="192"/>
        <v>3.8428180580316607E-3</v>
      </c>
      <c r="I1563">
        <f t="shared" si="193"/>
        <v>5.9560155386180202E-3</v>
      </c>
      <c r="J1563">
        <f t="shared" si="194"/>
        <v>-2.1596661288045715E-2</v>
      </c>
      <c r="K1563" t="str">
        <f t="shared" si="195"/>
        <v/>
      </c>
      <c r="L1563" t="str">
        <f t="shared" si="196"/>
        <v/>
      </c>
      <c r="M1563" t="str">
        <f t="shared" si="197"/>
        <v/>
      </c>
      <c r="N1563" t="str">
        <f t="shared" si="198"/>
        <v/>
      </c>
      <c r="O1563" t="str">
        <f t="shared" si="199"/>
        <v/>
      </c>
    </row>
    <row r="1564" spans="1:15" x14ac:dyDescent="0.25">
      <c r="A1564" s="1">
        <v>40336</v>
      </c>
      <c r="B1564" s="11">
        <v>221238.61</v>
      </c>
      <c r="C1564" s="11">
        <v>217569.66</v>
      </c>
      <c r="D1564" s="11">
        <v>221238.61</v>
      </c>
      <c r="E1564" s="11">
        <v>216657.59</v>
      </c>
      <c r="H1564">
        <f t="shared" si="192"/>
        <v>-1.6583678590278539E-2</v>
      </c>
      <c r="I1564">
        <f t="shared" si="193"/>
        <v>0</v>
      </c>
      <c r="J1564">
        <f t="shared" si="194"/>
        <v>-2.0706241103214285E-2</v>
      </c>
      <c r="K1564" t="str">
        <f t="shared" si="195"/>
        <v/>
      </c>
      <c r="L1564" t="str">
        <f t="shared" si="196"/>
        <v/>
      </c>
      <c r="M1564" t="str">
        <f t="shared" si="197"/>
        <v/>
      </c>
      <c r="N1564" t="str">
        <f t="shared" si="198"/>
        <v/>
      </c>
      <c r="O1564" t="str">
        <f t="shared" si="199"/>
        <v/>
      </c>
    </row>
    <row r="1565" spans="1:15" x14ac:dyDescent="0.25">
      <c r="A1565" s="1">
        <v>40337</v>
      </c>
      <c r="B1565" s="11">
        <v>219111.49</v>
      </c>
      <c r="C1565" s="11">
        <v>219851.61</v>
      </c>
      <c r="D1565" s="11">
        <v>221238.61</v>
      </c>
      <c r="E1565" s="11">
        <v>217701.16</v>
      </c>
      <c r="H1565">
        <f t="shared" si="192"/>
        <v>3.3778237736414862E-3</v>
      </c>
      <c r="I1565">
        <f t="shared" si="193"/>
        <v>9.7079345314112775E-3</v>
      </c>
      <c r="J1565">
        <f t="shared" si="194"/>
        <v>-6.4365862328807921E-3</v>
      </c>
      <c r="K1565" t="str">
        <f t="shared" si="195"/>
        <v/>
      </c>
      <c r="L1565" t="str">
        <f t="shared" si="196"/>
        <v/>
      </c>
      <c r="M1565" t="str">
        <f t="shared" si="197"/>
        <v/>
      </c>
      <c r="N1565" t="str">
        <f t="shared" si="198"/>
        <v/>
      </c>
      <c r="O1565" t="str">
        <f t="shared" si="199"/>
        <v/>
      </c>
    </row>
    <row r="1566" spans="1:15" x14ac:dyDescent="0.25">
      <c r="A1566" s="1">
        <v>40338</v>
      </c>
      <c r="B1566" s="11">
        <v>220494.26</v>
      </c>
      <c r="C1566" s="11">
        <v>217023.7</v>
      </c>
      <c r="D1566" s="11">
        <v>221169.63</v>
      </c>
      <c r="E1566" s="11">
        <v>214094.86</v>
      </c>
      <c r="H1566">
        <f t="shared" si="192"/>
        <v>-1.5739910871149232E-2</v>
      </c>
      <c r="I1566">
        <f t="shared" si="193"/>
        <v>3.0629822291066144E-3</v>
      </c>
      <c r="J1566">
        <f t="shared" si="194"/>
        <v>-2.9022977741007927E-2</v>
      </c>
      <c r="K1566" t="str">
        <f t="shared" si="195"/>
        <v/>
      </c>
      <c r="L1566" t="str">
        <f t="shared" si="196"/>
        <v/>
      </c>
      <c r="M1566" t="str">
        <f t="shared" si="197"/>
        <v/>
      </c>
      <c r="N1566" t="str">
        <f t="shared" si="198"/>
        <v/>
      </c>
      <c r="O1566" t="str">
        <f t="shared" si="199"/>
        <v/>
      </c>
    </row>
    <row r="1567" spans="1:15" x14ac:dyDescent="0.25">
      <c r="A1567" s="1">
        <v>40339</v>
      </c>
      <c r="B1567" s="11">
        <v>215367.01</v>
      </c>
      <c r="C1567" s="11">
        <v>215787.61</v>
      </c>
      <c r="D1567" s="11">
        <v>216873.76</v>
      </c>
      <c r="E1567" s="11">
        <v>212926.83</v>
      </c>
      <c r="H1567">
        <f t="shared" si="192"/>
        <v>1.9529453466433644E-3</v>
      </c>
      <c r="I1567">
        <f t="shared" si="193"/>
        <v>6.9961968641343297E-3</v>
      </c>
      <c r="J1567">
        <f t="shared" si="194"/>
        <v>-1.1330333276206139E-2</v>
      </c>
      <c r="K1567" t="str">
        <f t="shared" si="195"/>
        <v/>
      </c>
      <c r="L1567" t="str">
        <f t="shared" si="196"/>
        <v/>
      </c>
      <c r="M1567" t="str">
        <f t="shared" si="197"/>
        <v/>
      </c>
      <c r="N1567" t="str">
        <f t="shared" si="198"/>
        <v/>
      </c>
      <c r="O1567" t="str">
        <f t="shared" si="199"/>
        <v/>
      </c>
    </row>
    <row r="1568" spans="1:15" x14ac:dyDescent="0.25">
      <c r="A1568" s="1">
        <v>40340</v>
      </c>
      <c r="B1568" s="11">
        <v>213526.94</v>
      </c>
      <c r="C1568" s="11">
        <v>217023.77</v>
      </c>
      <c r="D1568" s="11">
        <v>217023.77</v>
      </c>
      <c r="E1568" s="11">
        <v>212711.44</v>
      </c>
      <c r="H1568">
        <f t="shared" si="192"/>
        <v>1.6376528413698077E-2</v>
      </c>
      <c r="I1568">
        <f t="shared" si="193"/>
        <v>1.6376528413698077E-2</v>
      </c>
      <c r="J1568">
        <f t="shared" si="194"/>
        <v>-3.8191902155296775E-3</v>
      </c>
      <c r="K1568" t="str">
        <f t="shared" si="195"/>
        <v/>
      </c>
      <c r="L1568" t="str">
        <f t="shared" si="196"/>
        <v/>
      </c>
      <c r="M1568" t="str">
        <f t="shared" si="197"/>
        <v/>
      </c>
      <c r="N1568" t="str">
        <f t="shared" si="198"/>
        <v/>
      </c>
      <c r="O1568" t="str">
        <f t="shared" si="199"/>
        <v/>
      </c>
    </row>
    <row r="1569" spans="1:15" x14ac:dyDescent="0.25">
      <c r="A1569" s="1">
        <v>40343</v>
      </c>
      <c r="B1569" s="11">
        <v>211206.37</v>
      </c>
      <c r="C1569" s="11">
        <v>210093.11</v>
      </c>
      <c r="D1569" s="11">
        <v>211792.2</v>
      </c>
      <c r="E1569" s="11">
        <v>208298.97</v>
      </c>
      <c r="H1569">
        <f t="shared" si="192"/>
        <v>-5.2709584469445847E-3</v>
      </c>
      <c r="I1569">
        <f t="shared" si="193"/>
        <v>2.773732629371084E-3</v>
      </c>
      <c r="J1569">
        <f t="shared" si="194"/>
        <v>-1.3765683298283093E-2</v>
      </c>
      <c r="K1569" t="str">
        <f t="shared" si="195"/>
        <v/>
      </c>
      <c r="L1569" t="str">
        <f t="shared" si="196"/>
        <v/>
      </c>
      <c r="M1569" t="str">
        <f t="shared" si="197"/>
        <v/>
      </c>
      <c r="N1569" t="str">
        <f t="shared" si="198"/>
        <v/>
      </c>
      <c r="O1569" t="str">
        <f t="shared" si="199"/>
        <v/>
      </c>
    </row>
    <row r="1570" spans="1:15" x14ac:dyDescent="0.25">
      <c r="A1570" s="1">
        <v>40344</v>
      </c>
      <c r="B1570" s="11">
        <v>204061.72</v>
      </c>
      <c r="C1570" s="11">
        <v>209423.08</v>
      </c>
      <c r="D1570" s="11">
        <v>210368.23</v>
      </c>
      <c r="E1570" s="11">
        <v>203015.15</v>
      </c>
      <c r="H1570">
        <f t="shared" si="192"/>
        <v>2.6273227531356635E-2</v>
      </c>
      <c r="I1570">
        <f t="shared" si="193"/>
        <v>3.0904914454313204E-2</v>
      </c>
      <c r="J1570">
        <f t="shared" si="194"/>
        <v>-5.1286934168740528E-3</v>
      </c>
      <c r="K1570" t="str">
        <f t="shared" si="195"/>
        <v/>
      </c>
      <c r="L1570" t="str">
        <f t="shared" si="196"/>
        <v/>
      </c>
      <c r="M1570" t="str">
        <f t="shared" si="197"/>
        <v/>
      </c>
      <c r="N1570" t="str">
        <f t="shared" si="198"/>
        <v/>
      </c>
      <c r="O1570" t="str">
        <f t="shared" si="199"/>
        <v/>
      </c>
    </row>
    <row r="1571" spans="1:15" x14ac:dyDescent="0.25">
      <c r="A1571" s="1">
        <v>40345</v>
      </c>
      <c r="B1571" s="11">
        <v>203045.17</v>
      </c>
      <c r="C1571" s="11">
        <v>204513.68</v>
      </c>
      <c r="D1571" s="11">
        <v>205530.6</v>
      </c>
      <c r="E1571" s="11">
        <v>202705.83</v>
      </c>
      <c r="H1571">
        <f t="shared" si="192"/>
        <v>7.2324301040993522E-3</v>
      </c>
      <c r="I1571">
        <f t="shared" si="193"/>
        <v>1.2240773814023775E-2</v>
      </c>
      <c r="J1571">
        <f t="shared" si="194"/>
        <v>-1.6712537412243433E-3</v>
      </c>
      <c r="K1571" t="str">
        <f t="shared" si="195"/>
        <v/>
      </c>
      <c r="L1571" t="str">
        <f t="shared" si="196"/>
        <v/>
      </c>
      <c r="M1571" t="str">
        <f t="shared" si="197"/>
        <v/>
      </c>
      <c r="N1571" t="str">
        <f t="shared" si="198"/>
        <v/>
      </c>
      <c r="O1571" t="str">
        <f t="shared" si="199"/>
        <v/>
      </c>
    </row>
    <row r="1572" spans="1:15" x14ac:dyDescent="0.25">
      <c r="A1572" s="1">
        <v>40346</v>
      </c>
      <c r="B1572" s="11">
        <v>201345.68</v>
      </c>
      <c r="C1572" s="11">
        <v>202706.14</v>
      </c>
      <c r="D1572" s="11">
        <v>204490.75</v>
      </c>
      <c r="E1572" s="11">
        <v>201230.43</v>
      </c>
      <c r="H1572">
        <f t="shared" si="192"/>
        <v>6.7568372959381229E-3</v>
      </c>
      <c r="I1572">
        <f t="shared" si="193"/>
        <v>1.5620250705155492E-2</v>
      </c>
      <c r="J1572">
        <f t="shared" si="194"/>
        <v>-5.7239867277014689E-4</v>
      </c>
      <c r="K1572" t="str">
        <f t="shared" si="195"/>
        <v/>
      </c>
      <c r="L1572" t="str">
        <f t="shared" si="196"/>
        <v/>
      </c>
      <c r="M1572" t="str">
        <f t="shared" si="197"/>
        <v/>
      </c>
      <c r="N1572" t="str">
        <f t="shared" si="198"/>
        <v/>
      </c>
      <c r="O1572" t="str">
        <f t="shared" si="199"/>
        <v/>
      </c>
    </row>
    <row r="1573" spans="1:15" x14ac:dyDescent="0.25">
      <c r="A1573" s="1">
        <v>40347</v>
      </c>
      <c r="B1573" s="11">
        <v>198623.88</v>
      </c>
      <c r="C1573" s="11">
        <v>200771.11</v>
      </c>
      <c r="D1573" s="11">
        <v>200874.72</v>
      </c>
      <c r="E1573" s="11">
        <v>196231.03</v>
      </c>
      <c r="H1573">
        <f t="shared" si="192"/>
        <v>1.0810532953036578E-2</v>
      </c>
      <c r="I1573">
        <f t="shared" si="193"/>
        <v>1.1332172143651675E-2</v>
      </c>
      <c r="J1573">
        <f t="shared" si="194"/>
        <v>-1.2047141562233077E-2</v>
      </c>
      <c r="K1573" t="str">
        <f t="shared" si="195"/>
        <v/>
      </c>
      <c r="L1573" t="str">
        <f t="shared" si="196"/>
        <v/>
      </c>
      <c r="M1573" t="str">
        <f t="shared" si="197"/>
        <v/>
      </c>
      <c r="N1573" t="str">
        <f t="shared" si="198"/>
        <v/>
      </c>
      <c r="O1573" t="str">
        <f t="shared" si="199"/>
        <v/>
      </c>
    </row>
    <row r="1574" spans="1:15" x14ac:dyDescent="0.25">
      <c r="A1574" s="1">
        <v>40350</v>
      </c>
      <c r="B1574" s="11">
        <v>199204.36</v>
      </c>
      <c r="C1574" s="11">
        <v>194172.33</v>
      </c>
      <c r="D1574" s="11">
        <v>199952.28</v>
      </c>
      <c r="E1574" s="11">
        <v>193626.84</v>
      </c>
      <c r="H1574">
        <f t="shared" si="192"/>
        <v>-2.5260641885549107E-2</v>
      </c>
      <c r="I1574">
        <f t="shared" si="193"/>
        <v>3.7545362962940754E-3</v>
      </c>
      <c r="J1574">
        <f t="shared" si="194"/>
        <v>-2.7998985564372081E-2</v>
      </c>
      <c r="K1574" t="str">
        <f t="shared" si="195"/>
        <v/>
      </c>
      <c r="L1574" t="str">
        <f t="shared" si="196"/>
        <v/>
      </c>
      <c r="M1574" t="str">
        <f t="shared" si="197"/>
        <v/>
      </c>
      <c r="N1574" t="str">
        <f t="shared" si="198"/>
        <v/>
      </c>
      <c r="O1574" t="str">
        <f t="shared" si="199"/>
        <v/>
      </c>
    </row>
    <row r="1575" spans="1:15" x14ac:dyDescent="0.25">
      <c r="A1575" s="1">
        <v>40351</v>
      </c>
      <c r="B1575" s="11">
        <v>203878.85</v>
      </c>
      <c r="C1575" s="11">
        <v>199920.52</v>
      </c>
      <c r="D1575" s="11">
        <v>204104.37</v>
      </c>
      <c r="E1575" s="11">
        <v>197960.51</v>
      </c>
      <c r="H1575">
        <f t="shared" si="192"/>
        <v>-1.9415108531365632E-2</v>
      </c>
      <c r="I1575">
        <f t="shared" si="193"/>
        <v>1.1061471064801598E-3</v>
      </c>
      <c r="J1575">
        <f t="shared" si="194"/>
        <v>-2.9028709942203412E-2</v>
      </c>
      <c r="K1575" t="str">
        <f t="shared" si="195"/>
        <v/>
      </c>
      <c r="L1575" t="str">
        <f t="shared" si="196"/>
        <v/>
      </c>
      <c r="M1575" t="str">
        <f t="shared" si="197"/>
        <v/>
      </c>
      <c r="N1575" t="str">
        <f t="shared" si="198"/>
        <v/>
      </c>
      <c r="O1575" t="str">
        <f t="shared" si="199"/>
        <v/>
      </c>
    </row>
    <row r="1576" spans="1:15" x14ac:dyDescent="0.25">
      <c r="A1576" s="1">
        <v>40352</v>
      </c>
      <c r="B1576" s="11">
        <v>207159.66</v>
      </c>
      <c r="C1576" s="11">
        <v>203878.85</v>
      </c>
      <c r="D1576" s="11">
        <v>207993.19</v>
      </c>
      <c r="E1576" s="11">
        <v>203819.47</v>
      </c>
      <c r="H1576">
        <f t="shared" si="192"/>
        <v>-1.5837108440900138E-2</v>
      </c>
      <c r="I1576">
        <f t="shared" si="193"/>
        <v>4.0236115467653377E-3</v>
      </c>
      <c r="J1576">
        <f t="shared" si="194"/>
        <v>-1.6123747258515508E-2</v>
      </c>
      <c r="K1576" t="str">
        <f t="shared" si="195"/>
        <v/>
      </c>
      <c r="L1576" t="str">
        <f t="shared" si="196"/>
        <v/>
      </c>
      <c r="M1576" t="str">
        <f t="shared" si="197"/>
        <v/>
      </c>
      <c r="N1576" t="str">
        <f t="shared" si="198"/>
        <v/>
      </c>
      <c r="O1576" t="str">
        <f t="shared" si="199"/>
        <v/>
      </c>
    </row>
    <row r="1577" spans="1:15" x14ac:dyDescent="0.25">
      <c r="A1577" s="1">
        <v>40353</v>
      </c>
      <c r="B1577" s="11">
        <v>212308.2</v>
      </c>
      <c r="C1577" s="11">
        <v>208375.92</v>
      </c>
      <c r="D1577" s="11">
        <v>213297.51</v>
      </c>
      <c r="E1577" s="11">
        <v>208206.21</v>
      </c>
      <c r="H1577">
        <f t="shared" si="192"/>
        <v>-1.8521564404954671E-2</v>
      </c>
      <c r="I1577">
        <f t="shared" si="193"/>
        <v>4.6597823353031753E-3</v>
      </c>
      <c r="J1577">
        <f t="shared" si="194"/>
        <v>-1.9320921189101559E-2</v>
      </c>
      <c r="K1577" t="str">
        <f t="shared" si="195"/>
        <v/>
      </c>
      <c r="L1577" t="str">
        <f t="shared" si="196"/>
        <v/>
      </c>
      <c r="M1577" t="str">
        <f t="shared" si="197"/>
        <v/>
      </c>
      <c r="N1577" t="str">
        <f t="shared" si="198"/>
        <v/>
      </c>
      <c r="O1577" t="str">
        <f t="shared" si="199"/>
        <v/>
      </c>
    </row>
    <row r="1578" spans="1:15" x14ac:dyDescent="0.25">
      <c r="A1578" s="1">
        <v>40354</v>
      </c>
      <c r="B1578" s="11">
        <v>212714.46</v>
      </c>
      <c r="C1578" s="11">
        <v>210860.37</v>
      </c>
      <c r="D1578" s="11">
        <v>213868.28</v>
      </c>
      <c r="E1578" s="11">
        <v>210714.17</v>
      </c>
      <c r="H1578">
        <f t="shared" si="192"/>
        <v>-8.7163326837300659E-3</v>
      </c>
      <c r="I1578">
        <f t="shared" si="193"/>
        <v>5.4242668787067849E-3</v>
      </c>
      <c r="J1578">
        <f t="shared" si="194"/>
        <v>-9.4036390379853563E-3</v>
      </c>
      <c r="K1578" t="str">
        <f t="shared" si="195"/>
        <v/>
      </c>
      <c r="L1578" t="str">
        <f t="shared" si="196"/>
        <v/>
      </c>
      <c r="M1578" t="str">
        <f t="shared" si="197"/>
        <v/>
      </c>
      <c r="N1578" t="str">
        <f t="shared" si="198"/>
        <v/>
      </c>
      <c r="O1578" t="str">
        <f t="shared" si="199"/>
        <v/>
      </c>
    </row>
    <row r="1579" spans="1:15" x14ac:dyDescent="0.25">
      <c r="A1579" s="1">
        <v>40357</v>
      </c>
      <c r="B1579" s="11">
        <v>216528.45</v>
      </c>
      <c r="C1579" s="11">
        <v>211733.17</v>
      </c>
      <c r="D1579" s="11">
        <v>216528.45</v>
      </c>
      <c r="E1579" s="11">
        <v>211544.45</v>
      </c>
      <c r="H1579">
        <f t="shared" si="192"/>
        <v>-2.2146189103556591E-2</v>
      </c>
      <c r="I1579">
        <f t="shared" si="193"/>
        <v>0</v>
      </c>
      <c r="J1579">
        <f t="shared" si="194"/>
        <v>-2.3017760483668548E-2</v>
      </c>
      <c r="K1579" t="str">
        <f t="shared" si="195"/>
        <v/>
      </c>
      <c r="L1579" t="str">
        <f t="shared" si="196"/>
        <v/>
      </c>
      <c r="M1579" t="str">
        <f t="shared" si="197"/>
        <v/>
      </c>
      <c r="N1579" t="str">
        <f t="shared" si="198"/>
        <v/>
      </c>
      <c r="O1579" t="str">
        <f t="shared" si="199"/>
        <v/>
      </c>
    </row>
    <row r="1580" spans="1:15" x14ac:dyDescent="0.25">
      <c r="A1580" s="1">
        <v>40358</v>
      </c>
      <c r="B1580" s="11">
        <v>231720.67</v>
      </c>
      <c r="C1580" s="11">
        <v>220393.51</v>
      </c>
      <c r="D1580" s="11">
        <v>233829.21</v>
      </c>
      <c r="E1580" s="11">
        <v>219034.37</v>
      </c>
      <c r="H1580">
        <f t="shared" si="192"/>
        <v>-4.8882820854954434E-2</v>
      </c>
      <c r="I1580">
        <f t="shared" si="193"/>
        <v>9.0994903475809519E-3</v>
      </c>
      <c r="J1580">
        <f t="shared" si="194"/>
        <v>-5.4748244945088453E-2</v>
      </c>
      <c r="K1580" t="str">
        <f t="shared" si="195"/>
        <v/>
      </c>
      <c r="L1580" t="str">
        <f t="shared" si="196"/>
        <v/>
      </c>
      <c r="M1580" t="str">
        <f t="shared" si="197"/>
        <v/>
      </c>
      <c r="N1580" t="str">
        <f t="shared" si="198"/>
        <v/>
      </c>
      <c r="O1580" t="str">
        <f t="shared" si="199"/>
        <v/>
      </c>
    </row>
    <row r="1581" spans="1:15" x14ac:dyDescent="0.25">
      <c r="A1581" s="1">
        <v>40359</v>
      </c>
      <c r="B1581" s="11">
        <v>234978.72</v>
      </c>
      <c r="C1581" s="11">
        <v>231040.94</v>
      </c>
      <c r="D1581" s="11">
        <v>234978.72</v>
      </c>
      <c r="E1581" s="11">
        <v>226067.61</v>
      </c>
      <c r="H1581">
        <f t="shared" si="192"/>
        <v>-1.6758028131228175E-2</v>
      </c>
      <c r="I1581">
        <f t="shared" si="193"/>
        <v>0</v>
      </c>
      <c r="J1581">
        <f t="shared" si="194"/>
        <v>-3.7923051074582492E-2</v>
      </c>
      <c r="K1581" t="str">
        <f t="shared" si="195"/>
        <v/>
      </c>
      <c r="L1581" t="str">
        <f t="shared" si="196"/>
        <v/>
      </c>
      <c r="M1581" t="str">
        <f t="shared" si="197"/>
        <v/>
      </c>
      <c r="N1581" t="str">
        <f t="shared" si="198"/>
        <v/>
      </c>
      <c r="O1581" t="str">
        <f t="shared" si="199"/>
        <v/>
      </c>
    </row>
    <row r="1582" spans="1:15" x14ac:dyDescent="0.25">
      <c r="A1582" s="1">
        <v>40360</v>
      </c>
      <c r="B1582" s="11">
        <v>236146.02</v>
      </c>
      <c r="C1582" s="11">
        <v>234192.09</v>
      </c>
      <c r="D1582" s="11">
        <v>241211.33</v>
      </c>
      <c r="E1582" s="11">
        <v>233803.97</v>
      </c>
      <c r="H1582">
        <f t="shared" si="192"/>
        <v>-8.2742448930538393E-3</v>
      </c>
      <c r="I1582">
        <f t="shared" si="193"/>
        <v>2.1449906291031384E-2</v>
      </c>
      <c r="J1582">
        <f t="shared" si="194"/>
        <v>-9.9178042467114036E-3</v>
      </c>
      <c r="K1582" t="str">
        <f t="shared" si="195"/>
        <v/>
      </c>
      <c r="L1582" t="str">
        <f t="shared" si="196"/>
        <v/>
      </c>
      <c r="M1582" t="str">
        <f t="shared" si="197"/>
        <v/>
      </c>
      <c r="N1582" t="str">
        <f t="shared" si="198"/>
        <v/>
      </c>
      <c r="O1582" t="str">
        <f t="shared" si="199"/>
        <v/>
      </c>
    </row>
    <row r="1583" spans="1:15" x14ac:dyDescent="0.25">
      <c r="A1583" s="1">
        <v>40361</v>
      </c>
      <c r="B1583" s="11">
        <v>235410.35</v>
      </c>
      <c r="C1583" s="11">
        <v>232326.43</v>
      </c>
      <c r="D1583" s="11">
        <v>236089.35</v>
      </c>
      <c r="E1583" s="11">
        <v>230422.3</v>
      </c>
      <c r="H1583">
        <f t="shared" si="192"/>
        <v>-1.3100188670549184E-2</v>
      </c>
      <c r="I1583">
        <f t="shared" si="193"/>
        <v>2.8843251794155034E-3</v>
      </c>
      <c r="J1583">
        <f t="shared" si="194"/>
        <v>-2.1188745524570285E-2</v>
      </c>
      <c r="K1583" t="str">
        <f t="shared" si="195"/>
        <v/>
      </c>
      <c r="L1583" t="str">
        <f t="shared" si="196"/>
        <v/>
      </c>
      <c r="M1583" t="str">
        <f t="shared" si="197"/>
        <v/>
      </c>
      <c r="N1583" t="str">
        <f t="shared" si="198"/>
        <v/>
      </c>
      <c r="O1583" t="str">
        <f t="shared" si="199"/>
        <v/>
      </c>
    </row>
    <row r="1584" spans="1:15" x14ac:dyDescent="0.25">
      <c r="A1584" s="1">
        <v>40365</v>
      </c>
      <c r="B1584" s="11">
        <v>232207.53</v>
      </c>
      <c r="C1584" s="11">
        <v>225076.14</v>
      </c>
      <c r="D1584" s="11">
        <v>233875.33</v>
      </c>
      <c r="E1584" s="11">
        <v>222955.45</v>
      </c>
      <c r="H1584">
        <f t="shared" si="192"/>
        <v>-3.0711277967600759E-2</v>
      </c>
      <c r="I1584">
        <f t="shared" si="193"/>
        <v>7.1823682892626639E-3</v>
      </c>
      <c r="J1584">
        <f t="shared" si="194"/>
        <v>-3.9844013671735734E-2</v>
      </c>
      <c r="K1584" t="str">
        <f t="shared" si="195"/>
        <v/>
      </c>
      <c r="L1584" t="str">
        <f t="shared" si="196"/>
        <v/>
      </c>
      <c r="M1584" t="str">
        <f t="shared" si="197"/>
        <v/>
      </c>
      <c r="N1584" t="str">
        <f t="shared" si="198"/>
        <v/>
      </c>
      <c r="O1584" t="str">
        <f t="shared" si="199"/>
        <v/>
      </c>
    </row>
    <row r="1585" spans="1:15" x14ac:dyDescent="0.25">
      <c r="A1585" s="1">
        <v>40366</v>
      </c>
      <c r="B1585" s="11">
        <v>221987.34</v>
      </c>
      <c r="C1585" s="11">
        <v>231366.78</v>
      </c>
      <c r="D1585" s="11">
        <v>231366.78</v>
      </c>
      <c r="E1585" s="11">
        <v>221759.56</v>
      </c>
      <c r="H1585">
        <f t="shared" si="192"/>
        <v>4.2252139243616371E-2</v>
      </c>
      <c r="I1585">
        <f t="shared" si="193"/>
        <v>4.2252139243616371E-2</v>
      </c>
      <c r="J1585">
        <f t="shared" si="194"/>
        <v>-1.0260945511577635E-3</v>
      </c>
      <c r="K1585" t="str">
        <f t="shared" si="195"/>
        <v/>
      </c>
      <c r="L1585" t="str">
        <f t="shared" si="196"/>
        <v/>
      </c>
      <c r="M1585" t="str">
        <f t="shared" si="197"/>
        <v/>
      </c>
      <c r="N1585" t="str">
        <f t="shared" si="198"/>
        <v/>
      </c>
      <c r="O1585" t="str">
        <f t="shared" si="199"/>
        <v/>
      </c>
    </row>
    <row r="1586" spans="1:15" x14ac:dyDescent="0.25">
      <c r="A1586" s="1">
        <v>40367</v>
      </c>
      <c r="B1586" s="11">
        <v>218799.9</v>
      </c>
      <c r="C1586" s="11">
        <v>220003.41</v>
      </c>
      <c r="D1586" s="11">
        <v>222582.52</v>
      </c>
      <c r="E1586" s="11">
        <v>218501.3</v>
      </c>
      <c r="H1586">
        <f t="shared" si="192"/>
        <v>5.5005052561725165E-3</v>
      </c>
      <c r="I1586">
        <f t="shared" si="193"/>
        <v>1.7288033495444832E-2</v>
      </c>
      <c r="J1586">
        <f t="shared" si="194"/>
        <v>-1.3647172599255963E-3</v>
      </c>
      <c r="K1586" t="str">
        <f t="shared" si="195"/>
        <v/>
      </c>
      <c r="L1586" t="str">
        <f t="shared" si="196"/>
        <v/>
      </c>
      <c r="M1586" t="str">
        <f t="shared" si="197"/>
        <v/>
      </c>
      <c r="N1586" t="str">
        <f t="shared" si="198"/>
        <v/>
      </c>
      <c r="O1586" t="str">
        <f t="shared" si="199"/>
        <v/>
      </c>
    </row>
    <row r="1587" spans="1:15" x14ac:dyDescent="0.25">
      <c r="A1587" s="1">
        <v>40368</v>
      </c>
      <c r="B1587" s="11">
        <v>217062.6</v>
      </c>
      <c r="C1587" s="11">
        <v>219480.11</v>
      </c>
      <c r="D1587" s="11">
        <v>219631.26</v>
      </c>
      <c r="E1587" s="11">
        <v>216003.49</v>
      </c>
      <c r="H1587">
        <f t="shared" si="192"/>
        <v>1.1137386173389441E-2</v>
      </c>
      <c r="I1587">
        <f t="shared" si="193"/>
        <v>1.1833729071705656E-2</v>
      </c>
      <c r="J1587">
        <f t="shared" si="194"/>
        <v>-4.8792836720835675E-3</v>
      </c>
      <c r="K1587" t="str">
        <f t="shared" si="195"/>
        <v/>
      </c>
      <c r="L1587" t="str">
        <f t="shared" si="196"/>
        <v/>
      </c>
      <c r="M1587" t="str">
        <f t="shared" si="197"/>
        <v/>
      </c>
      <c r="N1587" t="str">
        <f t="shared" si="198"/>
        <v/>
      </c>
      <c r="O1587" t="str">
        <f t="shared" si="199"/>
        <v/>
      </c>
    </row>
    <row r="1588" spans="1:15" x14ac:dyDescent="0.25">
      <c r="A1588" s="1">
        <v>40371</v>
      </c>
      <c r="B1588" s="11">
        <v>215445.5</v>
      </c>
      <c r="C1588" s="11">
        <v>217242.08</v>
      </c>
      <c r="D1588" s="11">
        <v>217516.03</v>
      </c>
      <c r="E1588" s="11">
        <v>214049.15</v>
      </c>
      <c r="H1588">
        <f t="shared" si="192"/>
        <v>8.33890705538054E-3</v>
      </c>
      <c r="I1588">
        <f t="shared" si="193"/>
        <v>9.6104583293685764E-3</v>
      </c>
      <c r="J1588">
        <f t="shared" si="194"/>
        <v>-6.4812214690026515E-3</v>
      </c>
      <c r="K1588" t="str">
        <f t="shared" si="195"/>
        <v/>
      </c>
      <c r="L1588" t="str">
        <f t="shared" si="196"/>
        <v/>
      </c>
      <c r="M1588" t="str">
        <f t="shared" si="197"/>
        <v/>
      </c>
      <c r="N1588" t="str">
        <f t="shared" si="198"/>
        <v/>
      </c>
      <c r="O1588" t="str">
        <f t="shared" si="199"/>
        <v/>
      </c>
    </row>
    <row r="1589" spans="1:15" x14ac:dyDescent="0.25">
      <c r="A1589" s="1">
        <v>40372</v>
      </c>
      <c r="B1589" s="11">
        <v>212442.69</v>
      </c>
      <c r="C1589" s="11">
        <v>213886.97</v>
      </c>
      <c r="D1589" s="11">
        <v>214000.32</v>
      </c>
      <c r="E1589" s="11">
        <v>210231.51</v>
      </c>
      <c r="H1589">
        <f t="shared" si="192"/>
        <v>6.7984452654030747E-3</v>
      </c>
      <c r="I1589">
        <f t="shared" si="193"/>
        <v>7.3320009269324249E-3</v>
      </c>
      <c r="J1589">
        <f t="shared" si="194"/>
        <v>-1.0408360014646734E-2</v>
      </c>
      <c r="K1589" t="str">
        <f t="shared" si="195"/>
        <v/>
      </c>
      <c r="L1589" t="str">
        <f t="shared" si="196"/>
        <v/>
      </c>
      <c r="M1589" t="str">
        <f t="shared" si="197"/>
        <v/>
      </c>
      <c r="N1589" t="str">
        <f t="shared" si="198"/>
        <v/>
      </c>
      <c r="O1589" t="str">
        <f t="shared" si="199"/>
        <v/>
      </c>
    </row>
    <row r="1590" spans="1:15" x14ac:dyDescent="0.25">
      <c r="A1590" s="1">
        <v>40373</v>
      </c>
      <c r="B1590" s="11">
        <v>216367.64</v>
      </c>
      <c r="C1590" s="11">
        <v>214237.09</v>
      </c>
      <c r="D1590" s="11">
        <v>217141.18</v>
      </c>
      <c r="E1590" s="11">
        <v>213712.94</v>
      </c>
      <c r="H1590">
        <f t="shared" si="192"/>
        <v>-9.8468976229533212E-3</v>
      </c>
      <c r="I1590">
        <f t="shared" si="193"/>
        <v>3.5751187192316625E-3</v>
      </c>
      <c r="J1590">
        <f t="shared" si="194"/>
        <v>-1.2269394813383405E-2</v>
      </c>
      <c r="K1590" t="str">
        <f t="shared" si="195"/>
        <v/>
      </c>
      <c r="L1590" t="str">
        <f t="shared" si="196"/>
        <v/>
      </c>
      <c r="M1590" t="str">
        <f t="shared" si="197"/>
        <v/>
      </c>
      <c r="N1590" t="str">
        <f t="shared" si="198"/>
        <v/>
      </c>
      <c r="O1590" t="str">
        <f t="shared" si="199"/>
        <v/>
      </c>
    </row>
    <row r="1591" spans="1:15" x14ac:dyDescent="0.25">
      <c r="A1591" s="1">
        <v>40374</v>
      </c>
      <c r="B1591" s="11">
        <v>219579.3</v>
      </c>
      <c r="C1591" s="11">
        <v>216008.79</v>
      </c>
      <c r="D1591" s="11">
        <v>223487.98</v>
      </c>
      <c r="E1591" s="11">
        <v>215914.36</v>
      </c>
      <c r="H1591">
        <f t="shared" si="192"/>
        <v>-1.6260685775025152E-2</v>
      </c>
      <c r="I1591">
        <f t="shared" si="193"/>
        <v>1.7800767194357636E-2</v>
      </c>
      <c r="J1591">
        <f t="shared" si="194"/>
        <v>-1.6690735419959912E-2</v>
      </c>
      <c r="K1591" t="str">
        <f t="shared" si="195"/>
        <v/>
      </c>
      <c r="L1591" t="str">
        <f t="shared" si="196"/>
        <v/>
      </c>
      <c r="M1591" t="str">
        <f t="shared" si="197"/>
        <v/>
      </c>
      <c r="N1591" t="str">
        <f t="shared" si="198"/>
        <v/>
      </c>
      <c r="O1591" t="str">
        <f t="shared" si="199"/>
        <v/>
      </c>
    </row>
    <row r="1592" spans="1:15" x14ac:dyDescent="0.25">
      <c r="A1592" s="1">
        <v>40375</v>
      </c>
      <c r="B1592" s="11">
        <v>228630.21</v>
      </c>
      <c r="C1592" s="11">
        <v>221377.97</v>
      </c>
      <c r="D1592" s="11">
        <v>230229.69</v>
      </c>
      <c r="E1592" s="11">
        <v>221250.5</v>
      </c>
      <c r="H1592">
        <f t="shared" si="192"/>
        <v>-3.1720392506309647E-2</v>
      </c>
      <c r="I1592">
        <f t="shared" si="193"/>
        <v>6.9959258664897828E-3</v>
      </c>
      <c r="J1592">
        <f t="shared" si="194"/>
        <v>-3.2277930374992825E-2</v>
      </c>
      <c r="K1592" t="str">
        <f t="shared" si="195"/>
        <v/>
      </c>
      <c r="L1592" t="str">
        <f t="shared" si="196"/>
        <v/>
      </c>
      <c r="M1592" t="str">
        <f t="shared" si="197"/>
        <v/>
      </c>
      <c r="N1592" t="str">
        <f t="shared" si="198"/>
        <v/>
      </c>
      <c r="O1592" t="str">
        <f t="shared" si="199"/>
        <v/>
      </c>
    </row>
    <row r="1593" spans="1:15" x14ac:dyDescent="0.25">
      <c r="A1593" s="1">
        <v>40378</v>
      </c>
      <c r="B1593" s="11">
        <v>227575.78</v>
      </c>
      <c r="C1593" s="11">
        <v>227952.41</v>
      </c>
      <c r="D1593" s="11">
        <v>229300.46</v>
      </c>
      <c r="E1593" s="11">
        <v>225647.13</v>
      </c>
      <c r="H1593">
        <f t="shared" si="192"/>
        <v>1.6549652164215001E-3</v>
      </c>
      <c r="I1593">
        <f t="shared" si="193"/>
        <v>7.5784866034513954E-3</v>
      </c>
      <c r="J1593">
        <f t="shared" si="194"/>
        <v>-8.4747594845110408E-3</v>
      </c>
      <c r="K1593" t="str">
        <f t="shared" si="195"/>
        <v/>
      </c>
      <c r="L1593" t="str">
        <f t="shared" si="196"/>
        <v/>
      </c>
      <c r="M1593" t="str">
        <f t="shared" si="197"/>
        <v/>
      </c>
      <c r="N1593" t="str">
        <f t="shared" si="198"/>
        <v/>
      </c>
      <c r="O1593" t="str">
        <f t="shared" si="199"/>
        <v/>
      </c>
    </row>
    <row r="1594" spans="1:15" x14ac:dyDescent="0.25">
      <c r="A1594" s="1">
        <v>40379</v>
      </c>
      <c r="B1594" s="11">
        <v>221432.82</v>
      </c>
      <c r="C1594" s="11">
        <v>231558.49</v>
      </c>
      <c r="D1594" s="11">
        <v>233766.91</v>
      </c>
      <c r="E1594" s="11">
        <v>220439</v>
      </c>
      <c r="H1594">
        <f t="shared" si="192"/>
        <v>4.5727954871368937E-2</v>
      </c>
      <c r="I1594">
        <f t="shared" si="193"/>
        <v>5.5701273189764811E-2</v>
      </c>
      <c r="J1594">
        <f t="shared" si="194"/>
        <v>-4.4881332405919405E-3</v>
      </c>
      <c r="K1594" t="str">
        <f t="shared" si="195"/>
        <v/>
      </c>
      <c r="L1594" t="str">
        <f t="shared" si="196"/>
        <v/>
      </c>
      <c r="M1594" t="str">
        <f t="shared" si="197"/>
        <v/>
      </c>
      <c r="N1594" t="str">
        <f t="shared" si="198"/>
        <v/>
      </c>
      <c r="O1594" t="str">
        <f t="shared" si="199"/>
        <v/>
      </c>
    </row>
    <row r="1595" spans="1:15" x14ac:dyDescent="0.25">
      <c r="A1595" s="1">
        <v>40380</v>
      </c>
      <c r="B1595" s="11">
        <v>222339.43</v>
      </c>
      <c r="C1595" s="11">
        <v>219621.51</v>
      </c>
      <c r="D1595" s="11">
        <v>224738.46</v>
      </c>
      <c r="E1595" s="11">
        <v>217696.99</v>
      </c>
      <c r="H1595">
        <f t="shared" si="192"/>
        <v>-1.2224192533011324E-2</v>
      </c>
      <c r="I1595">
        <f t="shared" si="193"/>
        <v>1.0789944005883179E-2</v>
      </c>
      <c r="J1595">
        <f t="shared" si="194"/>
        <v>-2.0879967174513347E-2</v>
      </c>
      <c r="K1595" t="str">
        <f t="shared" si="195"/>
        <v/>
      </c>
      <c r="L1595" t="str">
        <f t="shared" si="196"/>
        <v/>
      </c>
      <c r="M1595" t="str">
        <f t="shared" si="197"/>
        <v/>
      </c>
      <c r="N1595" t="str">
        <f t="shared" si="198"/>
        <v/>
      </c>
      <c r="O1595" t="str">
        <f t="shared" si="199"/>
        <v/>
      </c>
    </row>
    <row r="1596" spans="1:15" x14ac:dyDescent="0.25">
      <c r="A1596" s="1">
        <v>40381</v>
      </c>
      <c r="B1596" s="11">
        <v>216156.59</v>
      </c>
      <c r="C1596" s="11">
        <v>220297.02</v>
      </c>
      <c r="D1596" s="11">
        <v>220410.18</v>
      </c>
      <c r="E1596" s="11">
        <v>214228.64</v>
      </c>
      <c r="H1596">
        <f t="shared" si="192"/>
        <v>1.9154771085165612E-2</v>
      </c>
      <c r="I1596">
        <f t="shared" si="193"/>
        <v>1.9678280453998553E-2</v>
      </c>
      <c r="J1596">
        <f t="shared" si="194"/>
        <v>-8.919228416769398E-3</v>
      </c>
      <c r="K1596" t="str">
        <f t="shared" si="195"/>
        <v/>
      </c>
      <c r="L1596" t="str">
        <f t="shared" si="196"/>
        <v/>
      </c>
      <c r="M1596" t="str">
        <f t="shared" si="197"/>
        <v/>
      </c>
      <c r="N1596" t="str">
        <f t="shared" si="198"/>
        <v/>
      </c>
      <c r="O1596" t="str">
        <f t="shared" si="199"/>
        <v/>
      </c>
    </row>
    <row r="1597" spans="1:15" x14ac:dyDescent="0.25">
      <c r="A1597" s="1">
        <v>40382</v>
      </c>
      <c r="B1597" s="11">
        <v>214461.38</v>
      </c>
      <c r="C1597" s="11">
        <v>216982.05</v>
      </c>
      <c r="D1597" s="11">
        <v>217287.35</v>
      </c>
      <c r="E1597" s="11">
        <v>213035.69</v>
      </c>
      <c r="H1597">
        <f t="shared" si="192"/>
        <v>1.1753491467787702E-2</v>
      </c>
      <c r="I1597">
        <f t="shared" si="193"/>
        <v>1.3177057799404368E-2</v>
      </c>
      <c r="J1597">
        <f t="shared" si="194"/>
        <v>-6.6477703351531803E-3</v>
      </c>
      <c r="K1597" t="str">
        <f t="shared" si="195"/>
        <v/>
      </c>
      <c r="L1597" t="str">
        <f t="shared" si="196"/>
        <v/>
      </c>
      <c r="M1597" t="str">
        <f t="shared" si="197"/>
        <v/>
      </c>
      <c r="N1597" t="str">
        <f t="shared" si="198"/>
        <v/>
      </c>
      <c r="O1597" t="str">
        <f t="shared" si="199"/>
        <v/>
      </c>
    </row>
    <row r="1598" spans="1:15" x14ac:dyDescent="0.25">
      <c r="A1598" s="1">
        <v>40385</v>
      </c>
      <c r="B1598" s="11">
        <v>207616.39</v>
      </c>
      <c r="C1598" s="11">
        <v>214389.06</v>
      </c>
      <c r="D1598" s="11">
        <v>214416.18</v>
      </c>
      <c r="E1598" s="11">
        <v>207048.63</v>
      </c>
      <c r="H1598">
        <f t="shared" si="192"/>
        <v>3.2621075821614998E-2</v>
      </c>
      <c r="I1598">
        <f t="shared" si="193"/>
        <v>3.2751701346892537E-2</v>
      </c>
      <c r="J1598">
        <f t="shared" si="194"/>
        <v>-2.7346588580988707E-3</v>
      </c>
      <c r="K1598" t="str">
        <f t="shared" si="195"/>
        <v/>
      </c>
      <c r="L1598" t="str">
        <f t="shared" si="196"/>
        <v/>
      </c>
      <c r="M1598" t="str">
        <f t="shared" si="197"/>
        <v/>
      </c>
      <c r="N1598" t="str">
        <f t="shared" si="198"/>
        <v/>
      </c>
      <c r="O1598" t="str">
        <f t="shared" si="199"/>
        <v/>
      </c>
    </row>
    <row r="1599" spans="1:15" x14ac:dyDescent="0.25">
      <c r="A1599" s="1">
        <v>40386</v>
      </c>
      <c r="B1599" s="11">
        <v>206352.4</v>
      </c>
      <c r="C1599" s="11">
        <v>206577.4</v>
      </c>
      <c r="D1599" s="11">
        <v>207345.35</v>
      </c>
      <c r="E1599" s="11">
        <v>204770.47</v>
      </c>
      <c r="H1599">
        <f t="shared" si="192"/>
        <v>1.0903677398470535E-3</v>
      </c>
      <c r="I1599">
        <f t="shared" si="193"/>
        <v>4.8119139879159167E-3</v>
      </c>
      <c r="J1599">
        <f t="shared" si="194"/>
        <v>-7.6661575053160735E-3</v>
      </c>
      <c r="K1599" t="str">
        <f t="shared" si="195"/>
        <v/>
      </c>
      <c r="L1599" t="str">
        <f t="shared" si="196"/>
        <v/>
      </c>
      <c r="M1599" t="str">
        <f t="shared" si="197"/>
        <v/>
      </c>
      <c r="N1599" t="str">
        <f t="shared" si="198"/>
        <v/>
      </c>
      <c r="O1599" t="str">
        <f t="shared" si="199"/>
        <v/>
      </c>
    </row>
    <row r="1600" spans="1:15" x14ac:dyDescent="0.25">
      <c r="A1600" s="1">
        <v>40387</v>
      </c>
      <c r="B1600" s="11">
        <v>204575.58</v>
      </c>
      <c r="C1600" s="11">
        <v>207718.11</v>
      </c>
      <c r="D1600" s="11">
        <v>207735.04000000001</v>
      </c>
      <c r="E1600" s="11">
        <v>203925.72</v>
      </c>
      <c r="H1600">
        <f t="shared" si="192"/>
        <v>1.5361217599871857E-2</v>
      </c>
      <c r="I1600">
        <f t="shared" si="193"/>
        <v>1.5443974300354046E-2</v>
      </c>
      <c r="J1600">
        <f t="shared" si="194"/>
        <v>-3.1766254799325822E-3</v>
      </c>
      <c r="K1600" t="str">
        <f t="shared" si="195"/>
        <v/>
      </c>
      <c r="L1600" t="str">
        <f t="shared" si="196"/>
        <v/>
      </c>
      <c r="M1600" t="str">
        <f t="shared" si="197"/>
        <v/>
      </c>
      <c r="N1600" t="str">
        <f t="shared" si="198"/>
        <v/>
      </c>
      <c r="O1600" t="str">
        <f t="shared" si="199"/>
        <v/>
      </c>
    </row>
    <row r="1601" spans="1:15" x14ac:dyDescent="0.25">
      <c r="A1601" s="1">
        <v>40388</v>
      </c>
      <c r="B1601" s="11">
        <v>204847.15</v>
      </c>
      <c r="C1601" s="11">
        <v>203199.41</v>
      </c>
      <c r="D1601" s="11">
        <v>206439.05</v>
      </c>
      <c r="E1601" s="11">
        <v>201202.84</v>
      </c>
      <c r="H1601">
        <f t="shared" si="192"/>
        <v>-8.0437535987197828E-3</v>
      </c>
      <c r="I1601">
        <f t="shared" si="193"/>
        <v>7.7711601064500702E-3</v>
      </c>
      <c r="J1601">
        <f t="shared" si="194"/>
        <v>-1.7790386637060895E-2</v>
      </c>
      <c r="K1601" t="str">
        <f t="shared" si="195"/>
        <v/>
      </c>
      <c r="L1601" t="str">
        <f t="shared" si="196"/>
        <v/>
      </c>
      <c r="M1601" t="str">
        <f t="shared" si="197"/>
        <v/>
      </c>
      <c r="N1601" t="str">
        <f t="shared" si="198"/>
        <v/>
      </c>
      <c r="O1601" t="str">
        <f t="shared" si="199"/>
        <v/>
      </c>
    </row>
    <row r="1602" spans="1:15" x14ac:dyDescent="0.25">
      <c r="A1602" s="1">
        <v>40389</v>
      </c>
      <c r="B1602" s="11">
        <v>203686.79</v>
      </c>
      <c r="C1602" s="11">
        <v>209001.59</v>
      </c>
      <c r="D1602" s="11">
        <v>209114.33</v>
      </c>
      <c r="E1602" s="11">
        <v>203426.64</v>
      </c>
      <c r="H1602">
        <f t="shared" si="192"/>
        <v>2.6093002889387096E-2</v>
      </c>
      <c r="I1602">
        <f t="shared" si="193"/>
        <v>2.6646499755826003E-2</v>
      </c>
      <c r="J1602">
        <f t="shared" si="194"/>
        <v>-1.2772060475791935E-3</v>
      </c>
      <c r="K1602" t="str">
        <f t="shared" si="195"/>
        <v/>
      </c>
      <c r="L1602" t="str">
        <f t="shared" si="196"/>
        <v/>
      </c>
      <c r="M1602" t="str">
        <f t="shared" si="197"/>
        <v/>
      </c>
      <c r="N1602" t="str">
        <f t="shared" si="198"/>
        <v/>
      </c>
      <c r="O1602" t="str">
        <f t="shared" si="199"/>
        <v/>
      </c>
    </row>
    <row r="1603" spans="1:15" x14ac:dyDescent="0.25">
      <c r="A1603" s="1">
        <v>40392</v>
      </c>
      <c r="B1603" s="11">
        <v>197402.29</v>
      </c>
      <c r="C1603" s="11">
        <v>201591.11</v>
      </c>
      <c r="D1603" s="11">
        <v>201618.15</v>
      </c>
      <c r="E1603" s="11">
        <v>196475.84</v>
      </c>
      <c r="H1603">
        <f t="shared" si="192"/>
        <v>2.1219713307277122E-2</v>
      </c>
      <c r="I1603">
        <f t="shared" si="193"/>
        <v>2.1356692467954685E-2</v>
      </c>
      <c r="J1603">
        <f t="shared" si="194"/>
        <v>-4.6932079663311033E-3</v>
      </c>
      <c r="K1603" t="str">
        <f t="shared" si="195"/>
        <v/>
      </c>
      <c r="L1603" t="str">
        <f t="shared" si="196"/>
        <v/>
      </c>
      <c r="M1603" t="str">
        <f t="shared" si="197"/>
        <v/>
      </c>
      <c r="N1603" t="str">
        <f t="shared" si="198"/>
        <v/>
      </c>
      <c r="O1603" t="str">
        <f t="shared" si="199"/>
        <v/>
      </c>
    </row>
    <row r="1604" spans="1:15" x14ac:dyDescent="0.25">
      <c r="A1604" s="1">
        <v>40393</v>
      </c>
      <c r="B1604" s="11">
        <v>199030.1</v>
      </c>
      <c r="C1604" s="11">
        <v>198629.55</v>
      </c>
      <c r="D1604" s="11">
        <v>199890.58</v>
      </c>
      <c r="E1604" s="11">
        <v>198128.51</v>
      </c>
      <c r="H1604">
        <f t="shared" si="192"/>
        <v>-2.0125096656234964E-3</v>
      </c>
      <c r="I1604">
        <f t="shared" si="193"/>
        <v>4.3233661642132493E-3</v>
      </c>
      <c r="J1604">
        <f t="shared" si="194"/>
        <v>-4.529917836548325E-3</v>
      </c>
      <c r="K1604" t="str">
        <f t="shared" si="195"/>
        <v/>
      </c>
      <c r="L1604" t="str">
        <f t="shared" si="196"/>
        <v/>
      </c>
      <c r="M1604" t="str">
        <f t="shared" si="197"/>
        <v/>
      </c>
      <c r="N1604" t="str">
        <f t="shared" si="198"/>
        <v/>
      </c>
      <c r="O1604" t="str">
        <f t="shared" si="199"/>
        <v/>
      </c>
    </row>
    <row r="1605" spans="1:15" x14ac:dyDescent="0.25">
      <c r="A1605" s="1">
        <v>40394</v>
      </c>
      <c r="B1605" s="11">
        <v>198468.41</v>
      </c>
      <c r="C1605" s="11">
        <v>198467.55</v>
      </c>
      <c r="D1605" s="11">
        <v>199727.66</v>
      </c>
      <c r="E1605" s="11">
        <v>197286.2</v>
      </c>
      <c r="H1605">
        <f t="shared" si="192"/>
        <v>-4.3331833011750476E-6</v>
      </c>
      <c r="I1605">
        <f t="shared" si="193"/>
        <v>6.3448384556514803E-3</v>
      </c>
      <c r="J1605">
        <f t="shared" si="194"/>
        <v>-5.9566658492401503E-3</v>
      </c>
      <c r="K1605" t="str">
        <f t="shared" si="195"/>
        <v/>
      </c>
      <c r="L1605" t="str">
        <f t="shared" si="196"/>
        <v/>
      </c>
      <c r="M1605" t="str">
        <f t="shared" si="197"/>
        <v/>
      </c>
      <c r="N1605" t="str">
        <f t="shared" si="198"/>
        <v/>
      </c>
      <c r="O1605" t="str">
        <f t="shared" si="199"/>
        <v/>
      </c>
    </row>
    <row r="1606" spans="1:15" x14ac:dyDescent="0.25">
      <c r="A1606" s="1">
        <v>40395</v>
      </c>
      <c r="B1606" s="11">
        <v>199818.47</v>
      </c>
      <c r="C1606" s="11">
        <v>201178.07</v>
      </c>
      <c r="D1606" s="11">
        <v>201442.29</v>
      </c>
      <c r="E1606" s="11">
        <v>198982.23</v>
      </c>
      <c r="H1606">
        <f t="shared" si="192"/>
        <v>6.8041758101742289E-3</v>
      </c>
      <c r="I1606">
        <f t="shared" si="193"/>
        <v>8.1264759959378541E-3</v>
      </c>
      <c r="J1606">
        <f t="shared" si="194"/>
        <v>-4.1849985139010837E-3</v>
      </c>
      <c r="K1606" t="str">
        <f t="shared" si="195"/>
        <v/>
      </c>
      <c r="L1606" t="str">
        <f t="shared" si="196"/>
        <v/>
      </c>
      <c r="M1606" t="str">
        <f t="shared" si="197"/>
        <v/>
      </c>
      <c r="N1606" t="str">
        <f t="shared" si="198"/>
        <v/>
      </c>
      <c r="O1606" t="str">
        <f t="shared" si="199"/>
        <v/>
      </c>
    </row>
    <row r="1607" spans="1:15" x14ac:dyDescent="0.25">
      <c r="A1607" s="1">
        <v>40396</v>
      </c>
      <c r="B1607" s="11">
        <v>200605.84</v>
      </c>
      <c r="C1607" s="11">
        <v>203548.77</v>
      </c>
      <c r="D1607" s="11">
        <v>206020.66</v>
      </c>
      <c r="E1607" s="11">
        <v>200178.02</v>
      </c>
      <c r="H1607">
        <f t="shared" ref="H1607:H1670" si="200">C1607/$B1607-1</f>
        <v>1.4670210996848398E-2</v>
      </c>
      <c r="I1607">
        <f t="shared" ref="I1607:I1670" si="201">D1607/$B1607-1</f>
        <v>2.6992334819365249E-2</v>
      </c>
      <c r="J1607">
        <f t="shared" ref="J1607:J1670" si="202">E1607/$B1607-1</f>
        <v>-2.1326398074951181E-3</v>
      </c>
      <c r="K1607" t="str">
        <f t="shared" ref="K1607:K1670" si="203">IF(AND(C1607&lt;E1607,ABS(C1607/E1607-1)&gt;K$2),C1607/E1607-1,"")</f>
        <v/>
      </c>
      <c r="L1607" t="str">
        <f t="shared" ref="L1607:L1670" si="204">IF(AND(C1607&gt;D1607,ABS(D1607/C1607-1)&gt;K$2),D1607/C1607-1,"")</f>
        <v/>
      </c>
      <c r="M1607" t="str">
        <f t="shared" ref="M1607:M1670" si="205">IF(AND(E1607&gt;D1607,ABS(E1607/D1607-1)&gt;K$2),E1607/D1607-1,"")</f>
        <v/>
      </c>
      <c r="N1607" t="str">
        <f t="shared" ref="N1607:N1670" si="206">IF(AND(B1607&lt;E1607,ABS(E1607/B1607-1)&gt;K$2),E1607/B1607-1,"")</f>
        <v/>
      </c>
      <c r="O1607" t="str">
        <f t="shared" ref="O1607:O1670" si="207">IF(AND(B1607&gt;D1607,ABS(D1607/B1607-1)&gt;K$2),D1607/B1607-1,"")</f>
        <v/>
      </c>
    </row>
    <row r="1608" spans="1:15" x14ac:dyDescent="0.25">
      <c r="A1608" s="1">
        <v>40399</v>
      </c>
      <c r="B1608" s="11">
        <v>199479.98</v>
      </c>
      <c r="C1608" s="11">
        <v>199847.93</v>
      </c>
      <c r="D1608" s="11">
        <v>201571.48</v>
      </c>
      <c r="E1608" s="11">
        <v>199303.35</v>
      </c>
      <c r="H1608">
        <f t="shared" si="200"/>
        <v>1.8445460040650286E-3</v>
      </c>
      <c r="I1608">
        <f t="shared" si="201"/>
        <v>1.0484761428189326E-2</v>
      </c>
      <c r="J1608">
        <f t="shared" si="202"/>
        <v>-8.8545226443281777E-4</v>
      </c>
      <c r="K1608" t="str">
        <f t="shared" si="203"/>
        <v/>
      </c>
      <c r="L1608" t="str">
        <f t="shared" si="204"/>
        <v/>
      </c>
      <c r="M1608" t="str">
        <f t="shared" si="205"/>
        <v/>
      </c>
      <c r="N1608" t="str">
        <f t="shared" si="206"/>
        <v/>
      </c>
      <c r="O1608" t="str">
        <f t="shared" si="207"/>
        <v/>
      </c>
    </row>
    <row r="1609" spans="1:15" x14ac:dyDescent="0.25">
      <c r="A1609" s="1">
        <v>40400</v>
      </c>
      <c r="B1609" s="11">
        <v>201219.91</v>
      </c>
      <c r="C1609" s="11">
        <v>201959.6</v>
      </c>
      <c r="D1609" s="11">
        <v>203866.99</v>
      </c>
      <c r="E1609" s="11">
        <v>200366.36</v>
      </c>
      <c r="H1609">
        <f t="shared" si="200"/>
        <v>3.6760278841194705E-3</v>
      </c>
      <c r="I1609">
        <f t="shared" si="201"/>
        <v>1.3155159447193698E-2</v>
      </c>
      <c r="J1609">
        <f t="shared" si="202"/>
        <v>-4.2418764624236882E-3</v>
      </c>
      <c r="K1609" t="str">
        <f t="shared" si="203"/>
        <v/>
      </c>
      <c r="L1609" t="str">
        <f t="shared" si="204"/>
        <v/>
      </c>
      <c r="M1609" t="str">
        <f t="shared" si="205"/>
        <v/>
      </c>
      <c r="N1609" t="str">
        <f t="shared" si="206"/>
        <v/>
      </c>
      <c r="O1609" t="str">
        <f t="shared" si="207"/>
        <v/>
      </c>
    </row>
    <row r="1610" spans="1:15" x14ac:dyDescent="0.25">
      <c r="A1610" s="1">
        <v>40401</v>
      </c>
      <c r="B1610" s="11">
        <v>210275.36</v>
      </c>
      <c r="C1610" s="11">
        <v>205508.94</v>
      </c>
      <c r="D1610" s="11">
        <v>210275.36</v>
      </c>
      <c r="E1610" s="11">
        <v>203995.16</v>
      </c>
      <c r="H1610">
        <f t="shared" si="200"/>
        <v>-2.2667515585278242E-2</v>
      </c>
      <c r="I1610">
        <f t="shared" si="201"/>
        <v>0</v>
      </c>
      <c r="J1610">
        <f t="shared" si="202"/>
        <v>-2.9866552124794721E-2</v>
      </c>
      <c r="K1610" t="str">
        <f t="shared" si="203"/>
        <v/>
      </c>
      <c r="L1610" t="str">
        <f t="shared" si="204"/>
        <v/>
      </c>
      <c r="M1610" t="str">
        <f t="shared" si="205"/>
        <v/>
      </c>
      <c r="N1610" t="str">
        <f t="shared" si="206"/>
        <v/>
      </c>
      <c r="O1610" t="str">
        <f t="shared" si="207"/>
        <v/>
      </c>
    </row>
    <row r="1611" spans="1:15" x14ac:dyDescent="0.25">
      <c r="A1611" s="1">
        <v>40402</v>
      </c>
      <c r="B1611" s="11">
        <v>211598.72</v>
      </c>
      <c r="C1611" s="11">
        <v>212382.37</v>
      </c>
      <c r="D1611" s="11">
        <v>214511.8</v>
      </c>
      <c r="E1611" s="11">
        <v>209356.34</v>
      </c>
      <c r="H1611">
        <f t="shared" si="200"/>
        <v>3.7034723083391174E-3</v>
      </c>
      <c r="I1611">
        <f t="shared" si="201"/>
        <v>1.3767001993206796E-2</v>
      </c>
      <c r="J1611">
        <f t="shared" si="202"/>
        <v>-1.0597323083995969E-2</v>
      </c>
      <c r="K1611" t="str">
        <f t="shared" si="203"/>
        <v/>
      </c>
      <c r="L1611" t="str">
        <f t="shared" si="204"/>
        <v/>
      </c>
      <c r="M1611" t="str">
        <f t="shared" si="205"/>
        <v/>
      </c>
      <c r="N1611" t="str">
        <f t="shared" si="206"/>
        <v/>
      </c>
      <c r="O1611" t="str">
        <f t="shared" si="207"/>
        <v/>
      </c>
    </row>
    <row r="1612" spans="1:15" x14ac:dyDescent="0.25">
      <c r="A1612" s="1">
        <v>40403</v>
      </c>
      <c r="B1612" s="11">
        <v>214837.3</v>
      </c>
      <c r="C1612" s="11">
        <v>212715.67</v>
      </c>
      <c r="D1612" s="11">
        <v>214880.11</v>
      </c>
      <c r="E1612" s="11">
        <v>211341.05</v>
      </c>
      <c r="H1612">
        <f t="shared" si="200"/>
        <v>-9.8755197537856443E-3</v>
      </c>
      <c r="I1612">
        <f t="shared" si="201"/>
        <v>1.9926707326889392E-4</v>
      </c>
      <c r="J1612">
        <f t="shared" si="202"/>
        <v>-1.6273943118815914E-2</v>
      </c>
      <c r="K1612" t="str">
        <f t="shared" si="203"/>
        <v/>
      </c>
      <c r="L1612" t="str">
        <f t="shared" si="204"/>
        <v/>
      </c>
      <c r="M1612" t="str">
        <f t="shared" si="205"/>
        <v/>
      </c>
      <c r="N1612" t="str">
        <f t="shared" si="206"/>
        <v/>
      </c>
      <c r="O1612" t="str">
        <f t="shared" si="207"/>
        <v/>
      </c>
    </row>
    <row r="1613" spans="1:15" x14ac:dyDescent="0.25">
      <c r="A1613" s="1">
        <v>40406</v>
      </c>
      <c r="B1613" s="11">
        <v>213260.71</v>
      </c>
      <c r="C1613" s="11">
        <v>215946.15</v>
      </c>
      <c r="D1613" s="11">
        <v>216405.37</v>
      </c>
      <c r="E1613" s="11">
        <v>211004.48</v>
      </c>
      <c r="H1613">
        <f t="shared" si="200"/>
        <v>1.2592286689845578E-2</v>
      </c>
      <c r="I1613">
        <f t="shared" si="201"/>
        <v>1.4745613479388631E-2</v>
      </c>
      <c r="J1613">
        <f t="shared" si="202"/>
        <v>-1.0579679679393217E-2</v>
      </c>
      <c r="K1613" t="str">
        <f t="shared" si="203"/>
        <v/>
      </c>
      <c r="L1613" t="str">
        <f t="shared" si="204"/>
        <v/>
      </c>
      <c r="M1613" t="str">
        <f t="shared" si="205"/>
        <v/>
      </c>
      <c r="N1613" t="str">
        <f t="shared" si="206"/>
        <v/>
      </c>
      <c r="O1613" t="str">
        <f t="shared" si="207"/>
        <v/>
      </c>
    </row>
    <row r="1614" spans="1:15" x14ac:dyDescent="0.25">
      <c r="A1614" s="1">
        <v>40407</v>
      </c>
      <c r="B1614" s="11">
        <v>212108.26</v>
      </c>
      <c r="C1614" s="11">
        <v>211026.76</v>
      </c>
      <c r="D1614" s="11">
        <v>212108.26</v>
      </c>
      <c r="E1614" s="11">
        <v>208725.63</v>
      </c>
      <c r="H1614">
        <f t="shared" si="200"/>
        <v>-5.0988113334200502E-3</v>
      </c>
      <c r="I1614">
        <f t="shared" si="201"/>
        <v>0</v>
      </c>
      <c r="J1614">
        <f t="shared" si="202"/>
        <v>-1.5947658049714875E-2</v>
      </c>
      <c r="K1614" t="str">
        <f t="shared" si="203"/>
        <v/>
      </c>
      <c r="L1614" t="str">
        <f t="shared" si="204"/>
        <v/>
      </c>
      <c r="M1614" t="str">
        <f t="shared" si="205"/>
        <v/>
      </c>
      <c r="N1614" t="str">
        <f t="shared" si="206"/>
        <v/>
      </c>
      <c r="O1614" t="str">
        <f t="shared" si="207"/>
        <v/>
      </c>
    </row>
    <row r="1615" spans="1:15" x14ac:dyDescent="0.25">
      <c r="A1615" s="1">
        <v>40408</v>
      </c>
      <c r="B1615" s="11">
        <v>213564.27</v>
      </c>
      <c r="C1615" s="11">
        <v>210317.37</v>
      </c>
      <c r="D1615" s="11">
        <v>213564.27</v>
      </c>
      <c r="E1615" s="11">
        <v>210093.51</v>
      </c>
      <c r="H1615">
        <f t="shared" si="200"/>
        <v>-1.5203385847267437E-2</v>
      </c>
      <c r="I1615">
        <f t="shared" si="201"/>
        <v>0</v>
      </c>
      <c r="J1615">
        <f t="shared" si="202"/>
        <v>-1.6251594894595378E-2</v>
      </c>
      <c r="K1615" t="str">
        <f t="shared" si="203"/>
        <v/>
      </c>
      <c r="L1615" t="str">
        <f t="shared" si="204"/>
        <v/>
      </c>
      <c r="M1615" t="str">
        <f t="shared" si="205"/>
        <v/>
      </c>
      <c r="N1615" t="str">
        <f t="shared" si="206"/>
        <v/>
      </c>
      <c r="O1615" t="str">
        <f t="shared" si="207"/>
        <v/>
      </c>
    </row>
    <row r="1616" spans="1:15" x14ac:dyDescent="0.25">
      <c r="A1616" s="1">
        <v>40409</v>
      </c>
      <c r="B1616" s="11">
        <v>217827.88</v>
      </c>
      <c r="C1616" s="11">
        <v>213799.78</v>
      </c>
      <c r="D1616" s="11">
        <v>218798.43</v>
      </c>
      <c r="E1616" s="11">
        <v>212931.93</v>
      </c>
      <c r="H1616">
        <f t="shared" si="200"/>
        <v>-1.8492123230506641E-2</v>
      </c>
      <c r="I1616">
        <f t="shared" si="201"/>
        <v>4.4555820861864603E-3</v>
      </c>
      <c r="J1616">
        <f t="shared" si="202"/>
        <v>-2.2476232151733777E-2</v>
      </c>
      <c r="K1616" t="str">
        <f t="shared" si="203"/>
        <v/>
      </c>
      <c r="L1616" t="str">
        <f t="shared" si="204"/>
        <v/>
      </c>
      <c r="M1616" t="str">
        <f t="shared" si="205"/>
        <v/>
      </c>
      <c r="N1616" t="str">
        <f t="shared" si="206"/>
        <v/>
      </c>
      <c r="O1616" t="str">
        <f t="shared" si="207"/>
        <v/>
      </c>
    </row>
    <row r="1617" spans="1:15" x14ac:dyDescent="0.25">
      <c r="A1617" s="1">
        <v>40410</v>
      </c>
      <c r="B1617" s="11">
        <v>217246.3</v>
      </c>
      <c r="C1617" s="11">
        <v>218127.97</v>
      </c>
      <c r="D1617" s="11">
        <v>220205.04</v>
      </c>
      <c r="E1617" s="11">
        <v>216821.71</v>
      </c>
      <c r="H1617">
        <f t="shared" si="200"/>
        <v>4.0583890266485678E-3</v>
      </c>
      <c r="I1617">
        <f t="shared" si="201"/>
        <v>1.3619288337707092E-2</v>
      </c>
      <c r="J1617">
        <f t="shared" si="202"/>
        <v>-1.9544176356512954E-3</v>
      </c>
      <c r="K1617" t="str">
        <f t="shared" si="203"/>
        <v/>
      </c>
      <c r="L1617" t="str">
        <f t="shared" si="204"/>
        <v/>
      </c>
      <c r="M1617" t="str">
        <f t="shared" si="205"/>
        <v/>
      </c>
      <c r="N1617" t="str">
        <f t="shared" si="206"/>
        <v/>
      </c>
      <c r="O1617" t="str">
        <f t="shared" si="207"/>
        <v/>
      </c>
    </row>
    <row r="1618" spans="1:15" x14ac:dyDescent="0.25">
      <c r="A1618" s="1">
        <v>40413</v>
      </c>
      <c r="B1618" s="11">
        <v>219313.25</v>
      </c>
      <c r="C1618" s="11">
        <v>216417.12</v>
      </c>
      <c r="D1618" s="11">
        <v>219365.72</v>
      </c>
      <c r="E1618" s="11">
        <v>215605.57</v>
      </c>
      <c r="H1618">
        <f t="shared" si="200"/>
        <v>-1.3205449283160031E-2</v>
      </c>
      <c r="I1618">
        <f t="shared" si="201"/>
        <v>2.3924683073195396E-4</v>
      </c>
      <c r="J1618">
        <f t="shared" si="202"/>
        <v>-1.6905864100778212E-2</v>
      </c>
      <c r="K1618" t="str">
        <f t="shared" si="203"/>
        <v/>
      </c>
      <c r="L1618" t="str">
        <f t="shared" si="204"/>
        <v/>
      </c>
      <c r="M1618" t="str">
        <f t="shared" si="205"/>
        <v/>
      </c>
      <c r="N1618" t="str">
        <f t="shared" si="206"/>
        <v/>
      </c>
      <c r="O1618" t="str">
        <f t="shared" si="207"/>
        <v/>
      </c>
    </row>
    <row r="1619" spans="1:15" x14ac:dyDescent="0.25">
      <c r="A1619" s="1">
        <v>40414</v>
      </c>
      <c r="B1619" s="11">
        <v>224074.59</v>
      </c>
      <c r="C1619" s="11">
        <v>222351.68</v>
      </c>
      <c r="D1619" s="11">
        <v>226430.34</v>
      </c>
      <c r="E1619" s="11">
        <v>222057.82</v>
      </c>
      <c r="H1619">
        <f t="shared" si="200"/>
        <v>-7.6890021309422574E-3</v>
      </c>
      <c r="I1619">
        <f t="shared" si="201"/>
        <v>1.0513240256291523E-2</v>
      </c>
      <c r="J1619">
        <f t="shared" si="202"/>
        <v>-9.0004404336966326E-3</v>
      </c>
      <c r="K1619" t="str">
        <f t="shared" si="203"/>
        <v/>
      </c>
      <c r="L1619" t="str">
        <f t="shared" si="204"/>
        <v/>
      </c>
      <c r="M1619" t="str">
        <f t="shared" si="205"/>
        <v/>
      </c>
      <c r="N1619" t="str">
        <f t="shared" si="206"/>
        <v/>
      </c>
      <c r="O1619" t="str">
        <f t="shared" si="207"/>
        <v/>
      </c>
    </row>
    <row r="1620" spans="1:15" x14ac:dyDescent="0.25">
      <c r="A1620" s="1">
        <v>40415</v>
      </c>
      <c r="B1620" s="11">
        <v>219776.59</v>
      </c>
      <c r="C1620" s="11">
        <v>225824.71</v>
      </c>
      <c r="D1620" s="11">
        <v>227721.66</v>
      </c>
      <c r="E1620" s="11">
        <v>219194.21</v>
      </c>
      <c r="H1620">
        <f t="shared" si="200"/>
        <v>2.7519400496658797E-2</v>
      </c>
      <c r="I1620">
        <f t="shared" si="201"/>
        <v>3.6150665546316851E-2</v>
      </c>
      <c r="J1620">
        <f t="shared" si="202"/>
        <v>-2.6498727639736597E-3</v>
      </c>
      <c r="K1620" t="str">
        <f t="shared" si="203"/>
        <v/>
      </c>
      <c r="L1620" t="str">
        <f t="shared" si="204"/>
        <v/>
      </c>
      <c r="M1620" t="str">
        <f t="shared" si="205"/>
        <v/>
      </c>
      <c r="N1620" t="str">
        <f t="shared" si="206"/>
        <v/>
      </c>
      <c r="O1620" t="str">
        <f t="shared" si="207"/>
        <v/>
      </c>
    </row>
    <row r="1621" spans="1:15" x14ac:dyDescent="0.25">
      <c r="A1621" s="1">
        <v>40416</v>
      </c>
      <c r="B1621" s="11">
        <v>222418.59</v>
      </c>
      <c r="C1621" s="11">
        <v>219219.03</v>
      </c>
      <c r="D1621" s="11">
        <v>225358.01</v>
      </c>
      <c r="E1621" s="11">
        <v>218473.67</v>
      </c>
      <c r="H1621">
        <f t="shared" si="200"/>
        <v>-1.4385308350349679E-2</v>
      </c>
      <c r="I1621">
        <f t="shared" si="201"/>
        <v>1.3215711870127489E-2</v>
      </c>
      <c r="J1621">
        <f t="shared" si="202"/>
        <v>-1.7736467082180463E-2</v>
      </c>
      <c r="K1621" t="str">
        <f t="shared" si="203"/>
        <v/>
      </c>
      <c r="L1621" t="str">
        <f t="shared" si="204"/>
        <v/>
      </c>
      <c r="M1621" t="str">
        <f t="shared" si="205"/>
        <v/>
      </c>
      <c r="N1621" t="str">
        <f t="shared" si="206"/>
        <v/>
      </c>
      <c r="O1621" t="str">
        <f t="shared" si="207"/>
        <v/>
      </c>
    </row>
    <row r="1622" spans="1:15" x14ac:dyDescent="0.25">
      <c r="A1622" s="1">
        <v>40417</v>
      </c>
      <c r="B1622" s="11">
        <v>215058.58</v>
      </c>
      <c r="C1622" s="11">
        <v>220159.27</v>
      </c>
      <c r="D1622" s="11">
        <v>224788.18</v>
      </c>
      <c r="E1622" s="11">
        <v>214277.53</v>
      </c>
      <c r="H1622">
        <f t="shared" si="200"/>
        <v>2.3717677295181705E-2</v>
      </c>
      <c r="I1622">
        <f t="shared" si="201"/>
        <v>4.5241626723286243E-2</v>
      </c>
      <c r="J1622">
        <f t="shared" si="202"/>
        <v>-3.6318011585494414E-3</v>
      </c>
      <c r="K1622" t="str">
        <f t="shared" si="203"/>
        <v/>
      </c>
      <c r="L1622" t="str">
        <f t="shared" si="204"/>
        <v/>
      </c>
      <c r="M1622" t="str">
        <f t="shared" si="205"/>
        <v/>
      </c>
      <c r="N1622" t="str">
        <f t="shared" si="206"/>
        <v/>
      </c>
      <c r="O1622" t="str">
        <f t="shared" si="207"/>
        <v/>
      </c>
    </row>
    <row r="1623" spans="1:15" x14ac:dyDescent="0.25">
      <c r="A1623" s="1">
        <v>40420</v>
      </c>
      <c r="B1623" s="11">
        <v>219866.74</v>
      </c>
      <c r="C1623" s="11">
        <v>215884.87</v>
      </c>
      <c r="D1623" s="11">
        <v>219901.47</v>
      </c>
      <c r="E1623" s="11">
        <v>214929.66</v>
      </c>
      <c r="H1623">
        <f t="shared" si="200"/>
        <v>-1.8110379041413882E-2</v>
      </c>
      <c r="I1623">
        <f t="shared" si="201"/>
        <v>1.5795931662965224E-4</v>
      </c>
      <c r="J1623">
        <f t="shared" si="202"/>
        <v>-2.2454874257015756E-2</v>
      </c>
      <c r="K1623" t="str">
        <f t="shared" si="203"/>
        <v/>
      </c>
      <c r="L1623" t="str">
        <f t="shared" si="204"/>
        <v/>
      </c>
      <c r="M1623" t="str">
        <f t="shared" si="205"/>
        <v/>
      </c>
      <c r="N1623" t="str">
        <f t="shared" si="206"/>
        <v/>
      </c>
      <c r="O1623" t="str">
        <f t="shared" si="207"/>
        <v/>
      </c>
    </row>
    <row r="1624" spans="1:15" x14ac:dyDescent="0.25">
      <c r="A1624" s="1">
        <v>40421</v>
      </c>
      <c r="B1624" s="11">
        <v>220131.13</v>
      </c>
      <c r="C1624" s="11">
        <v>220200.51</v>
      </c>
      <c r="D1624" s="11">
        <v>221992.33</v>
      </c>
      <c r="E1624" s="11">
        <v>218394.64</v>
      </c>
      <c r="H1624">
        <f t="shared" si="200"/>
        <v>3.1517577727413482E-4</v>
      </c>
      <c r="I1624">
        <f t="shared" si="201"/>
        <v>8.4549604592498717E-3</v>
      </c>
      <c r="J1624">
        <f t="shared" si="202"/>
        <v>-7.888434498110275E-3</v>
      </c>
      <c r="K1624" t="str">
        <f t="shared" si="203"/>
        <v/>
      </c>
      <c r="L1624" t="str">
        <f t="shared" si="204"/>
        <v/>
      </c>
      <c r="M1624" t="str">
        <f t="shared" si="205"/>
        <v/>
      </c>
      <c r="N1624" t="str">
        <f t="shared" si="206"/>
        <v/>
      </c>
      <c r="O1624" t="str">
        <f t="shared" si="207"/>
        <v/>
      </c>
    </row>
    <row r="1625" spans="1:15" x14ac:dyDescent="0.25">
      <c r="A1625" s="1">
        <v>40422</v>
      </c>
      <c r="B1625" s="11">
        <v>215381.66</v>
      </c>
      <c r="C1625" s="11">
        <v>217328.89</v>
      </c>
      <c r="D1625" s="11">
        <v>218077.71</v>
      </c>
      <c r="E1625" s="11">
        <v>213771.97</v>
      </c>
      <c r="H1625">
        <f t="shared" si="200"/>
        <v>9.0408347674542089E-3</v>
      </c>
      <c r="I1625">
        <f t="shared" si="201"/>
        <v>1.2517546758623599E-2</v>
      </c>
      <c r="J1625">
        <f t="shared" si="202"/>
        <v>-7.4736632636223099E-3</v>
      </c>
      <c r="K1625" t="str">
        <f t="shared" si="203"/>
        <v/>
      </c>
      <c r="L1625" t="str">
        <f t="shared" si="204"/>
        <v/>
      </c>
      <c r="M1625" t="str">
        <f t="shared" si="205"/>
        <v/>
      </c>
      <c r="N1625" t="str">
        <f t="shared" si="206"/>
        <v/>
      </c>
      <c r="O1625" t="str">
        <f t="shared" si="207"/>
        <v/>
      </c>
    </row>
    <row r="1626" spans="1:15" x14ac:dyDescent="0.25">
      <c r="A1626" s="1">
        <v>40423</v>
      </c>
      <c r="B1626" s="11">
        <v>213974.35</v>
      </c>
      <c r="C1626" s="11">
        <v>215755.62</v>
      </c>
      <c r="D1626" s="11">
        <v>215777.82</v>
      </c>
      <c r="E1626" s="11">
        <v>213067.8</v>
      </c>
      <c r="H1626">
        <f t="shared" si="200"/>
        <v>8.3246893844985959E-3</v>
      </c>
      <c r="I1626">
        <f t="shared" si="201"/>
        <v>8.4284401378016405E-3</v>
      </c>
      <c r="J1626">
        <f t="shared" si="202"/>
        <v>-4.2367227660699003E-3</v>
      </c>
      <c r="K1626" t="str">
        <f t="shared" si="203"/>
        <v/>
      </c>
      <c r="L1626" t="str">
        <f t="shared" si="204"/>
        <v/>
      </c>
      <c r="M1626" t="str">
        <f t="shared" si="205"/>
        <v/>
      </c>
      <c r="N1626" t="str">
        <f t="shared" si="206"/>
        <v/>
      </c>
      <c r="O1626" t="str">
        <f t="shared" si="207"/>
        <v/>
      </c>
    </row>
    <row r="1627" spans="1:15" x14ac:dyDescent="0.25">
      <c r="A1627" s="1">
        <v>40424</v>
      </c>
      <c r="B1627" s="11">
        <v>209960.53</v>
      </c>
      <c r="C1627" s="11">
        <v>212182.92</v>
      </c>
      <c r="D1627" s="11">
        <v>212877.31</v>
      </c>
      <c r="E1627" s="11">
        <v>208670.07</v>
      </c>
      <c r="H1627">
        <f t="shared" si="200"/>
        <v>1.0584798961976505E-2</v>
      </c>
      <c r="I1627">
        <f t="shared" si="201"/>
        <v>1.3892039613350171E-2</v>
      </c>
      <c r="J1627">
        <f t="shared" si="202"/>
        <v>-6.1462028125000012E-3</v>
      </c>
      <c r="K1627" t="str">
        <f t="shared" si="203"/>
        <v/>
      </c>
      <c r="L1627" t="str">
        <f t="shared" si="204"/>
        <v/>
      </c>
      <c r="M1627" t="str">
        <f t="shared" si="205"/>
        <v/>
      </c>
      <c r="N1627" t="str">
        <f t="shared" si="206"/>
        <v/>
      </c>
      <c r="O1627" t="str">
        <f t="shared" si="207"/>
        <v/>
      </c>
    </row>
    <row r="1628" spans="1:15" x14ac:dyDescent="0.25">
      <c r="A1628" s="1">
        <v>40428</v>
      </c>
      <c r="B1628" s="11">
        <v>212579.97</v>
      </c>
      <c r="C1628" s="11">
        <v>211661.84</v>
      </c>
      <c r="D1628" s="11">
        <v>212832.95</v>
      </c>
      <c r="E1628" s="11">
        <v>210216.89</v>
      </c>
      <c r="H1628">
        <f t="shared" si="200"/>
        <v>-4.3189864030933611E-3</v>
      </c>
      <c r="I1628">
        <f t="shared" si="201"/>
        <v>1.1900462682350454E-3</v>
      </c>
      <c r="J1628">
        <f t="shared" si="202"/>
        <v>-1.1116193120170204E-2</v>
      </c>
      <c r="K1628" t="str">
        <f t="shared" si="203"/>
        <v/>
      </c>
      <c r="L1628" t="str">
        <f t="shared" si="204"/>
        <v/>
      </c>
      <c r="M1628" t="str">
        <f t="shared" si="205"/>
        <v/>
      </c>
      <c r="N1628" t="str">
        <f t="shared" si="206"/>
        <v/>
      </c>
      <c r="O1628" t="str">
        <f t="shared" si="207"/>
        <v/>
      </c>
    </row>
    <row r="1629" spans="1:15" x14ac:dyDescent="0.25">
      <c r="A1629" s="1">
        <v>40429</v>
      </c>
      <c r="B1629" s="11">
        <v>210143</v>
      </c>
      <c r="C1629" s="11">
        <v>211864.35</v>
      </c>
      <c r="D1629" s="11">
        <v>212190.16</v>
      </c>
      <c r="E1629" s="11">
        <v>210002.57</v>
      </c>
      <c r="H1629">
        <f t="shared" si="200"/>
        <v>8.1913268583773124E-3</v>
      </c>
      <c r="I1629">
        <f t="shared" si="201"/>
        <v>9.7417472863716714E-3</v>
      </c>
      <c r="J1629">
        <f t="shared" si="202"/>
        <v>-6.6825923299840273E-4</v>
      </c>
      <c r="K1629" t="str">
        <f t="shared" si="203"/>
        <v/>
      </c>
      <c r="L1629" t="str">
        <f t="shared" si="204"/>
        <v/>
      </c>
      <c r="M1629" t="str">
        <f t="shared" si="205"/>
        <v/>
      </c>
      <c r="N1629" t="str">
        <f t="shared" si="206"/>
        <v/>
      </c>
      <c r="O1629" t="str">
        <f t="shared" si="207"/>
        <v/>
      </c>
    </row>
    <row r="1630" spans="1:15" x14ac:dyDescent="0.25">
      <c r="A1630" s="1">
        <v>40430</v>
      </c>
      <c r="B1630" s="11">
        <v>208331.41</v>
      </c>
      <c r="C1630" s="11">
        <v>208361.99</v>
      </c>
      <c r="D1630" s="11">
        <v>208597.83</v>
      </c>
      <c r="E1630" s="11">
        <v>206826.11</v>
      </c>
      <c r="H1630">
        <f t="shared" si="200"/>
        <v>1.4678535512224755E-4</v>
      </c>
      <c r="I1630">
        <f t="shared" si="201"/>
        <v>1.2788278061381941E-3</v>
      </c>
      <c r="J1630">
        <f t="shared" si="202"/>
        <v>-7.2255067058779598E-3</v>
      </c>
      <c r="K1630" t="str">
        <f t="shared" si="203"/>
        <v/>
      </c>
      <c r="L1630" t="str">
        <f t="shared" si="204"/>
        <v/>
      </c>
      <c r="M1630" t="str">
        <f t="shared" si="205"/>
        <v/>
      </c>
      <c r="N1630" t="str">
        <f t="shared" si="206"/>
        <v/>
      </c>
      <c r="O1630" t="str">
        <f t="shared" si="207"/>
        <v/>
      </c>
    </row>
    <row r="1631" spans="1:15" x14ac:dyDescent="0.25">
      <c r="A1631" s="1">
        <v>40431</v>
      </c>
      <c r="B1631" s="11">
        <v>207491.28</v>
      </c>
      <c r="C1631" s="11">
        <v>208058.84</v>
      </c>
      <c r="D1631" s="11">
        <v>208459</v>
      </c>
      <c r="E1631" s="11">
        <v>206423.41</v>
      </c>
      <c r="H1631">
        <f t="shared" si="200"/>
        <v>2.735343866016926E-3</v>
      </c>
      <c r="I1631">
        <f t="shared" si="201"/>
        <v>4.6639068398439676E-3</v>
      </c>
      <c r="J1631">
        <f t="shared" si="202"/>
        <v>-5.1465777260615297E-3</v>
      </c>
      <c r="K1631" t="str">
        <f t="shared" si="203"/>
        <v/>
      </c>
      <c r="L1631" t="str">
        <f t="shared" si="204"/>
        <v/>
      </c>
      <c r="M1631" t="str">
        <f t="shared" si="205"/>
        <v/>
      </c>
      <c r="N1631" t="str">
        <f t="shared" si="206"/>
        <v/>
      </c>
      <c r="O1631" t="str">
        <f t="shared" si="207"/>
        <v/>
      </c>
    </row>
    <row r="1632" spans="1:15" x14ac:dyDescent="0.25">
      <c r="A1632" s="1">
        <v>40434</v>
      </c>
      <c r="B1632" s="11">
        <v>203742.2</v>
      </c>
      <c r="C1632" s="11">
        <v>205719.78</v>
      </c>
      <c r="D1632" s="11">
        <v>205939.77</v>
      </c>
      <c r="E1632" s="11">
        <v>203299.89</v>
      </c>
      <c r="H1632">
        <f t="shared" si="200"/>
        <v>9.7062856884826409E-3</v>
      </c>
      <c r="I1632">
        <f t="shared" si="201"/>
        <v>1.0786032545049506E-2</v>
      </c>
      <c r="J1632">
        <f t="shared" si="202"/>
        <v>-2.1709297337517697E-3</v>
      </c>
      <c r="K1632" t="str">
        <f t="shared" si="203"/>
        <v/>
      </c>
      <c r="L1632" t="str">
        <f t="shared" si="204"/>
        <v/>
      </c>
      <c r="M1632" t="str">
        <f t="shared" si="205"/>
        <v/>
      </c>
      <c r="N1632" t="str">
        <f t="shared" si="206"/>
        <v/>
      </c>
      <c r="O1632" t="str">
        <f t="shared" si="207"/>
        <v/>
      </c>
    </row>
    <row r="1633" spans="1:15" x14ac:dyDescent="0.25">
      <c r="A1633" s="1">
        <v>40435</v>
      </c>
      <c r="B1633" s="11">
        <v>202783.72</v>
      </c>
      <c r="C1633" s="11">
        <v>204077.37</v>
      </c>
      <c r="D1633" s="11">
        <v>204299.27</v>
      </c>
      <c r="E1633" s="11">
        <v>200789.25</v>
      </c>
      <c r="H1633">
        <f t="shared" si="200"/>
        <v>6.3794568913124738E-3</v>
      </c>
      <c r="I1633">
        <f t="shared" si="201"/>
        <v>7.4737261945878597E-3</v>
      </c>
      <c r="J1633">
        <f t="shared" si="202"/>
        <v>-9.8354542465243222E-3</v>
      </c>
      <c r="K1633" t="str">
        <f t="shared" si="203"/>
        <v/>
      </c>
      <c r="L1633" t="str">
        <f t="shared" si="204"/>
        <v/>
      </c>
      <c r="M1633" t="str">
        <f t="shared" si="205"/>
        <v/>
      </c>
      <c r="N1633" t="str">
        <f t="shared" si="206"/>
        <v/>
      </c>
      <c r="O1633" t="str">
        <f t="shared" si="207"/>
        <v/>
      </c>
    </row>
    <row r="1634" spans="1:15" x14ac:dyDescent="0.25">
      <c r="A1634" s="1">
        <v>40436</v>
      </c>
      <c r="B1634" s="11">
        <v>201797.99</v>
      </c>
      <c r="C1634" s="11">
        <v>204647.14</v>
      </c>
      <c r="D1634" s="11">
        <v>204866.36</v>
      </c>
      <c r="E1634" s="11">
        <v>201139.53</v>
      </c>
      <c r="H1634">
        <f t="shared" si="200"/>
        <v>1.4118822491740568E-2</v>
      </c>
      <c r="I1634">
        <f t="shared" si="201"/>
        <v>1.5205156404184184E-2</v>
      </c>
      <c r="J1634">
        <f t="shared" si="202"/>
        <v>-3.2629660979278663E-3</v>
      </c>
      <c r="K1634" t="str">
        <f t="shared" si="203"/>
        <v/>
      </c>
      <c r="L1634" t="str">
        <f t="shared" si="204"/>
        <v/>
      </c>
      <c r="M1634" t="str">
        <f t="shared" si="205"/>
        <v/>
      </c>
      <c r="N1634" t="str">
        <f t="shared" si="206"/>
        <v/>
      </c>
      <c r="O1634" t="str">
        <f t="shared" si="207"/>
        <v/>
      </c>
    </row>
    <row r="1635" spans="1:15" x14ac:dyDescent="0.25">
      <c r="A1635" s="1">
        <v>40437</v>
      </c>
      <c r="B1635" s="11">
        <v>202232.61</v>
      </c>
      <c r="C1635" s="11">
        <v>202139.8</v>
      </c>
      <c r="D1635" s="11">
        <v>203870.75</v>
      </c>
      <c r="E1635" s="11">
        <v>201688.44</v>
      </c>
      <c r="H1635">
        <f t="shared" si="200"/>
        <v>-4.5892697522920134E-4</v>
      </c>
      <c r="I1635">
        <f t="shared" si="201"/>
        <v>8.1002762116357818E-3</v>
      </c>
      <c r="J1635">
        <f t="shared" si="202"/>
        <v>-2.6908123274480555E-3</v>
      </c>
      <c r="K1635" t="str">
        <f t="shared" si="203"/>
        <v/>
      </c>
      <c r="L1635" t="str">
        <f t="shared" si="204"/>
        <v/>
      </c>
      <c r="M1635" t="str">
        <f t="shared" si="205"/>
        <v/>
      </c>
      <c r="N1635" t="str">
        <f t="shared" si="206"/>
        <v/>
      </c>
      <c r="O1635" t="str">
        <f t="shared" si="207"/>
        <v/>
      </c>
    </row>
    <row r="1636" spans="1:15" x14ac:dyDescent="0.25">
      <c r="A1636" s="1">
        <v>40438</v>
      </c>
      <c r="B1636" s="11">
        <v>203218.87</v>
      </c>
      <c r="C1636" s="11">
        <v>201711.4</v>
      </c>
      <c r="D1636" s="11">
        <v>204076.54</v>
      </c>
      <c r="E1636" s="11">
        <v>201610.67</v>
      </c>
      <c r="H1636">
        <f t="shared" si="200"/>
        <v>-7.4179627118289293E-3</v>
      </c>
      <c r="I1636">
        <f t="shared" si="201"/>
        <v>4.2204250028554657E-3</v>
      </c>
      <c r="J1636">
        <f t="shared" si="202"/>
        <v>-7.9136351855513265E-3</v>
      </c>
      <c r="K1636" t="str">
        <f t="shared" si="203"/>
        <v/>
      </c>
      <c r="L1636" t="str">
        <f t="shared" si="204"/>
        <v/>
      </c>
      <c r="M1636" t="str">
        <f t="shared" si="205"/>
        <v/>
      </c>
      <c r="N1636" t="str">
        <f t="shared" si="206"/>
        <v/>
      </c>
      <c r="O1636" t="str">
        <f t="shared" si="207"/>
        <v/>
      </c>
    </row>
    <row r="1637" spans="1:15" x14ac:dyDescent="0.25">
      <c r="A1637" s="1">
        <v>40441</v>
      </c>
      <c r="B1637" s="11">
        <v>201194.39</v>
      </c>
      <c r="C1637" s="11">
        <v>203013.12</v>
      </c>
      <c r="D1637" s="11">
        <v>203218.87</v>
      </c>
      <c r="E1637" s="11">
        <v>199905</v>
      </c>
      <c r="H1637">
        <f t="shared" si="200"/>
        <v>9.0396655692039918E-3</v>
      </c>
      <c r="I1637">
        <f t="shared" si="201"/>
        <v>1.0062308397366326E-2</v>
      </c>
      <c r="J1637">
        <f t="shared" si="202"/>
        <v>-6.4086776972260839E-3</v>
      </c>
      <c r="K1637" t="str">
        <f t="shared" si="203"/>
        <v/>
      </c>
      <c r="L1637" t="str">
        <f t="shared" si="204"/>
        <v/>
      </c>
      <c r="M1637" t="str">
        <f t="shared" si="205"/>
        <v/>
      </c>
      <c r="N1637" t="str">
        <f t="shared" si="206"/>
        <v/>
      </c>
      <c r="O1637" t="str">
        <f t="shared" si="207"/>
        <v/>
      </c>
    </row>
    <row r="1638" spans="1:15" x14ac:dyDescent="0.25">
      <c r="A1638" s="1">
        <v>40442</v>
      </c>
      <c r="B1638" s="11">
        <v>201212.78</v>
      </c>
      <c r="C1638" s="11">
        <v>200901.26</v>
      </c>
      <c r="D1638" s="11">
        <v>201557.52</v>
      </c>
      <c r="E1638" s="11">
        <v>199680.63</v>
      </c>
      <c r="H1638">
        <f t="shared" si="200"/>
        <v>-1.5482117984751964E-3</v>
      </c>
      <c r="I1638">
        <f t="shared" si="201"/>
        <v>1.7133106555160538E-3</v>
      </c>
      <c r="J1638">
        <f t="shared" si="202"/>
        <v>-7.6145759727587192E-3</v>
      </c>
      <c r="K1638" t="str">
        <f t="shared" si="203"/>
        <v/>
      </c>
      <c r="L1638" t="str">
        <f t="shared" si="204"/>
        <v/>
      </c>
      <c r="M1638" t="str">
        <f t="shared" si="205"/>
        <v/>
      </c>
      <c r="N1638" t="str">
        <f t="shared" si="206"/>
        <v/>
      </c>
      <c r="O1638" t="str">
        <f t="shared" si="207"/>
        <v/>
      </c>
    </row>
    <row r="1639" spans="1:15" x14ac:dyDescent="0.25">
      <c r="A1639" s="1">
        <v>40443</v>
      </c>
      <c r="B1639" s="11">
        <v>202918.87</v>
      </c>
      <c r="C1639" s="11">
        <v>201343.95</v>
      </c>
      <c r="D1639" s="11">
        <v>203565.07</v>
      </c>
      <c r="E1639" s="11">
        <v>200272.74</v>
      </c>
      <c r="H1639">
        <f t="shared" si="200"/>
        <v>-7.7613284560473783E-3</v>
      </c>
      <c r="I1639">
        <f t="shared" si="201"/>
        <v>3.1845239429926231E-3</v>
      </c>
      <c r="J1639">
        <f t="shared" si="202"/>
        <v>-1.3040334789958252E-2</v>
      </c>
      <c r="K1639" t="str">
        <f t="shared" si="203"/>
        <v/>
      </c>
      <c r="L1639" t="str">
        <f t="shared" si="204"/>
        <v/>
      </c>
      <c r="M1639" t="str">
        <f t="shared" si="205"/>
        <v/>
      </c>
      <c r="N1639" t="str">
        <f t="shared" si="206"/>
        <v/>
      </c>
      <c r="O1639" t="str">
        <f t="shared" si="207"/>
        <v/>
      </c>
    </row>
    <row r="1640" spans="1:15" x14ac:dyDescent="0.25">
      <c r="A1640" s="1">
        <v>40444</v>
      </c>
      <c r="B1640" s="11">
        <v>206502.98</v>
      </c>
      <c r="C1640" s="11">
        <v>204736.69</v>
      </c>
      <c r="D1640" s="11">
        <v>206829.81</v>
      </c>
      <c r="E1640" s="11">
        <v>202779.04</v>
      </c>
      <c r="H1640">
        <f t="shared" si="200"/>
        <v>-8.5533390365601925E-3</v>
      </c>
      <c r="I1640">
        <f t="shared" si="201"/>
        <v>1.5826890246328773E-3</v>
      </c>
      <c r="J1640">
        <f t="shared" si="202"/>
        <v>-1.8033347509077147E-2</v>
      </c>
      <c r="K1640" t="str">
        <f t="shared" si="203"/>
        <v/>
      </c>
      <c r="L1640" t="str">
        <f t="shared" si="204"/>
        <v/>
      </c>
      <c r="M1640" t="str">
        <f t="shared" si="205"/>
        <v/>
      </c>
      <c r="N1640" t="str">
        <f t="shared" si="206"/>
        <v/>
      </c>
      <c r="O1640" t="str">
        <f t="shared" si="207"/>
        <v/>
      </c>
    </row>
    <row r="1641" spans="1:15" x14ac:dyDescent="0.25">
      <c r="A1641" s="1">
        <v>40445</v>
      </c>
      <c r="B1641" s="11">
        <v>202616.6</v>
      </c>
      <c r="C1641" s="11">
        <v>203615.9</v>
      </c>
      <c r="D1641" s="11">
        <v>204144.39</v>
      </c>
      <c r="E1641" s="11">
        <v>201335.93</v>
      </c>
      <c r="H1641">
        <f t="shared" si="200"/>
        <v>4.9319749714484828E-3</v>
      </c>
      <c r="I1641">
        <f t="shared" si="201"/>
        <v>7.5403002518057427E-3</v>
      </c>
      <c r="J1641">
        <f t="shared" si="202"/>
        <v>-6.3206568464776458E-3</v>
      </c>
      <c r="K1641" t="str">
        <f t="shared" si="203"/>
        <v/>
      </c>
      <c r="L1641" t="str">
        <f t="shared" si="204"/>
        <v/>
      </c>
      <c r="M1641" t="str">
        <f t="shared" si="205"/>
        <v/>
      </c>
      <c r="N1641" t="str">
        <f t="shared" si="206"/>
        <v/>
      </c>
      <c r="O1641" t="str">
        <f t="shared" si="207"/>
        <v/>
      </c>
    </row>
    <row r="1642" spans="1:15" x14ac:dyDescent="0.25">
      <c r="A1642" s="1">
        <v>40448</v>
      </c>
      <c r="B1642" s="11">
        <v>202614.94</v>
      </c>
      <c r="C1642" s="11">
        <v>202215</v>
      </c>
      <c r="D1642" s="11">
        <v>202869.78</v>
      </c>
      <c r="E1642" s="11">
        <v>201576.8</v>
      </c>
      <c r="H1642">
        <f t="shared" si="200"/>
        <v>-1.9738919548578648E-3</v>
      </c>
      <c r="I1642">
        <f t="shared" si="201"/>
        <v>1.2577552277239779E-3</v>
      </c>
      <c r="J1642">
        <f t="shared" si="202"/>
        <v>-5.1237090413964737E-3</v>
      </c>
      <c r="K1642" t="str">
        <f t="shared" si="203"/>
        <v/>
      </c>
      <c r="L1642" t="str">
        <f t="shared" si="204"/>
        <v/>
      </c>
      <c r="M1642" t="str">
        <f t="shared" si="205"/>
        <v/>
      </c>
      <c r="N1642" t="str">
        <f t="shared" si="206"/>
        <v/>
      </c>
      <c r="O1642" t="str">
        <f t="shared" si="207"/>
        <v/>
      </c>
    </row>
    <row r="1643" spans="1:15" x14ac:dyDescent="0.25">
      <c r="A1643" s="1">
        <v>40449</v>
      </c>
      <c r="B1643" s="11">
        <v>202327.89</v>
      </c>
      <c r="C1643" s="11">
        <v>202894.14</v>
      </c>
      <c r="D1643" s="11">
        <v>204708.93</v>
      </c>
      <c r="E1643" s="11">
        <v>201096.8</v>
      </c>
      <c r="H1643">
        <f t="shared" si="200"/>
        <v>2.7986749627053609E-3</v>
      </c>
      <c r="I1643">
        <f t="shared" si="201"/>
        <v>1.1768224341191846E-2</v>
      </c>
      <c r="J1643">
        <f t="shared" si="202"/>
        <v>-6.0846282734428048E-3</v>
      </c>
      <c r="K1643" t="str">
        <f t="shared" si="203"/>
        <v/>
      </c>
      <c r="L1643" t="str">
        <f t="shared" si="204"/>
        <v/>
      </c>
      <c r="M1643" t="str">
        <f t="shared" si="205"/>
        <v/>
      </c>
      <c r="N1643" t="str">
        <f t="shared" si="206"/>
        <v/>
      </c>
      <c r="O1643" t="str">
        <f t="shared" si="207"/>
        <v/>
      </c>
    </row>
    <row r="1644" spans="1:15" x14ac:dyDescent="0.25">
      <c r="A1644" s="1">
        <v>40450</v>
      </c>
      <c r="B1644" s="11">
        <v>204377.76</v>
      </c>
      <c r="C1644" s="11">
        <v>202851.04</v>
      </c>
      <c r="D1644" s="11">
        <v>204725.66</v>
      </c>
      <c r="E1644" s="11">
        <v>202044.52</v>
      </c>
      <c r="H1644">
        <f t="shared" si="200"/>
        <v>-7.4700887219822931E-3</v>
      </c>
      <c r="I1644">
        <f t="shared" si="201"/>
        <v>1.7022400088932965E-3</v>
      </c>
      <c r="J1644">
        <f t="shared" si="202"/>
        <v>-1.141631065924209E-2</v>
      </c>
      <c r="K1644" t="str">
        <f t="shared" si="203"/>
        <v/>
      </c>
      <c r="L1644" t="str">
        <f t="shared" si="204"/>
        <v/>
      </c>
      <c r="M1644" t="str">
        <f t="shared" si="205"/>
        <v/>
      </c>
      <c r="N1644" t="str">
        <f t="shared" si="206"/>
        <v/>
      </c>
      <c r="O1644" t="str">
        <f t="shared" si="207"/>
        <v/>
      </c>
    </row>
    <row r="1645" spans="1:15" x14ac:dyDescent="0.25">
      <c r="A1645" s="1">
        <v>40451</v>
      </c>
      <c r="B1645" s="11">
        <v>207319.3</v>
      </c>
      <c r="C1645" s="11">
        <v>203114.37</v>
      </c>
      <c r="D1645" s="11">
        <v>208324.77</v>
      </c>
      <c r="E1645" s="11">
        <v>202526.24</v>
      </c>
      <c r="H1645">
        <f t="shared" si="200"/>
        <v>-2.0282385672727998E-2</v>
      </c>
      <c r="I1645">
        <f t="shared" si="201"/>
        <v>4.8498620244232793E-3</v>
      </c>
      <c r="J1645">
        <f t="shared" si="202"/>
        <v>-2.3119217554757321E-2</v>
      </c>
      <c r="K1645" t="str">
        <f t="shared" si="203"/>
        <v/>
      </c>
      <c r="L1645" t="str">
        <f t="shared" si="204"/>
        <v/>
      </c>
      <c r="M1645" t="str">
        <f t="shared" si="205"/>
        <v/>
      </c>
      <c r="N1645" t="str">
        <f t="shared" si="206"/>
        <v/>
      </c>
      <c r="O1645" t="str">
        <f t="shared" si="207"/>
        <v/>
      </c>
    </row>
    <row r="1646" spans="1:15" x14ac:dyDescent="0.25">
      <c r="A1646" s="1">
        <v>40452</v>
      </c>
      <c r="B1646" s="11">
        <v>205465.59</v>
      </c>
      <c r="C1646" s="11">
        <v>205904.4</v>
      </c>
      <c r="D1646" s="11">
        <v>207693.7</v>
      </c>
      <c r="E1646" s="11">
        <v>204950.98</v>
      </c>
      <c r="H1646">
        <f t="shared" si="200"/>
        <v>2.1356860776542419E-3</v>
      </c>
      <c r="I1646">
        <f t="shared" si="201"/>
        <v>1.0844200238103285E-2</v>
      </c>
      <c r="J1646">
        <f t="shared" si="202"/>
        <v>-2.5046042989484985E-3</v>
      </c>
      <c r="K1646" t="str">
        <f t="shared" si="203"/>
        <v/>
      </c>
      <c r="L1646" t="str">
        <f t="shared" si="204"/>
        <v/>
      </c>
      <c r="M1646" t="str">
        <f t="shared" si="205"/>
        <v/>
      </c>
      <c r="N1646" t="str">
        <f t="shared" si="206"/>
        <v/>
      </c>
      <c r="O1646" t="str">
        <f t="shared" si="207"/>
        <v/>
      </c>
    </row>
    <row r="1647" spans="1:15" x14ac:dyDescent="0.25">
      <c r="A1647" s="1">
        <v>40455</v>
      </c>
      <c r="B1647" s="11">
        <v>207256.23</v>
      </c>
      <c r="C1647" s="11">
        <v>206072.02</v>
      </c>
      <c r="D1647" s="11">
        <v>208449.91</v>
      </c>
      <c r="E1647" s="11">
        <v>205030.56</v>
      </c>
      <c r="H1647">
        <f t="shared" si="200"/>
        <v>-5.713748628931592E-3</v>
      </c>
      <c r="I1647">
        <f t="shared" si="201"/>
        <v>5.7594408621637339E-3</v>
      </c>
      <c r="J1647">
        <f t="shared" si="202"/>
        <v>-1.0738736297577267E-2</v>
      </c>
      <c r="K1647" t="str">
        <f t="shared" si="203"/>
        <v/>
      </c>
      <c r="L1647" t="str">
        <f t="shared" si="204"/>
        <v/>
      </c>
      <c r="M1647" t="str">
        <f t="shared" si="205"/>
        <v/>
      </c>
      <c r="N1647" t="str">
        <f t="shared" si="206"/>
        <v/>
      </c>
      <c r="O1647" t="str">
        <f t="shared" si="207"/>
        <v/>
      </c>
    </row>
    <row r="1648" spans="1:15" x14ac:dyDescent="0.25">
      <c r="A1648" s="1">
        <v>40456</v>
      </c>
      <c r="B1648" s="11">
        <v>202983.43</v>
      </c>
      <c r="C1648" s="11">
        <v>204565.16</v>
      </c>
      <c r="D1648" s="11">
        <v>205578.11</v>
      </c>
      <c r="E1648" s="11">
        <v>202210.57</v>
      </c>
      <c r="H1648">
        <f t="shared" si="200"/>
        <v>7.7924094592352056E-3</v>
      </c>
      <c r="I1648">
        <f t="shared" si="201"/>
        <v>1.2782718274097604E-2</v>
      </c>
      <c r="J1648">
        <f t="shared" si="202"/>
        <v>-3.8075029079959188E-3</v>
      </c>
      <c r="K1648" t="str">
        <f t="shared" si="203"/>
        <v/>
      </c>
      <c r="L1648" t="str">
        <f t="shared" si="204"/>
        <v/>
      </c>
      <c r="M1648" t="str">
        <f t="shared" si="205"/>
        <v/>
      </c>
      <c r="N1648" t="str">
        <f t="shared" si="206"/>
        <v/>
      </c>
      <c r="O1648" t="str">
        <f t="shared" si="207"/>
        <v/>
      </c>
    </row>
    <row r="1649" spans="1:15" x14ac:dyDescent="0.25">
      <c r="A1649" s="1">
        <v>40457</v>
      </c>
      <c r="B1649" s="11">
        <v>203179.65</v>
      </c>
      <c r="C1649" s="11">
        <v>202570.73</v>
      </c>
      <c r="D1649" s="11">
        <v>203721.95</v>
      </c>
      <c r="E1649" s="11">
        <v>201636.72</v>
      </c>
      <c r="H1649">
        <f t="shared" si="200"/>
        <v>-2.9969536811387254E-3</v>
      </c>
      <c r="I1649">
        <f t="shared" si="201"/>
        <v>2.6690665133048963E-3</v>
      </c>
      <c r="J1649">
        <f t="shared" si="202"/>
        <v>-7.5939199619646791E-3</v>
      </c>
      <c r="K1649" t="str">
        <f t="shared" si="203"/>
        <v/>
      </c>
      <c r="L1649" t="str">
        <f t="shared" si="204"/>
        <v/>
      </c>
      <c r="M1649" t="str">
        <f t="shared" si="205"/>
        <v/>
      </c>
      <c r="N1649" t="str">
        <f t="shared" si="206"/>
        <v/>
      </c>
      <c r="O1649" t="str">
        <f t="shared" si="207"/>
        <v/>
      </c>
    </row>
    <row r="1650" spans="1:15" x14ac:dyDescent="0.25">
      <c r="A1650" s="1">
        <v>40458</v>
      </c>
      <c r="B1650" s="11">
        <v>202963.33</v>
      </c>
      <c r="C1650" s="11">
        <v>201537.82</v>
      </c>
      <c r="D1650" s="11">
        <v>204551.46</v>
      </c>
      <c r="E1650" s="11">
        <v>200886.65</v>
      </c>
      <c r="H1650">
        <f t="shared" si="200"/>
        <v>-7.0234854739522623E-3</v>
      </c>
      <c r="I1650">
        <f t="shared" si="201"/>
        <v>7.8247139520228881E-3</v>
      </c>
      <c r="J1650">
        <f t="shared" si="202"/>
        <v>-1.02317990151225E-2</v>
      </c>
      <c r="K1650" t="str">
        <f t="shared" si="203"/>
        <v/>
      </c>
      <c r="L1650" t="str">
        <f t="shared" si="204"/>
        <v/>
      </c>
      <c r="M1650" t="str">
        <f t="shared" si="205"/>
        <v/>
      </c>
      <c r="N1650" t="str">
        <f t="shared" si="206"/>
        <v/>
      </c>
      <c r="O1650" t="str">
        <f t="shared" si="207"/>
        <v/>
      </c>
    </row>
    <row r="1651" spans="1:15" x14ac:dyDescent="0.25">
      <c r="A1651" s="1">
        <v>40459</v>
      </c>
      <c r="B1651" s="11">
        <v>201163.74</v>
      </c>
      <c r="C1651" s="11">
        <v>202975.48</v>
      </c>
      <c r="D1651" s="11">
        <v>203431.85</v>
      </c>
      <c r="E1651" s="11">
        <v>200551.33</v>
      </c>
      <c r="H1651">
        <f t="shared" si="200"/>
        <v>9.0062950708711398E-3</v>
      </c>
      <c r="I1651">
        <f t="shared" si="201"/>
        <v>1.1274944480551108E-2</v>
      </c>
      <c r="J1651">
        <f t="shared" si="202"/>
        <v>-3.044335922567365E-3</v>
      </c>
      <c r="K1651" t="str">
        <f t="shared" si="203"/>
        <v/>
      </c>
      <c r="L1651" t="str">
        <f t="shared" si="204"/>
        <v/>
      </c>
      <c r="M1651" t="str">
        <f t="shared" si="205"/>
        <v/>
      </c>
      <c r="N1651" t="str">
        <f t="shared" si="206"/>
        <v/>
      </c>
      <c r="O1651" t="str">
        <f t="shared" si="207"/>
        <v/>
      </c>
    </row>
    <row r="1652" spans="1:15" x14ac:dyDescent="0.25">
      <c r="A1652" s="1">
        <v>40462</v>
      </c>
      <c r="B1652" s="11">
        <v>197650.57</v>
      </c>
      <c r="C1652" s="11">
        <v>200808.3</v>
      </c>
      <c r="D1652" s="11">
        <v>200838.65</v>
      </c>
      <c r="E1652" s="11">
        <v>197123.91</v>
      </c>
      <c r="H1652">
        <f t="shared" si="200"/>
        <v>1.5976326301512689E-2</v>
      </c>
      <c r="I1652">
        <f t="shared" si="201"/>
        <v>1.6129880121266371E-2</v>
      </c>
      <c r="J1652">
        <f t="shared" si="202"/>
        <v>-2.6646014731959156E-3</v>
      </c>
      <c r="K1652" t="str">
        <f t="shared" si="203"/>
        <v/>
      </c>
      <c r="L1652" t="str">
        <f t="shared" si="204"/>
        <v/>
      </c>
      <c r="M1652" t="str">
        <f t="shared" si="205"/>
        <v/>
      </c>
      <c r="N1652" t="str">
        <f t="shared" si="206"/>
        <v/>
      </c>
      <c r="O1652" t="str">
        <f t="shared" si="207"/>
        <v/>
      </c>
    </row>
    <row r="1653" spans="1:15" x14ac:dyDescent="0.25">
      <c r="A1653" s="1">
        <v>40463</v>
      </c>
      <c r="B1653" s="11">
        <v>194727.72</v>
      </c>
      <c r="C1653" s="11">
        <v>198516.81</v>
      </c>
      <c r="D1653" s="11">
        <v>199625.60000000001</v>
      </c>
      <c r="E1653" s="11">
        <v>192561.39</v>
      </c>
      <c r="H1653">
        <f t="shared" si="200"/>
        <v>1.945840068378546E-2</v>
      </c>
      <c r="I1653">
        <f t="shared" si="201"/>
        <v>2.5152453898191762E-2</v>
      </c>
      <c r="J1653">
        <f t="shared" si="202"/>
        <v>-1.1124918424557095E-2</v>
      </c>
      <c r="K1653" t="str">
        <f t="shared" si="203"/>
        <v/>
      </c>
      <c r="L1653" t="str">
        <f t="shared" si="204"/>
        <v/>
      </c>
      <c r="M1653" t="str">
        <f t="shared" si="205"/>
        <v/>
      </c>
      <c r="N1653" t="str">
        <f t="shared" si="206"/>
        <v/>
      </c>
      <c r="O1653" t="str">
        <f t="shared" si="207"/>
        <v/>
      </c>
    </row>
    <row r="1654" spans="1:15" x14ac:dyDescent="0.25">
      <c r="A1654" s="1">
        <v>40464</v>
      </c>
      <c r="B1654" s="11">
        <v>189881.3</v>
      </c>
      <c r="C1654" s="11">
        <v>192866.78</v>
      </c>
      <c r="D1654" s="11">
        <v>192866.78</v>
      </c>
      <c r="E1654" s="11">
        <v>187976.41</v>
      </c>
      <c r="H1654">
        <f t="shared" si="200"/>
        <v>1.5722875291037219E-2</v>
      </c>
      <c r="I1654">
        <f t="shared" si="201"/>
        <v>1.5722875291037219E-2</v>
      </c>
      <c r="J1654">
        <f t="shared" si="202"/>
        <v>-1.0032004204732048E-2</v>
      </c>
      <c r="K1654" t="str">
        <f t="shared" si="203"/>
        <v/>
      </c>
      <c r="L1654" t="str">
        <f t="shared" si="204"/>
        <v/>
      </c>
      <c r="M1654" t="str">
        <f t="shared" si="205"/>
        <v/>
      </c>
      <c r="N1654" t="str">
        <f t="shared" si="206"/>
        <v/>
      </c>
      <c r="O1654" t="str">
        <f t="shared" si="207"/>
        <v/>
      </c>
    </row>
    <row r="1655" spans="1:15" x14ac:dyDescent="0.25">
      <c r="A1655" s="1">
        <v>40465</v>
      </c>
      <c r="B1655" s="11">
        <v>192766.29</v>
      </c>
      <c r="C1655" s="11">
        <v>190299.9</v>
      </c>
      <c r="D1655" s="11">
        <v>194240.22</v>
      </c>
      <c r="E1655" s="11">
        <v>189755.89</v>
      </c>
      <c r="H1655">
        <f t="shared" si="200"/>
        <v>-1.2794716337592105E-2</v>
      </c>
      <c r="I1655">
        <f t="shared" si="201"/>
        <v>7.6462020408236686E-3</v>
      </c>
      <c r="J1655">
        <f t="shared" si="202"/>
        <v>-1.5616838400531519E-2</v>
      </c>
      <c r="K1655" t="str">
        <f t="shared" si="203"/>
        <v/>
      </c>
      <c r="L1655" t="str">
        <f t="shared" si="204"/>
        <v/>
      </c>
      <c r="M1655" t="str">
        <f t="shared" si="205"/>
        <v/>
      </c>
      <c r="N1655" t="str">
        <f t="shared" si="206"/>
        <v/>
      </c>
      <c r="O1655" t="str">
        <f t="shared" si="207"/>
        <v/>
      </c>
    </row>
    <row r="1656" spans="1:15" x14ac:dyDescent="0.25">
      <c r="A1656" s="1">
        <v>40466</v>
      </c>
      <c r="B1656" s="11">
        <v>191064.58</v>
      </c>
      <c r="C1656" s="11">
        <v>191820.04</v>
      </c>
      <c r="D1656" s="11">
        <v>195932.54</v>
      </c>
      <c r="E1656" s="11">
        <v>190700.97</v>
      </c>
      <c r="H1656">
        <f t="shared" si="200"/>
        <v>3.9539510672257361E-3</v>
      </c>
      <c r="I1656">
        <f t="shared" si="201"/>
        <v>2.5478087042611675E-2</v>
      </c>
      <c r="J1656">
        <f t="shared" si="202"/>
        <v>-1.9030738193336338E-3</v>
      </c>
      <c r="K1656" t="str">
        <f t="shared" si="203"/>
        <v/>
      </c>
      <c r="L1656" t="str">
        <f t="shared" si="204"/>
        <v/>
      </c>
      <c r="M1656" t="str">
        <f t="shared" si="205"/>
        <v/>
      </c>
      <c r="N1656" t="str">
        <f t="shared" si="206"/>
        <v/>
      </c>
      <c r="O1656" t="str">
        <f t="shared" si="207"/>
        <v/>
      </c>
    </row>
    <row r="1657" spans="1:15" x14ac:dyDescent="0.25">
      <c r="A1657" s="1">
        <v>40469</v>
      </c>
      <c r="B1657" s="11">
        <v>189520.96</v>
      </c>
      <c r="C1657" s="11">
        <v>192044.62</v>
      </c>
      <c r="D1657" s="11">
        <v>192174.14</v>
      </c>
      <c r="E1657" s="11">
        <v>188024.3</v>
      </c>
      <c r="H1657">
        <f t="shared" si="200"/>
        <v>1.3315994178163759E-2</v>
      </c>
      <c r="I1657">
        <f t="shared" si="201"/>
        <v>1.3999401438236747E-2</v>
      </c>
      <c r="J1657">
        <f t="shared" si="202"/>
        <v>-7.8970684825573345E-3</v>
      </c>
      <c r="K1657" t="str">
        <f t="shared" si="203"/>
        <v/>
      </c>
      <c r="L1657" t="str">
        <f t="shared" si="204"/>
        <v/>
      </c>
      <c r="M1657" t="str">
        <f t="shared" si="205"/>
        <v/>
      </c>
      <c r="N1657" t="str">
        <f t="shared" si="206"/>
        <v/>
      </c>
      <c r="O1657" t="str">
        <f t="shared" si="207"/>
        <v/>
      </c>
    </row>
    <row r="1658" spans="1:15" x14ac:dyDescent="0.25">
      <c r="A1658" s="1">
        <v>40470</v>
      </c>
      <c r="B1658" s="11">
        <v>192010.6</v>
      </c>
      <c r="C1658" s="11">
        <v>192280.78</v>
      </c>
      <c r="D1658" s="11">
        <v>194930.18</v>
      </c>
      <c r="E1658" s="11">
        <v>190495.83</v>
      </c>
      <c r="H1658">
        <f t="shared" si="200"/>
        <v>1.4071098158121575E-3</v>
      </c>
      <c r="I1658">
        <f t="shared" si="201"/>
        <v>1.5205306373710537E-2</v>
      </c>
      <c r="J1658">
        <f t="shared" si="202"/>
        <v>-7.8889915452585724E-3</v>
      </c>
      <c r="K1658" t="str">
        <f t="shared" si="203"/>
        <v/>
      </c>
      <c r="L1658" t="str">
        <f t="shared" si="204"/>
        <v/>
      </c>
      <c r="M1658" t="str">
        <f t="shared" si="205"/>
        <v/>
      </c>
      <c r="N1658" t="str">
        <f t="shared" si="206"/>
        <v/>
      </c>
      <c r="O1658" t="str">
        <f t="shared" si="207"/>
        <v/>
      </c>
    </row>
    <row r="1659" spans="1:15" x14ac:dyDescent="0.25">
      <c r="A1659" s="1">
        <v>40471</v>
      </c>
      <c r="B1659" s="11">
        <v>188024.57</v>
      </c>
      <c r="C1659" s="11">
        <v>191040.85</v>
      </c>
      <c r="D1659" s="11">
        <v>191040.85</v>
      </c>
      <c r="E1659" s="11">
        <v>187269.6</v>
      </c>
      <c r="H1659">
        <f t="shared" si="200"/>
        <v>1.6041946007375518E-2</v>
      </c>
      <c r="I1659">
        <f t="shared" si="201"/>
        <v>1.6041946007375518E-2</v>
      </c>
      <c r="J1659">
        <f t="shared" si="202"/>
        <v>-4.0152731103174633E-3</v>
      </c>
      <c r="K1659" t="str">
        <f t="shared" si="203"/>
        <v/>
      </c>
      <c r="L1659" t="str">
        <f t="shared" si="204"/>
        <v/>
      </c>
      <c r="M1659" t="str">
        <f t="shared" si="205"/>
        <v/>
      </c>
      <c r="N1659" t="str">
        <f t="shared" si="206"/>
        <v/>
      </c>
      <c r="O1659" t="str">
        <f t="shared" si="207"/>
        <v/>
      </c>
    </row>
    <row r="1660" spans="1:15" x14ac:dyDescent="0.25">
      <c r="A1660" s="1">
        <v>40472</v>
      </c>
      <c r="B1660" s="11">
        <v>185225.85</v>
      </c>
      <c r="C1660" s="11">
        <v>187154.59</v>
      </c>
      <c r="D1660" s="11">
        <v>187480.84</v>
      </c>
      <c r="E1660" s="11">
        <v>184003.09</v>
      </c>
      <c r="H1660">
        <f t="shared" si="200"/>
        <v>1.0412909429218464E-2</v>
      </c>
      <c r="I1660">
        <f t="shared" si="201"/>
        <v>1.2174272651468421E-2</v>
      </c>
      <c r="J1660">
        <f t="shared" si="202"/>
        <v>-6.6014543866312891E-3</v>
      </c>
      <c r="K1660" t="str">
        <f t="shared" si="203"/>
        <v/>
      </c>
      <c r="L1660" t="str">
        <f t="shared" si="204"/>
        <v/>
      </c>
      <c r="M1660" t="str">
        <f t="shared" si="205"/>
        <v/>
      </c>
      <c r="N1660" t="str">
        <f t="shared" si="206"/>
        <v/>
      </c>
      <c r="O1660" t="str">
        <f t="shared" si="207"/>
        <v/>
      </c>
    </row>
    <row r="1661" spans="1:15" x14ac:dyDescent="0.25">
      <c r="A1661" s="1">
        <v>40473</v>
      </c>
      <c r="B1661" s="11">
        <v>181590.02</v>
      </c>
      <c r="C1661" s="11">
        <v>184139.2</v>
      </c>
      <c r="D1661" s="11">
        <v>184139.2</v>
      </c>
      <c r="E1661" s="11">
        <v>181051.38</v>
      </c>
      <c r="H1661">
        <f t="shared" si="200"/>
        <v>1.4038106279188778E-2</v>
      </c>
      <c r="I1661">
        <f t="shared" si="201"/>
        <v>1.4038106279188778E-2</v>
      </c>
      <c r="J1661">
        <f t="shared" si="202"/>
        <v>-2.9662423078096189E-3</v>
      </c>
      <c r="K1661" t="str">
        <f t="shared" si="203"/>
        <v/>
      </c>
      <c r="L1661" t="str">
        <f t="shared" si="204"/>
        <v/>
      </c>
      <c r="M1661" t="str">
        <f t="shared" si="205"/>
        <v/>
      </c>
      <c r="N1661" t="str">
        <f t="shared" si="206"/>
        <v/>
      </c>
      <c r="O1661" t="str">
        <f t="shared" si="207"/>
        <v/>
      </c>
    </row>
    <row r="1662" spans="1:15" x14ac:dyDescent="0.25">
      <c r="A1662" s="1">
        <v>40476</v>
      </c>
      <c r="B1662" s="11">
        <v>179318.43</v>
      </c>
      <c r="C1662" s="11">
        <v>179778.63</v>
      </c>
      <c r="D1662" s="11">
        <v>180085.01</v>
      </c>
      <c r="E1662" s="11">
        <v>177408.25</v>
      </c>
      <c r="H1662">
        <f t="shared" si="200"/>
        <v>2.5663842807457371E-3</v>
      </c>
      <c r="I1662">
        <f t="shared" si="201"/>
        <v>4.2749649324946848E-3</v>
      </c>
      <c r="J1662">
        <f t="shared" si="202"/>
        <v>-1.0652446600162624E-2</v>
      </c>
      <c r="K1662" t="str">
        <f t="shared" si="203"/>
        <v/>
      </c>
      <c r="L1662" t="str">
        <f t="shared" si="204"/>
        <v/>
      </c>
      <c r="M1662" t="str">
        <f t="shared" si="205"/>
        <v/>
      </c>
      <c r="N1662" t="str">
        <f t="shared" si="206"/>
        <v/>
      </c>
      <c r="O1662" t="str">
        <f t="shared" si="207"/>
        <v/>
      </c>
    </row>
    <row r="1663" spans="1:15" x14ac:dyDescent="0.25">
      <c r="A1663" s="1">
        <v>40477</v>
      </c>
      <c r="B1663" s="11">
        <v>179834.67</v>
      </c>
      <c r="C1663" s="11">
        <v>179576.23</v>
      </c>
      <c r="D1663" s="11">
        <v>181703.04000000001</v>
      </c>
      <c r="E1663" s="11">
        <v>178158.35</v>
      </c>
      <c r="H1663">
        <f t="shared" si="200"/>
        <v>-1.4370977520630213E-3</v>
      </c>
      <c r="I1663">
        <f t="shared" si="201"/>
        <v>1.0389375975166537E-2</v>
      </c>
      <c r="J1663">
        <f t="shared" si="202"/>
        <v>-9.3214506413029641E-3</v>
      </c>
      <c r="K1663" t="str">
        <f t="shared" si="203"/>
        <v/>
      </c>
      <c r="L1663" t="str">
        <f t="shared" si="204"/>
        <v/>
      </c>
      <c r="M1663" t="str">
        <f t="shared" si="205"/>
        <v/>
      </c>
      <c r="N1663" t="str">
        <f t="shared" si="206"/>
        <v/>
      </c>
      <c r="O1663" t="str">
        <f t="shared" si="207"/>
        <v/>
      </c>
    </row>
    <row r="1664" spans="1:15" x14ac:dyDescent="0.25">
      <c r="A1664" s="1">
        <v>40478</v>
      </c>
      <c r="B1664" s="11">
        <v>180023.15</v>
      </c>
      <c r="C1664" s="11">
        <v>181283.65</v>
      </c>
      <c r="D1664" s="11">
        <v>183296.13</v>
      </c>
      <c r="E1664" s="11">
        <v>179137.01</v>
      </c>
      <c r="H1664">
        <f t="shared" si="200"/>
        <v>7.0018772585636047E-3</v>
      </c>
      <c r="I1664">
        <f t="shared" si="201"/>
        <v>1.8180883958535343E-2</v>
      </c>
      <c r="J1664">
        <f t="shared" si="202"/>
        <v>-4.9223669289198968E-3</v>
      </c>
      <c r="K1664" t="str">
        <f t="shared" si="203"/>
        <v/>
      </c>
      <c r="L1664" t="str">
        <f t="shared" si="204"/>
        <v/>
      </c>
      <c r="M1664" t="str">
        <f t="shared" si="205"/>
        <v/>
      </c>
      <c r="N1664" t="str">
        <f t="shared" si="206"/>
        <v/>
      </c>
      <c r="O1664" t="str">
        <f t="shared" si="207"/>
        <v/>
      </c>
    </row>
    <row r="1665" spans="1:15" x14ac:dyDescent="0.25">
      <c r="A1665" s="1">
        <v>40479</v>
      </c>
      <c r="B1665" s="11">
        <v>179176.51</v>
      </c>
      <c r="C1665" s="11">
        <v>177341.84</v>
      </c>
      <c r="D1665" s="11">
        <v>179958.8</v>
      </c>
      <c r="E1665" s="11">
        <v>177153.08</v>
      </c>
      <c r="H1665">
        <f t="shared" si="200"/>
        <v>-1.0239456053698137E-2</v>
      </c>
      <c r="I1665">
        <f t="shared" si="201"/>
        <v>4.3660298997898472E-3</v>
      </c>
      <c r="J1665">
        <f t="shared" si="202"/>
        <v>-1.1292942361696978E-2</v>
      </c>
      <c r="K1665" t="str">
        <f t="shared" si="203"/>
        <v/>
      </c>
      <c r="L1665" t="str">
        <f t="shared" si="204"/>
        <v/>
      </c>
      <c r="M1665" t="str">
        <f t="shared" si="205"/>
        <v/>
      </c>
      <c r="N1665" t="str">
        <f t="shared" si="206"/>
        <v/>
      </c>
      <c r="O1665" t="str">
        <f t="shared" si="207"/>
        <v/>
      </c>
    </row>
    <row r="1666" spans="1:15" x14ac:dyDescent="0.25">
      <c r="A1666" s="1">
        <v>40480</v>
      </c>
      <c r="B1666" s="11">
        <v>178357.21</v>
      </c>
      <c r="C1666" s="11">
        <v>178640.6</v>
      </c>
      <c r="D1666" s="11">
        <v>179719.92</v>
      </c>
      <c r="E1666" s="11">
        <v>177140.05</v>
      </c>
      <c r="H1666">
        <f t="shared" si="200"/>
        <v>1.5888900706622078E-3</v>
      </c>
      <c r="I1666">
        <f t="shared" si="201"/>
        <v>7.6403415370762673E-3</v>
      </c>
      <c r="J1666">
        <f t="shared" si="202"/>
        <v>-6.8242825731575918E-3</v>
      </c>
      <c r="K1666" t="str">
        <f t="shared" si="203"/>
        <v/>
      </c>
      <c r="L1666" t="str">
        <f t="shared" si="204"/>
        <v/>
      </c>
      <c r="M1666" t="str">
        <f t="shared" si="205"/>
        <v/>
      </c>
      <c r="N1666" t="str">
        <f t="shared" si="206"/>
        <v/>
      </c>
      <c r="O1666" t="str">
        <f t="shared" si="207"/>
        <v/>
      </c>
    </row>
    <row r="1667" spans="1:15" x14ac:dyDescent="0.25">
      <c r="A1667" s="1">
        <v>40483</v>
      </c>
      <c r="B1667" s="11">
        <v>178252.03</v>
      </c>
      <c r="C1667" s="11">
        <v>176364.99</v>
      </c>
      <c r="D1667" s="11">
        <v>179471.14</v>
      </c>
      <c r="E1667" s="11">
        <v>175328.18</v>
      </c>
      <c r="H1667">
        <f t="shared" si="200"/>
        <v>-1.0586359100650977E-2</v>
      </c>
      <c r="I1667">
        <f t="shared" si="201"/>
        <v>6.8392488994375444E-3</v>
      </c>
      <c r="J1667">
        <f t="shared" si="202"/>
        <v>-1.6402898749596329E-2</v>
      </c>
      <c r="K1667" t="str">
        <f t="shared" si="203"/>
        <v/>
      </c>
      <c r="L1667" t="str">
        <f t="shared" si="204"/>
        <v/>
      </c>
      <c r="M1667" t="str">
        <f t="shared" si="205"/>
        <v/>
      </c>
      <c r="N1667" t="str">
        <f t="shared" si="206"/>
        <v/>
      </c>
      <c r="O1667" t="str">
        <f t="shared" si="207"/>
        <v/>
      </c>
    </row>
    <row r="1668" spans="1:15" x14ac:dyDescent="0.25">
      <c r="A1668" s="1">
        <v>40484</v>
      </c>
      <c r="B1668" s="11">
        <v>175801.53</v>
      </c>
      <c r="C1668" s="11">
        <v>176967.6</v>
      </c>
      <c r="D1668" s="11">
        <v>177192.38</v>
      </c>
      <c r="E1668" s="11">
        <v>175078.42</v>
      </c>
      <c r="H1668">
        <f t="shared" si="200"/>
        <v>6.6328774271759983E-3</v>
      </c>
      <c r="I1668">
        <f t="shared" si="201"/>
        <v>7.9114783585785275E-3</v>
      </c>
      <c r="J1668">
        <f t="shared" si="202"/>
        <v>-4.1132178997531632E-3</v>
      </c>
      <c r="K1668" t="str">
        <f t="shared" si="203"/>
        <v/>
      </c>
      <c r="L1668" t="str">
        <f t="shared" si="204"/>
        <v/>
      </c>
      <c r="M1668" t="str">
        <f t="shared" si="205"/>
        <v/>
      </c>
      <c r="N1668" t="str">
        <f t="shared" si="206"/>
        <v/>
      </c>
      <c r="O1668" t="str">
        <f t="shared" si="207"/>
        <v/>
      </c>
    </row>
    <row r="1669" spans="1:15" x14ac:dyDescent="0.25">
      <c r="A1669" s="1">
        <v>40485</v>
      </c>
      <c r="B1669" s="11">
        <v>170025.88</v>
      </c>
      <c r="C1669" s="11">
        <v>176122.43</v>
      </c>
      <c r="D1669" s="11">
        <v>176764.24</v>
      </c>
      <c r="E1669" s="11">
        <v>168046.37</v>
      </c>
      <c r="H1669">
        <f t="shared" si="200"/>
        <v>3.5856600183454379E-2</v>
      </c>
      <c r="I1669">
        <f t="shared" si="201"/>
        <v>3.9631378470148082E-2</v>
      </c>
      <c r="J1669">
        <f t="shared" si="202"/>
        <v>-1.1642404085778102E-2</v>
      </c>
      <c r="K1669" t="str">
        <f t="shared" si="203"/>
        <v/>
      </c>
      <c r="L1669" t="str">
        <f t="shared" si="204"/>
        <v/>
      </c>
      <c r="M1669" t="str">
        <f t="shared" si="205"/>
        <v/>
      </c>
      <c r="N1669" t="str">
        <f t="shared" si="206"/>
        <v/>
      </c>
      <c r="O1669" t="str">
        <f t="shared" si="207"/>
        <v/>
      </c>
    </row>
    <row r="1670" spans="1:15" x14ac:dyDescent="0.25">
      <c r="A1670" s="1">
        <v>40486</v>
      </c>
      <c r="B1670" s="11">
        <v>163741.29</v>
      </c>
      <c r="C1670" s="11">
        <v>167275.57999999999</v>
      </c>
      <c r="D1670" s="11">
        <v>167342.92000000001</v>
      </c>
      <c r="E1670" s="11">
        <v>161250.14000000001</v>
      </c>
      <c r="H1670">
        <f t="shared" si="200"/>
        <v>2.158459848459704E-2</v>
      </c>
      <c r="I1670">
        <f t="shared" si="201"/>
        <v>2.1995857001004371E-2</v>
      </c>
      <c r="J1670">
        <f t="shared" si="202"/>
        <v>-1.5213939013183464E-2</v>
      </c>
      <c r="K1670" t="str">
        <f t="shared" si="203"/>
        <v/>
      </c>
      <c r="L1670" t="str">
        <f t="shared" si="204"/>
        <v/>
      </c>
      <c r="M1670" t="str">
        <f t="shared" si="205"/>
        <v/>
      </c>
      <c r="N1670" t="str">
        <f t="shared" si="206"/>
        <v/>
      </c>
      <c r="O1670" t="str">
        <f t="shared" si="207"/>
        <v/>
      </c>
    </row>
    <row r="1671" spans="1:15" x14ac:dyDescent="0.25">
      <c r="A1671" s="1">
        <v>40487</v>
      </c>
      <c r="B1671" s="11">
        <v>163955.45000000001</v>
      </c>
      <c r="C1671" s="11">
        <v>163484.98000000001</v>
      </c>
      <c r="D1671" s="11">
        <v>164488.87</v>
      </c>
      <c r="E1671" s="11">
        <v>161776.22</v>
      </c>
      <c r="H1671">
        <f t="shared" ref="H1671:H1734" si="208">C1671/$B1671-1</f>
        <v>-2.8694990011005617E-3</v>
      </c>
      <c r="I1671">
        <f t="shared" ref="I1671:I1734" si="209">D1671/$B1671-1</f>
        <v>3.2534447619763096E-3</v>
      </c>
      <c r="J1671">
        <f t="shared" ref="J1671:J1734" si="210">E1671/$B1671-1</f>
        <v>-1.3291598418960771E-2</v>
      </c>
      <c r="K1671" t="str">
        <f t="shared" ref="K1671:K1734" si="211">IF(AND(C1671&lt;E1671,ABS(C1671/E1671-1)&gt;K$2),C1671/E1671-1,"")</f>
        <v/>
      </c>
      <c r="L1671" t="str">
        <f t="shared" ref="L1671:L1734" si="212">IF(AND(C1671&gt;D1671,ABS(D1671/C1671-1)&gt;K$2),D1671/C1671-1,"")</f>
        <v/>
      </c>
      <c r="M1671" t="str">
        <f t="shared" ref="M1671:M1734" si="213">IF(AND(E1671&gt;D1671,ABS(E1671/D1671-1)&gt;K$2),E1671/D1671-1,"")</f>
        <v/>
      </c>
      <c r="N1671" t="str">
        <f t="shared" ref="N1671:N1734" si="214">IF(AND(B1671&lt;E1671,ABS(E1671/B1671-1)&gt;K$2),E1671/B1671-1,"")</f>
        <v/>
      </c>
      <c r="O1671" t="str">
        <f t="shared" ref="O1671:O1734" si="215">IF(AND(B1671&gt;D1671,ABS(D1671/B1671-1)&gt;K$2),D1671/B1671-1,"")</f>
        <v/>
      </c>
    </row>
    <row r="1672" spans="1:15" x14ac:dyDescent="0.25">
      <c r="A1672" s="1">
        <v>40490</v>
      </c>
      <c r="B1672" s="11">
        <v>165376.32000000001</v>
      </c>
      <c r="C1672" s="11">
        <v>164985.14000000001</v>
      </c>
      <c r="D1672" s="11">
        <v>167834.13</v>
      </c>
      <c r="E1672" s="11">
        <v>164814.41</v>
      </c>
      <c r="H1672">
        <f t="shared" si="208"/>
        <v>-2.3653930623198649E-3</v>
      </c>
      <c r="I1672">
        <f t="shared" si="209"/>
        <v>1.4861922190553045E-2</v>
      </c>
      <c r="J1672">
        <f t="shared" si="210"/>
        <v>-3.3977657744470591E-3</v>
      </c>
      <c r="K1672" t="str">
        <f t="shared" si="211"/>
        <v/>
      </c>
      <c r="L1672" t="str">
        <f t="shared" si="212"/>
        <v/>
      </c>
      <c r="M1672" t="str">
        <f t="shared" si="213"/>
        <v/>
      </c>
      <c r="N1672" t="str">
        <f t="shared" si="214"/>
        <v/>
      </c>
      <c r="O1672" t="str">
        <f t="shared" si="215"/>
        <v/>
      </c>
    </row>
    <row r="1673" spans="1:15" x14ac:dyDescent="0.25">
      <c r="A1673" s="1">
        <v>40491</v>
      </c>
      <c r="B1673" s="11">
        <v>166943.99</v>
      </c>
      <c r="C1673" s="11">
        <v>164235.65</v>
      </c>
      <c r="D1673" s="11">
        <v>167956.16</v>
      </c>
      <c r="E1673" s="11">
        <v>163073.65</v>
      </c>
      <c r="H1673">
        <f t="shared" si="208"/>
        <v>-1.6223045825129678E-2</v>
      </c>
      <c r="I1673">
        <f t="shared" si="209"/>
        <v>6.062931645517855E-3</v>
      </c>
      <c r="J1673">
        <f t="shared" si="210"/>
        <v>-2.318346410673422E-2</v>
      </c>
      <c r="K1673" t="str">
        <f t="shared" si="211"/>
        <v/>
      </c>
      <c r="L1673" t="str">
        <f t="shared" si="212"/>
        <v/>
      </c>
      <c r="M1673" t="str">
        <f t="shared" si="213"/>
        <v/>
      </c>
      <c r="N1673" t="str">
        <f t="shared" si="214"/>
        <v/>
      </c>
      <c r="O1673" t="str">
        <f t="shared" si="215"/>
        <v/>
      </c>
    </row>
    <row r="1674" spans="1:15" x14ac:dyDescent="0.25">
      <c r="A1674" s="1">
        <v>40492</v>
      </c>
      <c r="B1674" s="11">
        <v>166971.20000000001</v>
      </c>
      <c r="C1674" s="11">
        <v>166624.48000000001</v>
      </c>
      <c r="D1674" s="11">
        <v>169579.95</v>
      </c>
      <c r="E1674" s="11">
        <v>166145.21</v>
      </c>
      <c r="H1674">
        <f t="shared" si="208"/>
        <v>-2.0765257721092611E-3</v>
      </c>
      <c r="I1674">
        <f t="shared" si="209"/>
        <v>1.5623951915060719E-2</v>
      </c>
      <c r="J1674">
        <f t="shared" si="210"/>
        <v>-4.9469010224518772E-3</v>
      </c>
      <c r="K1674" t="str">
        <f t="shared" si="211"/>
        <v/>
      </c>
      <c r="L1674" t="str">
        <f t="shared" si="212"/>
        <v/>
      </c>
      <c r="M1674" t="str">
        <f t="shared" si="213"/>
        <v/>
      </c>
      <c r="N1674" t="str">
        <f t="shared" si="214"/>
        <v/>
      </c>
      <c r="O1674" t="str">
        <f t="shared" si="215"/>
        <v/>
      </c>
    </row>
    <row r="1675" spans="1:15" x14ac:dyDescent="0.25">
      <c r="A1675" s="1">
        <v>40493</v>
      </c>
      <c r="B1675" s="11">
        <v>169142.17</v>
      </c>
      <c r="C1675" s="11">
        <v>168886.25</v>
      </c>
      <c r="D1675" s="11">
        <v>170077.84</v>
      </c>
      <c r="E1675" s="11">
        <v>168098.95</v>
      </c>
      <c r="H1675">
        <f t="shared" si="208"/>
        <v>-1.5130466872927961E-3</v>
      </c>
      <c r="I1675">
        <f t="shared" si="209"/>
        <v>5.5318552434320267E-3</v>
      </c>
      <c r="J1675">
        <f t="shared" si="210"/>
        <v>-6.1677108671361891E-3</v>
      </c>
      <c r="K1675" t="str">
        <f t="shared" si="211"/>
        <v/>
      </c>
      <c r="L1675" t="str">
        <f t="shared" si="212"/>
        <v/>
      </c>
      <c r="M1675" t="str">
        <f t="shared" si="213"/>
        <v/>
      </c>
      <c r="N1675" t="str">
        <f t="shared" si="214"/>
        <v/>
      </c>
      <c r="O1675" t="str">
        <f t="shared" si="215"/>
        <v/>
      </c>
    </row>
    <row r="1676" spans="1:15" x14ac:dyDescent="0.25">
      <c r="A1676" s="1">
        <v>40494</v>
      </c>
      <c r="B1676" s="11">
        <v>174292.43</v>
      </c>
      <c r="C1676" s="11">
        <v>170678.04</v>
      </c>
      <c r="D1676" s="11">
        <v>175184.67</v>
      </c>
      <c r="E1676" s="11">
        <v>169551.38</v>
      </c>
      <c r="H1676">
        <f t="shared" si="208"/>
        <v>-2.0737504204858426E-2</v>
      </c>
      <c r="I1676">
        <f t="shared" si="209"/>
        <v>5.1192125785384235E-3</v>
      </c>
      <c r="J1676">
        <f t="shared" si="210"/>
        <v>-2.7201697744417164E-2</v>
      </c>
      <c r="K1676" t="str">
        <f t="shared" si="211"/>
        <v/>
      </c>
      <c r="L1676" t="str">
        <f t="shared" si="212"/>
        <v/>
      </c>
      <c r="M1676" t="str">
        <f t="shared" si="213"/>
        <v/>
      </c>
      <c r="N1676" t="str">
        <f t="shared" si="214"/>
        <v/>
      </c>
      <c r="O1676" t="str">
        <f t="shared" si="215"/>
        <v/>
      </c>
    </row>
    <row r="1677" spans="1:15" x14ac:dyDescent="0.25">
      <c r="A1677" s="1">
        <v>40497</v>
      </c>
      <c r="B1677" s="11">
        <v>172074.7</v>
      </c>
      <c r="C1677" s="11">
        <v>172444.58</v>
      </c>
      <c r="D1677" s="11">
        <v>172837.52</v>
      </c>
      <c r="E1677" s="11">
        <v>170038.13</v>
      </c>
      <c r="H1677">
        <f t="shared" si="208"/>
        <v>2.1495315697193096E-3</v>
      </c>
      <c r="I1677">
        <f t="shared" si="209"/>
        <v>4.4330747053458186E-3</v>
      </c>
      <c r="J1677">
        <f t="shared" si="210"/>
        <v>-1.18353831214002E-2</v>
      </c>
      <c r="K1677" t="str">
        <f t="shared" si="211"/>
        <v/>
      </c>
      <c r="L1677" t="str">
        <f t="shared" si="212"/>
        <v/>
      </c>
      <c r="M1677" t="str">
        <f t="shared" si="213"/>
        <v/>
      </c>
      <c r="N1677" t="str">
        <f t="shared" si="214"/>
        <v/>
      </c>
      <c r="O1677" t="str">
        <f t="shared" si="215"/>
        <v/>
      </c>
    </row>
    <row r="1678" spans="1:15" x14ac:dyDescent="0.25">
      <c r="A1678" s="1">
        <v>40498</v>
      </c>
      <c r="B1678" s="11">
        <v>176532</v>
      </c>
      <c r="C1678" s="11">
        <v>174005.92</v>
      </c>
      <c r="D1678" s="11">
        <v>178738.46</v>
      </c>
      <c r="E1678" s="11">
        <v>172408.95</v>
      </c>
      <c r="H1678">
        <f t="shared" si="208"/>
        <v>-1.4309473636507808E-2</v>
      </c>
      <c r="I1678">
        <f t="shared" si="209"/>
        <v>1.249892370788297E-2</v>
      </c>
      <c r="J1678">
        <f t="shared" si="210"/>
        <v>-2.3355822173883434E-2</v>
      </c>
      <c r="K1678" t="str">
        <f t="shared" si="211"/>
        <v/>
      </c>
      <c r="L1678" t="str">
        <f t="shared" si="212"/>
        <v/>
      </c>
      <c r="M1678" t="str">
        <f t="shared" si="213"/>
        <v/>
      </c>
      <c r="N1678" t="str">
        <f t="shared" si="214"/>
        <v/>
      </c>
      <c r="O1678" t="str">
        <f t="shared" si="215"/>
        <v/>
      </c>
    </row>
    <row r="1679" spans="1:15" x14ac:dyDescent="0.25">
      <c r="A1679" s="1">
        <v>40499</v>
      </c>
      <c r="B1679" s="11">
        <v>174306.13</v>
      </c>
      <c r="C1679" s="11">
        <v>176425.97</v>
      </c>
      <c r="D1679" s="11">
        <v>176744.05</v>
      </c>
      <c r="E1679" s="11">
        <v>172290.99</v>
      </c>
      <c r="H1679">
        <f t="shared" si="208"/>
        <v>1.2161591792554827E-2</v>
      </c>
      <c r="I1679">
        <f t="shared" si="209"/>
        <v>1.3986427212858032E-2</v>
      </c>
      <c r="J1679">
        <f t="shared" si="210"/>
        <v>-1.1560924449415588E-2</v>
      </c>
      <c r="K1679" t="str">
        <f t="shared" si="211"/>
        <v/>
      </c>
      <c r="L1679" t="str">
        <f t="shared" si="212"/>
        <v/>
      </c>
      <c r="M1679" t="str">
        <f t="shared" si="213"/>
        <v/>
      </c>
      <c r="N1679" t="str">
        <f t="shared" si="214"/>
        <v/>
      </c>
      <c r="O1679" t="str">
        <f t="shared" si="215"/>
        <v/>
      </c>
    </row>
    <row r="1680" spans="1:15" x14ac:dyDescent="0.25">
      <c r="A1680" s="1">
        <v>40500</v>
      </c>
      <c r="B1680" s="11">
        <v>169325.47</v>
      </c>
      <c r="C1680" s="11">
        <v>171181.33</v>
      </c>
      <c r="D1680" s="11">
        <v>171584.07</v>
      </c>
      <c r="E1680" s="11">
        <v>167752.70000000001</v>
      </c>
      <c r="H1680">
        <f t="shared" si="208"/>
        <v>1.0960312113706072E-2</v>
      </c>
      <c r="I1680">
        <f t="shared" si="209"/>
        <v>1.3338808390728207E-2</v>
      </c>
      <c r="J1680">
        <f t="shared" si="210"/>
        <v>-9.288443138530722E-3</v>
      </c>
      <c r="K1680" t="str">
        <f t="shared" si="211"/>
        <v/>
      </c>
      <c r="L1680" t="str">
        <f t="shared" si="212"/>
        <v/>
      </c>
      <c r="M1680" t="str">
        <f t="shared" si="213"/>
        <v/>
      </c>
      <c r="N1680" t="str">
        <f t="shared" si="214"/>
        <v/>
      </c>
      <c r="O1680" t="str">
        <f t="shared" si="215"/>
        <v/>
      </c>
    </row>
    <row r="1681" spans="1:15" x14ac:dyDescent="0.25">
      <c r="A1681" s="1">
        <v>40501</v>
      </c>
      <c r="B1681" s="11">
        <v>168372.61</v>
      </c>
      <c r="C1681" s="11">
        <v>170490.86</v>
      </c>
      <c r="D1681" s="11">
        <v>172514.39</v>
      </c>
      <c r="E1681" s="11">
        <v>167762.79</v>
      </c>
      <c r="H1681">
        <f t="shared" si="208"/>
        <v>1.2580727946190251E-2</v>
      </c>
      <c r="I1681">
        <f t="shared" si="209"/>
        <v>2.4598894083782463E-2</v>
      </c>
      <c r="J1681">
        <f t="shared" si="210"/>
        <v>-3.6218479953478155E-3</v>
      </c>
      <c r="K1681" t="str">
        <f t="shared" si="211"/>
        <v/>
      </c>
      <c r="L1681" t="str">
        <f t="shared" si="212"/>
        <v/>
      </c>
      <c r="M1681" t="str">
        <f t="shared" si="213"/>
        <v/>
      </c>
      <c r="N1681" t="str">
        <f t="shared" si="214"/>
        <v/>
      </c>
      <c r="O1681" t="str">
        <f t="shared" si="215"/>
        <v/>
      </c>
    </row>
    <row r="1682" spans="1:15" x14ac:dyDescent="0.25">
      <c r="A1682" s="1">
        <v>40504</v>
      </c>
      <c r="B1682" s="11">
        <v>166825.67000000001</v>
      </c>
      <c r="C1682" s="11">
        <v>169934.68</v>
      </c>
      <c r="D1682" s="11">
        <v>170358.29</v>
      </c>
      <c r="E1682" s="11">
        <v>166611.97</v>
      </c>
      <c r="H1682">
        <f t="shared" si="208"/>
        <v>1.8636280615567102E-2</v>
      </c>
      <c r="I1682">
        <f t="shared" si="209"/>
        <v>2.117551813219154E-2</v>
      </c>
      <c r="J1682">
        <f t="shared" si="210"/>
        <v>-1.280977921443438E-3</v>
      </c>
      <c r="K1682" t="str">
        <f t="shared" si="211"/>
        <v/>
      </c>
      <c r="L1682" t="str">
        <f t="shared" si="212"/>
        <v/>
      </c>
      <c r="M1682" t="str">
        <f t="shared" si="213"/>
        <v/>
      </c>
      <c r="N1682" t="str">
        <f t="shared" si="214"/>
        <v/>
      </c>
      <c r="O1682" t="str">
        <f t="shared" si="215"/>
        <v/>
      </c>
    </row>
    <row r="1683" spans="1:15" x14ac:dyDescent="0.25">
      <c r="A1683" s="1">
        <v>40505</v>
      </c>
      <c r="B1683" s="11">
        <v>170531.20000000001</v>
      </c>
      <c r="C1683" s="11">
        <v>170918.69</v>
      </c>
      <c r="D1683" s="11">
        <v>172718.2</v>
      </c>
      <c r="E1683" s="11">
        <v>169884.85</v>
      </c>
      <c r="H1683">
        <f t="shared" si="208"/>
        <v>2.2722528194254465E-3</v>
      </c>
      <c r="I1683">
        <f t="shared" si="209"/>
        <v>1.2824632677187475E-2</v>
      </c>
      <c r="J1683">
        <f t="shared" si="210"/>
        <v>-3.7902155148149541E-3</v>
      </c>
      <c r="K1683" t="str">
        <f t="shared" si="211"/>
        <v/>
      </c>
      <c r="L1683" t="str">
        <f t="shared" si="212"/>
        <v/>
      </c>
      <c r="M1683" t="str">
        <f t="shared" si="213"/>
        <v/>
      </c>
      <c r="N1683" t="str">
        <f t="shared" si="214"/>
        <v/>
      </c>
      <c r="O1683" t="str">
        <f t="shared" si="215"/>
        <v/>
      </c>
    </row>
    <row r="1684" spans="1:15" x14ac:dyDescent="0.25">
      <c r="A1684" s="1">
        <v>40506</v>
      </c>
      <c r="B1684" s="11">
        <v>168036.63</v>
      </c>
      <c r="C1684" s="11">
        <v>168083.58</v>
      </c>
      <c r="D1684" s="11">
        <v>168944.13</v>
      </c>
      <c r="E1684" s="11">
        <v>167079.31</v>
      </c>
      <c r="H1684">
        <f t="shared" si="208"/>
        <v>2.7940336580178915E-4</v>
      </c>
      <c r="I1684">
        <f t="shared" si="209"/>
        <v>5.4006081888215984E-3</v>
      </c>
      <c r="J1684">
        <f t="shared" si="210"/>
        <v>-5.6970911639920851E-3</v>
      </c>
      <c r="K1684" t="str">
        <f t="shared" si="211"/>
        <v/>
      </c>
      <c r="L1684" t="str">
        <f t="shared" si="212"/>
        <v/>
      </c>
      <c r="M1684" t="str">
        <f t="shared" si="213"/>
        <v/>
      </c>
      <c r="N1684" t="str">
        <f t="shared" si="214"/>
        <v/>
      </c>
      <c r="O1684" t="str">
        <f t="shared" si="215"/>
        <v/>
      </c>
    </row>
    <row r="1685" spans="1:15" x14ac:dyDescent="0.25">
      <c r="A1685" s="1">
        <v>40508</v>
      </c>
      <c r="B1685" s="11">
        <v>172717.37</v>
      </c>
      <c r="C1685" s="11">
        <v>170072.32000000001</v>
      </c>
      <c r="D1685" s="11">
        <v>173017.45</v>
      </c>
      <c r="E1685" s="11">
        <v>169834.38</v>
      </c>
      <c r="H1685">
        <f t="shared" si="208"/>
        <v>-1.5314325362874581E-2</v>
      </c>
      <c r="I1685">
        <f t="shared" si="209"/>
        <v>1.7374048713225676E-3</v>
      </c>
      <c r="J1685">
        <f t="shared" si="210"/>
        <v>-1.6691951712789477E-2</v>
      </c>
      <c r="K1685" t="str">
        <f t="shared" si="211"/>
        <v/>
      </c>
      <c r="L1685" t="str">
        <f t="shared" si="212"/>
        <v/>
      </c>
      <c r="M1685" t="str">
        <f t="shared" si="213"/>
        <v/>
      </c>
      <c r="N1685" t="str">
        <f t="shared" si="214"/>
        <v/>
      </c>
      <c r="O1685" t="str">
        <f t="shared" si="215"/>
        <v/>
      </c>
    </row>
    <row r="1686" spans="1:15" x14ac:dyDescent="0.25">
      <c r="A1686" s="1">
        <v>40511</v>
      </c>
      <c r="B1686" s="11">
        <v>172657.72</v>
      </c>
      <c r="C1686" s="11">
        <v>173319.89</v>
      </c>
      <c r="D1686" s="11">
        <v>176126.35</v>
      </c>
      <c r="E1686" s="11">
        <v>171523.79</v>
      </c>
      <c r="H1686">
        <f t="shared" si="208"/>
        <v>3.8351601075237163E-3</v>
      </c>
      <c r="I1686">
        <f t="shared" si="209"/>
        <v>2.0089631671262653E-2</v>
      </c>
      <c r="J1686">
        <f t="shared" si="210"/>
        <v>-6.5675024551464789E-3</v>
      </c>
      <c r="K1686" t="str">
        <f t="shared" si="211"/>
        <v/>
      </c>
      <c r="L1686" t="str">
        <f t="shared" si="212"/>
        <v/>
      </c>
      <c r="M1686" t="str">
        <f t="shared" si="213"/>
        <v/>
      </c>
      <c r="N1686" t="str">
        <f t="shared" si="214"/>
        <v/>
      </c>
      <c r="O1686" t="str">
        <f t="shared" si="215"/>
        <v/>
      </c>
    </row>
    <row r="1687" spans="1:15" x14ac:dyDescent="0.25">
      <c r="A1687" s="1">
        <v>40512</v>
      </c>
      <c r="B1687" s="11">
        <v>177695.29</v>
      </c>
      <c r="C1687" s="11">
        <v>175700.89</v>
      </c>
      <c r="D1687" s="11">
        <v>178786.33</v>
      </c>
      <c r="E1687" s="11">
        <v>174313.15</v>
      </c>
      <c r="H1687">
        <f t="shared" si="208"/>
        <v>-1.1223707730238619E-2</v>
      </c>
      <c r="I1687">
        <f t="shared" si="209"/>
        <v>6.1399488979139161E-3</v>
      </c>
      <c r="J1687">
        <f t="shared" si="210"/>
        <v>-1.9033368864194489E-2</v>
      </c>
      <c r="K1687" t="str">
        <f t="shared" si="211"/>
        <v/>
      </c>
      <c r="L1687" t="str">
        <f t="shared" si="212"/>
        <v/>
      </c>
      <c r="M1687" t="str">
        <f t="shared" si="213"/>
        <v/>
      </c>
      <c r="N1687" t="str">
        <f t="shared" si="214"/>
        <v/>
      </c>
      <c r="O1687" t="str">
        <f t="shared" si="215"/>
        <v/>
      </c>
    </row>
    <row r="1688" spans="1:15" x14ac:dyDescent="0.25">
      <c r="A1688" s="1">
        <v>40513</v>
      </c>
      <c r="B1688" s="11">
        <v>174500.62</v>
      </c>
      <c r="C1688" s="11">
        <v>173081.58</v>
      </c>
      <c r="D1688" s="11">
        <v>174565.78</v>
      </c>
      <c r="E1688" s="11">
        <v>170966.19</v>
      </c>
      <c r="H1688">
        <f t="shared" si="208"/>
        <v>-8.1320054908687878E-3</v>
      </c>
      <c r="I1688">
        <f t="shared" si="209"/>
        <v>3.7340841539701408E-4</v>
      </c>
      <c r="J1688">
        <f t="shared" si="210"/>
        <v>-2.0254541215956712E-2</v>
      </c>
      <c r="K1688" t="str">
        <f t="shared" si="211"/>
        <v/>
      </c>
      <c r="L1688" t="str">
        <f t="shared" si="212"/>
        <v/>
      </c>
      <c r="M1688" t="str">
        <f t="shared" si="213"/>
        <v/>
      </c>
      <c r="N1688" t="str">
        <f t="shared" si="214"/>
        <v/>
      </c>
      <c r="O1688" t="str">
        <f t="shared" si="215"/>
        <v/>
      </c>
    </row>
    <row r="1689" spans="1:15" x14ac:dyDescent="0.25">
      <c r="A1689" s="1">
        <v>40514</v>
      </c>
      <c r="B1689" s="11">
        <v>167822.06</v>
      </c>
      <c r="C1689" s="11">
        <v>173127.78</v>
      </c>
      <c r="D1689" s="11">
        <v>173233.38</v>
      </c>
      <c r="E1689" s="11">
        <v>167037.99</v>
      </c>
      <c r="H1689">
        <f t="shared" si="208"/>
        <v>3.1615152382231448E-2</v>
      </c>
      <c r="I1689">
        <f t="shared" si="209"/>
        <v>3.2244390278608259E-2</v>
      </c>
      <c r="J1689">
        <f t="shared" si="210"/>
        <v>-4.6720317936748135E-3</v>
      </c>
      <c r="K1689" t="str">
        <f t="shared" si="211"/>
        <v/>
      </c>
      <c r="L1689" t="str">
        <f t="shared" si="212"/>
        <v/>
      </c>
      <c r="M1689" t="str">
        <f t="shared" si="213"/>
        <v/>
      </c>
      <c r="N1689" t="str">
        <f t="shared" si="214"/>
        <v/>
      </c>
      <c r="O1689" t="str">
        <f t="shared" si="215"/>
        <v/>
      </c>
    </row>
    <row r="1690" spans="1:15" x14ac:dyDescent="0.25">
      <c r="A1690" s="1">
        <v>40515</v>
      </c>
      <c r="B1690" s="11">
        <v>164216.82999999999</v>
      </c>
      <c r="C1690" s="11">
        <v>170434.25</v>
      </c>
      <c r="D1690" s="11">
        <v>170434.25</v>
      </c>
      <c r="E1690" s="11">
        <v>163745.46</v>
      </c>
      <c r="H1690">
        <f t="shared" si="208"/>
        <v>3.7861040186928596E-2</v>
      </c>
      <c r="I1690">
        <f t="shared" si="209"/>
        <v>3.7861040186928596E-2</v>
      </c>
      <c r="J1690">
        <f t="shared" si="210"/>
        <v>-2.8704122470272209E-3</v>
      </c>
      <c r="K1690" t="str">
        <f t="shared" si="211"/>
        <v/>
      </c>
      <c r="L1690" t="str">
        <f t="shared" si="212"/>
        <v/>
      </c>
      <c r="M1690" t="str">
        <f t="shared" si="213"/>
        <v/>
      </c>
      <c r="N1690" t="str">
        <f t="shared" si="214"/>
        <v/>
      </c>
      <c r="O1690" t="str">
        <f t="shared" si="215"/>
        <v/>
      </c>
    </row>
    <row r="1691" spans="1:15" x14ac:dyDescent="0.25">
      <c r="A1691" s="1">
        <v>40518</v>
      </c>
      <c r="B1691" s="11">
        <v>162953.59</v>
      </c>
      <c r="C1691" s="11">
        <v>164638.71</v>
      </c>
      <c r="D1691" s="11">
        <v>164849.65</v>
      </c>
      <c r="E1691" s="11">
        <v>162170.71</v>
      </c>
      <c r="H1691">
        <f t="shared" si="208"/>
        <v>1.0341103868899193E-2</v>
      </c>
      <c r="I1691">
        <f t="shared" si="209"/>
        <v>1.1635582867490113E-2</v>
      </c>
      <c r="J1691">
        <f t="shared" si="210"/>
        <v>-4.8043126880481513E-3</v>
      </c>
      <c r="K1691" t="str">
        <f t="shared" si="211"/>
        <v/>
      </c>
      <c r="L1691" t="str">
        <f t="shared" si="212"/>
        <v/>
      </c>
      <c r="M1691" t="str">
        <f t="shared" si="213"/>
        <v/>
      </c>
      <c r="N1691" t="str">
        <f t="shared" si="214"/>
        <v/>
      </c>
      <c r="O1691" t="str">
        <f t="shared" si="215"/>
        <v/>
      </c>
    </row>
    <row r="1692" spans="1:15" x14ac:dyDescent="0.25">
      <c r="A1692" s="1">
        <v>40519</v>
      </c>
      <c r="B1692" s="11">
        <v>162761.03</v>
      </c>
      <c r="C1692" s="11">
        <v>160016.67000000001</v>
      </c>
      <c r="D1692" s="11">
        <v>162808.68</v>
      </c>
      <c r="E1692" s="11">
        <v>159119.96</v>
      </c>
      <c r="H1692">
        <f t="shared" si="208"/>
        <v>-1.6861284301285084E-2</v>
      </c>
      <c r="I1692">
        <f t="shared" si="209"/>
        <v>2.9276049678483851E-4</v>
      </c>
      <c r="J1692">
        <f t="shared" si="210"/>
        <v>-2.2370649780233065E-2</v>
      </c>
      <c r="K1692" t="str">
        <f t="shared" si="211"/>
        <v/>
      </c>
      <c r="L1692" t="str">
        <f t="shared" si="212"/>
        <v/>
      </c>
      <c r="M1692" t="str">
        <f t="shared" si="213"/>
        <v/>
      </c>
      <c r="N1692" t="str">
        <f t="shared" si="214"/>
        <v/>
      </c>
      <c r="O1692" t="str">
        <f t="shared" si="215"/>
        <v/>
      </c>
    </row>
    <row r="1693" spans="1:15" x14ac:dyDescent="0.25">
      <c r="A1693" s="1">
        <v>40520</v>
      </c>
      <c r="B1693" s="11">
        <v>159707.94</v>
      </c>
      <c r="C1693" s="11">
        <v>161348.23000000001</v>
      </c>
      <c r="D1693" s="11">
        <v>162304.72</v>
      </c>
      <c r="E1693" s="11">
        <v>158713.94</v>
      </c>
      <c r="H1693">
        <f t="shared" si="208"/>
        <v>1.0270560123685879E-2</v>
      </c>
      <c r="I1693">
        <f t="shared" si="209"/>
        <v>1.6259554784815222E-2</v>
      </c>
      <c r="J1693">
        <f t="shared" si="210"/>
        <v>-6.2238608800538886E-3</v>
      </c>
      <c r="K1693" t="str">
        <f t="shared" si="211"/>
        <v/>
      </c>
      <c r="L1693" t="str">
        <f t="shared" si="212"/>
        <v/>
      </c>
      <c r="M1693" t="str">
        <f t="shared" si="213"/>
        <v/>
      </c>
      <c r="N1693" t="str">
        <f t="shared" si="214"/>
        <v/>
      </c>
      <c r="O1693" t="str">
        <f t="shared" si="215"/>
        <v/>
      </c>
    </row>
    <row r="1694" spans="1:15" x14ac:dyDescent="0.25">
      <c r="A1694" s="1">
        <v>40521</v>
      </c>
      <c r="B1694" s="11">
        <v>157657</v>
      </c>
      <c r="C1694" s="11">
        <v>158405.97</v>
      </c>
      <c r="D1694" s="11">
        <v>160155.07999999999</v>
      </c>
      <c r="E1694" s="11">
        <v>157227.63</v>
      </c>
      <c r="H1694">
        <f t="shared" si="208"/>
        <v>4.7506295311974256E-3</v>
      </c>
      <c r="I1694">
        <f t="shared" si="209"/>
        <v>1.5845030667842153E-2</v>
      </c>
      <c r="J1694">
        <f t="shared" si="210"/>
        <v>-2.7234439320803494E-3</v>
      </c>
      <c r="K1694" t="str">
        <f t="shared" si="211"/>
        <v/>
      </c>
      <c r="L1694" t="str">
        <f t="shared" si="212"/>
        <v/>
      </c>
      <c r="M1694" t="str">
        <f t="shared" si="213"/>
        <v/>
      </c>
      <c r="N1694" t="str">
        <f t="shared" si="214"/>
        <v/>
      </c>
      <c r="O1694" t="str">
        <f t="shared" si="215"/>
        <v/>
      </c>
    </row>
    <row r="1695" spans="1:15" x14ac:dyDescent="0.25">
      <c r="A1695" s="1">
        <v>40522</v>
      </c>
      <c r="B1695" s="11">
        <v>154784.76999999999</v>
      </c>
      <c r="C1695" s="11">
        <v>157341.69</v>
      </c>
      <c r="D1695" s="11">
        <v>157586.93</v>
      </c>
      <c r="E1695" s="11">
        <v>154174.53</v>
      </c>
      <c r="H1695">
        <f t="shared" si="208"/>
        <v>1.6519196300773142E-2</v>
      </c>
      <c r="I1695">
        <f t="shared" si="209"/>
        <v>1.8103589907456641E-2</v>
      </c>
      <c r="J1695">
        <f t="shared" si="210"/>
        <v>-3.9425067466262176E-3</v>
      </c>
      <c r="K1695" t="str">
        <f t="shared" si="211"/>
        <v/>
      </c>
      <c r="L1695" t="str">
        <f t="shared" si="212"/>
        <v/>
      </c>
      <c r="M1695" t="str">
        <f t="shared" si="213"/>
        <v/>
      </c>
      <c r="N1695" t="str">
        <f t="shared" si="214"/>
        <v/>
      </c>
      <c r="O1695" t="str">
        <f t="shared" si="215"/>
        <v/>
      </c>
    </row>
    <row r="1696" spans="1:15" x14ac:dyDescent="0.25">
      <c r="A1696" s="1">
        <v>40525</v>
      </c>
      <c r="B1696" s="11">
        <v>154952.88</v>
      </c>
      <c r="C1696" s="11">
        <v>153734.82</v>
      </c>
      <c r="D1696" s="11">
        <v>154981.64000000001</v>
      </c>
      <c r="E1696" s="11">
        <v>152579.87</v>
      </c>
      <c r="H1696">
        <f t="shared" si="208"/>
        <v>-7.8608413086610485E-3</v>
      </c>
      <c r="I1696">
        <f t="shared" si="209"/>
        <v>1.8560481095941661E-4</v>
      </c>
      <c r="J1696">
        <f t="shared" si="210"/>
        <v>-1.531439751232766E-2</v>
      </c>
      <c r="K1696" t="str">
        <f t="shared" si="211"/>
        <v/>
      </c>
      <c r="L1696" t="str">
        <f t="shared" si="212"/>
        <v/>
      </c>
      <c r="M1696" t="str">
        <f t="shared" si="213"/>
        <v/>
      </c>
      <c r="N1696" t="str">
        <f t="shared" si="214"/>
        <v/>
      </c>
      <c r="O1696" t="str">
        <f t="shared" si="215"/>
        <v/>
      </c>
    </row>
    <row r="1697" spans="1:15" x14ac:dyDescent="0.25">
      <c r="A1697" s="1">
        <v>40526</v>
      </c>
      <c r="B1697" s="11">
        <v>155110.82</v>
      </c>
      <c r="C1697" s="11">
        <v>153437.18</v>
      </c>
      <c r="D1697" s="11">
        <v>155718.6</v>
      </c>
      <c r="E1697" s="11">
        <v>153405.71</v>
      </c>
      <c r="H1697">
        <f t="shared" si="208"/>
        <v>-1.0789962943913323E-2</v>
      </c>
      <c r="I1697">
        <f t="shared" si="209"/>
        <v>3.9183597894718591E-3</v>
      </c>
      <c r="J1697">
        <f t="shared" si="210"/>
        <v>-1.0992850144174393E-2</v>
      </c>
      <c r="K1697" t="str">
        <f t="shared" si="211"/>
        <v/>
      </c>
      <c r="L1697" t="str">
        <f t="shared" si="212"/>
        <v/>
      </c>
      <c r="M1697" t="str">
        <f t="shared" si="213"/>
        <v/>
      </c>
      <c r="N1697" t="str">
        <f t="shared" si="214"/>
        <v/>
      </c>
      <c r="O1697" t="str">
        <f t="shared" si="215"/>
        <v/>
      </c>
    </row>
    <row r="1698" spans="1:15" x14ac:dyDescent="0.25">
      <c r="A1698" s="1">
        <v>40527</v>
      </c>
      <c r="B1698" s="11">
        <v>155971.62</v>
      </c>
      <c r="C1698" s="11">
        <v>155323.9</v>
      </c>
      <c r="D1698" s="11">
        <v>156816.37</v>
      </c>
      <c r="E1698" s="11">
        <v>153451.54999999999</v>
      </c>
      <c r="H1698">
        <f t="shared" si="208"/>
        <v>-4.1528067734374341E-3</v>
      </c>
      <c r="I1698">
        <f t="shared" si="209"/>
        <v>5.4160494069370735E-3</v>
      </c>
      <c r="J1698">
        <f t="shared" si="210"/>
        <v>-1.6157234245563479E-2</v>
      </c>
      <c r="K1698" t="str">
        <f t="shared" si="211"/>
        <v/>
      </c>
      <c r="L1698" t="str">
        <f t="shared" si="212"/>
        <v/>
      </c>
      <c r="M1698" t="str">
        <f t="shared" si="213"/>
        <v/>
      </c>
      <c r="N1698" t="str">
        <f t="shared" si="214"/>
        <v/>
      </c>
      <c r="O1698" t="str">
        <f t="shared" si="215"/>
        <v/>
      </c>
    </row>
    <row r="1699" spans="1:15" x14ac:dyDescent="0.25">
      <c r="A1699" s="1">
        <v>40528</v>
      </c>
      <c r="B1699" s="11">
        <v>154803.04999999999</v>
      </c>
      <c r="C1699" s="11">
        <v>155605.16</v>
      </c>
      <c r="D1699" s="11">
        <v>156278.75</v>
      </c>
      <c r="E1699" s="11">
        <v>154254.5</v>
      </c>
      <c r="H1699">
        <f t="shared" si="208"/>
        <v>5.181487057264178E-3</v>
      </c>
      <c r="I1699">
        <f t="shared" si="209"/>
        <v>9.5327579140076502E-3</v>
      </c>
      <c r="J1699">
        <f t="shared" si="210"/>
        <v>-3.5435348334544869E-3</v>
      </c>
      <c r="K1699" t="str">
        <f t="shared" si="211"/>
        <v/>
      </c>
      <c r="L1699" t="str">
        <f t="shared" si="212"/>
        <v/>
      </c>
      <c r="M1699" t="str">
        <f t="shared" si="213"/>
        <v/>
      </c>
      <c r="N1699" t="str">
        <f t="shared" si="214"/>
        <v/>
      </c>
      <c r="O1699" t="str">
        <f t="shared" si="215"/>
        <v/>
      </c>
    </row>
    <row r="1700" spans="1:15" x14ac:dyDescent="0.25">
      <c r="A1700" s="1">
        <v>40529</v>
      </c>
      <c r="B1700" s="11">
        <v>154202.17000000001</v>
      </c>
      <c r="C1700" s="11">
        <v>154907.66</v>
      </c>
      <c r="D1700" s="11">
        <v>155339.15</v>
      </c>
      <c r="E1700" s="11">
        <v>153194.74</v>
      </c>
      <c r="H1700">
        <f t="shared" si="208"/>
        <v>4.5750977434364515E-3</v>
      </c>
      <c r="I1700">
        <f t="shared" si="209"/>
        <v>7.3733073924964199E-3</v>
      </c>
      <c r="J1700">
        <f t="shared" si="210"/>
        <v>-6.5331765434949451E-3</v>
      </c>
      <c r="K1700" t="str">
        <f t="shared" si="211"/>
        <v/>
      </c>
      <c r="L1700" t="str">
        <f t="shared" si="212"/>
        <v/>
      </c>
      <c r="M1700" t="str">
        <f t="shared" si="213"/>
        <v/>
      </c>
      <c r="N1700" t="str">
        <f t="shared" si="214"/>
        <v/>
      </c>
      <c r="O1700" t="str">
        <f t="shared" si="215"/>
        <v/>
      </c>
    </row>
    <row r="1701" spans="1:15" x14ac:dyDescent="0.25">
      <c r="A1701" s="1">
        <v>40532</v>
      </c>
      <c r="B1701" s="11">
        <v>153437.53</v>
      </c>
      <c r="C1701" s="11">
        <v>153270.25</v>
      </c>
      <c r="D1701" s="11">
        <v>154088.95000000001</v>
      </c>
      <c r="E1701" s="11">
        <v>152181.56</v>
      </c>
      <c r="H1701">
        <f t="shared" si="208"/>
        <v>-1.0902156727887746E-3</v>
      </c>
      <c r="I1701">
        <f t="shared" si="209"/>
        <v>4.2455062982309499E-3</v>
      </c>
      <c r="J1701">
        <f t="shared" si="210"/>
        <v>-8.1855462610744834E-3</v>
      </c>
      <c r="K1701" t="str">
        <f t="shared" si="211"/>
        <v/>
      </c>
      <c r="L1701" t="str">
        <f t="shared" si="212"/>
        <v/>
      </c>
      <c r="M1701" t="str">
        <f t="shared" si="213"/>
        <v/>
      </c>
      <c r="N1701" t="str">
        <f t="shared" si="214"/>
        <v/>
      </c>
      <c r="O1701" t="str">
        <f t="shared" si="215"/>
        <v/>
      </c>
    </row>
    <row r="1702" spans="1:15" x14ac:dyDescent="0.25">
      <c r="A1702" s="1">
        <v>40533</v>
      </c>
      <c r="B1702" s="11">
        <v>152694.15</v>
      </c>
      <c r="C1702" s="11">
        <v>152623.12</v>
      </c>
      <c r="D1702" s="11">
        <v>153220.01</v>
      </c>
      <c r="E1702" s="11">
        <v>151758.24</v>
      </c>
      <c r="H1702">
        <f t="shared" si="208"/>
        <v>-4.6517826648895255E-4</v>
      </c>
      <c r="I1702">
        <f t="shared" si="209"/>
        <v>3.4438778433882877E-3</v>
      </c>
      <c r="J1702">
        <f t="shared" si="210"/>
        <v>-6.1293114372751312E-3</v>
      </c>
      <c r="K1702" t="str">
        <f t="shared" si="211"/>
        <v/>
      </c>
      <c r="L1702" t="str">
        <f t="shared" si="212"/>
        <v/>
      </c>
      <c r="M1702" t="str">
        <f t="shared" si="213"/>
        <v/>
      </c>
      <c r="N1702" t="str">
        <f t="shared" si="214"/>
        <v/>
      </c>
      <c r="O1702" t="str">
        <f t="shared" si="215"/>
        <v/>
      </c>
    </row>
    <row r="1703" spans="1:15" x14ac:dyDescent="0.25">
      <c r="A1703" s="1">
        <v>40534</v>
      </c>
      <c r="B1703" s="11">
        <v>152486.1</v>
      </c>
      <c r="C1703" s="11">
        <v>151755.46</v>
      </c>
      <c r="D1703" s="11">
        <v>153048.76999999999</v>
      </c>
      <c r="E1703" s="11">
        <v>151129.66</v>
      </c>
      <c r="H1703">
        <f t="shared" si="208"/>
        <v>-4.7915187023604977E-3</v>
      </c>
      <c r="I1703">
        <f t="shared" si="209"/>
        <v>3.6899756764714464E-3</v>
      </c>
      <c r="J1703">
        <f t="shared" si="210"/>
        <v>-8.8954993274796834E-3</v>
      </c>
      <c r="K1703" t="str">
        <f t="shared" si="211"/>
        <v/>
      </c>
      <c r="L1703" t="str">
        <f t="shared" si="212"/>
        <v/>
      </c>
      <c r="M1703" t="str">
        <f t="shared" si="213"/>
        <v/>
      </c>
      <c r="N1703" t="str">
        <f t="shared" si="214"/>
        <v/>
      </c>
      <c r="O1703" t="str">
        <f t="shared" si="215"/>
        <v/>
      </c>
    </row>
    <row r="1704" spans="1:15" x14ac:dyDescent="0.25">
      <c r="A1704" s="1">
        <v>40535</v>
      </c>
      <c r="B1704" s="11">
        <v>154141.97</v>
      </c>
      <c r="C1704" s="11">
        <v>153093.82</v>
      </c>
      <c r="D1704" s="11">
        <v>155940.28</v>
      </c>
      <c r="E1704" s="11">
        <v>152995.43</v>
      </c>
      <c r="H1704">
        <f t="shared" si="208"/>
        <v>-6.7999001180534258E-3</v>
      </c>
      <c r="I1704">
        <f t="shared" si="209"/>
        <v>1.1666582436957285E-2</v>
      </c>
      <c r="J1704">
        <f t="shared" si="210"/>
        <v>-7.4382077768956334E-3</v>
      </c>
      <c r="K1704" t="str">
        <f t="shared" si="211"/>
        <v/>
      </c>
      <c r="L1704" t="str">
        <f t="shared" si="212"/>
        <v/>
      </c>
      <c r="M1704" t="str">
        <f t="shared" si="213"/>
        <v/>
      </c>
      <c r="N1704" t="str">
        <f t="shared" si="214"/>
        <v/>
      </c>
      <c r="O1704" t="str">
        <f t="shared" si="215"/>
        <v/>
      </c>
    </row>
    <row r="1705" spans="1:15" x14ac:dyDescent="0.25">
      <c r="A1705" s="1">
        <v>40539</v>
      </c>
      <c r="B1705" s="11">
        <v>156630.35999999999</v>
      </c>
      <c r="C1705" s="11">
        <v>155370.01999999999</v>
      </c>
      <c r="D1705" s="11">
        <v>157379.76</v>
      </c>
      <c r="E1705" s="11">
        <v>155277.51</v>
      </c>
      <c r="H1705">
        <f t="shared" si="208"/>
        <v>-8.0465881582599819E-3</v>
      </c>
      <c r="I1705">
        <f t="shared" si="209"/>
        <v>4.7845130407668801E-3</v>
      </c>
      <c r="J1705">
        <f t="shared" si="210"/>
        <v>-8.637214394450532E-3</v>
      </c>
      <c r="K1705" t="str">
        <f t="shared" si="211"/>
        <v/>
      </c>
      <c r="L1705" t="str">
        <f t="shared" si="212"/>
        <v/>
      </c>
      <c r="M1705" t="str">
        <f t="shared" si="213"/>
        <v/>
      </c>
      <c r="N1705" t="str">
        <f t="shared" si="214"/>
        <v/>
      </c>
      <c r="O1705" t="str">
        <f t="shared" si="215"/>
        <v/>
      </c>
    </row>
    <row r="1706" spans="1:15" x14ac:dyDescent="0.25">
      <c r="A1706" s="1">
        <v>40540</v>
      </c>
      <c r="B1706" s="11">
        <v>157047.01999999999</v>
      </c>
      <c r="C1706" s="11">
        <v>156405.09</v>
      </c>
      <c r="D1706" s="11">
        <v>157548.76</v>
      </c>
      <c r="E1706" s="11">
        <v>156110.51</v>
      </c>
      <c r="H1706">
        <f t="shared" si="208"/>
        <v>-4.087501946869132E-3</v>
      </c>
      <c r="I1706">
        <f t="shared" si="209"/>
        <v>3.1948393544813936E-3</v>
      </c>
      <c r="J1706">
        <f t="shared" si="210"/>
        <v>-5.9632459119567383E-3</v>
      </c>
      <c r="K1706" t="str">
        <f t="shared" si="211"/>
        <v/>
      </c>
      <c r="L1706" t="str">
        <f t="shared" si="212"/>
        <v/>
      </c>
      <c r="M1706" t="str">
        <f t="shared" si="213"/>
        <v/>
      </c>
      <c r="N1706" t="str">
        <f t="shared" si="214"/>
        <v/>
      </c>
      <c r="O1706" t="str">
        <f t="shared" si="215"/>
        <v/>
      </c>
    </row>
    <row r="1707" spans="1:15" x14ac:dyDescent="0.25">
      <c r="A1707" s="1">
        <v>40541</v>
      </c>
      <c r="B1707" s="11">
        <v>156932.37</v>
      </c>
      <c r="C1707" s="11">
        <v>156645.31</v>
      </c>
      <c r="D1707" s="11">
        <v>157162.45000000001</v>
      </c>
      <c r="E1707" s="11">
        <v>156299.01</v>
      </c>
      <c r="H1707">
        <f t="shared" si="208"/>
        <v>-1.8291955955294092E-3</v>
      </c>
      <c r="I1707">
        <f t="shared" si="209"/>
        <v>1.4661092545789067E-3</v>
      </c>
      <c r="J1707">
        <f t="shared" si="210"/>
        <v>-4.0358786399515845E-3</v>
      </c>
      <c r="K1707" t="str">
        <f t="shared" si="211"/>
        <v/>
      </c>
      <c r="L1707" t="str">
        <f t="shared" si="212"/>
        <v/>
      </c>
      <c r="M1707" t="str">
        <f t="shared" si="213"/>
        <v/>
      </c>
      <c r="N1707" t="str">
        <f t="shared" si="214"/>
        <v/>
      </c>
      <c r="O1707" t="str">
        <f t="shared" si="215"/>
        <v/>
      </c>
    </row>
    <row r="1708" spans="1:15" x14ac:dyDescent="0.25">
      <c r="A1708" s="1">
        <v>40542</v>
      </c>
      <c r="B1708" s="11">
        <v>157480.95999999999</v>
      </c>
      <c r="C1708" s="11">
        <v>157272.59</v>
      </c>
      <c r="D1708" s="11">
        <v>157658.94</v>
      </c>
      <c r="E1708" s="11">
        <v>156423.76999999999</v>
      </c>
      <c r="H1708">
        <f t="shared" si="208"/>
        <v>-1.3231440804017947E-3</v>
      </c>
      <c r="I1708">
        <f t="shared" si="209"/>
        <v>1.1301683708304644E-3</v>
      </c>
      <c r="J1708">
        <f t="shared" si="210"/>
        <v>-6.7131290030235657E-3</v>
      </c>
      <c r="K1708" t="str">
        <f t="shared" si="211"/>
        <v/>
      </c>
      <c r="L1708" t="str">
        <f t="shared" si="212"/>
        <v/>
      </c>
      <c r="M1708" t="str">
        <f t="shared" si="213"/>
        <v/>
      </c>
      <c r="N1708" t="str">
        <f t="shared" si="214"/>
        <v/>
      </c>
      <c r="O1708" t="str">
        <f t="shared" si="215"/>
        <v/>
      </c>
    </row>
    <row r="1709" spans="1:15" x14ac:dyDescent="0.25">
      <c r="A1709" s="1">
        <v>40543</v>
      </c>
      <c r="B1709" s="11">
        <v>158449.57999999999</v>
      </c>
      <c r="C1709" s="11">
        <v>157868.09</v>
      </c>
      <c r="D1709" s="11">
        <v>158932.72</v>
      </c>
      <c r="E1709" s="11">
        <v>157156.04</v>
      </c>
      <c r="H1709">
        <f t="shared" si="208"/>
        <v>-3.6698740381639894E-3</v>
      </c>
      <c r="I1709">
        <f t="shared" si="209"/>
        <v>3.0491718564353842E-3</v>
      </c>
      <c r="J1709">
        <f t="shared" si="210"/>
        <v>-8.1637325892562895E-3</v>
      </c>
      <c r="K1709" t="str">
        <f t="shared" si="211"/>
        <v/>
      </c>
      <c r="L1709" t="str">
        <f t="shared" si="212"/>
        <v/>
      </c>
      <c r="M1709" t="str">
        <f t="shared" si="213"/>
        <v/>
      </c>
      <c r="N1709" t="str">
        <f t="shared" si="214"/>
        <v/>
      </c>
      <c r="O1709" t="str">
        <f t="shared" si="215"/>
        <v/>
      </c>
    </row>
    <row r="1710" spans="1:15" x14ac:dyDescent="0.25">
      <c r="A1710" s="1">
        <v>40546</v>
      </c>
      <c r="B1710" s="11">
        <v>156190.35999999999</v>
      </c>
      <c r="C1710" s="11">
        <v>156313.44</v>
      </c>
      <c r="D1710" s="11">
        <v>156868.19</v>
      </c>
      <c r="E1710" s="11">
        <v>153689.29999999999</v>
      </c>
      <c r="H1710">
        <f t="shared" si="208"/>
        <v>7.8801278132667463E-4</v>
      </c>
      <c r="I1710">
        <f t="shared" si="209"/>
        <v>4.3397684722668028E-3</v>
      </c>
      <c r="J1710">
        <f t="shared" si="210"/>
        <v>-1.601289605837386E-2</v>
      </c>
      <c r="K1710" t="str">
        <f t="shared" si="211"/>
        <v/>
      </c>
      <c r="L1710" t="str">
        <f t="shared" si="212"/>
        <v/>
      </c>
      <c r="M1710" t="str">
        <f t="shared" si="213"/>
        <v/>
      </c>
      <c r="N1710" t="str">
        <f t="shared" si="214"/>
        <v/>
      </c>
      <c r="O1710" t="str">
        <f t="shared" si="215"/>
        <v/>
      </c>
    </row>
    <row r="1711" spans="1:15" x14ac:dyDescent="0.25">
      <c r="A1711" s="1">
        <v>40547</v>
      </c>
      <c r="B1711" s="11">
        <v>155213.89000000001</v>
      </c>
      <c r="C1711" s="11">
        <v>154974.13</v>
      </c>
      <c r="D1711" s="11">
        <v>157070.92000000001</v>
      </c>
      <c r="E1711" s="11">
        <v>154845.38</v>
      </c>
      <c r="H1711">
        <f t="shared" si="208"/>
        <v>-1.5447071135193946E-3</v>
      </c>
      <c r="I1711">
        <f t="shared" si="209"/>
        <v>1.1964328707952721E-2</v>
      </c>
      <c r="J1711">
        <f t="shared" si="210"/>
        <v>-2.3742076176301863E-3</v>
      </c>
      <c r="K1711" t="str">
        <f t="shared" si="211"/>
        <v/>
      </c>
      <c r="L1711" t="str">
        <f t="shared" si="212"/>
        <v/>
      </c>
      <c r="M1711" t="str">
        <f t="shared" si="213"/>
        <v/>
      </c>
      <c r="N1711" t="str">
        <f t="shared" si="214"/>
        <v/>
      </c>
      <c r="O1711" t="str">
        <f t="shared" si="215"/>
        <v/>
      </c>
    </row>
    <row r="1712" spans="1:15" x14ac:dyDescent="0.25">
      <c r="A1712" s="1">
        <v>40548</v>
      </c>
      <c r="B1712" s="11">
        <v>153147.76999999999</v>
      </c>
      <c r="C1712" s="11">
        <v>156298.94</v>
      </c>
      <c r="D1712" s="11">
        <v>156402.28</v>
      </c>
      <c r="E1712" s="11">
        <v>152682.10999999999</v>
      </c>
      <c r="H1712">
        <f t="shared" si="208"/>
        <v>2.057600969312201E-2</v>
      </c>
      <c r="I1712">
        <f t="shared" si="209"/>
        <v>2.1250782822368253E-2</v>
      </c>
      <c r="J1712">
        <f t="shared" si="210"/>
        <v>-3.0405927556111934E-3</v>
      </c>
      <c r="K1712" t="str">
        <f t="shared" si="211"/>
        <v/>
      </c>
      <c r="L1712" t="str">
        <f t="shared" si="212"/>
        <v/>
      </c>
      <c r="M1712" t="str">
        <f t="shared" si="213"/>
        <v/>
      </c>
      <c r="N1712" t="str">
        <f t="shared" si="214"/>
        <v/>
      </c>
      <c r="O1712" t="str">
        <f t="shared" si="215"/>
        <v/>
      </c>
    </row>
    <row r="1713" spans="1:15" x14ac:dyDescent="0.25">
      <c r="A1713" s="1">
        <v>40549</v>
      </c>
      <c r="B1713" s="11">
        <v>153045.20000000001</v>
      </c>
      <c r="C1713" s="11">
        <v>152631.73000000001</v>
      </c>
      <c r="D1713" s="11">
        <v>153730.32</v>
      </c>
      <c r="E1713" s="11">
        <v>151496.46</v>
      </c>
      <c r="H1713">
        <f t="shared" si="208"/>
        <v>-2.7016201749548996E-3</v>
      </c>
      <c r="I1713">
        <f t="shared" si="209"/>
        <v>4.4765860020437032E-3</v>
      </c>
      <c r="J1713">
        <f t="shared" si="210"/>
        <v>-1.0119494110236826E-2</v>
      </c>
      <c r="K1713" t="str">
        <f t="shared" si="211"/>
        <v/>
      </c>
      <c r="L1713" t="str">
        <f t="shared" si="212"/>
        <v/>
      </c>
      <c r="M1713" t="str">
        <f t="shared" si="213"/>
        <v/>
      </c>
      <c r="N1713" t="str">
        <f t="shared" si="214"/>
        <v/>
      </c>
      <c r="O1713" t="str">
        <f t="shared" si="215"/>
        <v/>
      </c>
    </row>
    <row r="1714" spans="1:15" x14ac:dyDescent="0.25">
      <c r="A1714" s="1">
        <v>40550</v>
      </c>
      <c r="B1714" s="11">
        <v>153790.28</v>
      </c>
      <c r="C1714" s="11">
        <v>152569.9</v>
      </c>
      <c r="D1714" s="11">
        <v>155891.25</v>
      </c>
      <c r="E1714" s="11">
        <v>151004.29</v>
      </c>
      <c r="H1714">
        <f t="shared" si="208"/>
        <v>-7.9353519611252699E-3</v>
      </c>
      <c r="I1714">
        <f t="shared" si="209"/>
        <v>1.3661266498766977E-2</v>
      </c>
      <c r="J1714">
        <f t="shared" si="210"/>
        <v>-1.8115514192444393E-2</v>
      </c>
      <c r="K1714" t="str">
        <f t="shared" si="211"/>
        <v/>
      </c>
      <c r="L1714" t="str">
        <f t="shared" si="212"/>
        <v/>
      </c>
      <c r="M1714" t="str">
        <f t="shared" si="213"/>
        <v/>
      </c>
      <c r="N1714" t="str">
        <f t="shared" si="214"/>
        <v/>
      </c>
      <c r="O1714" t="str">
        <f t="shared" si="215"/>
        <v/>
      </c>
    </row>
    <row r="1715" spans="1:15" x14ac:dyDescent="0.25">
      <c r="A1715" s="1">
        <v>40553</v>
      </c>
      <c r="B1715" s="11">
        <v>153826.51999999999</v>
      </c>
      <c r="C1715" s="11">
        <v>155382.39999999999</v>
      </c>
      <c r="D1715" s="11">
        <v>155958.85</v>
      </c>
      <c r="E1715" s="11">
        <v>152726.57999999999</v>
      </c>
      <c r="H1715">
        <f t="shared" si="208"/>
        <v>1.0114510813870048E-2</v>
      </c>
      <c r="I1715">
        <f t="shared" si="209"/>
        <v>1.3861914057472058E-2</v>
      </c>
      <c r="J1715">
        <f t="shared" si="210"/>
        <v>-7.1505225496878433E-3</v>
      </c>
      <c r="K1715" t="str">
        <f t="shared" si="211"/>
        <v/>
      </c>
      <c r="L1715" t="str">
        <f t="shared" si="212"/>
        <v/>
      </c>
      <c r="M1715" t="str">
        <f t="shared" si="213"/>
        <v/>
      </c>
      <c r="N1715" t="str">
        <f t="shared" si="214"/>
        <v/>
      </c>
      <c r="O1715" t="str">
        <f t="shared" si="215"/>
        <v/>
      </c>
    </row>
    <row r="1716" spans="1:15" x14ac:dyDescent="0.25">
      <c r="A1716" s="1">
        <v>40554</v>
      </c>
      <c r="B1716" s="11">
        <v>152256.85999999999</v>
      </c>
      <c r="C1716" s="11">
        <v>152947.15</v>
      </c>
      <c r="D1716" s="11">
        <v>153284.04999999999</v>
      </c>
      <c r="E1716" s="11">
        <v>151713.75</v>
      </c>
      <c r="H1716">
        <f t="shared" si="208"/>
        <v>4.5337201883712819E-3</v>
      </c>
      <c r="I1716">
        <f t="shared" si="209"/>
        <v>6.7464283711091699E-3</v>
      </c>
      <c r="J1716">
        <f t="shared" si="210"/>
        <v>-3.5670642360546845E-3</v>
      </c>
      <c r="K1716" t="str">
        <f t="shared" si="211"/>
        <v/>
      </c>
      <c r="L1716" t="str">
        <f t="shared" si="212"/>
        <v/>
      </c>
      <c r="M1716" t="str">
        <f t="shared" si="213"/>
        <v/>
      </c>
      <c r="N1716" t="str">
        <f t="shared" si="214"/>
        <v/>
      </c>
      <c r="O1716" t="str">
        <f t="shared" si="215"/>
        <v/>
      </c>
    </row>
    <row r="1717" spans="1:15" x14ac:dyDescent="0.25">
      <c r="A1717" s="1">
        <v>40555</v>
      </c>
      <c r="B1717" s="11">
        <v>149121.82</v>
      </c>
      <c r="C1717" s="11">
        <v>150692.44</v>
      </c>
      <c r="D1717" s="11">
        <v>151000.31</v>
      </c>
      <c r="E1717" s="11">
        <v>148307.04999999999</v>
      </c>
      <c r="H1717">
        <f t="shared" si="208"/>
        <v>1.0532462653688013E-2</v>
      </c>
      <c r="I1717">
        <f t="shared" si="209"/>
        <v>1.2597016318604437E-2</v>
      </c>
      <c r="J1717">
        <f t="shared" si="210"/>
        <v>-5.4637879285540647E-3</v>
      </c>
      <c r="K1717" t="str">
        <f t="shared" si="211"/>
        <v/>
      </c>
      <c r="L1717" t="str">
        <f t="shared" si="212"/>
        <v/>
      </c>
      <c r="M1717" t="str">
        <f t="shared" si="213"/>
        <v/>
      </c>
      <c r="N1717" t="str">
        <f t="shared" si="214"/>
        <v/>
      </c>
      <c r="O1717" t="str">
        <f t="shared" si="215"/>
        <v/>
      </c>
    </row>
    <row r="1718" spans="1:15" x14ac:dyDescent="0.25">
      <c r="A1718" s="1">
        <v>40556</v>
      </c>
      <c r="B1718" s="11">
        <v>148063.99</v>
      </c>
      <c r="C1718" s="11">
        <v>149070.6</v>
      </c>
      <c r="D1718" s="11">
        <v>149599.82999999999</v>
      </c>
      <c r="E1718" s="11">
        <v>147021.99</v>
      </c>
      <c r="H1718">
        <f t="shared" si="208"/>
        <v>6.7984794952506977E-3</v>
      </c>
      <c r="I1718">
        <f t="shared" si="209"/>
        <v>1.0372812457640768E-2</v>
      </c>
      <c r="J1718">
        <f t="shared" si="210"/>
        <v>-7.03749777376661E-3</v>
      </c>
      <c r="K1718" t="str">
        <f t="shared" si="211"/>
        <v/>
      </c>
      <c r="L1718" t="str">
        <f t="shared" si="212"/>
        <v/>
      </c>
      <c r="M1718" t="str">
        <f t="shared" si="213"/>
        <v/>
      </c>
      <c r="N1718" t="str">
        <f t="shared" si="214"/>
        <v/>
      </c>
      <c r="O1718" t="str">
        <f t="shared" si="215"/>
        <v/>
      </c>
    </row>
    <row r="1719" spans="1:15" x14ac:dyDescent="0.25">
      <c r="A1719" s="1">
        <v>40557</v>
      </c>
      <c r="B1719" s="11">
        <v>144758.39000000001</v>
      </c>
      <c r="C1719" s="11">
        <v>148291.22</v>
      </c>
      <c r="D1719" s="11">
        <v>148393.48000000001</v>
      </c>
      <c r="E1719" s="11">
        <v>144023.82</v>
      </c>
      <c r="H1719">
        <f t="shared" si="208"/>
        <v>2.4405010307174457E-2</v>
      </c>
      <c r="I1719">
        <f t="shared" si="209"/>
        <v>2.5111428774525546E-2</v>
      </c>
      <c r="J1719">
        <f t="shared" si="210"/>
        <v>-5.0744554426171984E-3</v>
      </c>
      <c r="K1719" t="str">
        <f t="shared" si="211"/>
        <v/>
      </c>
      <c r="L1719" t="str">
        <f t="shared" si="212"/>
        <v/>
      </c>
      <c r="M1719" t="str">
        <f t="shared" si="213"/>
        <v/>
      </c>
      <c r="N1719" t="str">
        <f t="shared" si="214"/>
        <v/>
      </c>
      <c r="O1719" t="str">
        <f t="shared" si="215"/>
        <v/>
      </c>
    </row>
    <row r="1720" spans="1:15" x14ac:dyDescent="0.25">
      <c r="A1720" s="1">
        <v>40561</v>
      </c>
      <c r="B1720" s="11">
        <v>141999.45000000001</v>
      </c>
      <c r="C1720" s="11">
        <v>144857.04999999999</v>
      </c>
      <c r="D1720" s="11">
        <v>144866.12</v>
      </c>
      <c r="E1720" s="11">
        <v>141299.60999999999</v>
      </c>
      <c r="H1720">
        <f t="shared" si="208"/>
        <v>2.0124021607125675E-2</v>
      </c>
      <c r="I1720">
        <f t="shared" si="209"/>
        <v>2.0187895093959796E-2</v>
      </c>
      <c r="J1720">
        <f t="shared" si="210"/>
        <v>-4.928469793369139E-3</v>
      </c>
      <c r="K1720" t="str">
        <f t="shared" si="211"/>
        <v/>
      </c>
      <c r="L1720" t="str">
        <f t="shared" si="212"/>
        <v/>
      </c>
      <c r="M1720" t="str">
        <f t="shared" si="213"/>
        <v/>
      </c>
      <c r="N1720" t="str">
        <f t="shared" si="214"/>
        <v/>
      </c>
      <c r="O1720" t="str">
        <f t="shared" si="215"/>
        <v/>
      </c>
    </row>
    <row r="1721" spans="1:15" x14ac:dyDescent="0.25">
      <c r="A1721" s="1">
        <v>40562</v>
      </c>
      <c r="B1721" s="11">
        <v>145565.32999999999</v>
      </c>
      <c r="C1721" s="11">
        <v>142305.04</v>
      </c>
      <c r="D1721" s="11">
        <v>146501.87</v>
      </c>
      <c r="E1721" s="11">
        <v>142203.18</v>
      </c>
      <c r="H1721">
        <f t="shared" si="208"/>
        <v>-2.2397434883704603E-2</v>
      </c>
      <c r="I1721">
        <f t="shared" si="209"/>
        <v>6.4338122271285769E-3</v>
      </c>
      <c r="J1721">
        <f t="shared" si="210"/>
        <v>-2.309718942003558E-2</v>
      </c>
      <c r="K1721" t="str">
        <f t="shared" si="211"/>
        <v/>
      </c>
      <c r="L1721" t="str">
        <f t="shared" si="212"/>
        <v/>
      </c>
      <c r="M1721" t="str">
        <f t="shared" si="213"/>
        <v/>
      </c>
      <c r="N1721" t="str">
        <f t="shared" si="214"/>
        <v/>
      </c>
      <c r="O1721" t="str">
        <f t="shared" si="215"/>
        <v/>
      </c>
    </row>
    <row r="1722" spans="1:15" x14ac:dyDescent="0.25">
      <c r="A1722" s="1">
        <v>40563</v>
      </c>
      <c r="B1722" s="11">
        <v>144843.67000000001</v>
      </c>
      <c r="C1722" s="11">
        <v>146073.98000000001</v>
      </c>
      <c r="D1722" s="11">
        <v>147279.48000000001</v>
      </c>
      <c r="E1722" s="11">
        <v>143770.81</v>
      </c>
      <c r="H1722">
        <f t="shared" si="208"/>
        <v>8.4940543138680713E-3</v>
      </c>
      <c r="I1722">
        <f t="shared" si="209"/>
        <v>1.6816820507240759E-2</v>
      </c>
      <c r="J1722">
        <f t="shared" si="210"/>
        <v>-7.4070202722702483E-3</v>
      </c>
      <c r="K1722" t="str">
        <f t="shared" si="211"/>
        <v/>
      </c>
      <c r="L1722" t="str">
        <f t="shared" si="212"/>
        <v/>
      </c>
      <c r="M1722" t="str">
        <f t="shared" si="213"/>
        <v/>
      </c>
      <c r="N1722" t="str">
        <f t="shared" si="214"/>
        <v/>
      </c>
      <c r="O1722" t="str">
        <f t="shared" si="215"/>
        <v/>
      </c>
    </row>
    <row r="1723" spans="1:15" x14ac:dyDescent="0.25">
      <c r="A1723" s="1">
        <v>40564</v>
      </c>
      <c r="B1723" s="11">
        <v>144732.53</v>
      </c>
      <c r="C1723" s="11">
        <v>143472.04</v>
      </c>
      <c r="D1723" s="11">
        <v>145713.38</v>
      </c>
      <c r="E1723" s="11">
        <v>141836.25</v>
      </c>
      <c r="H1723">
        <f t="shared" si="208"/>
        <v>-8.7090994678251654E-3</v>
      </c>
      <c r="I1723">
        <f t="shared" si="209"/>
        <v>6.7769837230096108E-3</v>
      </c>
      <c r="J1723">
        <f t="shared" si="210"/>
        <v>-2.0011258008134081E-2</v>
      </c>
      <c r="K1723" t="str">
        <f t="shared" si="211"/>
        <v/>
      </c>
      <c r="L1723" t="str">
        <f t="shared" si="212"/>
        <v/>
      </c>
      <c r="M1723" t="str">
        <f t="shared" si="213"/>
        <v/>
      </c>
      <c r="N1723" t="str">
        <f t="shared" si="214"/>
        <v/>
      </c>
      <c r="O1723" t="str">
        <f t="shared" si="215"/>
        <v/>
      </c>
    </row>
    <row r="1724" spans="1:15" x14ac:dyDescent="0.25">
      <c r="A1724" s="1">
        <v>40567</v>
      </c>
      <c r="B1724" s="11">
        <v>143054.94</v>
      </c>
      <c r="C1724" s="11">
        <v>146371.39000000001</v>
      </c>
      <c r="D1724" s="11">
        <v>146559.13</v>
      </c>
      <c r="E1724" s="11">
        <v>141997.71</v>
      </c>
      <c r="H1724">
        <f t="shared" si="208"/>
        <v>2.318305121095432E-2</v>
      </c>
      <c r="I1724">
        <f t="shared" si="209"/>
        <v>2.4495414139490856E-2</v>
      </c>
      <c r="J1724">
        <f t="shared" si="210"/>
        <v>-7.3903774312163995E-3</v>
      </c>
      <c r="K1724" t="str">
        <f t="shared" si="211"/>
        <v/>
      </c>
      <c r="L1724" t="str">
        <f t="shared" si="212"/>
        <v/>
      </c>
      <c r="M1724" t="str">
        <f t="shared" si="213"/>
        <v/>
      </c>
      <c r="N1724" t="str">
        <f t="shared" si="214"/>
        <v/>
      </c>
      <c r="O1724" t="str">
        <f t="shared" si="215"/>
        <v/>
      </c>
    </row>
    <row r="1725" spans="1:15" x14ac:dyDescent="0.25">
      <c r="A1725" s="1">
        <v>40568</v>
      </c>
      <c r="B1725" s="11">
        <v>141961.06</v>
      </c>
      <c r="C1725" s="11">
        <v>143602.19</v>
      </c>
      <c r="D1725" s="11">
        <v>144250.78</v>
      </c>
      <c r="E1725" s="11">
        <v>141372.66</v>
      </c>
      <c r="H1725">
        <f t="shared" si="208"/>
        <v>1.1560423682381638E-2</v>
      </c>
      <c r="I1725">
        <f t="shared" si="209"/>
        <v>1.6129211771171548E-2</v>
      </c>
      <c r="J1725">
        <f t="shared" si="210"/>
        <v>-4.1447985806811749E-3</v>
      </c>
      <c r="K1725" t="str">
        <f t="shared" si="211"/>
        <v/>
      </c>
      <c r="L1725" t="str">
        <f t="shared" si="212"/>
        <v/>
      </c>
      <c r="M1725" t="str">
        <f t="shared" si="213"/>
        <v/>
      </c>
      <c r="N1725" t="str">
        <f t="shared" si="214"/>
        <v/>
      </c>
      <c r="O1725" t="str">
        <f t="shared" si="215"/>
        <v/>
      </c>
    </row>
    <row r="1726" spans="1:15" x14ac:dyDescent="0.25">
      <c r="A1726" s="1">
        <v>40569</v>
      </c>
      <c r="B1726" s="11">
        <v>138318.39999999999</v>
      </c>
      <c r="C1726" s="11">
        <v>141601.79</v>
      </c>
      <c r="D1726" s="11">
        <v>141606.85</v>
      </c>
      <c r="E1726" s="11">
        <v>137867.44</v>
      </c>
      <c r="H1726">
        <f t="shared" si="208"/>
        <v>2.3737911948085166E-2</v>
      </c>
      <c r="I1726">
        <f t="shared" si="209"/>
        <v>2.3774494210459407E-2</v>
      </c>
      <c r="J1726">
        <f t="shared" si="210"/>
        <v>-3.2603037629121978E-3</v>
      </c>
      <c r="K1726" t="str">
        <f t="shared" si="211"/>
        <v/>
      </c>
      <c r="L1726" t="str">
        <f t="shared" si="212"/>
        <v/>
      </c>
      <c r="M1726" t="str">
        <f t="shared" si="213"/>
        <v/>
      </c>
      <c r="N1726" t="str">
        <f t="shared" si="214"/>
        <v/>
      </c>
      <c r="O1726" t="str">
        <f t="shared" si="215"/>
        <v/>
      </c>
    </row>
    <row r="1727" spans="1:15" x14ac:dyDescent="0.25">
      <c r="A1727" s="1">
        <v>40570</v>
      </c>
      <c r="B1727" s="11">
        <v>136601.01</v>
      </c>
      <c r="C1727" s="11">
        <v>138480.09</v>
      </c>
      <c r="D1727" s="11">
        <v>138682.21</v>
      </c>
      <c r="E1727" s="11">
        <v>135882.9</v>
      </c>
      <c r="H1727">
        <f t="shared" si="208"/>
        <v>1.3755974425079254E-2</v>
      </c>
      <c r="I1727">
        <f t="shared" si="209"/>
        <v>1.5235612093936757E-2</v>
      </c>
      <c r="J1727">
        <f t="shared" si="210"/>
        <v>-5.2569889490569066E-3</v>
      </c>
      <c r="K1727" t="str">
        <f t="shared" si="211"/>
        <v/>
      </c>
      <c r="L1727" t="str">
        <f t="shared" si="212"/>
        <v/>
      </c>
      <c r="M1727" t="str">
        <f t="shared" si="213"/>
        <v/>
      </c>
      <c r="N1727" t="str">
        <f t="shared" si="214"/>
        <v/>
      </c>
      <c r="O1727" t="str">
        <f t="shared" si="215"/>
        <v/>
      </c>
    </row>
    <row r="1728" spans="1:15" x14ac:dyDescent="0.25">
      <c r="A1728" s="1">
        <v>40571</v>
      </c>
      <c r="B1728" s="11">
        <v>141874.31</v>
      </c>
      <c r="C1728" s="11">
        <v>136298.26999999999</v>
      </c>
      <c r="D1728" s="11">
        <v>142285.44</v>
      </c>
      <c r="E1728" s="11">
        <v>134421.29</v>
      </c>
      <c r="H1728">
        <f t="shared" si="208"/>
        <v>-3.9302675727550751E-2</v>
      </c>
      <c r="I1728">
        <f t="shared" si="209"/>
        <v>2.8978466926112834E-3</v>
      </c>
      <c r="J1728">
        <f t="shared" si="210"/>
        <v>-5.2532555048197205E-2</v>
      </c>
      <c r="K1728" t="str">
        <f t="shared" si="211"/>
        <v/>
      </c>
      <c r="L1728" t="str">
        <f t="shared" si="212"/>
        <v/>
      </c>
      <c r="M1728" t="str">
        <f t="shared" si="213"/>
        <v/>
      </c>
      <c r="N1728" t="str">
        <f t="shared" si="214"/>
        <v/>
      </c>
      <c r="O1728" t="str">
        <f t="shared" si="215"/>
        <v/>
      </c>
    </row>
    <row r="1729" spans="1:15" x14ac:dyDescent="0.25">
      <c r="A1729" s="1">
        <v>40574</v>
      </c>
      <c r="B1729" s="11">
        <v>139396.67000000001</v>
      </c>
      <c r="C1729" s="11">
        <v>140705.13</v>
      </c>
      <c r="D1729" s="11">
        <v>141285.69</v>
      </c>
      <c r="E1729" s="11">
        <v>138648.98000000001</v>
      </c>
      <c r="H1729">
        <f t="shared" si="208"/>
        <v>9.3865943856477063E-3</v>
      </c>
      <c r="I1729">
        <f t="shared" si="209"/>
        <v>1.3551399757253835E-2</v>
      </c>
      <c r="J1729">
        <f t="shared" si="210"/>
        <v>-5.3637579721237394E-3</v>
      </c>
      <c r="K1729" t="str">
        <f t="shared" si="211"/>
        <v/>
      </c>
      <c r="L1729" t="str">
        <f t="shared" si="212"/>
        <v/>
      </c>
      <c r="M1729" t="str">
        <f t="shared" si="213"/>
        <v/>
      </c>
      <c r="N1729" t="str">
        <f t="shared" si="214"/>
        <v/>
      </c>
      <c r="O1729" t="str">
        <f t="shared" si="215"/>
        <v/>
      </c>
    </row>
    <row r="1730" spans="1:15" x14ac:dyDescent="0.25">
      <c r="A1730" s="1">
        <v>40575</v>
      </c>
      <c r="B1730" s="11">
        <v>134565.29999999999</v>
      </c>
      <c r="C1730" s="11">
        <v>139034.26999999999</v>
      </c>
      <c r="D1730" s="11">
        <v>139034.26999999999</v>
      </c>
      <c r="E1730" s="11">
        <v>133598.32999999999</v>
      </c>
      <c r="H1730">
        <f t="shared" si="208"/>
        <v>3.3210419030760496E-2</v>
      </c>
      <c r="I1730">
        <f t="shared" si="209"/>
        <v>3.3210419030760496E-2</v>
      </c>
      <c r="J1730">
        <f t="shared" si="210"/>
        <v>-7.1858792719965425E-3</v>
      </c>
      <c r="K1730" t="str">
        <f t="shared" si="211"/>
        <v/>
      </c>
      <c r="L1730" t="str">
        <f t="shared" si="212"/>
        <v/>
      </c>
      <c r="M1730" t="str">
        <f t="shared" si="213"/>
        <v/>
      </c>
      <c r="N1730" t="str">
        <f t="shared" si="214"/>
        <v/>
      </c>
      <c r="O1730" t="str">
        <f t="shared" si="215"/>
        <v/>
      </c>
    </row>
    <row r="1731" spans="1:15" x14ac:dyDescent="0.25">
      <c r="A1731" s="1">
        <v>40576</v>
      </c>
      <c r="B1731" s="11">
        <v>134364.79</v>
      </c>
      <c r="C1731" s="11">
        <v>134313.96</v>
      </c>
      <c r="D1731" s="11">
        <v>134987.54</v>
      </c>
      <c r="E1731" s="11">
        <v>133358.89000000001</v>
      </c>
      <c r="H1731">
        <f t="shared" si="208"/>
        <v>-3.7829851109072443E-4</v>
      </c>
      <c r="I1731">
        <f t="shared" si="209"/>
        <v>4.6347707610006061E-3</v>
      </c>
      <c r="J1731">
        <f t="shared" si="210"/>
        <v>-7.4863362641358622E-3</v>
      </c>
      <c r="K1731" t="str">
        <f t="shared" si="211"/>
        <v/>
      </c>
      <c r="L1731" t="str">
        <f t="shared" si="212"/>
        <v/>
      </c>
      <c r="M1731" t="str">
        <f t="shared" si="213"/>
        <v/>
      </c>
      <c r="N1731" t="str">
        <f t="shared" si="214"/>
        <v/>
      </c>
      <c r="O1731" t="str">
        <f t="shared" si="215"/>
        <v/>
      </c>
    </row>
    <row r="1732" spans="1:15" x14ac:dyDescent="0.25">
      <c r="A1732" s="1">
        <v>40577</v>
      </c>
      <c r="B1732" s="11">
        <v>133717.75</v>
      </c>
      <c r="C1732" s="11">
        <v>135226.25</v>
      </c>
      <c r="D1732" s="11">
        <v>136089.72</v>
      </c>
      <c r="E1732" s="11">
        <v>133069.59</v>
      </c>
      <c r="H1732">
        <f t="shared" si="208"/>
        <v>1.1281224818694646E-2</v>
      </c>
      <c r="I1732">
        <f t="shared" si="209"/>
        <v>1.7738632305733582E-2</v>
      </c>
      <c r="J1732">
        <f t="shared" si="210"/>
        <v>-4.8472248448692135E-3</v>
      </c>
      <c r="K1732" t="str">
        <f t="shared" si="211"/>
        <v/>
      </c>
      <c r="L1732" t="str">
        <f t="shared" si="212"/>
        <v/>
      </c>
      <c r="M1732" t="str">
        <f t="shared" si="213"/>
        <v/>
      </c>
      <c r="N1732" t="str">
        <f t="shared" si="214"/>
        <v/>
      </c>
      <c r="O1732" t="str">
        <f t="shared" si="215"/>
        <v/>
      </c>
    </row>
    <row r="1733" spans="1:15" x14ac:dyDescent="0.25">
      <c r="A1733" s="1">
        <v>40578</v>
      </c>
      <c r="B1733" s="11">
        <v>131793.16</v>
      </c>
      <c r="C1733" s="11">
        <v>132414.26</v>
      </c>
      <c r="D1733" s="11">
        <v>133376.84</v>
      </c>
      <c r="E1733" s="11">
        <v>131291.26</v>
      </c>
      <c r="H1733">
        <f t="shared" si="208"/>
        <v>4.7126876690717356E-3</v>
      </c>
      <c r="I1733">
        <f t="shared" si="209"/>
        <v>1.2016405100234273E-2</v>
      </c>
      <c r="J1733">
        <f t="shared" si="210"/>
        <v>-3.8082401241460451E-3</v>
      </c>
      <c r="K1733" t="str">
        <f t="shared" si="211"/>
        <v/>
      </c>
      <c r="L1733" t="str">
        <f t="shared" si="212"/>
        <v/>
      </c>
      <c r="M1733" t="str">
        <f t="shared" si="213"/>
        <v/>
      </c>
      <c r="N1733" t="str">
        <f t="shared" si="214"/>
        <v/>
      </c>
      <c r="O1733" t="str">
        <f t="shared" si="215"/>
        <v/>
      </c>
    </row>
    <row r="1734" spans="1:15" x14ac:dyDescent="0.25">
      <c r="A1734" s="1">
        <v>40581</v>
      </c>
      <c r="B1734" s="11">
        <v>129887.52</v>
      </c>
      <c r="C1734" s="11">
        <v>131192.44</v>
      </c>
      <c r="D1734" s="11">
        <v>131192.44</v>
      </c>
      <c r="E1734" s="11">
        <v>128809.58</v>
      </c>
      <c r="H1734">
        <f t="shared" si="208"/>
        <v>1.0046538728278209E-2</v>
      </c>
      <c r="I1734">
        <f t="shared" si="209"/>
        <v>1.0046538728278209E-2</v>
      </c>
      <c r="J1734">
        <f t="shared" si="210"/>
        <v>-8.299026727125125E-3</v>
      </c>
      <c r="K1734" t="str">
        <f t="shared" si="211"/>
        <v/>
      </c>
      <c r="L1734" t="str">
        <f t="shared" si="212"/>
        <v/>
      </c>
      <c r="M1734" t="str">
        <f t="shared" si="213"/>
        <v/>
      </c>
      <c r="N1734" t="str">
        <f t="shared" si="214"/>
        <v/>
      </c>
      <c r="O1734" t="str">
        <f t="shared" si="215"/>
        <v/>
      </c>
    </row>
    <row r="1735" spans="1:15" x14ac:dyDescent="0.25">
      <c r="A1735" s="1">
        <v>40582</v>
      </c>
      <c r="B1735" s="11">
        <v>127988.83</v>
      </c>
      <c r="C1735" s="11">
        <v>129449.7</v>
      </c>
      <c r="D1735" s="11">
        <v>130751.17</v>
      </c>
      <c r="E1735" s="11">
        <v>127748.38</v>
      </c>
      <c r="H1735">
        <f t="shared" ref="H1735:H1798" si="216">C1735/$B1735-1</f>
        <v>1.1414042928589829E-2</v>
      </c>
      <c r="I1735">
        <f t="shared" ref="I1735:I1798" si="217">D1735/$B1735-1</f>
        <v>2.1582664674721919E-2</v>
      </c>
      <c r="J1735">
        <f t="shared" ref="J1735:J1798" si="218">E1735/$B1735-1</f>
        <v>-1.8786795691467795E-3</v>
      </c>
      <c r="K1735" t="str">
        <f t="shared" ref="K1735:K1798" si="219">IF(AND(C1735&lt;E1735,ABS(C1735/E1735-1)&gt;K$2),C1735/E1735-1,"")</f>
        <v/>
      </c>
      <c r="L1735" t="str">
        <f t="shared" ref="L1735:L1798" si="220">IF(AND(C1735&gt;D1735,ABS(D1735/C1735-1)&gt;K$2),D1735/C1735-1,"")</f>
        <v/>
      </c>
      <c r="M1735" t="str">
        <f t="shared" ref="M1735:M1798" si="221">IF(AND(E1735&gt;D1735,ABS(E1735/D1735-1)&gt;K$2),E1735/D1735-1,"")</f>
        <v/>
      </c>
      <c r="N1735" t="str">
        <f t="shared" ref="N1735:N1798" si="222">IF(AND(B1735&lt;E1735,ABS(E1735/B1735-1)&gt;K$2),E1735/B1735-1,"")</f>
        <v/>
      </c>
      <c r="O1735" t="str">
        <f t="shared" ref="O1735:O1798" si="223">IF(AND(B1735&gt;D1735,ABS(D1735/B1735-1)&gt;K$2),D1735/B1735-1,"")</f>
        <v/>
      </c>
    </row>
    <row r="1736" spans="1:15" x14ac:dyDescent="0.25">
      <c r="A1736" s="1">
        <v>40583</v>
      </c>
      <c r="B1736" s="11">
        <v>127714.92</v>
      </c>
      <c r="C1736" s="11">
        <v>128787.2</v>
      </c>
      <c r="D1736" s="11">
        <v>129036.69</v>
      </c>
      <c r="E1736" s="11">
        <v>126761.33</v>
      </c>
      <c r="H1736">
        <f t="shared" si="216"/>
        <v>8.3958867139406479E-3</v>
      </c>
      <c r="I1736">
        <f t="shared" si="217"/>
        <v>1.0349378130605213E-2</v>
      </c>
      <c r="J1736">
        <f t="shared" si="218"/>
        <v>-7.4665512846893156E-3</v>
      </c>
      <c r="K1736" t="str">
        <f t="shared" si="219"/>
        <v/>
      </c>
      <c r="L1736" t="str">
        <f t="shared" si="220"/>
        <v/>
      </c>
      <c r="M1736" t="str">
        <f t="shared" si="221"/>
        <v/>
      </c>
      <c r="N1736" t="str">
        <f t="shared" si="222"/>
        <v/>
      </c>
      <c r="O1736" t="str">
        <f t="shared" si="223"/>
        <v/>
      </c>
    </row>
    <row r="1737" spans="1:15" x14ac:dyDescent="0.25">
      <c r="A1737" s="1">
        <v>40584</v>
      </c>
      <c r="B1737" s="11">
        <v>126121.26</v>
      </c>
      <c r="C1737" s="11">
        <v>129077.96</v>
      </c>
      <c r="D1737" s="11">
        <v>129807.3</v>
      </c>
      <c r="E1737" s="11">
        <v>125590.66</v>
      </c>
      <c r="H1737">
        <f t="shared" si="216"/>
        <v>2.3443311619310014E-2</v>
      </c>
      <c r="I1737">
        <f t="shared" si="217"/>
        <v>2.9226159015538045E-2</v>
      </c>
      <c r="J1737">
        <f t="shared" si="218"/>
        <v>-4.2070623144740971E-3</v>
      </c>
      <c r="K1737" t="str">
        <f t="shared" si="219"/>
        <v/>
      </c>
      <c r="L1737" t="str">
        <f t="shared" si="220"/>
        <v/>
      </c>
      <c r="M1737" t="str">
        <f t="shared" si="221"/>
        <v/>
      </c>
      <c r="N1737" t="str">
        <f t="shared" si="222"/>
        <v/>
      </c>
      <c r="O1737" t="str">
        <f t="shared" si="223"/>
        <v/>
      </c>
    </row>
    <row r="1738" spans="1:15" x14ac:dyDescent="0.25">
      <c r="A1738" s="1">
        <v>40585</v>
      </c>
      <c r="B1738" s="11">
        <v>125156.67</v>
      </c>
      <c r="C1738" s="11">
        <v>126817.73</v>
      </c>
      <c r="D1738" s="11">
        <v>127315.21</v>
      </c>
      <c r="E1738" s="11">
        <v>124408.93</v>
      </c>
      <c r="H1738">
        <f t="shared" si="216"/>
        <v>1.3271845599599263E-2</v>
      </c>
      <c r="I1738">
        <f t="shared" si="217"/>
        <v>1.7246703671486285E-2</v>
      </c>
      <c r="J1738">
        <f t="shared" si="218"/>
        <v>-5.9744318860512902E-3</v>
      </c>
      <c r="K1738" t="str">
        <f t="shared" si="219"/>
        <v/>
      </c>
      <c r="L1738" t="str">
        <f t="shared" si="220"/>
        <v/>
      </c>
      <c r="M1738" t="str">
        <f t="shared" si="221"/>
        <v/>
      </c>
      <c r="N1738" t="str">
        <f t="shared" si="222"/>
        <v/>
      </c>
      <c r="O1738" t="str">
        <f t="shared" si="223"/>
        <v/>
      </c>
    </row>
    <row r="1739" spans="1:15" x14ac:dyDescent="0.25">
      <c r="A1739" s="1">
        <v>40588</v>
      </c>
      <c r="B1739" s="11">
        <v>124850.21</v>
      </c>
      <c r="C1739" s="11">
        <v>124620.11</v>
      </c>
      <c r="D1739" s="11">
        <v>125355.39</v>
      </c>
      <c r="E1739" s="11">
        <v>124163.05</v>
      </c>
      <c r="H1739">
        <f t="shared" si="216"/>
        <v>-1.843008513962463E-3</v>
      </c>
      <c r="I1739">
        <f t="shared" si="217"/>
        <v>4.0462887487333621E-3</v>
      </c>
      <c r="J1739">
        <f t="shared" si="218"/>
        <v>-5.5038754039741233E-3</v>
      </c>
      <c r="K1739" t="str">
        <f t="shared" si="219"/>
        <v/>
      </c>
      <c r="L1739" t="str">
        <f t="shared" si="220"/>
        <v/>
      </c>
      <c r="M1739" t="str">
        <f t="shared" si="221"/>
        <v/>
      </c>
      <c r="N1739" t="str">
        <f t="shared" si="222"/>
        <v/>
      </c>
      <c r="O1739" t="str">
        <f t="shared" si="223"/>
        <v/>
      </c>
    </row>
    <row r="1740" spans="1:15" x14ac:dyDescent="0.25">
      <c r="A1740" s="1">
        <v>40589</v>
      </c>
      <c r="B1740" s="11">
        <v>125649.42</v>
      </c>
      <c r="C1740" s="11">
        <v>125085.37</v>
      </c>
      <c r="D1740" s="11">
        <v>126080.6</v>
      </c>
      <c r="E1740" s="11">
        <v>124403.7</v>
      </c>
      <c r="H1740">
        <f t="shared" si="216"/>
        <v>-4.4890776256667486E-3</v>
      </c>
      <c r="I1740">
        <f t="shared" si="217"/>
        <v>3.4316115426558103E-3</v>
      </c>
      <c r="J1740">
        <f t="shared" si="218"/>
        <v>-9.9142518922888945E-3</v>
      </c>
      <c r="K1740" t="str">
        <f t="shared" si="219"/>
        <v/>
      </c>
      <c r="L1740" t="str">
        <f t="shared" si="220"/>
        <v/>
      </c>
      <c r="M1740" t="str">
        <f t="shared" si="221"/>
        <v/>
      </c>
      <c r="N1740" t="str">
        <f t="shared" si="222"/>
        <v/>
      </c>
      <c r="O1740" t="str">
        <f t="shared" si="223"/>
        <v/>
      </c>
    </row>
    <row r="1741" spans="1:15" x14ac:dyDescent="0.25">
      <c r="A1741" s="1">
        <v>40590</v>
      </c>
      <c r="B1741" s="11">
        <v>126343.52</v>
      </c>
      <c r="C1741" s="11">
        <v>124420.67</v>
      </c>
      <c r="D1741" s="11">
        <v>126501.62</v>
      </c>
      <c r="E1741" s="11">
        <v>123925.21</v>
      </c>
      <c r="H1741">
        <f t="shared" si="216"/>
        <v>-1.5219221373601211E-2</v>
      </c>
      <c r="I1741">
        <f t="shared" si="217"/>
        <v>1.2513502869002657E-3</v>
      </c>
      <c r="J1741">
        <f t="shared" si="218"/>
        <v>-1.9140752133548267E-2</v>
      </c>
      <c r="K1741" t="str">
        <f t="shared" si="219"/>
        <v/>
      </c>
      <c r="L1741" t="str">
        <f t="shared" si="220"/>
        <v/>
      </c>
      <c r="M1741" t="str">
        <f t="shared" si="221"/>
        <v/>
      </c>
      <c r="N1741" t="str">
        <f t="shared" si="222"/>
        <v/>
      </c>
      <c r="O1741" t="str">
        <f t="shared" si="223"/>
        <v/>
      </c>
    </row>
    <row r="1742" spans="1:15" x14ac:dyDescent="0.25">
      <c r="A1742" s="1">
        <v>40591</v>
      </c>
      <c r="B1742" s="11">
        <v>128307.76</v>
      </c>
      <c r="C1742" s="11">
        <v>125777.83</v>
      </c>
      <c r="D1742" s="11">
        <v>128510.45</v>
      </c>
      <c r="E1742" s="11">
        <v>125713.23</v>
      </c>
      <c r="H1742">
        <f t="shared" si="216"/>
        <v>-1.9717669453507614E-2</v>
      </c>
      <c r="I1742">
        <f t="shared" si="217"/>
        <v>1.5797173919955831E-3</v>
      </c>
      <c r="J1742">
        <f t="shared" si="218"/>
        <v>-2.0221146406109836E-2</v>
      </c>
      <c r="K1742" t="str">
        <f t="shared" si="219"/>
        <v/>
      </c>
      <c r="L1742" t="str">
        <f t="shared" si="220"/>
        <v/>
      </c>
      <c r="M1742" t="str">
        <f t="shared" si="221"/>
        <v/>
      </c>
      <c r="N1742" t="str">
        <f t="shared" si="222"/>
        <v/>
      </c>
      <c r="O1742" t="str">
        <f t="shared" si="223"/>
        <v/>
      </c>
    </row>
    <row r="1743" spans="1:15" x14ac:dyDescent="0.25">
      <c r="A1743" s="1">
        <v>40592</v>
      </c>
      <c r="B1743" s="11">
        <v>129968.07</v>
      </c>
      <c r="C1743" s="11">
        <v>127744.76</v>
      </c>
      <c r="D1743" s="11">
        <v>131273.63</v>
      </c>
      <c r="E1743" s="11">
        <v>127445.06</v>
      </c>
      <c r="H1743">
        <f t="shared" si="216"/>
        <v>-1.7106586256147471E-2</v>
      </c>
      <c r="I1743">
        <f t="shared" si="217"/>
        <v>1.0045236495394683E-2</v>
      </c>
      <c r="J1743">
        <f t="shared" si="218"/>
        <v>-1.9412537248571948E-2</v>
      </c>
      <c r="K1743" t="str">
        <f t="shared" si="219"/>
        <v/>
      </c>
      <c r="L1743" t="str">
        <f t="shared" si="220"/>
        <v/>
      </c>
      <c r="M1743" t="str">
        <f t="shared" si="221"/>
        <v/>
      </c>
      <c r="N1743" t="str">
        <f t="shared" si="222"/>
        <v/>
      </c>
      <c r="O1743" t="str">
        <f t="shared" si="223"/>
        <v/>
      </c>
    </row>
    <row r="1744" spans="1:15" x14ac:dyDescent="0.25">
      <c r="A1744" s="1">
        <v>40596</v>
      </c>
      <c r="B1744" s="11">
        <v>137200.5</v>
      </c>
      <c r="C1744" s="11">
        <v>134048.57999999999</v>
      </c>
      <c r="D1744" s="11">
        <v>138809</v>
      </c>
      <c r="E1744" s="11">
        <v>132219.89000000001</v>
      </c>
      <c r="H1744">
        <f t="shared" si="216"/>
        <v>-2.2973094121377158E-2</v>
      </c>
      <c r="I1744">
        <f t="shared" si="217"/>
        <v>1.1723718208024092E-2</v>
      </c>
      <c r="J1744">
        <f t="shared" si="218"/>
        <v>-3.6301689862646147E-2</v>
      </c>
      <c r="K1744" t="str">
        <f t="shared" si="219"/>
        <v/>
      </c>
      <c r="L1744" t="str">
        <f t="shared" si="220"/>
        <v/>
      </c>
      <c r="M1744" t="str">
        <f t="shared" si="221"/>
        <v/>
      </c>
      <c r="N1744" t="str">
        <f t="shared" si="222"/>
        <v/>
      </c>
      <c r="O1744" t="str">
        <f t="shared" si="223"/>
        <v/>
      </c>
    </row>
    <row r="1745" spans="1:15" x14ac:dyDescent="0.25">
      <c r="A1745" s="1">
        <v>40597</v>
      </c>
      <c r="B1745" s="11">
        <v>140831.69</v>
      </c>
      <c r="C1745" s="11">
        <v>135252.66</v>
      </c>
      <c r="D1745" s="11">
        <v>141796.35999999999</v>
      </c>
      <c r="E1745" s="11">
        <v>135205.91</v>
      </c>
      <c r="H1745">
        <f t="shared" si="216"/>
        <v>-3.9614876452877867E-2</v>
      </c>
      <c r="I1745">
        <f t="shared" si="217"/>
        <v>6.84980773858479E-3</v>
      </c>
      <c r="J1745">
        <f t="shared" si="218"/>
        <v>-3.9946832989080749E-2</v>
      </c>
      <c r="K1745" t="str">
        <f t="shared" si="219"/>
        <v/>
      </c>
      <c r="L1745" t="str">
        <f t="shared" si="220"/>
        <v/>
      </c>
      <c r="M1745" t="str">
        <f t="shared" si="221"/>
        <v/>
      </c>
      <c r="N1745" t="str">
        <f t="shared" si="222"/>
        <v/>
      </c>
      <c r="O1745" t="str">
        <f t="shared" si="223"/>
        <v/>
      </c>
    </row>
    <row r="1746" spans="1:15" x14ac:dyDescent="0.25">
      <c r="A1746" s="1">
        <v>40598</v>
      </c>
      <c r="B1746" s="11">
        <v>140588.16</v>
      </c>
      <c r="C1746" s="11">
        <v>141002.98000000001</v>
      </c>
      <c r="D1746" s="11">
        <v>144520.14000000001</v>
      </c>
      <c r="E1746" s="11">
        <v>138848.88</v>
      </c>
      <c r="H1746">
        <f t="shared" si="216"/>
        <v>2.9506040907001374E-3</v>
      </c>
      <c r="I1746">
        <f t="shared" si="217"/>
        <v>2.7968073556123185E-2</v>
      </c>
      <c r="J1746">
        <f t="shared" si="218"/>
        <v>-1.2371454324460851E-2</v>
      </c>
      <c r="K1746" t="str">
        <f t="shared" si="219"/>
        <v/>
      </c>
      <c r="L1746" t="str">
        <f t="shared" si="220"/>
        <v/>
      </c>
      <c r="M1746" t="str">
        <f t="shared" si="221"/>
        <v/>
      </c>
      <c r="N1746" t="str">
        <f t="shared" si="222"/>
        <v/>
      </c>
      <c r="O1746" t="str">
        <f t="shared" si="223"/>
        <v/>
      </c>
    </row>
    <row r="1747" spans="1:15" x14ac:dyDescent="0.25">
      <c r="A1747" s="1">
        <v>40599</v>
      </c>
      <c r="B1747" s="11">
        <v>136740.13</v>
      </c>
      <c r="C1747" s="11">
        <v>139664.94</v>
      </c>
      <c r="D1747" s="11">
        <v>139884.85999999999</v>
      </c>
      <c r="E1747" s="11">
        <v>136013.57</v>
      </c>
      <c r="H1747">
        <f t="shared" si="216"/>
        <v>2.1389551114219252E-2</v>
      </c>
      <c r="I1747">
        <f t="shared" si="217"/>
        <v>2.2997857322499149E-2</v>
      </c>
      <c r="J1747">
        <f t="shared" si="218"/>
        <v>-5.3134365164052566E-3</v>
      </c>
      <c r="K1747" t="str">
        <f t="shared" si="219"/>
        <v/>
      </c>
      <c r="L1747" t="str">
        <f t="shared" si="220"/>
        <v/>
      </c>
      <c r="M1747" t="str">
        <f t="shared" si="221"/>
        <v/>
      </c>
      <c r="N1747" t="str">
        <f t="shared" si="222"/>
        <v/>
      </c>
      <c r="O1747" t="str">
        <f t="shared" si="223"/>
        <v/>
      </c>
    </row>
    <row r="1748" spans="1:15" x14ac:dyDescent="0.25">
      <c r="A1748" s="1">
        <v>40602</v>
      </c>
      <c r="B1748" s="11">
        <v>134165.98000000001</v>
      </c>
      <c r="C1748" s="11">
        <v>135273.65</v>
      </c>
      <c r="D1748" s="11">
        <v>135496.47</v>
      </c>
      <c r="E1748" s="11">
        <v>133117.98000000001</v>
      </c>
      <c r="H1748">
        <f t="shared" si="216"/>
        <v>8.2559677199838255E-3</v>
      </c>
      <c r="I1748">
        <f t="shared" si="217"/>
        <v>9.9167464062051014E-3</v>
      </c>
      <c r="J1748">
        <f t="shared" si="218"/>
        <v>-7.8112201021450778E-3</v>
      </c>
      <c r="K1748" t="str">
        <f t="shared" si="219"/>
        <v/>
      </c>
      <c r="L1748" t="str">
        <f t="shared" si="220"/>
        <v/>
      </c>
      <c r="M1748" t="str">
        <f t="shared" si="221"/>
        <v/>
      </c>
      <c r="N1748" t="str">
        <f t="shared" si="222"/>
        <v/>
      </c>
      <c r="O1748" t="str">
        <f t="shared" si="223"/>
        <v/>
      </c>
    </row>
    <row r="1749" spans="1:15" x14ac:dyDescent="0.25">
      <c r="A1749" s="1">
        <v>40603</v>
      </c>
      <c r="B1749" s="11">
        <v>139099.4</v>
      </c>
      <c r="C1749" s="11">
        <v>133777.76999999999</v>
      </c>
      <c r="D1749" s="11">
        <v>139727.24</v>
      </c>
      <c r="E1749" s="11">
        <v>133589.35999999999</v>
      </c>
      <c r="H1749">
        <f t="shared" si="216"/>
        <v>-3.825774949424654E-2</v>
      </c>
      <c r="I1749">
        <f t="shared" si="217"/>
        <v>4.5136068164204346E-3</v>
      </c>
      <c r="J1749">
        <f t="shared" si="218"/>
        <v>-3.9612248507182701E-2</v>
      </c>
      <c r="K1749" t="str">
        <f t="shared" si="219"/>
        <v/>
      </c>
      <c r="L1749" t="str">
        <f t="shared" si="220"/>
        <v/>
      </c>
      <c r="M1749" t="str">
        <f t="shared" si="221"/>
        <v/>
      </c>
      <c r="N1749" t="str">
        <f t="shared" si="222"/>
        <v/>
      </c>
      <c r="O1749" t="str">
        <f t="shared" si="223"/>
        <v/>
      </c>
    </row>
    <row r="1750" spans="1:15" x14ac:dyDescent="0.25">
      <c r="A1750" s="1">
        <v>40604</v>
      </c>
      <c r="B1750" s="11">
        <v>138903.46</v>
      </c>
      <c r="C1750" s="11">
        <v>139197.65</v>
      </c>
      <c r="D1750" s="11">
        <v>141112.98000000001</v>
      </c>
      <c r="E1750" s="11">
        <v>136979.29999999999</v>
      </c>
      <c r="H1750">
        <f t="shared" si="216"/>
        <v>2.1179458020699204E-3</v>
      </c>
      <c r="I1750">
        <f t="shared" si="217"/>
        <v>1.590687517791145E-2</v>
      </c>
      <c r="J1750">
        <f t="shared" si="218"/>
        <v>-1.3852498706655725E-2</v>
      </c>
      <c r="K1750" t="str">
        <f t="shared" si="219"/>
        <v/>
      </c>
      <c r="L1750" t="str">
        <f t="shared" si="220"/>
        <v/>
      </c>
      <c r="M1750" t="str">
        <f t="shared" si="221"/>
        <v/>
      </c>
      <c r="N1750" t="str">
        <f t="shared" si="222"/>
        <v/>
      </c>
      <c r="O1750" t="str">
        <f t="shared" si="223"/>
        <v/>
      </c>
    </row>
    <row r="1751" spans="1:15" x14ac:dyDescent="0.25">
      <c r="A1751" s="1">
        <v>40605</v>
      </c>
      <c r="B1751" s="11">
        <v>135282.79</v>
      </c>
      <c r="C1751" s="11">
        <v>135257.43</v>
      </c>
      <c r="D1751" s="11">
        <v>136292.66</v>
      </c>
      <c r="E1751" s="11">
        <v>134491.85999999999</v>
      </c>
      <c r="H1751">
        <f t="shared" si="216"/>
        <v>-1.8745917348406138E-4</v>
      </c>
      <c r="I1751">
        <f t="shared" si="217"/>
        <v>7.4648815270590418E-3</v>
      </c>
      <c r="J1751">
        <f t="shared" si="218"/>
        <v>-5.8464938518788534E-3</v>
      </c>
      <c r="K1751" t="str">
        <f t="shared" si="219"/>
        <v/>
      </c>
      <c r="L1751" t="str">
        <f t="shared" si="220"/>
        <v/>
      </c>
      <c r="M1751" t="str">
        <f t="shared" si="221"/>
        <v/>
      </c>
      <c r="N1751" t="str">
        <f t="shared" si="222"/>
        <v/>
      </c>
      <c r="O1751" t="str">
        <f t="shared" si="223"/>
        <v/>
      </c>
    </row>
    <row r="1752" spans="1:15" x14ac:dyDescent="0.25">
      <c r="A1752" s="1">
        <v>40606</v>
      </c>
      <c r="B1752" s="11">
        <v>137187.26999999999</v>
      </c>
      <c r="C1752" s="11">
        <v>135014.48000000001</v>
      </c>
      <c r="D1752" s="11">
        <v>139637.6</v>
      </c>
      <c r="E1752" s="11">
        <v>134425.24</v>
      </c>
      <c r="H1752">
        <f t="shared" si="216"/>
        <v>-1.5838131336821437E-2</v>
      </c>
      <c r="I1752">
        <f t="shared" si="217"/>
        <v>1.786120534361535E-2</v>
      </c>
      <c r="J1752">
        <f t="shared" si="218"/>
        <v>-2.0133282045775802E-2</v>
      </c>
      <c r="K1752" t="str">
        <f t="shared" si="219"/>
        <v/>
      </c>
      <c r="L1752" t="str">
        <f t="shared" si="220"/>
        <v/>
      </c>
      <c r="M1752" t="str">
        <f t="shared" si="221"/>
        <v/>
      </c>
      <c r="N1752" t="str">
        <f t="shared" si="222"/>
        <v/>
      </c>
      <c r="O1752" t="str">
        <f t="shared" si="223"/>
        <v/>
      </c>
    </row>
    <row r="1753" spans="1:15" x14ac:dyDescent="0.25">
      <c r="A1753" s="1">
        <v>40609</v>
      </c>
      <c r="B1753" s="11">
        <v>140126.67000000001</v>
      </c>
      <c r="C1753" s="11">
        <v>136048.25</v>
      </c>
      <c r="D1753" s="11">
        <v>141015.60999999999</v>
      </c>
      <c r="E1753" s="11">
        <v>134925.73000000001</v>
      </c>
      <c r="H1753">
        <f t="shared" si="216"/>
        <v>-2.9105237425537944E-2</v>
      </c>
      <c r="I1753">
        <f t="shared" si="217"/>
        <v>6.34383162034724E-3</v>
      </c>
      <c r="J1753">
        <f t="shared" si="218"/>
        <v>-3.711598941158023E-2</v>
      </c>
      <c r="K1753" t="str">
        <f t="shared" si="219"/>
        <v/>
      </c>
      <c r="L1753" t="str">
        <f t="shared" si="220"/>
        <v/>
      </c>
      <c r="M1753" t="str">
        <f t="shared" si="221"/>
        <v/>
      </c>
      <c r="N1753" t="str">
        <f t="shared" si="222"/>
        <v/>
      </c>
      <c r="O1753" t="str">
        <f t="shared" si="223"/>
        <v/>
      </c>
    </row>
    <row r="1754" spans="1:15" x14ac:dyDescent="0.25">
      <c r="A1754" s="1">
        <v>40610</v>
      </c>
      <c r="B1754" s="11">
        <v>139478.41</v>
      </c>
      <c r="C1754" s="11">
        <v>139539.76</v>
      </c>
      <c r="D1754" s="11">
        <v>141536.28</v>
      </c>
      <c r="E1754" s="11">
        <v>138005.57</v>
      </c>
      <c r="H1754">
        <f t="shared" si="216"/>
        <v>4.3985302098015211E-4</v>
      </c>
      <c r="I1754">
        <f t="shared" si="217"/>
        <v>1.4754039711235567E-2</v>
      </c>
      <c r="J1754">
        <f t="shared" si="218"/>
        <v>-1.0559627113615577E-2</v>
      </c>
      <c r="K1754" t="str">
        <f t="shared" si="219"/>
        <v/>
      </c>
      <c r="L1754" t="str">
        <f t="shared" si="220"/>
        <v/>
      </c>
      <c r="M1754" t="str">
        <f t="shared" si="221"/>
        <v/>
      </c>
      <c r="N1754" t="str">
        <f t="shared" si="222"/>
        <v/>
      </c>
      <c r="O1754" t="str">
        <f t="shared" si="223"/>
        <v/>
      </c>
    </row>
    <row r="1755" spans="1:15" x14ac:dyDescent="0.25">
      <c r="A1755" s="1">
        <v>40611</v>
      </c>
      <c r="B1755" s="11">
        <v>140676.98000000001</v>
      </c>
      <c r="C1755" s="11">
        <v>138911.73000000001</v>
      </c>
      <c r="D1755" s="11">
        <v>142004.28</v>
      </c>
      <c r="E1755" s="11">
        <v>138767.75</v>
      </c>
      <c r="H1755">
        <f t="shared" si="216"/>
        <v>-1.2548250609303646E-2</v>
      </c>
      <c r="I1755">
        <f t="shared" si="217"/>
        <v>9.4350902329576325E-3</v>
      </c>
      <c r="J1755">
        <f t="shared" si="218"/>
        <v>-1.3571730072681421E-2</v>
      </c>
      <c r="K1755" t="str">
        <f t="shared" si="219"/>
        <v/>
      </c>
      <c r="L1755" t="str">
        <f t="shared" si="220"/>
        <v/>
      </c>
      <c r="M1755" t="str">
        <f t="shared" si="221"/>
        <v/>
      </c>
      <c r="N1755" t="str">
        <f t="shared" si="222"/>
        <v/>
      </c>
      <c r="O1755" t="str">
        <f t="shared" si="223"/>
        <v/>
      </c>
    </row>
    <row r="1756" spans="1:15" x14ac:dyDescent="0.25">
      <c r="A1756" s="1">
        <v>40612</v>
      </c>
      <c r="B1756" s="11">
        <v>144329.42000000001</v>
      </c>
      <c r="C1756" s="11">
        <v>141744.32999999999</v>
      </c>
      <c r="D1756" s="11">
        <v>144538.56</v>
      </c>
      <c r="E1756" s="11">
        <v>141709.41</v>
      </c>
      <c r="H1756">
        <f t="shared" si="216"/>
        <v>-1.7911039897479109E-2</v>
      </c>
      <c r="I1756">
        <f t="shared" si="217"/>
        <v>1.4490462166341089E-3</v>
      </c>
      <c r="J1756">
        <f t="shared" si="218"/>
        <v>-1.8152986411225203E-2</v>
      </c>
      <c r="K1756" t="str">
        <f t="shared" si="219"/>
        <v/>
      </c>
      <c r="L1756" t="str">
        <f t="shared" si="220"/>
        <v/>
      </c>
      <c r="M1756" t="str">
        <f t="shared" si="221"/>
        <v/>
      </c>
      <c r="N1756" t="str">
        <f t="shared" si="222"/>
        <v/>
      </c>
      <c r="O1756" t="str">
        <f t="shared" si="223"/>
        <v/>
      </c>
    </row>
    <row r="1757" spans="1:15" x14ac:dyDescent="0.25">
      <c r="A1757" s="1">
        <v>40613</v>
      </c>
      <c r="B1757" s="11">
        <v>142056.75</v>
      </c>
      <c r="C1757" s="11">
        <v>144614.71</v>
      </c>
      <c r="D1757" s="11">
        <v>145755.88</v>
      </c>
      <c r="E1757" s="11">
        <v>141030.07999999999</v>
      </c>
      <c r="H1757">
        <f t="shared" si="216"/>
        <v>1.8006606514649803E-2</v>
      </c>
      <c r="I1757">
        <f t="shared" si="217"/>
        <v>2.6039804514744969E-2</v>
      </c>
      <c r="J1757">
        <f t="shared" si="218"/>
        <v>-7.2271820944799225E-3</v>
      </c>
      <c r="K1757" t="str">
        <f t="shared" si="219"/>
        <v/>
      </c>
      <c r="L1757" t="str">
        <f t="shared" si="220"/>
        <v/>
      </c>
      <c r="M1757" t="str">
        <f t="shared" si="221"/>
        <v/>
      </c>
      <c r="N1757" t="str">
        <f t="shared" si="222"/>
        <v/>
      </c>
      <c r="O1757" t="str">
        <f t="shared" si="223"/>
        <v/>
      </c>
    </row>
    <row r="1758" spans="1:15" x14ac:dyDescent="0.25">
      <c r="A1758" s="1">
        <v>40616</v>
      </c>
      <c r="B1758" s="11">
        <v>143508.54999999999</v>
      </c>
      <c r="C1758" s="11">
        <v>144598.97</v>
      </c>
      <c r="D1758" s="11">
        <v>145429.29</v>
      </c>
      <c r="E1758" s="11">
        <v>142091.6</v>
      </c>
      <c r="H1758">
        <f t="shared" si="216"/>
        <v>7.5982929240105967E-3</v>
      </c>
      <c r="I1758">
        <f t="shared" si="217"/>
        <v>1.3384150282335305E-2</v>
      </c>
      <c r="J1758">
        <f t="shared" si="218"/>
        <v>-9.8736277385562676E-3</v>
      </c>
      <c r="K1758" t="str">
        <f t="shared" si="219"/>
        <v/>
      </c>
      <c r="L1758" t="str">
        <f t="shared" si="220"/>
        <v/>
      </c>
      <c r="M1758" t="str">
        <f t="shared" si="221"/>
        <v/>
      </c>
      <c r="N1758" t="str">
        <f t="shared" si="222"/>
        <v/>
      </c>
      <c r="O1758" t="str">
        <f t="shared" si="223"/>
        <v/>
      </c>
    </row>
    <row r="1759" spans="1:15" x14ac:dyDescent="0.25">
      <c r="A1759" s="1">
        <v>40617</v>
      </c>
      <c r="B1759" s="11">
        <v>146247.91</v>
      </c>
      <c r="C1759" s="11">
        <v>148005.64000000001</v>
      </c>
      <c r="D1759" s="11">
        <v>151916.01999999999</v>
      </c>
      <c r="E1759" s="11">
        <v>145133.51999999999</v>
      </c>
      <c r="H1759">
        <f t="shared" si="216"/>
        <v>1.201883842305862E-2</v>
      </c>
      <c r="I1759">
        <f t="shared" si="217"/>
        <v>3.8756861551046962E-2</v>
      </c>
      <c r="J1759">
        <f t="shared" si="218"/>
        <v>-7.6198695762559332E-3</v>
      </c>
      <c r="K1759" t="str">
        <f t="shared" si="219"/>
        <v/>
      </c>
      <c r="L1759" t="str">
        <f t="shared" si="220"/>
        <v/>
      </c>
      <c r="M1759" t="str">
        <f t="shared" si="221"/>
        <v/>
      </c>
      <c r="N1759" t="str">
        <f t="shared" si="222"/>
        <v/>
      </c>
      <c r="O1759" t="str">
        <f t="shared" si="223"/>
        <v/>
      </c>
    </row>
    <row r="1760" spans="1:15" x14ac:dyDescent="0.25">
      <c r="A1760" s="1">
        <v>40618</v>
      </c>
      <c r="B1760" s="11">
        <v>151981.57999999999</v>
      </c>
      <c r="C1760" s="11">
        <v>145431.64000000001</v>
      </c>
      <c r="D1760" s="11">
        <v>156451.25</v>
      </c>
      <c r="E1760" s="11">
        <v>144945.76999999999</v>
      </c>
      <c r="H1760">
        <f t="shared" si="216"/>
        <v>-4.3096933194140874E-2</v>
      </c>
      <c r="I1760">
        <f t="shared" si="217"/>
        <v>2.9409287625513647E-2</v>
      </c>
      <c r="J1760">
        <f t="shared" si="218"/>
        <v>-4.6293833765907677E-2</v>
      </c>
      <c r="K1760" t="str">
        <f t="shared" si="219"/>
        <v/>
      </c>
      <c r="L1760" t="str">
        <f t="shared" si="220"/>
        <v/>
      </c>
      <c r="M1760" t="str">
        <f t="shared" si="221"/>
        <v/>
      </c>
      <c r="N1760" t="str">
        <f t="shared" si="222"/>
        <v/>
      </c>
      <c r="O1760" t="str">
        <f t="shared" si="223"/>
        <v/>
      </c>
    </row>
    <row r="1761" spans="1:15" x14ac:dyDescent="0.25">
      <c r="A1761" s="1">
        <v>40619</v>
      </c>
      <c r="B1761" s="11">
        <v>147024.43</v>
      </c>
      <c r="C1761" s="11">
        <v>148148.43</v>
      </c>
      <c r="D1761" s="11">
        <v>149106.53</v>
      </c>
      <c r="E1761" s="11">
        <v>145767.57999999999</v>
      </c>
      <c r="H1761">
        <f t="shared" si="216"/>
        <v>7.6449879792086506E-3</v>
      </c>
      <c r="I1761">
        <f t="shared" si="217"/>
        <v>1.4161592056503913E-2</v>
      </c>
      <c r="J1761">
        <f t="shared" si="218"/>
        <v>-8.5485793075341654E-3</v>
      </c>
      <c r="K1761" t="str">
        <f t="shared" si="219"/>
        <v/>
      </c>
      <c r="L1761" t="str">
        <f t="shared" si="220"/>
        <v/>
      </c>
      <c r="M1761" t="str">
        <f t="shared" si="221"/>
        <v/>
      </c>
      <c r="N1761" t="str">
        <f t="shared" si="222"/>
        <v/>
      </c>
      <c r="O1761" t="str">
        <f t="shared" si="223"/>
        <v/>
      </c>
    </row>
    <row r="1762" spans="1:15" x14ac:dyDescent="0.25">
      <c r="A1762" s="1">
        <v>40620</v>
      </c>
      <c r="B1762" s="11">
        <v>142259.78</v>
      </c>
      <c r="C1762" s="11">
        <v>144278.81</v>
      </c>
      <c r="D1762" s="11">
        <v>144684.25</v>
      </c>
      <c r="E1762" s="11">
        <v>141847.76</v>
      </c>
      <c r="H1762">
        <f t="shared" si="216"/>
        <v>1.4192556743726215E-2</v>
      </c>
      <c r="I1762">
        <f t="shared" si="217"/>
        <v>1.7042554121762254E-2</v>
      </c>
      <c r="J1762">
        <f t="shared" si="218"/>
        <v>-2.8962507885221811E-3</v>
      </c>
      <c r="K1762" t="str">
        <f t="shared" si="219"/>
        <v/>
      </c>
      <c r="L1762" t="str">
        <f t="shared" si="220"/>
        <v/>
      </c>
      <c r="M1762" t="str">
        <f t="shared" si="221"/>
        <v/>
      </c>
      <c r="N1762" t="str">
        <f t="shared" si="222"/>
        <v/>
      </c>
      <c r="O1762" t="str">
        <f t="shared" si="223"/>
        <v/>
      </c>
    </row>
    <row r="1763" spans="1:15" x14ac:dyDescent="0.25">
      <c r="A1763" s="1">
        <v>40623</v>
      </c>
      <c r="B1763" s="11">
        <v>136205.26</v>
      </c>
      <c r="C1763" s="11">
        <v>138996.75</v>
      </c>
      <c r="D1763" s="11">
        <v>139173.76000000001</v>
      </c>
      <c r="E1763" s="11">
        <v>135575.34</v>
      </c>
      <c r="H1763">
        <f t="shared" si="216"/>
        <v>2.0494729792373656E-2</v>
      </c>
      <c r="I1763">
        <f t="shared" si="217"/>
        <v>2.1794312495714285E-2</v>
      </c>
      <c r="J1763">
        <f t="shared" si="218"/>
        <v>-4.6247846815902216E-3</v>
      </c>
      <c r="K1763" t="str">
        <f t="shared" si="219"/>
        <v/>
      </c>
      <c r="L1763" t="str">
        <f t="shared" si="220"/>
        <v/>
      </c>
      <c r="M1763" t="str">
        <f t="shared" si="221"/>
        <v/>
      </c>
      <c r="N1763" t="str">
        <f t="shared" si="222"/>
        <v/>
      </c>
      <c r="O1763" t="str">
        <f t="shared" si="223"/>
        <v/>
      </c>
    </row>
    <row r="1764" spans="1:15" x14ac:dyDescent="0.25">
      <c r="A1764" s="1">
        <v>40624</v>
      </c>
      <c r="B1764" s="11">
        <v>136706.07</v>
      </c>
      <c r="C1764" s="11">
        <v>136645.97</v>
      </c>
      <c r="D1764" s="11">
        <v>137256.6</v>
      </c>
      <c r="E1764" s="11">
        <v>135363.41</v>
      </c>
      <c r="H1764">
        <f t="shared" si="216"/>
        <v>-4.3962934491503791E-4</v>
      </c>
      <c r="I1764">
        <f t="shared" si="217"/>
        <v>4.0271072089190785E-3</v>
      </c>
      <c r="J1764">
        <f t="shared" si="218"/>
        <v>-9.8215097544681607E-3</v>
      </c>
      <c r="K1764" t="str">
        <f t="shared" si="219"/>
        <v/>
      </c>
      <c r="L1764" t="str">
        <f t="shared" si="220"/>
        <v/>
      </c>
      <c r="M1764" t="str">
        <f t="shared" si="221"/>
        <v/>
      </c>
      <c r="N1764" t="str">
        <f t="shared" si="222"/>
        <v/>
      </c>
      <c r="O1764" t="str">
        <f t="shared" si="223"/>
        <v/>
      </c>
    </row>
    <row r="1765" spans="1:15" x14ac:dyDescent="0.25">
      <c r="A1765" s="1">
        <v>40625</v>
      </c>
      <c r="B1765" s="11">
        <v>135310.68</v>
      </c>
      <c r="C1765" s="11">
        <v>137190.71</v>
      </c>
      <c r="D1765" s="11">
        <v>138551.56</v>
      </c>
      <c r="E1765" s="11">
        <v>134275.14000000001</v>
      </c>
      <c r="H1765">
        <f t="shared" si="216"/>
        <v>1.3894173024627365E-2</v>
      </c>
      <c r="I1765">
        <f t="shared" si="217"/>
        <v>2.3951398367076493E-2</v>
      </c>
      <c r="J1765">
        <f t="shared" si="218"/>
        <v>-7.6530544373879517E-3</v>
      </c>
      <c r="K1765" t="str">
        <f t="shared" si="219"/>
        <v/>
      </c>
      <c r="L1765" t="str">
        <f t="shared" si="220"/>
        <v/>
      </c>
      <c r="M1765" t="str">
        <f t="shared" si="221"/>
        <v/>
      </c>
      <c r="N1765" t="str">
        <f t="shared" si="222"/>
        <v/>
      </c>
      <c r="O1765" t="str">
        <f t="shared" si="223"/>
        <v/>
      </c>
    </row>
    <row r="1766" spans="1:15" x14ac:dyDescent="0.25">
      <c r="A1766" s="1">
        <v>40626</v>
      </c>
      <c r="B1766" s="11">
        <v>133780.68</v>
      </c>
      <c r="C1766" s="11">
        <v>133914.37</v>
      </c>
      <c r="D1766" s="11">
        <v>134826.39000000001</v>
      </c>
      <c r="E1766" s="11">
        <v>132625.78</v>
      </c>
      <c r="H1766">
        <f t="shared" si="216"/>
        <v>9.9932217417353364E-4</v>
      </c>
      <c r="I1766">
        <f t="shared" si="217"/>
        <v>7.8165995269272592E-3</v>
      </c>
      <c r="J1766">
        <f t="shared" si="218"/>
        <v>-8.6327861392242466E-3</v>
      </c>
      <c r="K1766" t="str">
        <f t="shared" si="219"/>
        <v/>
      </c>
      <c r="L1766" t="str">
        <f t="shared" si="220"/>
        <v/>
      </c>
      <c r="M1766" t="str">
        <f t="shared" si="221"/>
        <v/>
      </c>
      <c r="N1766" t="str">
        <f t="shared" si="222"/>
        <v/>
      </c>
      <c r="O1766" t="str">
        <f t="shared" si="223"/>
        <v/>
      </c>
    </row>
    <row r="1767" spans="1:15" x14ac:dyDescent="0.25">
      <c r="A1767" s="1">
        <v>40627</v>
      </c>
      <c r="B1767" s="11">
        <v>134609.42000000001</v>
      </c>
      <c r="C1767" s="11">
        <v>133171.39000000001</v>
      </c>
      <c r="D1767" s="11">
        <v>134941.97</v>
      </c>
      <c r="E1767" s="11">
        <v>132027.91</v>
      </c>
      <c r="H1767">
        <f t="shared" si="216"/>
        <v>-1.0682981919096002E-2</v>
      </c>
      <c r="I1767">
        <f t="shared" si="217"/>
        <v>2.4704808920503751E-3</v>
      </c>
      <c r="J1767">
        <f t="shared" si="218"/>
        <v>-1.9177781168658203E-2</v>
      </c>
      <c r="K1767" t="str">
        <f t="shared" si="219"/>
        <v/>
      </c>
      <c r="L1767" t="str">
        <f t="shared" si="220"/>
        <v/>
      </c>
      <c r="M1767" t="str">
        <f t="shared" si="221"/>
        <v/>
      </c>
      <c r="N1767" t="str">
        <f t="shared" si="222"/>
        <v/>
      </c>
      <c r="O1767" t="str">
        <f t="shared" si="223"/>
        <v/>
      </c>
    </row>
    <row r="1768" spans="1:15" x14ac:dyDescent="0.25">
      <c r="A1768" s="1">
        <v>40630</v>
      </c>
      <c r="B1768" s="11">
        <v>135353.03</v>
      </c>
      <c r="C1768" s="11">
        <v>133560.57999999999</v>
      </c>
      <c r="D1768" s="11">
        <v>135773.51</v>
      </c>
      <c r="E1768" s="11">
        <v>133009.07999999999</v>
      </c>
      <c r="H1768">
        <f t="shared" si="216"/>
        <v>-1.3242777054935595E-2</v>
      </c>
      <c r="I1768">
        <f t="shared" si="217"/>
        <v>3.1065429418166701E-3</v>
      </c>
      <c r="J1768">
        <f t="shared" si="218"/>
        <v>-1.7317307192901477E-2</v>
      </c>
      <c r="K1768" t="str">
        <f t="shared" si="219"/>
        <v/>
      </c>
      <c r="L1768" t="str">
        <f t="shared" si="220"/>
        <v/>
      </c>
      <c r="M1768" t="str">
        <f t="shared" si="221"/>
        <v/>
      </c>
      <c r="N1768" t="str">
        <f t="shared" si="222"/>
        <v/>
      </c>
      <c r="O1768" t="str">
        <f t="shared" si="223"/>
        <v/>
      </c>
    </row>
    <row r="1769" spans="1:15" x14ac:dyDescent="0.25">
      <c r="A1769" s="1">
        <v>40631</v>
      </c>
      <c r="B1769" s="11">
        <v>133174.09</v>
      </c>
      <c r="C1769" s="11">
        <v>134557.81</v>
      </c>
      <c r="D1769" s="11">
        <v>136077.15</v>
      </c>
      <c r="E1769" s="11">
        <v>132803.54</v>
      </c>
      <c r="H1769">
        <f t="shared" si="216"/>
        <v>1.0390309406281606E-2</v>
      </c>
      <c r="I1769">
        <f t="shared" si="217"/>
        <v>2.1798985072847055E-2</v>
      </c>
      <c r="J1769">
        <f t="shared" si="218"/>
        <v>-2.7824481473834872E-3</v>
      </c>
      <c r="K1769" t="str">
        <f t="shared" si="219"/>
        <v/>
      </c>
      <c r="L1769" t="str">
        <f t="shared" si="220"/>
        <v/>
      </c>
      <c r="M1769" t="str">
        <f t="shared" si="221"/>
        <v/>
      </c>
      <c r="N1769" t="str">
        <f t="shared" si="222"/>
        <v/>
      </c>
      <c r="O1769" t="str">
        <f t="shared" si="223"/>
        <v/>
      </c>
    </row>
    <row r="1770" spans="1:15" x14ac:dyDescent="0.25">
      <c r="A1770" s="1">
        <v>40632</v>
      </c>
      <c r="B1770" s="11">
        <v>131437.41</v>
      </c>
      <c r="C1770" s="11">
        <v>131726.54999999999</v>
      </c>
      <c r="D1770" s="11">
        <v>132324.85999999999</v>
      </c>
      <c r="E1770" s="11">
        <v>130823.28</v>
      </c>
      <c r="H1770">
        <f t="shared" si="216"/>
        <v>2.1998303222803273E-3</v>
      </c>
      <c r="I1770">
        <f t="shared" si="217"/>
        <v>6.751882892397143E-3</v>
      </c>
      <c r="J1770">
        <f t="shared" si="218"/>
        <v>-4.6724140410253634E-3</v>
      </c>
      <c r="K1770" t="str">
        <f t="shared" si="219"/>
        <v/>
      </c>
      <c r="L1770" t="str">
        <f t="shared" si="220"/>
        <v/>
      </c>
      <c r="M1770" t="str">
        <f t="shared" si="221"/>
        <v/>
      </c>
      <c r="N1770" t="str">
        <f t="shared" si="222"/>
        <v/>
      </c>
      <c r="O1770" t="str">
        <f t="shared" si="223"/>
        <v/>
      </c>
    </row>
    <row r="1771" spans="1:15" x14ac:dyDescent="0.25">
      <c r="A1771" s="1">
        <v>40633</v>
      </c>
      <c r="B1771" s="11">
        <v>131865.81</v>
      </c>
      <c r="C1771" s="11">
        <v>131587.79999999999</v>
      </c>
      <c r="D1771" s="11">
        <v>132443.1</v>
      </c>
      <c r="E1771" s="11">
        <v>130855.13</v>
      </c>
      <c r="H1771">
        <f t="shared" si="216"/>
        <v>-2.108279621533482E-3</v>
      </c>
      <c r="I1771">
        <f t="shared" si="217"/>
        <v>4.3778595831627243E-3</v>
      </c>
      <c r="J1771">
        <f t="shared" si="218"/>
        <v>-7.6644582852825049E-3</v>
      </c>
      <c r="K1771" t="str">
        <f t="shared" si="219"/>
        <v/>
      </c>
      <c r="L1771" t="str">
        <f t="shared" si="220"/>
        <v/>
      </c>
      <c r="M1771" t="str">
        <f t="shared" si="221"/>
        <v/>
      </c>
      <c r="N1771" t="str">
        <f t="shared" si="222"/>
        <v/>
      </c>
      <c r="O1771" t="str">
        <f t="shared" si="223"/>
        <v/>
      </c>
    </row>
    <row r="1772" spans="1:15" x14ac:dyDescent="0.25">
      <c r="A1772" s="1">
        <v>40634</v>
      </c>
      <c r="B1772" s="11">
        <v>131766.01999999999</v>
      </c>
      <c r="C1772" s="11">
        <v>129793.37</v>
      </c>
      <c r="D1772" s="11">
        <v>132030.68</v>
      </c>
      <c r="E1772" s="11">
        <v>128829.57</v>
      </c>
      <c r="H1772">
        <f t="shared" si="216"/>
        <v>-1.4970855156739127E-2</v>
      </c>
      <c r="I1772">
        <f t="shared" si="217"/>
        <v>2.0085603253403583E-3</v>
      </c>
      <c r="J1772">
        <f t="shared" si="218"/>
        <v>-2.2285335779285043E-2</v>
      </c>
      <c r="K1772" t="str">
        <f t="shared" si="219"/>
        <v/>
      </c>
      <c r="L1772" t="str">
        <f t="shared" si="220"/>
        <v/>
      </c>
      <c r="M1772" t="str">
        <f t="shared" si="221"/>
        <v/>
      </c>
      <c r="N1772" t="str">
        <f t="shared" si="222"/>
        <v/>
      </c>
      <c r="O1772" t="str">
        <f t="shared" si="223"/>
        <v/>
      </c>
    </row>
    <row r="1773" spans="1:15" x14ac:dyDescent="0.25">
      <c r="A1773" s="1">
        <v>40637</v>
      </c>
      <c r="B1773" s="11">
        <v>130616.61</v>
      </c>
      <c r="C1773" s="11">
        <v>130954.12</v>
      </c>
      <c r="D1773" s="11">
        <v>132145.42000000001</v>
      </c>
      <c r="E1773" s="11">
        <v>130246.89</v>
      </c>
      <c r="H1773">
        <f t="shared" si="216"/>
        <v>2.5839745802620495E-3</v>
      </c>
      <c r="I1773">
        <f t="shared" si="217"/>
        <v>1.1704560392434171E-2</v>
      </c>
      <c r="J1773">
        <f t="shared" si="218"/>
        <v>-2.8305741513273697E-3</v>
      </c>
      <c r="K1773" t="str">
        <f t="shared" si="219"/>
        <v/>
      </c>
      <c r="L1773" t="str">
        <f t="shared" si="220"/>
        <v/>
      </c>
      <c r="M1773" t="str">
        <f t="shared" si="221"/>
        <v/>
      </c>
      <c r="N1773" t="str">
        <f t="shared" si="222"/>
        <v/>
      </c>
      <c r="O1773" t="str">
        <f t="shared" si="223"/>
        <v/>
      </c>
    </row>
    <row r="1774" spans="1:15" x14ac:dyDescent="0.25">
      <c r="A1774" s="1">
        <v>40638</v>
      </c>
      <c r="B1774" s="11">
        <v>130701.35</v>
      </c>
      <c r="C1774" s="11">
        <v>131116.25</v>
      </c>
      <c r="D1774" s="11">
        <v>131695.82999999999</v>
      </c>
      <c r="E1774" s="11">
        <v>129698.05</v>
      </c>
      <c r="H1774">
        <f t="shared" si="216"/>
        <v>3.1744125060682027E-3</v>
      </c>
      <c r="I1774">
        <f t="shared" si="217"/>
        <v>7.6087966956728259E-3</v>
      </c>
      <c r="J1774">
        <f t="shared" si="218"/>
        <v>-7.676278783654511E-3</v>
      </c>
      <c r="K1774" t="str">
        <f t="shared" si="219"/>
        <v/>
      </c>
      <c r="L1774" t="str">
        <f t="shared" si="220"/>
        <v/>
      </c>
      <c r="M1774" t="str">
        <f t="shared" si="221"/>
        <v/>
      </c>
      <c r="N1774" t="str">
        <f t="shared" si="222"/>
        <v/>
      </c>
      <c r="O1774" t="str">
        <f t="shared" si="223"/>
        <v/>
      </c>
    </row>
    <row r="1775" spans="1:15" x14ac:dyDescent="0.25">
      <c r="A1775" s="1">
        <v>40639</v>
      </c>
      <c r="B1775" s="11">
        <v>130951.07</v>
      </c>
      <c r="C1775" s="11">
        <v>129518.91</v>
      </c>
      <c r="D1775" s="11">
        <v>131722.54</v>
      </c>
      <c r="E1775" s="11">
        <v>129296.25</v>
      </c>
      <c r="H1775">
        <f t="shared" si="216"/>
        <v>-1.0936604030803321E-2</v>
      </c>
      <c r="I1775">
        <f t="shared" si="217"/>
        <v>5.8912844316583168E-3</v>
      </c>
      <c r="J1775">
        <f t="shared" si="218"/>
        <v>-1.2636933779922588E-2</v>
      </c>
      <c r="K1775" t="str">
        <f t="shared" si="219"/>
        <v/>
      </c>
      <c r="L1775" t="str">
        <f t="shared" si="220"/>
        <v/>
      </c>
      <c r="M1775" t="str">
        <f t="shared" si="221"/>
        <v/>
      </c>
      <c r="N1775" t="str">
        <f t="shared" si="222"/>
        <v/>
      </c>
      <c r="O1775" t="str">
        <f t="shared" si="223"/>
        <v/>
      </c>
    </row>
    <row r="1776" spans="1:15" x14ac:dyDescent="0.25">
      <c r="A1776" s="1">
        <v>40640</v>
      </c>
      <c r="B1776" s="11">
        <v>132101.66</v>
      </c>
      <c r="C1776" s="11">
        <v>130571.43</v>
      </c>
      <c r="D1776" s="11">
        <v>132876.09</v>
      </c>
      <c r="E1776" s="11">
        <v>129967.85</v>
      </c>
      <c r="H1776">
        <f t="shared" si="216"/>
        <v>-1.1583730287719418E-2</v>
      </c>
      <c r="I1776">
        <f t="shared" si="217"/>
        <v>5.8623790193097491E-3</v>
      </c>
      <c r="J1776">
        <f t="shared" si="218"/>
        <v>-1.6152787179207317E-2</v>
      </c>
      <c r="K1776" t="str">
        <f t="shared" si="219"/>
        <v/>
      </c>
      <c r="L1776" t="str">
        <f t="shared" si="220"/>
        <v/>
      </c>
      <c r="M1776" t="str">
        <f t="shared" si="221"/>
        <v/>
      </c>
      <c r="N1776" t="str">
        <f t="shared" si="222"/>
        <v/>
      </c>
      <c r="O1776" t="str">
        <f t="shared" si="223"/>
        <v/>
      </c>
    </row>
    <row r="1777" spans="1:15" x14ac:dyDescent="0.25">
      <c r="A1777" s="1">
        <v>40641</v>
      </c>
      <c r="B1777" s="11">
        <v>134112.79</v>
      </c>
      <c r="C1777" s="11">
        <v>130810.83</v>
      </c>
      <c r="D1777" s="11">
        <v>134625.87</v>
      </c>
      <c r="E1777" s="11">
        <v>130347.35</v>
      </c>
      <c r="H1777">
        <f t="shared" si="216"/>
        <v>-2.4620768831966067E-2</v>
      </c>
      <c r="I1777">
        <f t="shared" si="217"/>
        <v>3.8257350398869239E-3</v>
      </c>
      <c r="J1777">
        <f t="shared" si="218"/>
        <v>-2.8076665916800359E-2</v>
      </c>
      <c r="K1777" t="str">
        <f t="shared" si="219"/>
        <v/>
      </c>
      <c r="L1777" t="str">
        <f t="shared" si="220"/>
        <v/>
      </c>
      <c r="M1777" t="str">
        <f t="shared" si="221"/>
        <v/>
      </c>
      <c r="N1777" t="str">
        <f t="shared" si="222"/>
        <v/>
      </c>
      <c r="O1777" t="str">
        <f t="shared" si="223"/>
        <v/>
      </c>
    </row>
    <row r="1778" spans="1:15" x14ac:dyDescent="0.25">
      <c r="A1778" s="1">
        <v>40644</v>
      </c>
      <c r="B1778" s="11">
        <v>134633.70000000001</v>
      </c>
      <c r="C1778" s="11">
        <v>133228.96</v>
      </c>
      <c r="D1778" s="11">
        <v>135213.94</v>
      </c>
      <c r="E1778" s="11">
        <v>132199.74</v>
      </c>
      <c r="H1778">
        <f t="shared" si="216"/>
        <v>-1.0433791836665152E-2</v>
      </c>
      <c r="I1778">
        <f t="shared" si="217"/>
        <v>4.3097679110057907E-3</v>
      </c>
      <c r="J1778">
        <f t="shared" si="218"/>
        <v>-1.8078386020736414E-2</v>
      </c>
      <c r="K1778" t="str">
        <f t="shared" si="219"/>
        <v/>
      </c>
      <c r="L1778" t="str">
        <f t="shared" si="220"/>
        <v/>
      </c>
      <c r="M1778" t="str">
        <f t="shared" si="221"/>
        <v/>
      </c>
      <c r="N1778" t="str">
        <f t="shared" si="222"/>
        <v/>
      </c>
      <c r="O1778" t="str">
        <f t="shared" si="223"/>
        <v/>
      </c>
    </row>
    <row r="1779" spans="1:15" x14ac:dyDescent="0.25">
      <c r="A1779" s="1">
        <v>40645</v>
      </c>
      <c r="B1779" s="11">
        <v>135107.76999999999</v>
      </c>
      <c r="C1779" s="11">
        <v>136254.09</v>
      </c>
      <c r="D1779" s="11">
        <v>136617.91</v>
      </c>
      <c r="E1779" s="11">
        <v>133968.73000000001</v>
      </c>
      <c r="H1779">
        <f t="shared" si="216"/>
        <v>8.4844861254094184E-3</v>
      </c>
      <c r="I1779">
        <f t="shared" si="217"/>
        <v>1.1177299425488396E-2</v>
      </c>
      <c r="J1779">
        <f t="shared" si="218"/>
        <v>-8.4306032140119003E-3</v>
      </c>
      <c r="K1779" t="str">
        <f t="shared" si="219"/>
        <v/>
      </c>
      <c r="L1779" t="str">
        <f t="shared" si="220"/>
        <v/>
      </c>
      <c r="M1779" t="str">
        <f t="shared" si="221"/>
        <v/>
      </c>
      <c r="N1779" t="str">
        <f t="shared" si="222"/>
        <v/>
      </c>
      <c r="O1779" t="str">
        <f t="shared" si="223"/>
        <v/>
      </c>
    </row>
    <row r="1780" spans="1:15" x14ac:dyDescent="0.25">
      <c r="A1780" s="1">
        <v>40646</v>
      </c>
      <c r="B1780" s="11">
        <v>134287.16</v>
      </c>
      <c r="C1780" s="11">
        <v>135107.76999999999</v>
      </c>
      <c r="D1780" s="11">
        <v>135451.35999999999</v>
      </c>
      <c r="E1780" s="11">
        <v>133424.17000000001</v>
      </c>
      <c r="H1780">
        <f t="shared" si="216"/>
        <v>6.1108597426589029E-3</v>
      </c>
      <c r="I1780">
        <f t="shared" si="217"/>
        <v>8.6694811328200672E-3</v>
      </c>
      <c r="J1780">
        <f t="shared" si="218"/>
        <v>-6.4264520896859523E-3</v>
      </c>
      <c r="K1780" t="str">
        <f t="shared" si="219"/>
        <v/>
      </c>
      <c r="L1780" t="str">
        <f t="shared" si="220"/>
        <v/>
      </c>
      <c r="M1780" t="str">
        <f t="shared" si="221"/>
        <v/>
      </c>
      <c r="N1780" t="str">
        <f t="shared" si="222"/>
        <v/>
      </c>
      <c r="O1780" t="str">
        <f t="shared" si="223"/>
        <v/>
      </c>
    </row>
    <row r="1781" spans="1:15" x14ac:dyDescent="0.25">
      <c r="A1781" s="1">
        <v>40647</v>
      </c>
      <c r="B1781" s="11">
        <v>134272.09</v>
      </c>
      <c r="C1781" s="11">
        <v>135566.92000000001</v>
      </c>
      <c r="D1781" s="11">
        <v>136048.17000000001</v>
      </c>
      <c r="E1781" s="11">
        <v>133619.82</v>
      </c>
      <c r="H1781">
        <f t="shared" si="216"/>
        <v>9.6433294514148837E-3</v>
      </c>
      <c r="I1781">
        <f t="shared" si="217"/>
        <v>1.3227469684876647E-2</v>
      </c>
      <c r="J1781">
        <f t="shared" si="218"/>
        <v>-4.8578226495170629E-3</v>
      </c>
      <c r="K1781" t="str">
        <f t="shared" si="219"/>
        <v/>
      </c>
      <c r="L1781" t="str">
        <f t="shared" si="220"/>
        <v/>
      </c>
      <c r="M1781" t="str">
        <f t="shared" si="221"/>
        <v/>
      </c>
      <c r="N1781" t="str">
        <f t="shared" si="222"/>
        <v/>
      </c>
      <c r="O1781" t="str">
        <f t="shared" si="223"/>
        <v/>
      </c>
    </row>
    <row r="1782" spans="1:15" x14ac:dyDescent="0.25">
      <c r="A1782" s="1">
        <v>40648</v>
      </c>
      <c r="B1782" s="11">
        <v>133582.85999999999</v>
      </c>
      <c r="C1782" s="11">
        <v>134272.09</v>
      </c>
      <c r="D1782" s="11">
        <v>134390.17000000001</v>
      </c>
      <c r="E1782" s="11">
        <v>132548.17000000001</v>
      </c>
      <c r="H1782">
        <f t="shared" si="216"/>
        <v>5.1595691243622177E-3</v>
      </c>
      <c r="I1782">
        <f t="shared" si="217"/>
        <v>6.0435148641078129E-3</v>
      </c>
      <c r="J1782">
        <f t="shared" si="218"/>
        <v>-7.7456793483832165E-3</v>
      </c>
      <c r="K1782" t="str">
        <f t="shared" si="219"/>
        <v/>
      </c>
      <c r="L1782" t="str">
        <f t="shared" si="220"/>
        <v/>
      </c>
      <c r="M1782" t="str">
        <f t="shared" si="221"/>
        <v/>
      </c>
      <c r="N1782" t="str">
        <f t="shared" si="222"/>
        <v/>
      </c>
      <c r="O1782" t="str">
        <f t="shared" si="223"/>
        <v/>
      </c>
    </row>
    <row r="1783" spans="1:15" x14ac:dyDescent="0.25">
      <c r="A1783" s="1">
        <v>40651</v>
      </c>
      <c r="B1783" s="11">
        <v>135500.76</v>
      </c>
      <c r="C1783" s="11">
        <v>135212.60999999999</v>
      </c>
      <c r="D1783" s="11">
        <v>139442.95000000001</v>
      </c>
      <c r="E1783" s="11">
        <v>134839.03</v>
      </c>
      <c r="H1783">
        <f t="shared" si="216"/>
        <v>-2.126556338134411E-3</v>
      </c>
      <c r="I1783">
        <f t="shared" si="217"/>
        <v>2.9093489955333007E-2</v>
      </c>
      <c r="J1783">
        <f t="shared" si="218"/>
        <v>-4.8835888448154341E-3</v>
      </c>
      <c r="K1783" t="str">
        <f t="shared" si="219"/>
        <v/>
      </c>
      <c r="L1783" t="str">
        <f t="shared" si="220"/>
        <v/>
      </c>
      <c r="M1783" t="str">
        <f t="shared" si="221"/>
        <v/>
      </c>
      <c r="N1783" t="str">
        <f t="shared" si="222"/>
        <v/>
      </c>
      <c r="O1783" t="str">
        <f t="shared" si="223"/>
        <v/>
      </c>
    </row>
    <row r="1784" spans="1:15" x14ac:dyDescent="0.25">
      <c r="A1784" s="1">
        <v>40652</v>
      </c>
      <c r="B1784" s="11">
        <v>133677.03</v>
      </c>
      <c r="C1784" s="11">
        <v>135071.37</v>
      </c>
      <c r="D1784" s="11">
        <v>135320.64000000001</v>
      </c>
      <c r="E1784" s="11">
        <v>133023.22</v>
      </c>
      <c r="H1784">
        <f t="shared" si="216"/>
        <v>1.0430662620197317E-2</v>
      </c>
      <c r="I1784">
        <f t="shared" si="217"/>
        <v>1.2295380889297158E-2</v>
      </c>
      <c r="J1784">
        <f t="shared" si="218"/>
        <v>-4.890967430978943E-3</v>
      </c>
      <c r="K1784" t="str">
        <f t="shared" si="219"/>
        <v/>
      </c>
      <c r="L1784" t="str">
        <f t="shared" si="220"/>
        <v/>
      </c>
      <c r="M1784" t="str">
        <f t="shared" si="221"/>
        <v/>
      </c>
      <c r="N1784" t="str">
        <f t="shared" si="222"/>
        <v/>
      </c>
      <c r="O1784" t="str">
        <f t="shared" si="223"/>
        <v/>
      </c>
    </row>
    <row r="1785" spans="1:15" x14ac:dyDescent="0.25">
      <c r="A1785" s="1">
        <v>40653</v>
      </c>
      <c r="B1785" s="11">
        <v>131115.66</v>
      </c>
      <c r="C1785" s="11">
        <v>131494.94</v>
      </c>
      <c r="D1785" s="11">
        <v>132481.62</v>
      </c>
      <c r="E1785" s="11">
        <v>130242.6</v>
      </c>
      <c r="H1785">
        <f t="shared" si="216"/>
        <v>2.8927131968827791E-3</v>
      </c>
      <c r="I1785">
        <f t="shared" si="217"/>
        <v>1.0417977532203082E-2</v>
      </c>
      <c r="J1785">
        <f t="shared" si="218"/>
        <v>-6.6587011803166396E-3</v>
      </c>
      <c r="K1785" t="str">
        <f t="shared" si="219"/>
        <v/>
      </c>
      <c r="L1785" t="str">
        <f t="shared" si="220"/>
        <v/>
      </c>
      <c r="M1785" t="str">
        <f t="shared" si="221"/>
        <v/>
      </c>
      <c r="N1785" t="str">
        <f t="shared" si="222"/>
        <v/>
      </c>
      <c r="O1785" t="str">
        <f t="shared" si="223"/>
        <v/>
      </c>
    </row>
    <row r="1786" spans="1:15" x14ac:dyDescent="0.25">
      <c r="A1786" s="1">
        <v>40654</v>
      </c>
      <c r="B1786" s="11">
        <v>130083.86</v>
      </c>
      <c r="C1786" s="11">
        <v>130746.73</v>
      </c>
      <c r="D1786" s="11">
        <v>132097.82</v>
      </c>
      <c r="E1786" s="11">
        <v>129605.03</v>
      </c>
      <c r="H1786">
        <f t="shared" si="216"/>
        <v>5.0957128732187496E-3</v>
      </c>
      <c r="I1786">
        <f t="shared" si="217"/>
        <v>1.5482012910748466E-2</v>
      </c>
      <c r="J1786">
        <f t="shared" si="218"/>
        <v>-3.6809332072402778E-3</v>
      </c>
      <c r="K1786" t="str">
        <f t="shared" si="219"/>
        <v/>
      </c>
      <c r="L1786" t="str">
        <f t="shared" si="220"/>
        <v/>
      </c>
      <c r="M1786" t="str">
        <f t="shared" si="221"/>
        <v/>
      </c>
      <c r="N1786" t="str">
        <f t="shared" si="222"/>
        <v/>
      </c>
      <c r="O1786" t="str">
        <f t="shared" si="223"/>
        <v/>
      </c>
    </row>
    <row r="1787" spans="1:15" x14ac:dyDescent="0.25">
      <c r="A1787" s="1">
        <v>40658</v>
      </c>
      <c r="B1787" s="11">
        <v>128715.95</v>
      </c>
      <c r="C1787" s="11">
        <v>128974.9</v>
      </c>
      <c r="D1787" s="11">
        <v>129259.61</v>
      </c>
      <c r="E1787" s="11">
        <v>127165.12</v>
      </c>
      <c r="H1787">
        <f t="shared" si="216"/>
        <v>2.0117941871229394E-3</v>
      </c>
      <c r="I1787">
        <f t="shared" si="217"/>
        <v>4.2237189718912216E-3</v>
      </c>
      <c r="J1787">
        <f t="shared" si="218"/>
        <v>-1.2048467963760578E-2</v>
      </c>
      <c r="K1787" t="str">
        <f t="shared" si="219"/>
        <v/>
      </c>
      <c r="L1787" t="str">
        <f t="shared" si="220"/>
        <v/>
      </c>
      <c r="M1787" t="str">
        <f t="shared" si="221"/>
        <v/>
      </c>
      <c r="N1787" t="str">
        <f t="shared" si="222"/>
        <v/>
      </c>
      <c r="O1787" t="str">
        <f t="shared" si="223"/>
        <v/>
      </c>
    </row>
    <row r="1788" spans="1:15" x14ac:dyDescent="0.25">
      <c r="A1788" s="1">
        <v>40659</v>
      </c>
      <c r="B1788" s="11">
        <v>127320.12</v>
      </c>
      <c r="C1788" s="11">
        <v>127271.2</v>
      </c>
      <c r="D1788" s="11">
        <v>127679.58</v>
      </c>
      <c r="E1788" s="11">
        <v>125758.88</v>
      </c>
      <c r="H1788">
        <f t="shared" si="216"/>
        <v>-3.8422835291074264E-4</v>
      </c>
      <c r="I1788">
        <f t="shared" si="217"/>
        <v>2.8232772636407333E-3</v>
      </c>
      <c r="J1788">
        <f t="shared" si="218"/>
        <v>-1.2262319576827219E-2</v>
      </c>
      <c r="K1788" t="str">
        <f t="shared" si="219"/>
        <v/>
      </c>
      <c r="L1788" t="str">
        <f t="shared" si="220"/>
        <v/>
      </c>
      <c r="M1788" t="str">
        <f t="shared" si="221"/>
        <v/>
      </c>
      <c r="N1788" t="str">
        <f t="shared" si="222"/>
        <v/>
      </c>
      <c r="O1788" t="str">
        <f t="shared" si="223"/>
        <v/>
      </c>
    </row>
    <row r="1789" spans="1:15" x14ac:dyDescent="0.25">
      <c r="A1789" s="1">
        <v>40660</v>
      </c>
      <c r="B1789" s="11">
        <v>125757.99</v>
      </c>
      <c r="C1789" s="11">
        <v>126119.83</v>
      </c>
      <c r="D1789" s="11">
        <v>127617.71</v>
      </c>
      <c r="E1789" s="11">
        <v>124364.03</v>
      </c>
      <c r="H1789">
        <f t="shared" si="216"/>
        <v>2.8772724500447655E-3</v>
      </c>
      <c r="I1789">
        <f t="shared" si="217"/>
        <v>1.4788086228159303E-2</v>
      </c>
      <c r="J1789">
        <f t="shared" si="218"/>
        <v>-1.108446469285973E-2</v>
      </c>
      <c r="K1789" t="str">
        <f t="shared" si="219"/>
        <v/>
      </c>
      <c r="L1789" t="str">
        <f t="shared" si="220"/>
        <v/>
      </c>
      <c r="M1789" t="str">
        <f t="shared" si="221"/>
        <v/>
      </c>
      <c r="N1789" t="str">
        <f t="shared" si="222"/>
        <v/>
      </c>
      <c r="O1789" t="str">
        <f t="shared" si="223"/>
        <v/>
      </c>
    </row>
    <row r="1790" spans="1:15" x14ac:dyDescent="0.25">
      <c r="A1790" s="1">
        <v>40661</v>
      </c>
      <c r="B1790" s="11">
        <v>124233.28</v>
      </c>
      <c r="C1790" s="11">
        <v>125787.7</v>
      </c>
      <c r="D1790" s="11">
        <v>126028.32</v>
      </c>
      <c r="E1790" s="11">
        <v>124012.23</v>
      </c>
      <c r="H1790">
        <f t="shared" si="216"/>
        <v>1.2512106256874045E-2</v>
      </c>
      <c r="I1790">
        <f t="shared" si="217"/>
        <v>1.4448946369282067E-2</v>
      </c>
      <c r="J1790">
        <f t="shared" si="218"/>
        <v>-1.7793138843311684E-3</v>
      </c>
      <c r="K1790" t="str">
        <f t="shared" si="219"/>
        <v/>
      </c>
      <c r="L1790" t="str">
        <f t="shared" si="220"/>
        <v/>
      </c>
      <c r="M1790" t="str">
        <f t="shared" si="221"/>
        <v/>
      </c>
      <c r="N1790" t="str">
        <f t="shared" si="222"/>
        <v/>
      </c>
      <c r="O1790" t="str">
        <f t="shared" si="223"/>
        <v/>
      </c>
    </row>
    <row r="1791" spans="1:15" x14ac:dyDescent="0.25">
      <c r="A1791" s="1">
        <v>40662</v>
      </c>
      <c r="B1791" s="11">
        <v>122790.54</v>
      </c>
      <c r="C1791" s="11">
        <v>123574.06</v>
      </c>
      <c r="D1791" s="11">
        <v>124228.34</v>
      </c>
      <c r="E1791" s="11">
        <v>122602.53</v>
      </c>
      <c r="H1791">
        <f t="shared" si="216"/>
        <v>6.3809475876561716E-3</v>
      </c>
      <c r="I1791">
        <f t="shared" si="217"/>
        <v>1.1709371096503052E-2</v>
      </c>
      <c r="J1791">
        <f t="shared" si="218"/>
        <v>-1.531144011582608E-3</v>
      </c>
      <c r="K1791" t="str">
        <f t="shared" si="219"/>
        <v/>
      </c>
      <c r="L1791" t="str">
        <f t="shared" si="220"/>
        <v/>
      </c>
      <c r="M1791" t="str">
        <f t="shared" si="221"/>
        <v/>
      </c>
      <c r="N1791" t="str">
        <f t="shared" si="222"/>
        <v/>
      </c>
      <c r="O1791" t="str">
        <f t="shared" si="223"/>
        <v/>
      </c>
    </row>
    <row r="1792" spans="1:15" x14ac:dyDescent="0.25">
      <c r="A1792" s="1">
        <v>40665</v>
      </c>
      <c r="B1792" s="11">
        <v>125439.55</v>
      </c>
      <c r="C1792" s="11">
        <v>121447.13</v>
      </c>
      <c r="D1792" s="11">
        <v>125627.28</v>
      </c>
      <c r="E1792" s="11">
        <v>121409.65</v>
      </c>
      <c r="H1792">
        <f t="shared" si="216"/>
        <v>-3.1827441983010907E-2</v>
      </c>
      <c r="I1792">
        <f t="shared" si="217"/>
        <v>1.496577435107227E-3</v>
      </c>
      <c r="J1792">
        <f t="shared" si="218"/>
        <v>-3.2126231320185772E-2</v>
      </c>
      <c r="K1792" t="str">
        <f t="shared" si="219"/>
        <v/>
      </c>
      <c r="L1792" t="str">
        <f t="shared" si="220"/>
        <v/>
      </c>
      <c r="M1792" t="str">
        <f t="shared" si="221"/>
        <v/>
      </c>
      <c r="N1792" t="str">
        <f t="shared" si="222"/>
        <v/>
      </c>
      <c r="O1792" t="str">
        <f t="shared" si="223"/>
        <v/>
      </c>
    </row>
    <row r="1793" spans="1:15" x14ac:dyDescent="0.25">
      <c r="A1793" s="1">
        <v>40666</v>
      </c>
      <c r="B1793" s="11">
        <v>126872.17</v>
      </c>
      <c r="C1793" s="11">
        <v>125677.8</v>
      </c>
      <c r="D1793" s="11">
        <v>127822.03</v>
      </c>
      <c r="E1793" s="11">
        <v>125080.21</v>
      </c>
      <c r="H1793">
        <f t="shared" si="216"/>
        <v>-9.4139636769828838E-3</v>
      </c>
      <c r="I1793">
        <f t="shared" si="217"/>
        <v>7.4867482758433912E-3</v>
      </c>
      <c r="J1793">
        <f t="shared" si="218"/>
        <v>-1.4124137704904061E-2</v>
      </c>
      <c r="K1793" t="str">
        <f t="shared" si="219"/>
        <v/>
      </c>
      <c r="L1793" t="str">
        <f t="shared" si="220"/>
        <v/>
      </c>
      <c r="M1793" t="str">
        <f t="shared" si="221"/>
        <v/>
      </c>
      <c r="N1793" t="str">
        <f t="shared" si="222"/>
        <v/>
      </c>
      <c r="O1793" t="str">
        <f t="shared" si="223"/>
        <v/>
      </c>
    </row>
    <row r="1794" spans="1:15" x14ac:dyDescent="0.25">
      <c r="A1794" s="1">
        <v>40667</v>
      </c>
      <c r="B1794" s="11">
        <v>127432.55</v>
      </c>
      <c r="C1794" s="11">
        <v>127294.78</v>
      </c>
      <c r="D1794" s="11">
        <v>128898.74</v>
      </c>
      <c r="E1794" s="11">
        <v>125319.32</v>
      </c>
      <c r="H1794">
        <f t="shared" si="216"/>
        <v>-1.0811209537908706E-3</v>
      </c>
      <c r="I1794">
        <f t="shared" si="217"/>
        <v>1.1505616108286265E-2</v>
      </c>
      <c r="J1794">
        <f t="shared" si="218"/>
        <v>-1.65831257398521E-2</v>
      </c>
      <c r="K1794" t="str">
        <f t="shared" si="219"/>
        <v/>
      </c>
      <c r="L1794" t="str">
        <f t="shared" si="220"/>
        <v/>
      </c>
      <c r="M1794" t="str">
        <f t="shared" si="221"/>
        <v/>
      </c>
      <c r="N1794" t="str">
        <f t="shared" si="222"/>
        <v/>
      </c>
      <c r="O1794" t="str">
        <f t="shared" si="223"/>
        <v/>
      </c>
    </row>
    <row r="1795" spans="1:15" x14ac:dyDescent="0.25">
      <c r="A1795" s="1">
        <v>40668</v>
      </c>
      <c r="B1795" s="11">
        <v>128315.77</v>
      </c>
      <c r="C1795" s="11">
        <v>128314.61</v>
      </c>
      <c r="D1795" s="11">
        <v>129564.6</v>
      </c>
      <c r="E1795" s="11">
        <v>126584.83</v>
      </c>
      <c r="H1795">
        <f t="shared" si="216"/>
        <v>-9.0401982546506332E-6</v>
      </c>
      <c r="I1795">
        <f t="shared" si="217"/>
        <v>9.732474815839165E-3</v>
      </c>
      <c r="J1795">
        <f t="shared" si="218"/>
        <v>-1.3489690316318859E-2</v>
      </c>
      <c r="K1795" t="str">
        <f t="shared" si="219"/>
        <v/>
      </c>
      <c r="L1795" t="str">
        <f t="shared" si="220"/>
        <v/>
      </c>
      <c r="M1795" t="str">
        <f t="shared" si="221"/>
        <v/>
      </c>
      <c r="N1795" t="str">
        <f t="shared" si="222"/>
        <v/>
      </c>
      <c r="O1795" t="str">
        <f t="shared" si="223"/>
        <v/>
      </c>
    </row>
    <row r="1796" spans="1:15" x14ac:dyDescent="0.25">
      <c r="A1796" s="1">
        <v>40669</v>
      </c>
      <c r="B1796" s="11">
        <v>127439.25</v>
      </c>
      <c r="C1796" s="11">
        <v>126948.32</v>
      </c>
      <c r="D1796" s="11">
        <v>128596.9</v>
      </c>
      <c r="E1796" s="11">
        <v>124520.03</v>
      </c>
      <c r="H1796">
        <f t="shared" si="216"/>
        <v>-3.8522668644078717E-3</v>
      </c>
      <c r="I1796">
        <f t="shared" si="217"/>
        <v>9.0839360715007089E-3</v>
      </c>
      <c r="J1796">
        <f t="shared" si="218"/>
        <v>-2.2906757533491473E-2</v>
      </c>
      <c r="K1796" t="str">
        <f t="shared" si="219"/>
        <v/>
      </c>
      <c r="L1796" t="str">
        <f t="shared" si="220"/>
        <v/>
      </c>
      <c r="M1796" t="str">
        <f t="shared" si="221"/>
        <v/>
      </c>
      <c r="N1796" t="str">
        <f t="shared" si="222"/>
        <v/>
      </c>
      <c r="O1796" t="str">
        <f t="shared" si="223"/>
        <v/>
      </c>
    </row>
    <row r="1797" spans="1:15" x14ac:dyDescent="0.25">
      <c r="A1797" s="1">
        <v>40672</v>
      </c>
      <c r="B1797" s="11">
        <v>125058.61</v>
      </c>
      <c r="C1797" s="11">
        <v>126955.19</v>
      </c>
      <c r="D1797" s="11">
        <v>127473.48</v>
      </c>
      <c r="E1797" s="11">
        <v>124493.83</v>
      </c>
      <c r="H1797">
        <f t="shared" si="216"/>
        <v>1.516552918667502E-2</v>
      </c>
      <c r="I1797">
        <f t="shared" si="217"/>
        <v>1.9309905971288233E-2</v>
      </c>
      <c r="J1797">
        <f t="shared" si="218"/>
        <v>-4.5161224804913802E-3</v>
      </c>
      <c r="K1797" t="str">
        <f t="shared" si="219"/>
        <v/>
      </c>
      <c r="L1797" t="str">
        <f t="shared" si="220"/>
        <v/>
      </c>
      <c r="M1797" t="str">
        <f t="shared" si="221"/>
        <v/>
      </c>
      <c r="N1797" t="str">
        <f t="shared" si="222"/>
        <v/>
      </c>
      <c r="O1797" t="str">
        <f t="shared" si="223"/>
        <v/>
      </c>
    </row>
    <row r="1798" spans="1:15" x14ac:dyDescent="0.25">
      <c r="A1798" s="1">
        <v>40673</v>
      </c>
      <c r="B1798" s="11">
        <v>122705.92</v>
      </c>
      <c r="C1798" s="11">
        <v>124536.31</v>
      </c>
      <c r="D1798" s="11">
        <v>125072.28</v>
      </c>
      <c r="E1798" s="11">
        <v>122379.76</v>
      </c>
      <c r="H1798">
        <f t="shared" si="216"/>
        <v>1.4916884205749881E-2</v>
      </c>
      <c r="I1798">
        <f t="shared" si="217"/>
        <v>1.9284807122590397E-2</v>
      </c>
      <c r="J1798">
        <f t="shared" si="218"/>
        <v>-2.6580624634899852E-3</v>
      </c>
      <c r="K1798" t="str">
        <f t="shared" si="219"/>
        <v/>
      </c>
      <c r="L1798" t="str">
        <f t="shared" si="220"/>
        <v/>
      </c>
      <c r="M1798" t="str">
        <f t="shared" si="221"/>
        <v/>
      </c>
      <c r="N1798" t="str">
        <f t="shared" si="222"/>
        <v/>
      </c>
      <c r="O1798" t="str">
        <f t="shared" si="223"/>
        <v/>
      </c>
    </row>
    <row r="1799" spans="1:15" x14ac:dyDescent="0.25">
      <c r="A1799" s="1">
        <v>40674</v>
      </c>
      <c r="B1799" s="11">
        <v>124304.46</v>
      </c>
      <c r="C1799" s="11">
        <v>122804.36</v>
      </c>
      <c r="D1799" s="11">
        <v>126304.4</v>
      </c>
      <c r="E1799" s="11">
        <v>122692.27</v>
      </c>
      <c r="H1799">
        <f t="shared" ref="H1799:H1862" si="224">C1799/$B1799-1</f>
        <v>-1.2067949935183342E-2</v>
      </c>
      <c r="I1799">
        <f t="shared" ref="I1799:I1862" si="225">D1799/$B1799-1</f>
        <v>1.6089044592607404E-2</v>
      </c>
      <c r="J1799">
        <f t="shared" ref="J1799:J1862" si="226">E1799/$B1799-1</f>
        <v>-1.2969687491502735E-2</v>
      </c>
      <c r="K1799" t="str">
        <f t="shared" ref="K1799:K1862" si="227">IF(AND(C1799&lt;E1799,ABS(C1799/E1799-1)&gt;K$2),C1799/E1799-1,"")</f>
        <v/>
      </c>
      <c r="L1799" t="str">
        <f t="shared" ref="L1799:L1862" si="228">IF(AND(C1799&gt;D1799,ABS(D1799/C1799-1)&gt;K$2),D1799/C1799-1,"")</f>
        <v/>
      </c>
      <c r="M1799" t="str">
        <f t="shared" ref="M1799:M1862" si="229">IF(AND(E1799&gt;D1799,ABS(E1799/D1799-1)&gt;K$2),E1799/D1799-1,"")</f>
        <v/>
      </c>
      <c r="N1799" t="str">
        <f t="shared" ref="N1799:N1862" si="230">IF(AND(B1799&lt;E1799,ABS(E1799/B1799-1)&gt;K$2),E1799/B1799-1,"")</f>
        <v/>
      </c>
      <c r="O1799" t="str">
        <f t="shared" ref="O1799:O1862" si="231">IF(AND(B1799&gt;D1799,ABS(D1799/B1799-1)&gt;K$2),D1799/B1799-1,"")</f>
        <v/>
      </c>
    </row>
    <row r="1800" spans="1:15" x14ac:dyDescent="0.25">
      <c r="A1800" s="1">
        <v>40675</v>
      </c>
      <c r="B1800" s="11">
        <v>123453.05</v>
      </c>
      <c r="C1800" s="11">
        <v>125722.33</v>
      </c>
      <c r="D1800" s="11">
        <v>126380.17</v>
      </c>
      <c r="E1800" s="11">
        <v>122679.31</v>
      </c>
      <c r="H1800">
        <f t="shared" si="224"/>
        <v>1.8381724874354965E-2</v>
      </c>
      <c r="I1800">
        <f t="shared" si="225"/>
        <v>2.3710390306274309E-2</v>
      </c>
      <c r="J1800">
        <f t="shared" si="226"/>
        <v>-6.2674838734240179E-3</v>
      </c>
      <c r="K1800" t="str">
        <f t="shared" si="227"/>
        <v/>
      </c>
      <c r="L1800" t="str">
        <f t="shared" si="228"/>
        <v/>
      </c>
      <c r="M1800" t="str">
        <f t="shared" si="229"/>
        <v/>
      </c>
      <c r="N1800" t="str">
        <f t="shared" si="230"/>
        <v/>
      </c>
      <c r="O1800" t="str">
        <f t="shared" si="231"/>
        <v/>
      </c>
    </row>
    <row r="1801" spans="1:15" x14ac:dyDescent="0.25">
      <c r="A1801" s="1">
        <v>40676</v>
      </c>
      <c r="B1801" s="11">
        <v>124759.9</v>
      </c>
      <c r="C1801" s="11">
        <v>123235.42</v>
      </c>
      <c r="D1801" s="11">
        <v>126310.45</v>
      </c>
      <c r="E1801" s="11">
        <v>122748.66</v>
      </c>
      <c r="H1801">
        <f t="shared" si="224"/>
        <v>-1.2219310852285004E-2</v>
      </c>
      <c r="I1801">
        <f t="shared" si="225"/>
        <v>1.2428272225290415E-2</v>
      </c>
      <c r="J1801">
        <f t="shared" si="226"/>
        <v>-1.6120884995900031E-2</v>
      </c>
      <c r="K1801" t="str">
        <f t="shared" si="227"/>
        <v/>
      </c>
      <c r="L1801" t="str">
        <f t="shared" si="228"/>
        <v/>
      </c>
      <c r="M1801" t="str">
        <f t="shared" si="229"/>
        <v/>
      </c>
      <c r="N1801" t="str">
        <f t="shared" si="230"/>
        <v/>
      </c>
      <c r="O1801" t="str">
        <f t="shared" si="231"/>
        <v/>
      </c>
    </row>
    <row r="1802" spans="1:15" x14ac:dyDescent="0.25">
      <c r="A1802" s="1">
        <v>40679</v>
      </c>
      <c r="B1802" s="11">
        <v>125516.81</v>
      </c>
      <c r="C1802" s="11">
        <v>125967.63</v>
      </c>
      <c r="D1802" s="11">
        <v>126350.8</v>
      </c>
      <c r="E1802" s="11">
        <v>123170.94</v>
      </c>
      <c r="H1802">
        <f t="shared" si="224"/>
        <v>3.5917101462346057E-3</v>
      </c>
      <c r="I1802">
        <f t="shared" si="225"/>
        <v>6.6444486599046559E-3</v>
      </c>
      <c r="J1802">
        <f t="shared" si="226"/>
        <v>-1.8689687859339332E-2</v>
      </c>
      <c r="K1802" t="str">
        <f t="shared" si="227"/>
        <v/>
      </c>
      <c r="L1802" t="str">
        <f t="shared" si="228"/>
        <v/>
      </c>
      <c r="M1802" t="str">
        <f t="shared" si="229"/>
        <v/>
      </c>
      <c r="N1802" t="str">
        <f t="shared" si="230"/>
        <v/>
      </c>
      <c r="O1802" t="str">
        <f t="shared" si="231"/>
        <v/>
      </c>
    </row>
    <row r="1803" spans="1:15" x14ac:dyDescent="0.25">
      <c r="A1803" s="1">
        <v>40680</v>
      </c>
      <c r="B1803" s="11">
        <v>124848.55</v>
      </c>
      <c r="C1803" s="11">
        <v>125847.12</v>
      </c>
      <c r="D1803" s="11">
        <v>127578.08</v>
      </c>
      <c r="E1803" s="11">
        <v>124267.26</v>
      </c>
      <c r="H1803">
        <f t="shared" si="224"/>
        <v>7.9982506805245102E-3</v>
      </c>
      <c r="I1803">
        <f t="shared" si="225"/>
        <v>2.1862728882313887E-2</v>
      </c>
      <c r="J1803">
        <f t="shared" si="226"/>
        <v>-4.6559611625446307E-3</v>
      </c>
      <c r="K1803" t="str">
        <f t="shared" si="227"/>
        <v/>
      </c>
      <c r="L1803" t="str">
        <f t="shared" si="228"/>
        <v/>
      </c>
      <c r="M1803" t="str">
        <f t="shared" si="229"/>
        <v/>
      </c>
      <c r="N1803" t="str">
        <f t="shared" si="230"/>
        <v/>
      </c>
      <c r="O1803" t="str">
        <f t="shared" si="231"/>
        <v/>
      </c>
    </row>
    <row r="1804" spans="1:15" x14ac:dyDescent="0.25">
      <c r="A1804" s="1">
        <v>40681</v>
      </c>
      <c r="B1804" s="11">
        <v>123378.77</v>
      </c>
      <c r="C1804" s="11">
        <v>124370.84</v>
      </c>
      <c r="D1804" s="11">
        <v>124572.95</v>
      </c>
      <c r="E1804" s="11">
        <v>122276.25</v>
      </c>
      <c r="H1804">
        <f t="shared" si="224"/>
        <v>8.0408485187524192E-3</v>
      </c>
      <c r="I1804">
        <f t="shared" si="225"/>
        <v>9.6789747539223203E-3</v>
      </c>
      <c r="J1804">
        <f t="shared" si="226"/>
        <v>-8.9360592588174637E-3</v>
      </c>
      <c r="K1804" t="str">
        <f t="shared" si="227"/>
        <v/>
      </c>
      <c r="L1804" t="str">
        <f t="shared" si="228"/>
        <v/>
      </c>
      <c r="M1804" t="str">
        <f t="shared" si="229"/>
        <v/>
      </c>
      <c r="N1804" t="str">
        <f t="shared" si="230"/>
        <v/>
      </c>
      <c r="O1804" t="str">
        <f t="shared" si="231"/>
        <v/>
      </c>
    </row>
    <row r="1805" spans="1:15" x14ac:dyDescent="0.25">
      <c r="A1805" s="1">
        <v>40682</v>
      </c>
      <c r="B1805" s="11">
        <v>123760.58</v>
      </c>
      <c r="C1805" s="11">
        <v>123367.17</v>
      </c>
      <c r="D1805" s="11">
        <v>124480.41</v>
      </c>
      <c r="E1805" s="11">
        <v>122562.2</v>
      </c>
      <c r="H1805">
        <f t="shared" si="224"/>
        <v>-3.178798935816296E-3</v>
      </c>
      <c r="I1805">
        <f t="shared" si="225"/>
        <v>5.8163108156086274E-3</v>
      </c>
      <c r="J1805">
        <f t="shared" si="226"/>
        <v>-9.6830509359281391E-3</v>
      </c>
      <c r="K1805" t="str">
        <f t="shared" si="227"/>
        <v/>
      </c>
      <c r="L1805" t="str">
        <f t="shared" si="228"/>
        <v/>
      </c>
      <c r="M1805" t="str">
        <f t="shared" si="229"/>
        <v/>
      </c>
      <c r="N1805" t="str">
        <f t="shared" si="230"/>
        <v/>
      </c>
      <c r="O1805" t="str">
        <f t="shared" si="231"/>
        <v/>
      </c>
    </row>
    <row r="1806" spans="1:15" x14ac:dyDescent="0.25">
      <c r="A1806" s="1">
        <v>40683</v>
      </c>
      <c r="B1806" s="11">
        <v>127236.7</v>
      </c>
      <c r="C1806" s="11">
        <v>123788.58</v>
      </c>
      <c r="D1806" s="11">
        <v>127328.32000000001</v>
      </c>
      <c r="E1806" s="11">
        <v>123580.99</v>
      </c>
      <c r="H1806">
        <f t="shared" si="224"/>
        <v>-2.7100042676366121E-2</v>
      </c>
      <c r="I1806">
        <f t="shared" si="225"/>
        <v>7.2007526130435373E-4</v>
      </c>
      <c r="J1806">
        <f t="shared" si="226"/>
        <v>-2.8731568800511087E-2</v>
      </c>
      <c r="K1806" t="str">
        <f t="shared" si="227"/>
        <v/>
      </c>
      <c r="L1806" t="str">
        <f t="shared" si="228"/>
        <v/>
      </c>
      <c r="M1806" t="str">
        <f t="shared" si="229"/>
        <v/>
      </c>
      <c r="N1806" t="str">
        <f t="shared" si="230"/>
        <v/>
      </c>
      <c r="O1806" t="str">
        <f t="shared" si="231"/>
        <v/>
      </c>
    </row>
    <row r="1807" spans="1:15" x14ac:dyDescent="0.25">
      <c r="A1807" s="1">
        <v>40686</v>
      </c>
      <c r="B1807" s="11">
        <v>128472</v>
      </c>
      <c r="C1807" s="11">
        <v>128764.02</v>
      </c>
      <c r="D1807" s="11">
        <v>129542.64</v>
      </c>
      <c r="E1807" s="11">
        <v>126870.07</v>
      </c>
      <c r="H1807">
        <f t="shared" si="224"/>
        <v>2.2730244722586335E-3</v>
      </c>
      <c r="I1807">
        <f t="shared" si="225"/>
        <v>8.3336446852231294E-3</v>
      </c>
      <c r="J1807">
        <f t="shared" si="226"/>
        <v>-1.2469098324926819E-2</v>
      </c>
      <c r="K1807" t="str">
        <f t="shared" si="227"/>
        <v/>
      </c>
      <c r="L1807" t="str">
        <f t="shared" si="228"/>
        <v/>
      </c>
      <c r="M1807" t="str">
        <f t="shared" si="229"/>
        <v/>
      </c>
      <c r="N1807" t="str">
        <f t="shared" si="230"/>
        <v/>
      </c>
      <c r="O1807" t="str">
        <f t="shared" si="231"/>
        <v/>
      </c>
    </row>
    <row r="1808" spans="1:15" x14ac:dyDescent="0.25">
      <c r="A1808" s="1">
        <v>40687</v>
      </c>
      <c r="B1808" s="11">
        <v>127797.4</v>
      </c>
      <c r="C1808" s="11">
        <v>127766.35</v>
      </c>
      <c r="D1808" s="11">
        <v>127923.49</v>
      </c>
      <c r="E1808" s="11">
        <v>126110.21</v>
      </c>
      <c r="H1808">
        <f t="shared" si="224"/>
        <v>-2.429626893817316E-4</v>
      </c>
      <c r="I1808">
        <f t="shared" si="225"/>
        <v>9.8663979079405273E-4</v>
      </c>
      <c r="J1808">
        <f t="shared" si="226"/>
        <v>-1.3202068273689305E-2</v>
      </c>
      <c r="K1808" t="str">
        <f t="shared" si="227"/>
        <v/>
      </c>
      <c r="L1808" t="str">
        <f t="shared" si="228"/>
        <v/>
      </c>
      <c r="M1808" t="str">
        <f t="shared" si="229"/>
        <v/>
      </c>
      <c r="N1808" t="str">
        <f t="shared" si="230"/>
        <v/>
      </c>
      <c r="O1808" t="str">
        <f t="shared" si="231"/>
        <v/>
      </c>
    </row>
    <row r="1809" spans="1:15" x14ac:dyDescent="0.25">
      <c r="A1809" s="1">
        <v>40688</v>
      </c>
      <c r="B1809" s="11">
        <v>126680.45</v>
      </c>
      <c r="C1809" s="11">
        <v>127804.14</v>
      </c>
      <c r="D1809" s="11">
        <v>128216.33</v>
      </c>
      <c r="E1809" s="11">
        <v>125307.9</v>
      </c>
      <c r="H1809">
        <f t="shared" si="224"/>
        <v>8.8702716164965612E-3</v>
      </c>
      <c r="I1809">
        <f t="shared" si="225"/>
        <v>1.2124049133074744E-2</v>
      </c>
      <c r="J1809">
        <f t="shared" si="226"/>
        <v>-1.0834742061620384E-2</v>
      </c>
      <c r="K1809" t="str">
        <f t="shared" si="227"/>
        <v/>
      </c>
      <c r="L1809" t="str">
        <f t="shared" si="228"/>
        <v/>
      </c>
      <c r="M1809" t="str">
        <f t="shared" si="229"/>
        <v/>
      </c>
      <c r="N1809" t="str">
        <f t="shared" si="230"/>
        <v/>
      </c>
      <c r="O1809" t="str">
        <f t="shared" si="231"/>
        <v/>
      </c>
    </row>
    <row r="1810" spans="1:15" x14ac:dyDescent="0.25">
      <c r="A1810" s="1">
        <v>40689</v>
      </c>
      <c r="B1810" s="11">
        <v>124179.45</v>
      </c>
      <c r="C1810" s="11">
        <v>125990.7</v>
      </c>
      <c r="D1810" s="11">
        <v>126730.47</v>
      </c>
      <c r="E1810" s="11">
        <v>123755.98</v>
      </c>
      <c r="H1810">
        <f t="shared" si="224"/>
        <v>1.4585746675476408E-2</v>
      </c>
      <c r="I1810">
        <f t="shared" si="225"/>
        <v>2.0543012551593742E-2</v>
      </c>
      <c r="J1810">
        <f t="shared" si="226"/>
        <v>-3.4101455595109131E-3</v>
      </c>
      <c r="K1810" t="str">
        <f t="shared" si="227"/>
        <v/>
      </c>
      <c r="L1810" t="str">
        <f t="shared" si="228"/>
        <v/>
      </c>
      <c r="M1810" t="str">
        <f t="shared" si="229"/>
        <v/>
      </c>
      <c r="N1810" t="str">
        <f t="shared" si="230"/>
        <v/>
      </c>
      <c r="O1810" t="str">
        <f t="shared" si="231"/>
        <v/>
      </c>
    </row>
    <row r="1811" spans="1:15" x14ac:dyDescent="0.25">
      <c r="A1811" s="1">
        <v>40690</v>
      </c>
      <c r="B1811" s="11">
        <v>121964.89</v>
      </c>
      <c r="C1811" s="11">
        <v>123358.89</v>
      </c>
      <c r="D1811" s="11">
        <v>123665.4</v>
      </c>
      <c r="E1811" s="11">
        <v>120851.09</v>
      </c>
      <c r="H1811">
        <f t="shared" si="224"/>
        <v>1.1429518773804492E-2</v>
      </c>
      <c r="I1811">
        <f t="shared" si="225"/>
        <v>1.3942619060288486E-2</v>
      </c>
      <c r="J1811">
        <f t="shared" si="226"/>
        <v>-9.1321363057844662E-3</v>
      </c>
      <c r="K1811" t="str">
        <f t="shared" si="227"/>
        <v/>
      </c>
      <c r="L1811" t="str">
        <f t="shared" si="228"/>
        <v/>
      </c>
      <c r="M1811" t="str">
        <f t="shared" si="229"/>
        <v/>
      </c>
      <c r="N1811" t="str">
        <f t="shared" si="230"/>
        <v/>
      </c>
      <c r="O1811" t="str">
        <f t="shared" si="231"/>
        <v/>
      </c>
    </row>
    <row r="1812" spans="1:15" x14ac:dyDescent="0.25">
      <c r="A1812" s="1">
        <v>40694</v>
      </c>
      <c r="B1812" s="11">
        <v>119724.97</v>
      </c>
      <c r="C1812" s="11">
        <v>119988.12</v>
      </c>
      <c r="D1812" s="11">
        <v>120870.95</v>
      </c>
      <c r="E1812" s="11">
        <v>119300.09</v>
      </c>
      <c r="H1812">
        <f t="shared" si="224"/>
        <v>2.1979541945176262E-3</v>
      </c>
      <c r="I1812">
        <f t="shared" si="225"/>
        <v>9.5717710348977025E-3</v>
      </c>
      <c r="J1812">
        <f t="shared" si="226"/>
        <v>-3.5488002210399827E-3</v>
      </c>
      <c r="K1812" t="str">
        <f t="shared" si="227"/>
        <v/>
      </c>
      <c r="L1812" t="str">
        <f t="shared" si="228"/>
        <v/>
      </c>
      <c r="M1812" t="str">
        <f t="shared" si="229"/>
        <v/>
      </c>
      <c r="N1812" t="str">
        <f t="shared" si="230"/>
        <v/>
      </c>
      <c r="O1812" t="str">
        <f t="shared" si="231"/>
        <v/>
      </c>
    </row>
    <row r="1813" spans="1:15" x14ac:dyDescent="0.25">
      <c r="A1813" s="1">
        <v>40695</v>
      </c>
      <c r="B1813" s="11">
        <v>123093.59</v>
      </c>
      <c r="C1813" s="11">
        <v>119852.42</v>
      </c>
      <c r="D1813" s="11">
        <v>123234.26</v>
      </c>
      <c r="E1813" s="11">
        <v>119173.95</v>
      </c>
      <c r="H1813">
        <f t="shared" si="224"/>
        <v>-2.6330940546944848E-2</v>
      </c>
      <c r="I1813">
        <f t="shared" si="225"/>
        <v>1.1427889949426895E-3</v>
      </c>
      <c r="J1813">
        <f t="shared" si="226"/>
        <v>-3.1842762892852483E-2</v>
      </c>
      <c r="K1813" t="str">
        <f t="shared" si="227"/>
        <v/>
      </c>
      <c r="L1813" t="str">
        <f t="shared" si="228"/>
        <v/>
      </c>
      <c r="M1813" t="str">
        <f t="shared" si="229"/>
        <v/>
      </c>
      <c r="N1813" t="str">
        <f t="shared" si="230"/>
        <v/>
      </c>
      <c r="O1813" t="str">
        <f t="shared" si="231"/>
        <v/>
      </c>
    </row>
    <row r="1814" spans="1:15" x14ac:dyDescent="0.25">
      <c r="A1814" s="1">
        <v>40696</v>
      </c>
      <c r="B1814" s="11">
        <v>122596.14</v>
      </c>
      <c r="C1814" s="11">
        <v>122500.23</v>
      </c>
      <c r="D1814" s="11">
        <v>123834.33</v>
      </c>
      <c r="E1814" s="11">
        <v>121530.76</v>
      </c>
      <c r="H1814">
        <f t="shared" si="224"/>
        <v>-7.823247942390088E-4</v>
      </c>
      <c r="I1814">
        <f t="shared" si="225"/>
        <v>1.0099747023030181E-2</v>
      </c>
      <c r="J1814">
        <f t="shared" si="226"/>
        <v>-8.6901594128494519E-3</v>
      </c>
      <c r="K1814" t="str">
        <f t="shared" si="227"/>
        <v/>
      </c>
      <c r="L1814" t="str">
        <f t="shared" si="228"/>
        <v/>
      </c>
      <c r="M1814" t="str">
        <f t="shared" si="229"/>
        <v/>
      </c>
      <c r="N1814" t="str">
        <f t="shared" si="230"/>
        <v/>
      </c>
      <c r="O1814" t="str">
        <f t="shared" si="231"/>
        <v/>
      </c>
    </row>
    <row r="1815" spans="1:15" x14ac:dyDescent="0.25">
      <c r="A1815" s="1">
        <v>40697</v>
      </c>
      <c r="B1815" s="11">
        <v>123413.49</v>
      </c>
      <c r="C1815" s="11">
        <v>124024.95</v>
      </c>
      <c r="D1815" s="11">
        <v>125601.91</v>
      </c>
      <c r="E1815" s="11">
        <v>121356.56</v>
      </c>
      <c r="H1815">
        <f t="shared" si="224"/>
        <v>4.9545637190877567E-3</v>
      </c>
      <c r="I1815">
        <f t="shared" si="225"/>
        <v>1.7732421309858415E-2</v>
      </c>
      <c r="J1815">
        <f t="shared" si="226"/>
        <v>-1.6666978626080575E-2</v>
      </c>
      <c r="K1815" t="str">
        <f t="shared" si="227"/>
        <v/>
      </c>
      <c r="L1815" t="str">
        <f t="shared" si="228"/>
        <v/>
      </c>
      <c r="M1815" t="str">
        <f t="shared" si="229"/>
        <v/>
      </c>
      <c r="N1815" t="str">
        <f t="shared" si="230"/>
        <v/>
      </c>
      <c r="O1815" t="str">
        <f t="shared" si="231"/>
        <v/>
      </c>
    </row>
    <row r="1816" spans="1:15" x14ac:dyDescent="0.25">
      <c r="A1816" s="1">
        <v>40700</v>
      </c>
      <c r="B1816" s="11">
        <v>124559.43</v>
      </c>
      <c r="C1816" s="11">
        <v>123124.3</v>
      </c>
      <c r="D1816" s="11">
        <v>124592.22</v>
      </c>
      <c r="E1816" s="11">
        <v>121838.67</v>
      </c>
      <c r="H1816">
        <f t="shared" si="224"/>
        <v>-1.1521648742291002E-2</v>
      </c>
      <c r="I1816">
        <f t="shared" si="225"/>
        <v>2.6324783278153241E-4</v>
      </c>
      <c r="J1816">
        <f t="shared" si="226"/>
        <v>-2.1843067200933652E-2</v>
      </c>
      <c r="K1816" t="str">
        <f t="shared" si="227"/>
        <v/>
      </c>
      <c r="L1816" t="str">
        <f t="shared" si="228"/>
        <v/>
      </c>
      <c r="M1816" t="str">
        <f t="shared" si="229"/>
        <v/>
      </c>
      <c r="N1816" t="str">
        <f t="shared" si="230"/>
        <v/>
      </c>
      <c r="O1816" t="str">
        <f t="shared" si="231"/>
        <v/>
      </c>
    </row>
    <row r="1817" spans="1:15" x14ac:dyDescent="0.25">
      <c r="A1817" s="1">
        <v>40701</v>
      </c>
      <c r="B1817" s="11">
        <v>123625.52</v>
      </c>
      <c r="C1817" s="11">
        <v>123592.01</v>
      </c>
      <c r="D1817" s="11">
        <v>124055.23</v>
      </c>
      <c r="E1817" s="11">
        <v>121514.19</v>
      </c>
      <c r="H1817">
        <f t="shared" si="224"/>
        <v>-2.7106053830960875E-4</v>
      </c>
      <c r="I1817">
        <f t="shared" si="225"/>
        <v>3.4759004451507813E-3</v>
      </c>
      <c r="J1817">
        <f t="shared" si="226"/>
        <v>-1.7078431702451047E-2</v>
      </c>
      <c r="K1817" t="str">
        <f t="shared" si="227"/>
        <v/>
      </c>
      <c r="L1817" t="str">
        <f t="shared" si="228"/>
        <v/>
      </c>
      <c r="M1817" t="str">
        <f t="shared" si="229"/>
        <v/>
      </c>
      <c r="N1817" t="str">
        <f t="shared" si="230"/>
        <v/>
      </c>
      <c r="O1817" t="str">
        <f t="shared" si="231"/>
        <v/>
      </c>
    </row>
    <row r="1818" spans="1:15" x14ac:dyDescent="0.25">
      <c r="A1818" s="1">
        <v>40702</v>
      </c>
      <c r="B1818" s="11">
        <v>124306.19</v>
      </c>
      <c r="C1818" s="11">
        <v>124229.89</v>
      </c>
      <c r="D1818" s="11">
        <v>124504.96000000001</v>
      </c>
      <c r="E1818" s="11">
        <v>121762.9</v>
      </c>
      <c r="H1818">
        <f t="shared" si="224"/>
        <v>-6.1380692305024187E-4</v>
      </c>
      <c r="I1818">
        <f t="shared" si="225"/>
        <v>1.599035414085126E-3</v>
      </c>
      <c r="J1818">
        <f t="shared" si="226"/>
        <v>-2.0459882166769083E-2</v>
      </c>
      <c r="K1818" t="str">
        <f t="shared" si="227"/>
        <v/>
      </c>
      <c r="L1818" t="str">
        <f t="shared" si="228"/>
        <v/>
      </c>
      <c r="M1818" t="str">
        <f t="shared" si="229"/>
        <v/>
      </c>
      <c r="N1818" t="str">
        <f t="shared" si="230"/>
        <v/>
      </c>
      <c r="O1818" t="str">
        <f t="shared" si="231"/>
        <v/>
      </c>
    </row>
    <row r="1819" spans="1:15" x14ac:dyDescent="0.25">
      <c r="A1819" s="1">
        <v>40703</v>
      </c>
      <c r="B1819" s="11">
        <v>121958.61</v>
      </c>
      <c r="C1819" s="11">
        <v>122428.96</v>
      </c>
      <c r="D1819" s="11">
        <v>122890.9</v>
      </c>
      <c r="E1819" s="11">
        <v>120849.23</v>
      </c>
      <c r="H1819">
        <f t="shared" si="224"/>
        <v>3.8566362801282228E-3</v>
      </c>
      <c r="I1819">
        <f t="shared" si="225"/>
        <v>7.6443147392382116E-3</v>
      </c>
      <c r="J1819">
        <f t="shared" si="226"/>
        <v>-9.0963647421039573E-3</v>
      </c>
      <c r="K1819" t="str">
        <f t="shared" si="227"/>
        <v/>
      </c>
      <c r="L1819" t="str">
        <f t="shared" si="228"/>
        <v/>
      </c>
      <c r="M1819" t="str">
        <f t="shared" si="229"/>
        <v/>
      </c>
      <c r="N1819" t="str">
        <f t="shared" si="230"/>
        <v/>
      </c>
      <c r="O1819" t="str">
        <f t="shared" si="231"/>
        <v/>
      </c>
    </row>
    <row r="1820" spans="1:15" x14ac:dyDescent="0.25">
      <c r="A1820" s="1">
        <v>40704</v>
      </c>
      <c r="B1820" s="11">
        <v>124421.95</v>
      </c>
      <c r="C1820" s="11">
        <v>121944.37</v>
      </c>
      <c r="D1820" s="11">
        <v>124796.73</v>
      </c>
      <c r="E1820" s="11">
        <v>121633.98</v>
      </c>
      <c r="H1820">
        <f t="shared" si="224"/>
        <v>-1.9912724402727955E-2</v>
      </c>
      <c r="I1820">
        <f t="shared" si="225"/>
        <v>3.0121694765272711E-3</v>
      </c>
      <c r="J1820">
        <f t="shared" si="226"/>
        <v>-2.2407380691268686E-2</v>
      </c>
      <c r="K1820" t="str">
        <f t="shared" si="227"/>
        <v/>
      </c>
      <c r="L1820" t="str">
        <f t="shared" si="228"/>
        <v/>
      </c>
      <c r="M1820" t="str">
        <f t="shared" si="229"/>
        <v/>
      </c>
      <c r="N1820" t="str">
        <f t="shared" si="230"/>
        <v/>
      </c>
      <c r="O1820" t="str">
        <f t="shared" si="231"/>
        <v/>
      </c>
    </row>
    <row r="1821" spans="1:15" x14ac:dyDescent="0.25">
      <c r="A1821" s="1">
        <v>40707</v>
      </c>
      <c r="B1821" s="11">
        <v>124853.75999999999</v>
      </c>
      <c r="C1821" s="11">
        <v>124484.52</v>
      </c>
      <c r="D1821" s="11">
        <v>126155.87</v>
      </c>
      <c r="E1821" s="11">
        <v>122331.58</v>
      </c>
      <c r="H1821">
        <f t="shared" si="224"/>
        <v>-2.9573798978900223E-3</v>
      </c>
      <c r="I1821">
        <f t="shared" si="225"/>
        <v>1.0429081190666656E-2</v>
      </c>
      <c r="J1821">
        <f t="shared" si="226"/>
        <v>-2.0201073640072953E-2</v>
      </c>
      <c r="K1821" t="str">
        <f t="shared" si="227"/>
        <v/>
      </c>
      <c r="L1821" t="str">
        <f t="shared" si="228"/>
        <v/>
      </c>
      <c r="M1821" t="str">
        <f t="shared" si="229"/>
        <v/>
      </c>
      <c r="N1821" t="str">
        <f t="shared" si="230"/>
        <v/>
      </c>
      <c r="O1821" t="str">
        <f t="shared" si="231"/>
        <v/>
      </c>
    </row>
    <row r="1822" spans="1:15" x14ac:dyDescent="0.25">
      <c r="A1822" s="1">
        <v>40708</v>
      </c>
      <c r="B1822" s="11">
        <v>121246.78</v>
      </c>
      <c r="C1822" s="11">
        <v>123796.23</v>
      </c>
      <c r="D1822" s="11">
        <v>123995.05</v>
      </c>
      <c r="E1822" s="11">
        <v>120522.34</v>
      </c>
      <c r="H1822">
        <f t="shared" si="224"/>
        <v>2.1026950159006352E-2</v>
      </c>
      <c r="I1822">
        <f t="shared" si="225"/>
        <v>2.2666746283901418E-2</v>
      </c>
      <c r="J1822">
        <f t="shared" si="226"/>
        <v>-5.9749215608034811E-3</v>
      </c>
      <c r="K1822" t="str">
        <f t="shared" si="227"/>
        <v/>
      </c>
      <c r="L1822" t="str">
        <f t="shared" si="228"/>
        <v/>
      </c>
      <c r="M1822" t="str">
        <f t="shared" si="229"/>
        <v/>
      </c>
      <c r="N1822" t="str">
        <f t="shared" si="230"/>
        <v/>
      </c>
      <c r="O1822" t="str">
        <f t="shared" si="231"/>
        <v/>
      </c>
    </row>
    <row r="1823" spans="1:15" x14ac:dyDescent="0.25">
      <c r="A1823" s="1">
        <v>40709</v>
      </c>
      <c r="B1823" s="11">
        <v>126186.63</v>
      </c>
      <c r="C1823" s="11">
        <v>122144.9</v>
      </c>
      <c r="D1823" s="11">
        <v>126743.3</v>
      </c>
      <c r="E1823" s="11">
        <v>122001.2</v>
      </c>
      <c r="H1823">
        <f t="shared" si="224"/>
        <v>-3.2029780017106435E-2</v>
      </c>
      <c r="I1823">
        <f t="shared" si="225"/>
        <v>4.41148162844196E-3</v>
      </c>
      <c r="J1823">
        <f t="shared" si="226"/>
        <v>-3.3168569443529861E-2</v>
      </c>
      <c r="K1823" t="str">
        <f t="shared" si="227"/>
        <v/>
      </c>
      <c r="L1823" t="str">
        <f t="shared" si="228"/>
        <v/>
      </c>
      <c r="M1823" t="str">
        <f t="shared" si="229"/>
        <v/>
      </c>
      <c r="N1823" t="str">
        <f t="shared" si="230"/>
        <v/>
      </c>
      <c r="O1823" t="str">
        <f t="shared" si="231"/>
        <v/>
      </c>
    </row>
    <row r="1824" spans="1:15" x14ac:dyDescent="0.25">
      <c r="A1824" s="1">
        <v>40710</v>
      </c>
      <c r="B1824" s="11">
        <v>130568.23</v>
      </c>
      <c r="C1824" s="11">
        <v>127381.43</v>
      </c>
      <c r="D1824" s="11">
        <v>134458.26</v>
      </c>
      <c r="E1824" s="11">
        <v>126031.86</v>
      </c>
      <c r="H1824">
        <f t="shared" si="224"/>
        <v>-2.4407162446791197E-2</v>
      </c>
      <c r="I1824">
        <f t="shared" si="225"/>
        <v>2.9793082130316284E-2</v>
      </c>
      <c r="J1824">
        <f t="shared" si="226"/>
        <v>-3.474329092153583E-2</v>
      </c>
      <c r="K1824" t="str">
        <f t="shared" si="227"/>
        <v/>
      </c>
      <c r="L1824" t="str">
        <f t="shared" si="228"/>
        <v/>
      </c>
      <c r="M1824" t="str">
        <f t="shared" si="229"/>
        <v/>
      </c>
      <c r="N1824" t="str">
        <f t="shared" si="230"/>
        <v/>
      </c>
      <c r="O1824" t="str">
        <f t="shared" si="231"/>
        <v/>
      </c>
    </row>
    <row r="1825" spans="1:15" x14ac:dyDescent="0.25">
      <c r="A1825" s="1">
        <v>40711</v>
      </c>
      <c r="B1825" s="11">
        <v>129403.02</v>
      </c>
      <c r="C1825" s="11">
        <v>129910.83</v>
      </c>
      <c r="D1825" s="11">
        <v>131189.76999999999</v>
      </c>
      <c r="E1825" s="11">
        <v>127527.76</v>
      </c>
      <c r="H1825">
        <f t="shared" si="224"/>
        <v>3.9242515360151664E-3</v>
      </c>
      <c r="I1825">
        <f t="shared" si="225"/>
        <v>1.3807637565181885E-2</v>
      </c>
      <c r="J1825">
        <f t="shared" si="226"/>
        <v>-1.4491624693148686E-2</v>
      </c>
      <c r="K1825" t="str">
        <f t="shared" si="227"/>
        <v/>
      </c>
      <c r="L1825" t="str">
        <f t="shared" si="228"/>
        <v/>
      </c>
      <c r="M1825" t="str">
        <f t="shared" si="229"/>
        <v/>
      </c>
      <c r="N1825" t="str">
        <f t="shared" si="230"/>
        <v/>
      </c>
      <c r="O1825" t="str">
        <f t="shared" si="231"/>
        <v/>
      </c>
    </row>
    <row r="1826" spans="1:15" x14ac:dyDescent="0.25">
      <c r="A1826" s="1">
        <v>40714</v>
      </c>
      <c r="B1826" s="11">
        <v>126839.67999999999</v>
      </c>
      <c r="C1826" s="11">
        <v>131010.76</v>
      </c>
      <c r="D1826" s="11">
        <v>131315.29</v>
      </c>
      <c r="E1826" s="11">
        <v>126422.65</v>
      </c>
      <c r="H1826">
        <f t="shared" si="224"/>
        <v>3.2884661960673522E-2</v>
      </c>
      <c r="I1826">
        <f t="shared" si="225"/>
        <v>3.5285566787932821E-2</v>
      </c>
      <c r="J1826">
        <f t="shared" si="226"/>
        <v>-3.2878512465499554E-3</v>
      </c>
      <c r="K1826" t="str">
        <f t="shared" si="227"/>
        <v/>
      </c>
      <c r="L1826" t="str">
        <f t="shared" si="228"/>
        <v/>
      </c>
      <c r="M1826" t="str">
        <f t="shared" si="229"/>
        <v/>
      </c>
      <c r="N1826" t="str">
        <f t="shared" si="230"/>
        <v/>
      </c>
      <c r="O1826" t="str">
        <f t="shared" si="231"/>
        <v/>
      </c>
    </row>
    <row r="1827" spans="1:15" x14ac:dyDescent="0.25">
      <c r="A1827" s="1">
        <v>40715</v>
      </c>
      <c r="B1827" s="11">
        <v>125497.58</v>
      </c>
      <c r="C1827" s="11">
        <v>125202.17</v>
      </c>
      <c r="D1827" s="11">
        <v>126231.21</v>
      </c>
      <c r="E1827" s="11">
        <v>123842.06</v>
      </c>
      <c r="H1827">
        <f t="shared" si="224"/>
        <v>-2.3539099319684897E-3</v>
      </c>
      <c r="I1827">
        <f t="shared" si="225"/>
        <v>5.845770093734215E-3</v>
      </c>
      <c r="J1827">
        <f t="shared" si="226"/>
        <v>-1.3191648795140121E-2</v>
      </c>
      <c r="K1827" t="str">
        <f t="shared" si="227"/>
        <v/>
      </c>
      <c r="L1827" t="str">
        <f t="shared" si="228"/>
        <v/>
      </c>
      <c r="M1827" t="str">
        <f t="shared" si="229"/>
        <v/>
      </c>
      <c r="N1827" t="str">
        <f t="shared" si="230"/>
        <v/>
      </c>
      <c r="O1827" t="str">
        <f t="shared" si="231"/>
        <v/>
      </c>
    </row>
    <row r="1828" spans="1:15" x14ac:dyDescent="0.25">
      <c r="A1828" s="1">
        <v>40716</v>
      </c>
      <c r="B1828" s="11">
        <v>127177.56</v>
      </c>
      <c r="C1828" s="11">
        <v>124897.9</v>
      </c>
      <c r="D1828" s="11">
        <v>127304.08</v>
      </c>
      <c r="E1828" s="11">
        <v>122674.23</v>
      </c>
      <c r="H1828">
        <f t="shared" si="224"/>
        <v>-1.7925017589581094E-2</v>
      </c>
      <c r="I1828">
        <f t="shared" si="225"/>
        <v>9.9482959100649637E-4</v>
      </c>
      <c r="J1828">
        <f t="shared" si="226"/>
        <v>-3.5409784556332147E-2</v>
      </c>
      <c r="K1828" t="str">
        <f t="shared" si="227"/>
        <v/>
      </c>
      <c r="L1828" t="str">
        <f t="shared" si="228"/>
        <v/>
      </c>
      <c r="M1828" t="str">
        <f t="shared" si="229"/>
        <v/>
      </c>
      <c r="N1828" t="str">
        <f t="shared" si="230"/>
        <v/>
      </c>
      <c r="O1828" t="str">
        <f t="shared" si="231"/>
        <v/>
      </c>
    </row>
    <row r="1829" spans="1:15" x14ac:dyDescent="0.25">
      <c r="A1829" s="1">
        <v>40717</v>
      </c>
      <c r="B1829" s="11">
        <v>126865.1</v>
      </c>
      <c r="C1829" s="11">
        <v>128610.99</v>
      </c>
      <c r="D1829" s="11">
        <v>131419.79</v>
      </c>
      <c r="E1829" s="11">
        <v>125543.19</v>
      </c>
      <c r="H1829">
        <f t="shared" si="224"/>
        <v>1.376178318544663E-2</v>
      </c>
      <c r="I1829">
        <f t="shared" si="225"/>
        <v>3.5901835887095945E-2</v>
      </c>
      <c r="J1829">
        <f t="shared" si="226"/>
        <v>-1.0419808126900132E-2</v>
      </c>
      <c r="K1829" t="str">
        <f t="shared" si="227"/>
        <v/>
      </c>
      <c r="L1829" t="str">
        <f t="shared" si="228"/>
        <v/>
      </c>
      <c r="M1829" t="str">
        <f t="shared" si="229"/>
        <v/>
      </c>
      <c r="N1829" t="str">
        <f t="shared" si="230"/>
        <v/>
      </c>
      <c r="O1829" t="str">
        <f t="shared" si="231"/>
        <v/>
      </c>
    </row>
    <row r="1830" spans="1:15" x14ac:dyDescent="0.25">
      <c r="A1830" s="1">
        <v>40718</v>
      </c>
      <c r="B1830" s="11">
        <v>129248.17</v>
      </c>
      <c r="C1830" s="11">
        <v>126829.41</v>
      </c>
      <c r="D1830" s="11">
        <v>129819.81</v>
      </c>
      <c r="E1830" s="11">
        <v>125546.86</v>
      </c>
      <c r="H1830">
        <f t="shared" si="224"/>
        <v>-1.8714075410119935E-2</v>
      </c>
      <c r="I1830">
        <f t="shared" si="225"/>
        <v>4.422809235906433E-3</v>
      </c>
      <c r="J1830">
        <f t="shared" si="226"/>
        <v>-2.863723331634016E-2</v>
      </c>
      <c r="K1830" t="str">
        <f t="shared" si="227"/>
        <v/>
      </c>
      <c r="L1830" t="str">
        <f t="shared" si="228"/>
        <v/>
      </c>
      <c r="M1830" t="str">
        <f t="shared" si="229"/>
        <v/>
      </c>
      <c r="N1830" t="str">
        <f t="shared" si="230"/>
        <v/>
      </c>
      <c r="O1830" t="str">
        <f t="shared" si="231"/>
        <v/>
      </c>
    </row>
    <row r="1831" spans="1:15" x14ac:dyDescent="0.25">
      <c r="A1831" s="1">
        <v>40721</v>
      </c>
      <c r="B1831" s="11">
        <v>127644.09</v>
      </c>
      <c r="C1831" s="11">
        <v>128986.7</v>
      </c>
      <c r="D1831" s="11">
        <v>129355.13</v>
      </c>
      <c r="E1831" s="11">
        <v>126021.42</v>
      </c>
      <c r="H1831">
        <f t="shared" si="224"/>
        <v>1.0518387494477865E-2</v>
      </c>
      <c r="I1831">
        <f t="shared" si="225"/>
        <v>1.34047725985591E-2</v>
      </c>
      <c r="J1831">
        <f t="shared" si="226"/>
        <v>-1.2712456957466589E-2</v>
      </c>
      <c r="K1831" t="str">
        <f t="shared" si="227"/>
        <v/>
      </c>
      <c r="L1831" t="str">
        <f t="shared" si="228"/>
        <v/>
      </c>
      <c r="M1831" t="str">
        <f t="shared" si="229"/>
        <v/>
      </c>
      <c r="N1831" t="str">
        <f t="shared" si="230"/>
        <v/>
      </c>
      <c r="O1831" t="str">
        <f t="shared" si="231"/>
        <v/>
      </c>
    </row>
    <row r="1832" spans="1:15" x14ac:dyDescent="0.25">
      <c r="A1832" s="1">
        <v>40722</v>
      </c>
      <c r="B1832" s="11">
        <v>126141.57</v>
      </c>
      <c r="C1832" s="11">
        <v>126954</v>
      </c>
      <c r="D1832" s="11">
        <v>127343.57</v>
      </c>
      <c r="E1832" s="11">
        <v>125072.95</v>
      </c>
      <c r="H1832">
        <f t="shared" si="224"/>
        <v>6.4406206455174253E-3</v>
      </c>
      <c r="I1832">
        <f t="shared" si="225"/>
        <v>9.5289760544441382E-3</v>
      </c>
      <c r="J1832">
        <f t="shared" si="226"/>
        <v>-8.4715926716308898E-3</v>
      </c>
      <c r="K1832" t="str">
        <f t="shared" si="227"/>
        <v/>
      </c>
      <c r="L1832" t="str">
        <f t="shared" si="228"/>
        <v/>
      </c>
      <c r="M1832" t="str">
        <f t="shared" si="229"/>
        <v/>
      </c>
      <c r="N1832" t="str">
        <f t="shared" si="230"/>
        <v/>
      </c>
      <c r="O1832" t="str">
        <f t="shared" si="231"/>
        <v/>
      </c>
    </row>
    <row r="1833" spans="1:15" x14ac:dyDescent="0.25">
      <c r="A1833" s="1">
        <v>40723</v>
      </c>
      <c r="B1833" s="11">
        <v>124066.35</v>
      </c>
      <c r="C1833" s="11">
        <v>124183.37</v>
      </c>
      <c r="D1833" s="11">
        <v>125468.58</v>
      </c>
      <c r="E1833" s="11">
        <v>123406.61</v>
      </c>
      <c r="H1833">
        <f t="shared" si="224"/>
        <v>9.4320498668643005E-4</v>
      </c>
      <c r="I1833">
        <f t="shared" si="225"/>
        <v>1.1302258831665357E-2</v>
      </c>
      <c r="J1833">
        <f t="shared" si="226"/>
        <v>-5.3176385055254682E-3</v>
      </c>
      <c r="K1833" t="str">
        <f t="shared" si="227"/>
        <v/>
      </c>
      <c r="L1833" t="str">
        <f t="shared" si="228"/>
        <v/>
      </c>
      <c r="M1833" t="str">
        <f t="shared" si="229"/>
        <v/>
      </c>
      <c r="N1833" t="str">
        <f t="shared" si="230"/>
        <v/>
      </c>
      <c r="O1833" t="str">
        <f t="shared" si="231"/>
        <v/>
      </c>
    </row>
    <row r="1834" spans="1:15" x14ac:dyDescent="0.25">
      <c r="A1834" s="1">
        <v>40724</v>
      </c>
      <c r="B1834" s="11">
        <v>121346.09</v>
      </c>
      <c r="C1834" s="11">
        <v>122604.39</v>
      </c>
      <c r="D1834" s="11">
        <v>123540.79</v>
      </c>
      <c r="E1834" s="11">
        <v>120215.67</v>
      </c>
      <c r="H1834">
        <f t="shared" si="224"/>
        <v>1.0369514172232419E-2</v>
      </c>
      <c r="I1834">
        <f t="shared" si="225"/>
        <v>1.8086285268853697E-2</v>
      </c>
      <c r="J1834">
        <f t="shared" si="226"/>
        <v>-9.315668926786147E-3</v>
      </c>
      <c r="K1834" t="str">
        <f t="shared" si="227"/>
        <v/>
      </c>
      <c r="L1834" t="str">
        <f t="shared" si="228"/>
        <v/>
      </c>
      <c r="M1834" t="str">
        <f t="shared" si="229"/>
        <v/>
      </c>
      <c r="N1834" t="str">
        <f t="shared" si="230"/>
        <v/>
      </c>
      <c r="O1834" t="str">
        <f t="shared" si="231"/>
        <v/>
      </c>
    </row>
    <row r="1835" spans="1:15" x14ac:dyDescent="0.25">
      <c r="A1835" s="1">
        <v>40725</v>
      </c>
      <c r="B1835" s="11">
        <v>116023.98</v>
      </c>
      <c r="C1835" s="11">
        <v>120592.11</v>
      </c>
      <c r="D1835" s="11">
        <v>120805</v>
      </c>
      <c r="E1835" s="11">
        <v>114764.31</v>
      </c>
      <c r="H1835">
        <f t="shared" si="224"/>
        <v>3.9372291831395678E-2</v>
      </c>
      <c r="I1835">
        <f t="shared" si="225"/>
        <v>4.1207171138242238E-2</v>
      </c>
      <c r="J1835">
        <f t="shared" si="226"/>
        <v>-1.0856979738154138E-2</v>
      </c>
      <c r="K1835" t="str">
        <f t="shared" si="227"/>
        <v/>
      </c>
      <c r="L1835" t="str">
        <f t="shared" si="228"/>
        <v/>
      </c>
      <c r="M1835" t="str">
        <f t="shared" si="229"/>
        <v/>
      </c>
      <c r="N1835" t="str">
        <f t="shared" si="230"/>
        <v/>
      </c>
      <c r="O1835" t="str">
        <f t="shared" si="231"/>
        <v/>
      </c>
    </row>
    <row r="1836" spans="1:15" x14ac:dyDescent="0.25">
      <c r="A1836" s="1">
        <v>40729</v>
      </c>
      <c r="B1836" s="11">
        <v>116433.98</v>
      </c>
      <c r="C1836" s="11">
        <v>116097.06</v>
      </c>
      <c r="D1836" s="11">
        <v>116722.28</v>
      </c>
      <c r="E1836" s="11">
        <v>114950.7</v>
      </c>
      <c r="H1836">
        <f t="shared" si="224"/>
        <v>-2.8936569891366837E-3</v>
      </c>
      <c r="I1836">
        <f t="shared" si="225"/>
        <v>2.4760812951682976E-3</v>
      </c>
      <c r="J1836">
        <f t="shared" si="226"/>
        <v>-1.2739236432525947E-2</v>
      </c>
      <c r="K1836" t="str">
        <f t="shared" si="227"/>
        <v/>
      </c>
      <c r="L1836" t="str">
        <f t="shared" si="228"/>
        <v/>
      </c>
      <c r="M1836" t="str">
        <f t="shared" si="229"/>
        <v/>
      </c>
      <c r="N1836" t="str">
        <f t="shared" si="230"/>
        <v/>
      </c>
      <c r="O1836" t="str">
        <f t="shared" si="231"/>
        <v/>
      </c>
    </row>
    <row r="1837" spans="1:15" x14ac:dyDescent="0.25">
      <c r="A1837" s="1">
        <v>40730</v>
      </c>
      <c r="B1837" s="11">
        <v>115726.48</v>
      </c>
      <c r="C1837" s="11">
        <v>117191.67999999999</v>
      </c>
      <c r="D1837" s="11">
        <v>117816.71</v>
      </c>
      <c r="E1837" s="11">
        <v>115409.46</v>
      </c>
      <c r="H1837">
        <f t="shared" si="224"/>
        <v>1.2660887983458879E-2</v>
      </c>
      <c r="I1837">
        <f t="shared" si="225"/>
        <v>1.8061812646509301E-2</v>
      </c>
      <c r="J1837">
        <f t="shared" si="226"/>
        <v>-2.7393903279525622E-3</v>
      </c>
      <c r="K1837" t="str">
        <f t="shared" si="227"/>
        <v/>
      </c>
      <c r="L1837" t="str">
        <f t="shared" si="228"/>
        <v/>
      </c>
      <c r="M1837" t="str">
        <f t="shared" si="229"/>
        <v/>
      </c>
      <c r="N1837" t="str">
        <f t="shared" si="230"/>
        <v/>
      </c>
      <c r="O1837" t="str">
        <f t="shared" si="231"/>
        <v/>
      </c>
    </row>
    <row r="1838" spans="1:15" x14ac:dyDescent="0.25">
      <c r="A1838" s="1">
        <v>40731</v>
      </c>
      <c r="B1838" s="11">
        <v>112812.15</v>
      </c>
      <c r="C1838" s="11">
        <v>114147.84</v>
      </c>
      <c r="D1838" s="11">
        <v>114147.84</v>
      </c>
      <c r="E1838" s="11">
        <v>112282.17</v>
      </c>
      <c r="H1838">
        <f t="shared" si="224"/>
        <v>1.1839948090697661E-2</v>
      </c>
      <c r="I1838">
        <f t="shared" si="225"/>
        <v>1.1839948090697661E-2</v>
      </c>
      <c r="J1838">
        <f t="shared" si="226"/>
        <v>-4.69789823170641E-3</v>
      </c>
      <c r="K1838" t="str">
        <f t="shared" si="227"/>
        <v/>
      </c>
      <c r="L1838" t="str">
        <f t="shared" si="228"/>
        <v/>
      </c>
      <c r="M1838" t="str">
        <f t="shared" si="229"/>
        <v/>
      </c>
      <c r="N1838" t="str">
        <f t="shared" si="230"/>
        <v/>
      </c>
      <c r="O1838" t="str">
        <f t="shared" si="231"/>
        <v/>
      </c>
    </row>
    <row r="1839" spans="1:15" x14ac:dyDescent="0.25">
      <c r="A1839" s="1">
        <v>40732</v>
      </c>
      <c r="B1839" s="11">
        <v>114193.72</v>
      </c>
      <c r="C1839" s="11">
        <v>113253.05</v>
      </c>
      <c r="D1839" s="11">
        <v>116433.43</v>
      </c>
      <c r="E1839" s="11">
        <v>112782.76</v>
      </c>
      <c r="H1839">
        <f t="shared" si="224"/>
        <v>-8.2374932702078407E-3</v>
      </c>
      <c r="I1839">
        <f t="shared" si="225"/>
        <v>1.9613250185736897E-2</v>
      </c>
      <c r="J1839">
        <f t="shared" si="226"/>
        <v>-1.2355845838107449E-2</v>
      </c>
      <c r="K1839" t="str">
        <f t="shared" si="227"/>
        <v/>
      </c>
      <c r="L1839" t="str">
        <f t="shared" si="228"/>
        <v/>
      </c>
      <c r="M1839" t="str">
        <f t="shared" si="229"/>
        <v/>
      </c>
      <c r="N1839" t="str">
        <f t="shared" si="230"/>
        <v/>
      </c>
      <c r="O1839" t="str">
        <f t="shared" si="231"/>
        <v/>
      </c>
    </row>
    <row r="1840" spans="1:15" x14ac:dyDescent="0.25">
      <c r="A1840" s="1">
        <v>40735</v>
      </c>
      <c r="B1840" s="11">
        <v>118259.07</v>
      </c>
      <c r="C1840" s="11">
        <v>115584.22</v>
      </c>
      <c r="D1840" s="11">
        <v>119542.21</v>
      </c>
      <c r="E1840" s="11">
        <v>115149.83</v>
      </c>
      <c r="H1840">
        <f t="shared" si="224"/>
        <v>-2.2618561096413248E-2</v>
      </c>
      <c r="I1840">
        <f t="shared" si="225"/>
        <v>1.0850245989588725E-2</v>
      </c>
      <c r="J1840">
        <f t="shared" si="226"/>
        <v>-2.6291767726568493E-2</v>
      </c>
      <c r="K1840" t="str">
        <f t="shared" si="227"/>
        <v/>
      </c>
      <c r="L1840" t="str">
        <f t="shared" si="228"/>
        <v/>
      </c>
      <c r="M1840" t="str">
        <f t="shared" si="229"/>
        <v/>
      </c>
      <c r="N1840" t="str">
        <f t="shared" si="230"/>
        <v/>
      </c>
      <c r="O1840" t="str">
        <f t="shared" si="231"/>
        <v/>
      </c>
    </row>
    <row r="1841" spans="1:15" x14ac:dyDescent="0.25">
      <c r="A1841" s="1">
        <v>40736</v>
      </c>
      <c r="B1841" s="11">
        <v>121007.33</v>
      </c>
      <c r="C1841" s="11">
        <v>120075.06</v>
      </c>
      <c r="D1841" s="11">
        <v>121183.12</v>
      </c>
      <c r="E1841" s="11">
        <v>116794.85</v>
      </c>
      <c r="H1841">
        <f t="shared" si="224"/>
        <v>-7.7042440321590799E-3</v>
      </c>
      <c r="I1841">
        <f t="shared" si="225"/>
        <v>1.4527219136228897E-3</v>
      </c>
      <c r="J1841">
        <f t="shared" si="226"/>
        <v>-3.4811775451949911E-2</v>
      </c>
      <c r="K1841" t="str">
        <f t="shared" si="227"/>
        <v/>
      </c>
      <c r="L1841" t="str">
        <f t="shared" si="228"/>
        <v/>
      </c>
      <c r="M1841" t="str">
        <f t="shared" si="229"/>
        <v/>
      </c>
      <c r="N1841" t="str">
        <f t="shared" si="230"/>
        <v/>
      </c>
      <c r="O1841" t="str">
        <f t="shared" si="231"/>
        <v/>
      </c>
    </row>
    <row r="1842" spans="1:15" x14ac:dyDescent="0.25">
      <c r="A1842" s="1">
        <v>40737</v>
      </c>
      <c r="B1842" s="11">
        <v>120937.89</v>
      </c>
      <c r="C1842" s="11">
        <v>119957.7</v>
      </c>
      <c r="D1842" s="11">
        <v>121658.77</v>
      </c>
      <c r="E1842" s="11">
        <v>117731.82</v>
      </c>
      <c r="H1842">
        <f t="shared" si="224"/>
        <v>-8.1049040958132146E-3</v>
      </c>
      <c r="I1842">
        <f t="shared" si="225"/>
        <v>5.9607456356316479E-3</v>
      </c>
      <c r="J1842">
        <f t="shared" si="226"/>
        <v>-2.6510054045096987E-2</v>
      </c>
      <c r="K1842" t="str">
        <f t="shared" si="227"/>
        <v/>
      </c>
      <c r="L1842" t="str">
        <f t="shared" si="228"/>
        <v/>
      </c>
      <c r="M1842" t="str">
        <f t="shared" si="229"/>
        <v/>
      </c>
      <c r="N1842" t="str">
        <f t="shared" si="230"/>
        <v/>
      </c>
      <c r="O1842" t="str">
        <f t="shared" si="231"/>
        <v/>
      </c>
    </row>
    <row r="1843" spans="1:15" x14ac:dyDescent="0.25">
      <c r="A1843" s="1">
        <v>40738</v>
      </c>
      <c r="B1843" s="11">
        <v>122663.38</v>
      </c>
      <c r="C1843" s="11">
        <v>120721.49</v>
      </c>
      <c r="D1843" s="11">
        <v>124882.88</v>
      </c>
      <c r="E1843" s="11">
        <v>118437.54</v>
      </c>
      <c r="H1843">
        <f t="shared" si="224"/>
        <v>-1.5831049168871791E-2</v>
      </c>
      <c r="I1843">
        <f t="shared" si="225"/>
        <v>1.8094234807487064E-2</v>
      </c>
      <c r="J1843">
        <f t="shared" si="226"/>
        <v>-3.445070566292896E-2</v>
      </c>
      <c r="K1843" t="str">
        <f t="shared" si="227"/>
        <v/>
      </c>
      <c r="L1843" t="str">
        <f t="shared" si="228"/>
        <v/>
      </c>
      <c r="M1843" t="str">
        <f t="shared" si="229"/>
        <v/>
      </c>
      <c r="N1843" t="str">
        <f t="shared" si="230"/>
        <v/>
      </c>
      <c r="O1843" t="str">
        <f t="shared" si="231"/>
        <v/>
      </c>
    </row>
    <row r="1844" spans="1:15" x14ac:dyDescent="0.25">
      <c r="A1844" s="1">
        <v>40739</v>
      </c>
      <c r="B1844" s="11">
        <v>120910.68</v>
      </c>
      <c r="C1844" s="11">
        <v>122770.74</v>
      </c>
      <c r="D1844" s="11">
        <v>124284.72</v>
      </c>
      <c r="E1844" s="11">
        <v>120472.38</v>
      </c>
      <c r="H1844">
        <f t="shared" si="224"/>
        <v>1.5383752700754094E-2</v>
      </c>
      <c r="I1844">
        <f t="shared" si="225"/>
        <v>2.7905227230547336E-2</v>
      </c>
      <c r="J1844">
        <f t="shared" si="226"/>
        <v>-3.624989951259816E-3</v>
      </c>
      <c r="K1844" t="str">
        <f t="shared" si="227"/>
        <v/>
      </c>
      <c r="L1844" t="str">
        <f t="shared" si="228"/>
        <v/>
      </c>
      <c r="M1844" t="str">
        <f t="shared" si="229"/>
        <v/>
      </c>
      <c r="N1844" t="str">
        <f t="shared" si="230"/>
        <v/>
      </c>
      <c r="O1844" t="str">
        <f t="shared" si="231"/>
        <v/>
      </c>
    </row>
    <row r="1845" spans="1:15" x14ac:dyDescent="0.25">
      <c r="A1845" s="1">
        <v>40742</v>
      </c>
      <c r="B1845" s="11">
        <v>123034.01</v>
      </c>
      <c r="C1845" s="11">
        <v>122771.07</v>
      </c>
      <c r="D1845" s="11">
        <v>124707.33</v>
      </c>
      <c r="E1845" s="11">
        <v>122448.6</v>
      </c>
      <c r="H1845">
        <f t="shared" si="224"/>
        <v>-2.137132651370055E-3</v>
      </c>
      <c r="I1845">
        <f t="shared" si="225"/>
        <v>1.3600467057848453E-2</v>
      </c>
      <c r="J1845">
        <f t="shared" si="226"/>
        <v>-4.758115256098594E-3</v>
      </c>
      <c r="K1845" t="str">
        <f t="shared" si="227"/>
        <v/>
      </c>
      <c r="L1845" t="str">
        <f t="shared" si="228"/>
        <v/>
      </c>
      <c r="M1845" t="str">
        <f t="shared" si="229"/>
        <v/>
      </c>
      <c r="N1845" t="str">
        <f t="shared" si="230"/>
        <v/>
      </c>
      <c r="O1845" t="str">
        <f t="shared" si="231"/>
        <v/>
      </c>
    </row>
    <row r="1846" spans="1:15" x14ac:dyDescent="0.25">
      <c r="A1846" s="1">
        <v>40743</v>
      </c>
      <c r="B1846" s="11">
        <v>119612.01</v>
      </c>
      <c r="C1846" s="11">
        <v>122361.99</v>
      </c>
      <c r="D1846" s="11">
        <v>122750.48</v>
      </c>
      <c r="E1846" s="11">
        <v>119262.08</v>
      </c>
      <c r="H1846">
        <f t="shared" si="224"/>
        <v>2.2990835117644215E-2</v>
      </c>
      <c r="I1846">
        <f t="shared" si="225"/>
        <v>2.6238753115176427E-2</v>
      </c>
      <c r="J1846">
        <f t="shared" si="226"/>
        <v>-2.9255423431141514E-3</v>
      </c>
      <c r="K1846" t="str">
        <f t="shared" si="227"/>
        <v/>
      </c>
      <c r="L1846" t="str">
        <f t="shared" si="228"/>
        <v/>
      </c>
      <c r="M1846" t="str">
        <f t="shared" si="229"/>
        <v/>
      </c>
      <c r="N1846" t="str">
        <f t="shared" si="230"/>
        <v/>
      </c>
      <c r="O1846" t="str">
        <f t="shared" si="231"/>
        <v/>
      </c>
    </row>
    <row r="1847" spans="1:15" x14ac:dyDescent="0.25">
      <c r="A1847" s="1">
        <v>40744</v>
      </c>
      <c r="B1847" s="11">
        <v>118563.61</v>
      </c>
      <c r="C1847" s="11">
        <v>119349.89</v>
      </c>
      <c r="D1847" s="11">
        <v>119734.33</v>
      </c>
      <c r="E1847" s="11">
        <v>118039.32</v>
      </c>
      <c r="H1847">
        <f t="shared" si="224"/>
        <v>6.6317144020833219E-3</v>
      </c>
      <c r="I1847">
        <f t="shared" si="225"/>
        <v>9.8741932705996849E-3</v>
      </c>
      <c r="J1847">
        <f t="shared" si="226"/>
        <v>-4.4220144781353943E-3</v>
      </c>
      <c r="K1847" t="str">
        <f t="shared" si="227"/>
        <v/>
      </c>
      <c r="L1847" t="str">
        <f t="shared" si="228"/>
        <v/>
      </c>
      <c r="M1847" t="str">
        <f t="shared" si="229"/>
        <v/>
      </c>
      <c r="N1847" t="str">
        <f t="shared" si="230"/>
        <v/>
      </c>
      <c r="O1847" t="str">
        <f t="shared" si="231"/>
        <v/>
      </c>
    </row>
    <row r="1848" spans="1:15" x14ac:dyDescent="0.25">
      <c r="A1848" s="1">
        <v>40745</v>
      </c>
      <c r="B1848" s="11">
        <v>115684.54</v>
      </c>
      <c r="C1848" s="11">
        <v>116626.74</v>
      </c>
      <c r="D1848" s="11">
        <v>118284.42</v>
      </c>
      <c r="E1848" s="11">
        <v>114637.52</v>
      </c>
      <c r="H1848">
        <f t="shared" si="224"/>
        <v>8.1445627911906904E-3</v>
      </c>
      <c r="I1848">
        <f t="shared" si="225"/>
        <v>2.2473875938824772E-2</v>
      </c>
      <c r="J1848">
        <f t="shared" si="226"/>
        <v>-9.0506475627598615E-3</v>
      </c>
      <c r="K1848" t="str">
        <f t="shared" si="227"/>
        <v/>
      </c>
      <c r="L1848" t="str">
        <f t="shared" si="228"/>
        <v/>
      </c>
      <c r="M1848" t="str">
        <f t="shared" si="229"/>
        <v/>
      </c>
      <c r="N1848" t="str">
        <f t="shared" si="230"/>
        <v/>
      </c>
      <c r="O1848" t="str">
        <f t="shared" si="231"/>
        <v/>
      </c>
    </row>
    <row r="1849" spans="1:15" x14ac:dyDescent="0.25">
      <c r="A1849" s="1">
        <v>40746</v>
      </c>
      <c r="B1849" s="11">
        <v>115353.55</v>
      </c>
      <c r="C1849" s="11">
        <v>114726.24</v>
      </c>
      <c r="D1849" s="11">
        <v>116935.56</v>
      </c>
      <c r="E1849" s="11">
        <v>114440.49</v>
      </c>
      <c r="H1849">
        <f t="shared" si="224"/>
        <v>-5.4381507981331456E-3</v>
      </c>
      <c r="I1849">
        <f t="shared" si="225"/>
        <v>1.3714445719269053E-2</v>
      </c>
      <c r="J1849">
        <f t="shared" si="226"/>
        <v>-7.9153177340445247E-3</v>
      </c>
      <c r="K1849" t="str">
        <f t="shared" si="227"/>
        <v/>
      </c>
      <c r="L1849" t="str">
        <f t="shared" si="228"/>
        <v/>
      </c>
      <c r="M1849" t="str">
        <f t="shared" si="229"/>
        <v/>
      </c>
      <c r="N1849" t="str">
        <f t="shared" si="230"/>
        <v/>
      </c>
      <c r="O1849" t="str">
        <f t="shared" si="231"/>
        <v/>
      </c>
    </row>
    <row r="1850" spans="1:15" x14ac:dyDescent="0.25">
      <c r="A1850" s="1">
        <v>40749</v>
      </c>
      <c r="B1850" s="11">
        <v>117080.37</v>
      </c>
      <c r="C1850" s="11">
        <v>115627.55</v>
      </c>
      <c r="D1850" s="11">
        <v>117839.55</v>
      </c>
      <c r="E1850" s="11">
        <v>115599.71</v>
      </c>
      <c r="H1850">
        <f t="shared" si="224"/>
        <v>-1.240874110664314E-2</v>
      </c>
      <c r="I1850">
        <f t="shared" si="225"/>
        <v>6.4842637583055751E-3</v>
      </c>
      <c r="J1850">
        <f t="shared" si="226"/>
        <v>-1.2646526484328624E-2</v>
      </c>
      <c r="K1850" t="str">
        <f t="shared" si="227"/>
        <v/>
      </c>
      <c r="L1850" t="str">
        <f t="shared" si="228"/>
        <v/>
      </c>
      <c r="M1850" t="str">
        <f t="shared" si="229"/>
        <v/>
      </c>
      <c r="N1850" t="str">
        <f t="shared" si="230"/>
        <v/>
      </c>
      <c r="O1850" t="str">
        <f t="shared" si="231"/>
        <v/>
      </c>
    </row>
    <row r="1851" spans="1:15" x14ac:dyDescent="0.25">
      <c r="A1851" s="1">
        <v>40750</v>
      </c>
      <c r="B1851" s="11">
        <v>117827.52</v>
      </c>
      <c r="C1851" s="11">
        <v>116871.92</v>
      </c>
      <c r="D1851" s="11">
        <v>119130.15</v>
      </c>
      <c r="E1851" s="11">
        <v>116357.74</v>
      </c>
      <c r="H1851">
        <f t="shared" si="224"/>
        <v>-8.1101596638883944E-3</v>
      </c>
      <c r="I1851">
        <f t="shared" si="225"/>
        <v>1.1055396905578441E-2</v>
      </c>
      <c r="J1851">
        <f t="shared" si="226"/>
        <v>-1.2473995888227174E-2</v>
      </c>
      <c r="K1851" t="str">
        <f t="shared" si="227"/>
        <v/>
      </c>
      <c r="L1851" t="str">
        <f t="shared" si="228"/>
        <v/>
      </c>
      <c r="M1851" t="str">
        <f t="shared" si="229"/>
        <v/>
      </c>
      <c r="N1851" t="str">
        <f t="shared" si="230"/>
        <v/>
      </c>
      <c r="O1851" t="str">
        <f t="shared" si="231"/>
        <v/>
      </c>
    </row>
    <row r="1852" spans="1:15" x14ac:dyDescent="0.25">
      <c r="A1852" s="1">
        <v>40751</v>
      </c>
      <c r="B1852" s="11">
        <v>121015.17</v>
      </c>
      <c r="C1852" s="11">
        <v>118504.04</v>
      </c>
      <c r="D1852" s="11">
        <v>121526.71</v>
      </c>
      <c r="E1852" s="11">
        <v>118135.42</v>
      </c>
      <c r="H1852">
        <f t="shared" si="224"/>
        <v>-2.0750538961355036E-2</v>
      </c>
      <c r="I1852">
        <f t="shared" si="225"/>
        <v>4.2270733495644031E-3</v>
      </c>
      <c r="J1852">
        <f t="shared" si="226"/>
        <v>-2.3796603351464163E-2</v>
      </c>
      <c r="K1852" t="str">
        <f t="shared" si="227"/>
        <v/>
      </c>
      <c r="L1852" t="str">
        <f t="shared" si="228"/>
        <v/>
      </c>
      <c r="M1852" t="str">
        <f t="shared" si="229"/>
        <v/>
      </c>
      <c r="N1852" t="str">
        <f t="shared" si="230"/>
        <v/>
      </c>
      <c r="O1852" t="str">
        <f t="shared" si="231"/>
        <v/>
      </c>
    </row>
    <row r="1853" spans="1:15" x14ac:dyDescent="0.25">
      <c r="A1853" s="1">
        <v>40752</v>
      </c>
      <c r="B1853" s="11">
        <v>120495.66</v>
      </c>
      <c r="C1853" s="11">
        <v>121370.31</v>
      </c>
      <c r="D1853" s="11">
        <v>121812.06</v>
      </c>
      <c r="E1853" s="11">
        <v>117853.58</v>
      </c>
      <c r="H1853">
        <f t="shared" si="224"/>
        <v>7.2587676601796325E-3</v>
      </c>
      <c r="I1853">
        <f t="shared" si="225"/>
        <v>1.0924874804619567E-2</v>
      </c>
      <c r="J1853">
        <f t="shared" si="226"/>
        <v>-2.1926764831198042E-2</v>
      </c>
      <c r="K1853" t="str">
        <f t="shared" si="227"/>
        <v/>
      </c>
      <c r="L1853" t="str">
        <f t="shared" si="228"/>
        <v/>
      </c>
      <c r="M1853" t="str">
        <f t="shared" si="229"/>
        <v/>
      </c>
      <c r="N1853" t="str">
        <f t="shared" si="230"/>
        <v/>
      </c>
      <c r="O1853" t="str">
        <f t="shared" si="231"/>
        <v/>
      </c>
    </row>
    <row r="1854" spans="1:15" x14ac:dyDescent="0.25">
      <c r="A1854" s="1">
        <v>40753</v>
      </c>
      <c r="B1854" s="11">
        <v>117381.72</v>
      </c>
      <c r="C1854" s="11">
        <v>121321.77</v>
      </c>
      <c r="D1854" s="11">
        <v>123082.13</v>
      </c>
      <c r="E1854" s="11">
        <v>116775.99</v>
      </c>
      <c r="H1854">
        <f t="shared" si="224"/>
        <v>3.3566129376874088E-2</v>
      </c>
      <c r="I1854">
        <f t="shared" si="225"/>
        <v>4.8563013048368964E-2</v>
      </c>
      <c r="J1854">
        <f t="shared" si="226"/>
        <v>-5.1603435356032401E-3</v>
      </c>
      <c r="K1854" t="str">
        <f t="shared" si="227"/>
        <v/>
      </c>
      <c r="L1854" t="str">
        <f t="shared" si="228"/>
        <v/>
      </c>
      <c r="M1854" t="str">
        <f t="shared" si="229"/>
        <v/>
      </c>
      <c r="N1854" t="str">
        <f t="shared" si="230"/>
        <v/>
      </c>
      <c r="O1854" t="str">
        <f t="shared" si="231"/>
        <v/>
      </c>
    </row>
    <row r="1855" spans="1:15" x14ac:dyDescent="0.25">
      <c r="A1855" s="1">
        <v>40756</v>
      </c>
      <c r="B1855" s="11">
        <v>114877.1</v>
      </c>
      <c r="C1855" s="11">
        <v>114358.2</v>
      </c>
      <c r="D1855" s="11">
        <v>118684.43</v>
      </c>
      <c r="E1855" s="11">
        <v>113819.15</v>
      </c>
      <c r="H1855">
        <f t="shared" si="224"/>
        <v>-4.5170012126003467E-3</v>
      </c>
      <c r="I1855">
        <f t="shared" si="225"/>
        <v>3.3142636783136004E-2</v>
      </c>
      <c r="J1855">
        <f t="shared" si="226"/>
        <v>-9.2094072709009156E-3</v>
      </c>
      <c r="K1855" t="str">
        <f t="shared" si="227"/>
        <v/>
      </c>
      <c r="L1855" t="str">
        <f t="shared" si="228"/>
        <v/>
      </c>
      <c r="M1855" t="str">
        <f t="shared" si="229"/>
        <v/>
      </c>
      <c r="N1855" t="str">
        <f t="shared" si="230"/>
        <v/>
      </c>
      <c r="O1855" t="str">
        <f t="shared" si="231"/>
        <v/>
      </c>
    </row>
    <row r="1856" spans="1:15" x14ac:dyDescent="0.25">
      <c r="A1856" s="1">
        <v>40757</v>
      </c>
      <c r="B1856" s="11">
        <v>119199.43</v>
      </c>
      <c r="C1856" s="11">
        <v>116693.01</v>
      </c>
      <c r="D1856" s="11">
        <v>119591.58</v>
      </c>
      <c r="E1856" s="11">
        <v>114493.21</v>
      </c>
      <c r="H1856">
        <f t="shared" si="224"/>
        <v>-2.1027113971937572E-2</v>
      </c>
      <c r="I1856">
        <f t="shared" si="225"/>
        <v>3.2898647250243496E-3</v>
      </c>
      <c r="J1856">
        <f t="shared" si="226"/>
        <v>-3.9481900207072984E-2</v>
      </c>
      <c r="K1856" t="str">
        <f t="shared" si="227"/>
        <v/>
      </c>
      <c r="L1856" t="str">
        <f t="shared" si="228"/>
        <v/>
      </c>
      <c r="M1856" t="str">
        <f t="shared" si="229"/>
        <v/>
      </c>
      <c r="N1856" t="str">
        <f t="shared" si="230"/>
        <v/>
      </c>
      <c r="O1856" t="str">
        <f t="shared" si="231"/>
        <v/>
      </c>
    </row>
    <row r="1857" spans="1:15" x14ac:dyDescent="0.25">
      <c r="A1857" s="1">
        <v>40758</v>
      </c>
      <c r="B1857" s="11">
        <v>118295.15</v>
      </c>
      <c r="C1857" s="11">
        <v>117717.51</v>
      </c>
      <c r="D1857" s="11">
        <v>122714.67</v>
      </c>
      <c r="E1857" s="11">
        <v>117191.95</v>
      </c>
      <c r="H1857">
        <f t="shared" si="224"/>
        <v>-4.8830404289609275E-3</v>
      </c>
      <c r="I1857">
        <f t="shared" si="225"/>
        <v>3.7360111551487885E-2</v>
      </c>
      <c r="J1857">
        <f t="shared" si="226"/>
        <v>-9.3258261222036731E-3</v>
      </c>
      <c r="K1857" t="str">
        <f t="shared" si="227"/>
        <v/>
      </c>
      <c r="L1857" t="str">
        <f t="shared" si="228"/>
        <v/>
      </c>
      <c r="M1857" t="str">
        <f t="shared" si="229"/>
        <v/>
      </c>
      <c r="N1857" t="str">
        <f t="shared" si="230"/>
        <v/>
      </c>
      <c r="O1857" t="str">
        <f t="shared" si="231"/>
        <v/>
      </c>
    </row>
    <row r="1858" spans="1:15" x14ac:dyDescent="0.25">
      <c r="A1858" s="1">
        <v>40759</v>
      </c>
      <c r="B1858" s="11">
        <v>128349.93</v>
      </c>
      <c r="C1858" s="11">
        <v>120953.95</v>
      </c>
      <c r="D1858" s="11">
        <v>128844.31</v>
      </c>
      <c r="E1858" s="11">
        <v>119568.62</v>
      </c>
      <c r="H1858">
        <f t="shared" si="224"/>
        <v>-5.7623560838716448E-2</v>
      </c>
      <c r="I1858">
        <f t="shared" si="225"/>
        <v>3.8518135537743969E-3</v>
      </c>
      <c r="J1858">
        <f t="shared" si="226"/>
        <v>-6.8416944208695707E-2</v>
      </c>
      <c r="K1858" t="str">
        <f t="shared" si="227"/>
        <v/>
      </c>
      <c r="L1858" t="str">
        <f t="shared" si="228"/>
        <v/>
      </c>
      <c r="M1858" t="str">
        <f t="shared" si="229"/>
        <v/>
      </c>
      <c r="N1858" t="str">
        <f t="shared" si="230"/>
        <v/>
      </c>
      <c r="O1858" t="str">
        <f t="shared" si="231"/>
        <v/>
      </c>
    </row>
    <row r="1859" spans="1:15" x14ac:dyDescent="0.25">
      <c r="A1859" s="1">
        <v>40760</v>
      </c>
      <c r="B1859" s="11">
        <v>129829.18</v>
      </c>
      <c r="C1859" s="11">
        <v>127627.7</v>
      </c>
      <c r="D1859" s="11">
        <v>139544.44</v>
      </c>
      <c r="E1859" s="11">
        <v>124893.56</v>
      </c>
      <c r="H1859">
        <f t="shared" si="224"/>
        <v>-1.6956742698367111E-2</v>
      </c>
      <c r="I1859">
        <f t="shared" si="225"/>
        <v>7.4831097292611837E-2</v>
      </c>
      <c r="J1859">
        <f t="shared" si="226"/>
        <v>-3.801626105933964E-2</v>
      </c>
      <c r="K1859" t="str">
        <f t="shared" si="227"/>
        <v/>
      </c>
      <c r="L1859" t="str">
        <f t="shared" si="228"/>
        <v/>
      </c>
      <c r="M1859" t="str">
        <f t="shared" si="229"/>
        <v/>
      </c>
      <c r="N1859" t="str">
        <f t="shared" si="230"/>
        <v/>
      </c>
      <c r="O1859" t="str">
        <f t="shared" si="231"/>
        <v/>
      </c>
    </row>
    <row r="1860" spans="1:15" x14ac:dyDescent="0.25">
      <c r="A1860" s="1">
        <v>40763</v>
      </c>
      <c r="B1860" s="11">
        <v>139193.25</v>
      </c>
      <c r="C1860" s="11">
        <v>134621.88</v>
      </c>
      <c r="D1860" s="11">
        <v>143230.18</v>
      </c>
      <c r="E1860" s="11">
        <v>131745.57</v>
      </c>
      <c r="H1860">
        <f t="shared" si="224"/>
        <v>-3.2841894272890304E-2</v>
      </c>
      <c r="I1860">
        <f t="shared" si="225"/>
        <v>2.9002340271528926E-2</v>
      </c>
      <c r="J1860">
        <f t="shared" si="226"/>
        <v>-5.3506042857681679E-2</v>
      </c>
      <c r="K1860" t="str">
        <f t="shared" si="227"/>
        <v/>
      </c>
      <c r="L1860" t="str">
        <f t="shared" si="228"/>
        <v/>
      </c>
      <c r="M1860" t="str">
        <f t="shared" si="229"/>
        <v/>
      </c>
      <c r="N1860" t="str">
        <f t="shared" si="230"/>
        <v/>
      </c>
      <c r="O1860" t="str">
        <f t="shared" si="231"/>
        <v/>
      </c>
    </row>
    <row r="1861" spans="1:15" x14ac:dyDescent="0.25">
      <c r="A1861" s="1">
        <v>40764</v>
      </c>
      <c r="B1861" s="11">
        <v>128768.54</v>
      </c>
      <c r="C1861" s="11">
        <v>138773.85</v>
      </c>
      <c r="D1861" s="11">
        <v>139966.74</v>
      </c>
      <c r="E1861" s="11">
        <v>126886.22</v>
      </c>
      <c r="H1861">
        <f t="shared" si="224"/>
        <v>7.769995683728359E-2</v>
      </c>
      <c r="I1861">
        <f t="shared" si="225"/>
        <v>8.6963787894154931E-2</v>
      </c>
      <c r="J1861">
        <f t="shared" si="226"/>
        <v>-1.4617856193756551E-2</v>
      </c>
      <c r="K1861" t="str">
        <f t="shared" si="227"/>
        <v/>
      </c>
      <c r="L1861" t="str">
        <f t="shared" si="228"/>
        <v/>
      </c>
      <c r="M1861" t="str">
        <f t="shared" si="229"/>
        <v/>
      </c>
      <c r="N1861" t="str">
        <f t="shared" si="230"/>
        <v/>
      </c>
      <c r="O1861" t="str">
        <f t="shared" si="231"/>
        <v/>
      </c>
    </row>
    <row r="1862" spans="1:15" x14ac:dyDescent="0.25">
      <c r="A1862" s="1">
        <v>40765</v>
      </c>
      <c r="B1862" s="11">
        <v>140084.53</v>
      </c>
      <c r="C1862" s="11">
        <v>131031.71</v>
      </c>
      <c r="D1862" s="11">
        <v>141222.39000000001</v>
      </c>
      <c r="E1862" s="11">
        <v>131031.71</v>
      </c>
      <c r="H1862">
        <f t="shared" si="224"/>
        <v>-6.4623980963493866E-2</v>
      </c>
      <c r="I1862">
        <f t="shared" si="225"/>
        <v>8.1226670782277299E-3</v>
      </c>
      <c r="J1862">
        <f t="shared" si="226"/>
        <v>-6.4623980963493866E-2</v>
      </c>
      <c r="K1862" t="str">
        <f t="shared" si="227"/>
        <v/>
      </c>
      <c r="L1862" t="str">
        <f t="shared" si="228"/>
        <v/>
      </c>
      <c r="M1862" t="str">
        <f t="shared" si="229"/>
        <v/>
      </c>
      <c r="N1862" t="str">
        <f t="shared" si="230"/>
        <v/>
      </c>
      <c r="O1862" t="str">
        <f t="shared" si="231"/>
        <v/>
      </c>
    </row>
    <row r="1863" spans="1:15" x14ac:dyDescent="0.25">
      <c r="A1863" s="1">
        <v>40766</v>
      </c>
      <c r="B1863" s="11">
        <v>136409.57</v>
      </c>
      <c r="C1863" s="11">
        <v>144206.18</v>
      </c>
      <c r="D1863" s="11">
        <v>144336.70000000001</v>
      </c>
      <c r="E1863" s="11">
        <v>135825.49</v>
      </c>
      <c r="H1863">
        <f t="shared" ref="H1863:H1926" si="232">C1863/$B1863-1</f>
        <v>5.7155887229906055E-2</v>
      </c>
      <c r="I1863">
        <f t="shared" ref="I1863:I1926" si="233">D1863/$B1863-1</f>
        <v>5.8112711593475419E-2</v>
      </c>
      <c r="J1863">
        <f t="shared" ref="J1863:J1926" si="234">E1863/$B1863-1</f>
        <v>-4.2818110195642634E-3</v>
      </c>
      <c r="K1863" t="str">
        <f t="shared" ref="K1863:K1926" si="235">IF(AND(C1863&lt;E1863,ABS(C1863/E1863-1)&gt;K$2),C1863/E1863-1,"")</f>
        <v/>
      </c>
      <c r="L1863" t="str">
        <f t="shared" ref="L1863:L1926" si="236">IF(AND(C1863&gt;D1863,ABS(D1863/C1863-1)&gt;K$2),D1863/C1863-1,"")</f>
        <v/>
      </c>
      <c r="M1863" t="str">
        <f t="shared" ref="M1863:M1926" si="237">IF(AND(E1863&gt;D1863,ABS(E1863/D1863-1)&gt;K$2),E1863/D1863-1,"")</f>
        <v/>
      </c>
      <c r="N1863" t="str">
        <f t="shared" ref="N1863:N1926" si="238">IF(AND(B1863&lt;E1863,ABS(E1863/B1863-1)&gt;K$2),E1863/B1863-1,"")</f>
        <v/>
      </c>
      <c r="O1863" t="str">
        <f t="shared" ref="O1863:O1926" si="239">IF(AND(B1863&gt;D1863,ABS(D1863/B1863-1)&gt;K$2),D1863/B1863-1,"")</f>
        <v/>
      </c>
    </row>
    <row r="1864" spans="1:15" x14ac:dyDescent="0.25">
      <c r="A1864" s="1">
        <v>40767</v>
      </c>
      <c r="B1864" s="11">
        <v>135332.51</v>
      </c>
      <c r="C1864" s="11">
        <v>135246.5</v>
      </c>
      <c r="D1864" s="11">
        <v>136612.14000000001</v>
      </c>
      <c r="E1864" s="11">
        <v>132911.78</v>
      </c>
      <c r="H1864">
        <f t="shared" si="232"/>
        <v>-6.3554573841873019E-4</v>
      </c>
      <c r="I1864">
        <f t="shared" si="233"/>
        <v>9.455451613215482E-3</v>
      </c>
      <c r="J1864">
        <f t="shared" si="234"/>
        <v>-1.7887276309291877E-2</v>
      </c>
      <c r="K1864" t="str">
        <f t="shared" si="235"/>
        <v/>
      </c>
      <c r="L1864" t="str">
        <f t="shared" si="236"/>
        <v/>
      </c>
      <c r="M1864" t="str">
        <f t="shared" si="237"/>
        <v/>
      </c>
      <c r="N1864" t="str">
        <f t="shared" si="238"/>
        <v/>
      </c>
      <c r="O1864" t="str">
        <f t="shared" si="239"/>
        <v/>
      </c>
    </row>
    <row r="1865" spans="1:15" x14ac:dyDescent="0.25">
      <c r="A1865" s="1">
        <v>40770</v>
      </c>
      <c r="B1865" s="11">
        <v>130373.14</v>
      </c>
      <c r="C1865" s="11">
        <v>133556.22</v>
      </c>
      <c r="D1865" s="11">
        <v>133659.20000000001</v>
      </c>
      <c r="E1865" s="11">
        <v>130089.46</v>
      </c>
      <c r="H1865">
        <f t="shared" si="232"/>
        <v>2.441515177129272E-2</v>
      </c>
      <c r="I1865">
        <f t="shared" si="233"/>
        <v>2.5205038399780832E-2</v>
      </c>
      <c r="J1865">
        <f t="shared" si="234"/>
        <v>-2.1759083197657736E-3</v>
      </c>
      <c r="K1865" t="str">
        <f t="shared" si="235"/>
        <v/>
      </c>
      <c r="L1865" t="str">
        <f t="shared" si="236"/>
        <v/>
      </c>
      <c r="M1865" t="str">
        <f t="shared" si="237"/>
        <v/>
      </c>
      <c r="N1865" t="str">
        <f t="shared" si="238"/>
        <v/>
      </c>
      <c r="O1865" t="str">
        <f t="shared" si="239"/>
        <v/>
      </c>
    </row>
    <row r="1866" spans="1:15" x14ac:dyDescent="0.25">
      <c r="A1866" s="1">
        <v>40771</v>
      </c>
      <c r="B1866" s="11">
        <v>131402.76999999999</v>
      </c>
      <c r="C1866" s="11">
        <v>133797.07999999999</v>
      </c>
      <c r="D1866" s="11">
        <v>135104.54</v>
      </c>
      <c r="E1866" s="11">
        <v>130834.7</v>
      </c>
      <c r="H1866">
        <f t="shared" si="232"/>
        <v>1.8221153176603444E-2</v>
      </c>
      <c r="I1866">
        <f t="shared" si="233"/>
        <v>2.8171171734051148E-2</v>
      </c>
      <c r="J1866">
        <f t="shared" si="234"/>
        <v>-4.3231204334580609E-3</v>
      </c>
      <c r="K1866" t="str">
        <f t="shared" si="235"/>
        <v/>
      </c>
      <c r="L1866" t="str">
        <f t="shared" si="236"/>
        <v/>
      </c>
      <c r="M1866" t="str">
        <f t="shared" si="237"/>
        <v/>
      </c>
      <c r="N1866" t="str">
        <f t="shared" si="238"/>
        <v/>
      </c>
      <c r="O1866" t="str">
        <f t="shared" si="239"/>
        <v/>
      </c>
    </row>
    <row r="1867" spans="1:15" x14ac:dyDescent="0.25">
      <c r="A1867" s="1">
        <v>40772</v>
      </c>
      <c r="B1867" s="11">
        <v>132432.16</v>
      </c>
      <c r="C1867" s="11">
        <v>131145.45000000001</v>
      </c>
      <c r="D1867" s="11">
        <v>133804.39000000001</v>
      </c>
      <c r="E1867" s="11">
        <v>129584.4</v>
      </c>
      <c r="H1867">
        <f t="shared" si="232"/>
        <v>-9.7159934565742567E-3</v>
      </c>
      <c r="I1867">
        <f t="shared" si="233"/>
        <v>1.0361758050310588E-2</v>
      </c>
      <c r="J1867">
        <f t="shared" si="234"/>
        <v>-2.1503538113400888E-2</v>
      </c>
      <c r="K1867" t="str">
        <f t="shared" si="235"/>
        <v/>
      </c>
      <c r="L1867" t="str">
        <f t="shared" si="236"/>
        <v/>
      </c>
      <c r="M1867" t="str">
        <f t="shared" si="237"/>
        <v/>
      </c>
      <c r="N1867" t="str">
        <f t="shared" si="238"/>
        <v/>
      </c>
      <c r="O1867" t="str">
        <f t="shared" si="239"/>
        <v/>
      </c>
    </row>
    <row r="1868" spans="1:15" x14ac:dyDescent="0.25">
      <c r="A1868" s="1">
        <v>40773</v>
      </c>
      <c r="B1868" s="11">
        <v>146649</v>
      </c>
      <c r="C1868" s="11">
        <v>136708.96</v>
      </c>
      <c r="D1868" s="11">
        <v>147673.07</v>
      </c>
      <c r="E1868" s="11">
        <v>136311.13</v>
      </c>
      <c r="H1868">
        <f t="shared" si="232"/>
        <v>-6.7781164549366224E-2</v>
      </c>
      <c r="I1868">
        <f t="shared" si="233"/>
        <v>6.9831366050912003E-3</v>
      </c>
      <c r="J1868">
        <f t="shared" si="234"/>
        <v>-7.049396859167123E-2</v>
      </c>
      <c r="K1868" t="str">
        <f t="shared" si="235"/>
        <v/>
      </c>
      <c r="L1868" t="str">
        <f t="shared" si="236"/>
        <v/>
      </c>
      <c r="M1868" t="str">
        <f t="shared" si="237"/>
        <v/>
      </c>
      <c r="N1868" t="str">
        <f t="shared" si="238"/>
        <v/>
      </c>
      <c r="O1868" t="str">
        <f t="shared" si="239"/>
        <v/>
      </c>
    </row>
    <row r="1869" spans="1:15" x14ac:dyDescent="0.25">
      <c r="A1869" s="1">
        <v>40774</v>
      </c>
      <c r="B1869" s="11">
        <v>150974.73000000001</v>
      </c>
      <c r="C1869" s="11">
        <v>149047.35</v>
      </c>
      <c r="D1869" s="11">
        <v>151969.62</v>
      </c>
      <c r="E1869" s="11">
        <v>145071.51999999999</v>
      </c>
      <c r="H1869">
        <f t="shared" si="232"/>
        <v>-1.2766242403612904E-2</v>
      </c>
      <c r="I1869">
        <f t="shared" si="233"/>
        <v>6.589778302633631E-3</v>
      </c>
      <c r="J1869">
        <f t="shared" si="234"/>
        <v>-3.9100649492799344E-2</v>
      </c>
      <c r="K1869" t="str">
        <f t="shared" si="235"/>
        <v/>
      </c>
      <c r="L1869" t="str">
        <f t="shared" si="236"/>
        <v/>
      </c>
      <c r="M1869" t="str">
        <f t="shared" si="237"/>
        <v/>
      </c>
      <c r="N1869" t="str">
        <f t="shared" si="238"/>
        <v/>
      </c>
      <c r="O1869" t="str">
        <f t="shared" si="239"/>
        <v/>
      </c>
    </row>
    <row r="1870" spans="1:15" x14ac:dyDescent="0.25">
      <c r="A1870" s="1">
        <v>40777</v>
      </c>
      <c r="B1870" s="11">
        <v>152644.70000000001</v>
      </c>
      <c r="C1870" s="11">
        <v>147132.67000000001</v>
      </c>
      <c r="D1870" s="11">
        <v>154089.04999999999</v>
      </c>
      <c r="E1870" s="11">
        <v>145538.06</v>
      </c>
      <c r="H1870">
        <f t="shared" si="232"/>
        <v>-3.6110195768343067E-2</v>
      </c>
      <c r="I1870">
        <f t="shared" si="233"/>
        <v>9.4621693383392103E-3</v>
      </c>
      <c r="J1870">
        <f t="shared" si="234"/>
        <v>-4.6556742553131691E-2</v>
      </c>
      <c r="K1870" t="str">
        <f t="shared" si="235"/>
        <v/>
      </c>
      <c r="L1870" t="str">
        <f t="shared" si="236"/>
        <v/>
      </c>
      <c r="M1870" t="str">
        <f t="shared" si="237"/>
        <v/>
      </c>
      <c r="N1870" t="str">
        <f t="shared" si="238"/>
        <v/>
      </c>
      <c r="O1870" t="str">
        <f t="shared" si="239"/>
        <v/>
      </c>
    </row>
    <row r="1871" spans="1:15" x14ac:dyDescent="0.25">
      <c r="A1871" s="1">
        <v>40778</v>
      </c>
      <c r="B1871" s="11">
        <v>152002.85999999999</v>
      </c>
      <c r="C1871" s="11">
        <v>150094.20000000001</v>
      </c>
      <c r="D1871" s="11">
        <v>153971.29999999999</v>
      </c>
      <c r="E1871" s="11">
        <v>150059.97</v>
      </c>
      <c r="H1871">
        <f t="shared" si="232"/>
        <v>-1.2556737419282649E-2</v>
      </c>
      <c r="I1871">
        <f t="shared" si="233"/>
        <v>1.2950019493054299E-2</v>
      </c>
      <c r="J1871">
        <f t="shared" si="234"/>
        <v>-1.2781930550517129E-2</v>
      </c>
      <c r="K1871" t="str">
        <f t="shared" si="235"/>
        <v/>
      </c>
      <c r="L1871" t="str">
        <f t="shared" si="236"/>
        <v/>
      </c>
      <c r="M1871" t="str">
        <f t="shared" si="237"/>
        <v/>
      </c>
      <c r="N1871" t="str">
        <f t="shared" si="238"/>
        <v/>
      </c>
      <c r="O1871" t="str">
        <f t="shared" si="239"/>
        <v/>
      </c>
    </row>
    <row r="1872" spans="1:15" x14ac:dyDescent="0.25">
      <c r="A1872" s="1">
        <v>40779</v>
      </c>
      <c r="B1872" s="11">
        <v>154041.89000000001</v>
      </c>
      <c r="C1872" s="11">
        <v>153773.76999999999</v>
      </c>
      <c r="D1872" s="11">
        <v>154258.56</v>
      </c>
      <c r="E1872" s="11">
        <v>148923.01999999999</v>
      </c>
      <c r="H1872">
        <f t="shared" si="232"/>
        <v>-1.7405655046170976E-3</v>
      </c>
      <c r="I1872">
        <f t="shared" si="233"/>
        <v>1.4065654478789824E-3</v>
      </c>
      <c r="J1872">
        <f t="shared" si="234"/>
        <v>-3.3230376490447022E-2</v>
      </c>
      <c r="K1872" t="str">
        <f t="shared" si="235"/>
        <v/>
      </c>
      <c r="L1872" t="str">
        <f t="shared" si="236"/>
        <v/>
      </c>
      <c r="M1872" t="str">
        <f t="shared" si="237"/>
        <v/>
      </c>
      <c r="N1872" t="str">
        <f t="shared" si="238"/>
        <v/>
      </c>
      <c r="O1872" t="str">
        <f t="shared" si="239"/>
        <v/>
      </c>
    </row>
    <row r="1873" spans="1:15" x14ac:dyDescent="0.25">
      <c r="A1873" s="1">
        <v>40780</v>
      </c>
      <c r="B1873" s="11">
        <v>157056.1</v>
      </c>
      <c r="C1873" s="11">
        <v>153379.21</v>
      </c>
      <c r="D1873" s="11">
        <v>157590.45000000001</v>
      </c>
      <c r="E1873" s="11">
        <v>150215.43</v>
      </c>
      <c r="H1873">
        <f t="shared" si="232"/>
        <v>-2.3411316083870704E-2</v>
      </c>
      <c r="I1873">
        <f t="shared" si="233"/>
        <v>3.4022874628873989E-3</v>
      </c>
      <c r="J1873">
        <f t="shared" si="234"/>
        <v>-4.3555583005053689E-2</v>
      </c>
      <c r="K1873" t="str">
        <f t="shared" si="235"/>
        <v/>
      </c>
      <c r="L1873" t="str">
        <f t="shared" si="236"/>
        <v/>
      </c>
      <c r="M1873" t="str">
        <f t="shared" si="237"/>
        <v/>
      </c>
      <c r="N1873" t="str">
        <f t="shared" si="238"/>
        <v/>
      </c>
      <c r="O1873" t="str">
        <f t="shared" si="239"/>
        <v/>
      </c>
    </row>
    <row r="1874" spans="1:15" x14ac:dyDescent="0.25">
      <c r="A1874" s="1">
        <v>40781</v>
      </c>
      <c r="B1874" s="11">
        <v>155079.82999999999</v>
      </c>
      <c r="C1874" s="11">
        <v>158045.32999999999</v>
      </c>
      <c r="D1874" s="11">
        <v>160656.23000000001</v>
      </c>
      <c r="E1874" s="11">
        <v>152013.78</v>
      </c>
      <c r="H1874">
        <f t="shared" si="232"/>
        <v>1.912240940681964E-2</v>
      </c>
      <c r="I1874">
        <f t="shared" si="233"/>
        <v>3.595825453252055E-2</v>
      </c>
      <c r="J1874">
        <f t="shared" si="234"/>
        <v>-1.9770785149816006E-2</v>
      </c>
      <c r="K1874" t="str">
        <f t="shared" si="235"/>
        <v/>
      </c>
      <c r="L1874" t="str">
        <f t="shared" si="236"/>
        <v/>
      </c>
      <c r="M1874" t="str">
        <f t="shared" si="237"/>
        <v/>
      </c>
      <c r="N1874" t="str">
        <f t="shared" si="238"/>
        <v/>
      </c>
      <c r="O1874" t="str">
        <f t="shared" si="239"/>
        <v/>
      </c>
    </row>
    <row r="1875" spans="1:15" x14ac:dyDescent="0.25">
      <c r="A1875" s="1">
        <v>40784</v>
      </c>
      <c r="B1875" s="11">
        <v>150610.13</v>
      </c>
      <c r="C1875" s="11">
        <v>152921.75</v>
      </c>
      <c r="D1875" s="11">
        <v>153371.59</v>
      </c>
      <c r="E1875" s="11">
        <v>149812.75</v>
      </c>
      <c r="H1875">
        <f t="shared" si="232"/>
        <v>1.5348369993439359E-2</v>
      </c>
      <c r="I1875">
        <f t="shared" si="233"/>
        <v>1.8335154481308846E-2</v>
      </c>
      <c r="J1875">
        <f t="shared" si="234"/>
        <v>-5.2943317956103408E-3</v>
      </c>
      <c r="K1875" t="str">
        <f t="shared" si="235"/>
        <v/>
      </c>
      <c r="L1875" t="str">
        <f t="shared" si="236"/>
        <v/>
      </c>
      <c r="M1875" t="str">
        <f t="shared" si="237"/>
        <v/>
      </c>
      <c r="N1875" t="str">
        <f t="shared" si="238"/>
        <v/>
      </c>
      <c r="O1875" t="str">
        <f t="shared" si="239"/>
        <v/>
      </c>
    </row>
    <row r="1876" spans="1:15" x14ac:dyDescent="0.25">
      <c r="A1876" s="1">
        <v>40785</v>
      </c>
      <c r="B1876" s="11">
        <v>154589.62</v>
      </c>
      <c r="C1876" s="11">
        <v>151598.04999999999</v>
      </c>
      <c r="D1876" s="11">
        <v>154866.94</v>
      </c>
      <c r="E1876" s="11">
        <v>150051.09</v>
      </c>
      <c r="H1876">
        <f t="shared" si="232"/>
        <v>-1.9351687390136596E-2</v>
      </c>
      <c r="I1876">
        <f t="shared" si="233"/>
        <v>1.7939108718942887E-3</v>
      </c>
      <c r="J1876">
        <f t="shared" si="234"/>
        <v>-2.9358568835346155E-2</v>
      </c>
      <c r="K1876" t="str">
        <f t="shared" si="235"/>
        <v/>
      </c>
      <c r="L1876" t="str">
        <f t="shared" si="236"/>
        <v/>
      </c>
      <c r="M1876" t="str">
        <f t="shared" si="237"/>
        <v/>
      </c>
      <c r="N1876" t="str">
        <f t="shared" si="238"/>
        <v/>
      </c>
      <c r="O1876" t="str">
        <f t="shared" si="239"/>
        <v/>
      </c>
    </row>
    <row r="1877" spans="1:15" x14ac:dyDescent="0.25">
      <c r="A1877" s="1">
        <v>40786</v>
      </c>
      <c r="B1877" s="11">
        <v>151199.37</v>
      </c>
      <c r="C1877" s="11">
        <v>153097.03</v>
      </c>
      <c r="D1877" s="11">
        <v>153539.12</v>
      </c>
      <c r="E1877" s="11">
        <v>150151.65</v>
      </c>
      <c r="H1877">
        <f t="shared" si="232"/>
        <v>1.2550713670301583E-2</v>
      </c>
      <c r="I1877">
        <f t="shared" si="233"/>
        <v>1.5474601514543274E-2</v>
      </c>
      <c r="J1877">
        <f t="shared" si="234"/>
        <v>-6.9293939518398906E-3</v>
      </c>
      <c r="K1877" t="str">
        <f t="shared" si="235"/>
        <v/>
      </c>
      <c r="L1877" t="str">
        <f t="shared" si="236"/>
        <v/>
      </c>
      <c r="M1877" t="str">
        <f t="shared" si="237"/>
        <v/>
      </c>
      <c r="N1877" t="str">
        <f t="shared" si="238"/>
        <v/>
      </c>
      <c r="O1877" t="str">
        <f t="shared" si="239"/>
        <v/>
      </c>
    </row>
    <row r="1878" spans="1:15" x14ac:dyDescent="0.25">
      <c r="A1878" s="1">
        <v>40787</v>
      </c>
      <c r="B1878" s="11">
        <v>152392.57999999999</v>
      </c>
      <c r="C1878" s="11">
        <v>151204.34</v>
      </c>
      <c r="D1878" s="11">
        <v>152883.26999999999</v>
      </c>
      <c r="E1878" s="11">
        <v>148603.57</v>
      </c>
      <c r="H1878">
        <f t="shared" si="232"/>
        <v>-7.7972300226165636E-3</v>
      </c>
      <c r="I1878">
        <f t="shared" si="233"/>
        <v>3.2199074259389171E-3</v>
      </c>
      <c r="J1878">
        <f t="shared" si="234"/>
        <v>-2.4863480886011535E-2</v>
      </c>
      <c r="K1878" t="str">
        <f t="shared" si="235"/>
        <v/>
      </c>
      <c r="L1878" t="str">
        <f t="shared" si="236"/>
        <v/>
      </c>
      <c r="M1878" t="str">
        <f t="shared" si="237"/>
        <v/>
      </c>
      <c r="N1878" t="str">
        <f t="shared" si="238"/>
        <v/>
      </c>
      <c r="O1878" t="str">
        <f t="shared" si="239"/>
        <v/>
      </c>
    </row>
    <row r="1879" spans="1:15" x14ac:dyDescent="0.25">
      <c r="A1879" s="1">
        <v>40788</v>
      </c>
      <c r="B1879" s="11">
        <v>154777.1</v>
      </c>
      <c r="C1879" s="11">
        <v>153959.51</v>
      </c>
      <c r="D1879" s="11">
        <v>156429.13</v>
      </c>
      <c r="E1879" s="11">
        <v>151200.35</v>
      </c>
      <c r="H1879">
        <f t="shared" si="232"/>
        <v>-5.2823705832452106E-3</v>
      </c>
      <c r="I1879">
        <f t="shared" si="233"/>
        <v>1.0673607400577989E-2</v>
      </c>
      <c r="J1879">
        <f t="shared" si="234"/>
        <v>-2.3109038740227072E-2</v>
      </c>
      <c r="K1879" t="str">
        <f t="shared" si="235"/>
        <v/>
      </c>
      <c r="L1879" t="str">
        <f t="shared" si="236"/>
        <v/>
      </c>
      <c r="M1879" t="str">
        <f t="shared" si="237"/>
        <v/>
      </c>
      <c r="N1879" t="str">
        <f t="shared" si="238"/>
        <v/>
      </c>
      <c r="O1879" t="str">
        <f t="shared" si="239"/>
        <v/>
      </c>
    </row>
    <row r="1880" spans="1:15" x14ac:dyDescent="0.25">
      <c r="A1880" s="1">
        <v>40792</v>
      </c>
      <c r="B1880" s="11">
        <v>157578.66</v>
      </c>
      <c r="C1880" s="11">
        <v>154777.1</v>
      </c>
      <c r="D1880" s="11">
        <v>161603.04999999999</v>
      </c>
      <c r="E1880" s="11">
        <v>154777.1</v>
      </c>
      <c r="H1880">
        <f t="shared" si="232"/>
        <v>-1.7778803297350043E-2</v>
      </c>
      <c r="I1880">
        <f t="shared" si="233"/>
        <v>2.5538927669520595E-2</v>
      </c>
      <c r="J1880">
        <f t="shared" si="234"/>
        <v>-1.7778803297350043E-2</v>
      </c>
      <c r="K1880" t="str">
        <f t="shared" si="235"/>
        <v/>
      </c>
      <c r="L1880" t="str">
        <f t="shared" si="236"/>
        <v/>
      </c>
      <c r="M1880" t="str">
        <f t="shared" si="237"/>
        <v/>
      </c>
      <c r="N1880" t="str">
        <f t="shared" si="238"/>
        <v/>
      </c>
      <c r="O1880" t="str">
        <f t="shared" si="239"/>
        <v/>
      </c>
    </row>
    <row r="1881" spans="1:15" x14ac:dyDescent="0.25">
      <c r="A1881" s="1">
        <v>40793</v>
      </c>
      <c r="B1881" s="11">
        <v>153786.92000000001</v>
      </c>
      <c r="C1881" s="11">
        <v>154523.9</v>
      </c>
      <c r="D1881" s="11">
        <v>156069</v>
      </c>
      <c r="E1881" s="11">
        <v>153496.20000000001</v>
      </c>
      <c r="H1881">
        <f t="shared" si="232"/>
        <v>4.7922150986572376E-3</v>
      </c>
      <c r="I1881">
        <f t="shared" si="233"/>
        <v>1.4839233401644281E-2</v>
      </c>
      <c r="J1881">
        <f t="shared" si="234"/>
        <v>-1.8904078448284123E-3</v>
      </c>
      <c r="K1881" t="str">
        <f t="shared" si="235"/>
        <v/>
      </c>
      <c r="L1881" t="str">
        <f t="shared" si="236"/>
        <v/>
      </c>
      <c r="M1881" t="str">
        <f t="shared" si="237"/>
        <v/>
      </c>
      <c r="N1881" t="str">
        <f t="shared" si="238"/>
        <v/>
      </c>
      <c r="O1881" t="str">
        <f t="shared" si="239"/>
        <v/>
      </c>
    </row>
    <row r="1882" spans="1:15" x14ac:dyDescent="0.25">
      <c r="A1882" s="1">
        <v>40794</v>
      </c>
      <c r="B1882" s="11">
        <v>155933.31</v>
      </c>
      <c r="C1882" s="11">
        <v>154568.92000000001</v>
      </c>
      <c r="D1882" s="11">
        <v>156523.93</v>
      </c>
      <c r="E1882" s="11">
        <v>152873.17000000001</v>
      </c>
      <c r="H1882">
        <f t="shared" si="232"/>
        <v>-8.74983029604115E-3</v>
      </c>
      <c r="I1882">
        <f t="shared" si="233"/>
        <v>3.7876448592029099E-3</v>
      </c>
      <c r="J1882">
        <f t="shared" si="234"/>
        <v>-1.962467159839032E-2</v>
      </c>
      <c r="K1882" t="str">
        <f t="shared" si="235"/>
        <v/>
      </c>
      <c r="L1882" t="str">
        <f t="shared" si="236"/>
        <v/>
      </c>
      <c r="M1882" t="str">
        <f t="shared" si="237"/>
        <v/>
      </c>
      <c r="N1882" t="str">
        <f t="shared" si="238"/>
        <v/>
      </c>
      <c r="O1882" t="str">
        <f t="shared" si="239"/>
        <v/>
      </c>
    </row>
    <row r="1883" spans="1:15" x14ac:dyDescent="0.25">
      <c r="A1883" s="1">
        <v>40795</v>
      </c>
      <c r="B1883" s="11">
        <v>161624.85</v>
      </c>
      <c r="C1883" s="11">
        <v>155921.98000000001</v>
      </c>
      <c r="D1883" s="11">
        <v>163663.43</v>
      </c>
      <c r="E1883" s="11">
        <v>155865.35</v>
      </c>
      <c r="H1883">
        <f t="shared" si="232"/>
        <v>-3.5284611246352293E-2</v>
      </c>
      <c r="I1883">
        <f t="shared" si="233"/>
        <v>1.2613035681084961E-2</v>
      </c>
      <c r="J1883">
        <f t="shared" si="234"/>
        <v>-3.5634990535180711E-2</v>
      </c>
      <c r="K1883" t="str">
        <f t="shared" si="235"/>
        <v/>
      </c>
      <c r="L1883" t="str">
        <f t="shared" si="236"/>
        <v/>
      </c>
      <c r="M1883" t="str">
        <f t="shared" si="237"/>
        <v/>
      </c>
      <c r="N1883" t="str">
        <f t="shared" si="238"/>
        <v/>
      </c>
      <c r="O1883" t="str">
        <f t="shared" si="239"/>
        <v/>
      </c>
    </row>
    <row r="1884" spans="1:15" x14ac:dyDescent="0.25">
      <c r="A1884" s="1">
        <v>40798</v>
      </c>
      <c r="B1884" s="11">
        <v>163457.79999999999</v>
      </c>
      <c r="C1884" s="11">
        <v>166045.6</v>
      </c>
      <c r="D1884" s="11">
        <v>168505.74</v>
      </c>
      <c r="E1884" s="11">
        <v>162180.26999999999</v>
      </c>
      <c r="H1884">
        <f t="shared" si="232"/>
        <v>1.5831609137037406E-2</v>
      </c>
      <c r="I1884">
        <f t="shared" si="233"/>
        <v>3.0882221588691472E-2</v>
      </c>
      <c r="J1884">
        <f t="shared" si="234"/>
        <v>-7.8156563957180181E-3</v>
      </c>
      <c r="K1884" t="str">
        <f t="shared" si="235"/>
        <v/>
      </c>
      <c r="L1884" t="str">
        <f t="shared" si="236"/>
        <v/>
      </c>
      <c r="M1884" t="str">
        <f t="shared" si="237"/>
        <v/>
      </c>
      <c r="N1884" t="str">
        <f t="shared" si="238"/>
        <v/>
      </c>
      <c r="O1884" t="str">
        <f t="shared" si="239"/>
        <v/>
      </c>
    </row>
    <row r="1885" spans="1:15" x14ac:dyDescent="0.25">
      <c r="A1885" s="1">
        <v>40799</v>
      </c>
      <c r="B1885" s="11">
        <v>163330.54</v>
      </c>
      <c r="C1885" s="11">
        <v>163788.79</v>
      </c>
      <c r="D1885" s="11">
        <v>165579.53</v>
      </c>
      <c r="E1885" s="11">
        <v>162503.01999999999</v>
      </c>
      <c r="H1885">
        <f t="shared" si="232"/>
        <v>2.8056602274135756E-3</v>
      </c>
      <c r="I1885">
        <f t="shared" si="233"/>
        <v>1.376956201822388E-2</v>
      </c>
      <c r="J1885">
        <f t="shared" si="234"/>
        <v>-5.0665356276911044E-3</v>
      </c>
      <c r="K1885" t="str">
        <f t="shared" si="235"/>
        <v/>
      </c>
      <c r="L1885" t="str">
        <f t="shared" si="236"/>
        <v/>
      </c>
      <c r="M1885" t="str">
        <f t="shared" si="237"/>
        <v/>
      </c>
      <c r="N1885" t="str">
        <f t="shared" si="238"/>
        <v/>
      </c>
      <c r="O1885" t="str">
        <f t="shared" si="239"/>
        <v/>
      </c>
    </row>
    <row r="1886" spans="1:15" x14ac:dyDescent="0.25">
      <c r="A1886" s="1">
        <v>40800</v>
      </c>
      <c r="B1886" s="11">
        <v>161004.66</v>
      </c>
      <c r="C1886" s="11">
        <v>161319.22</v>
      </c>
      <c r="D1886" s="11">
        <v>164861.12</v>
      </c>
      <c r="E1886" s="11">
        <v>159770.96</v>
      </c>
      <c r="H1886">
        <f t="shared" si="232"/>
        <v>1.9537322708547133E-3</v>
      </c>
      <c r="I1886">
        <f t="shared" si="233"/>
        <v>2.3952474419063341E-2</v>
      </c>
      <c r="J1886">
        <f t="shared" si="234"/>
        <v>-7.6625111347708996E-3</v>
      </c>
      <c r="K1886" t="str">
        <f t="shared" si="235"/>
        <v/>
      </c>
      <c r="L1886" t="str">
        <f t="shared" si="236"/>
        <v/>
      </c>
      <c r="M1886" t="str">
        <f t="shared" si="237"/>
        <v/>
      </c>
      <c r="N1886" t="str">
        <f t="shared" si="238"/>
        <v/>
      </c>
      <c r="O1886" t="str">
        <f t="shared" si="239"/>
        <v/>
      </c>
    </row>
    <row r="1887" spans="1:15" x14ac:dyDescent="0.25">
      <c r="A1887" s="1">
        <v>40801</v>
      </c>
      <c r="B1887" s="11">
        <v>157711.67999999999</v>
      </c>
      <c r="C1887" s="11">
        <v>160235.82</v>
      </c>
      <c r="D1887" s="11">
        <v>161244.92000000001</v>
      </c>
      <c r="E1887" s="11">
        <v>157397.88</v>
      </c>
      <c r="H1887">
        <f t="shared" si="232"/>
        <v>1.6004775296287521E-2</v>
      </c>
      <c r="I1887">
        <f t="shared" si="233"/>
        <v>2.2403159994237809E-2</v>
      </c>
      <c r="J1887">
        <f t="shared" si="234"/>
        <v>-1.9897067864598217E-3</v>
      </c>
      <c r="K1887" t="str">
        <f t="shared" si="235"/>
        <v/>
      </c>
      <c r="L1887" t="str">
        <f t="shared" si="236"/>
        <v/>
      </c>
      <c r="M1887" t="str">
        <f t="shared" si="237"/>
        <v/>
      </c>
      <c r="N1887" t="str">
        <f t="shared" si="238"/>
        <v/>
      </c>
      <c r="O1887" t="str">
        <f t="shared" si="239"/>
        <v/>
      </c>
    </row>
    <row r="1888" spans="1:15" x14ac:dyDescent="0.25">
      <c r="A1888" s="1">
        <v>40802</v>
      </c>
      <c r="B1888" s="11">
        <v>156927.76999999999</v>
      </c>
      <c r="C1888" s="11">
        <v>158726.57999999999</v>
      </c>
      <c r="D1888" s="11">
        <v>160063.53</v>
      </c>
      <c r="E1888" s="11">
        <v>156434.04999999999</v>
      </c>
      <c r="H1888">
        <f t="shared" si="232"/>
        <v>1.1462662089698927E-2</v>
      </c>
      <c r="I1888">
        <f t="shared" si="233"/>
        <v>1.9982186709210259E-2</v>
      </c>
      <c r="J1888">
        <f t="shared" si="234"/>
        <v>-3.1461608101612804E-3</v>
      </c>
      <c r="K1888" t="str">
        <f t="shared" si="235"/>
        <v/>
      </c>
      <c r="L1888" t="str">
        <f t="shared" si="236"/>
        <v/>
      </c>
      <c r="M1888" t="str">
        <f t="shared" si="237"/>
        <v/>
      </c>
      <c r="N1888" t="str">
        <f t="shared" si="238"/>
        <v/>
      </c>
      <c r="O1888" t="str">
        <f t="shared" si="239"/>
        <v/>
      </c>
    </row>
    <row r="1889" spans="1:15" x14ac:dyDescent="0.25">
      <c r="A1889" s="1">
        <v>40805</v>
      </c>
      <c r="B1889" s="11">
        <v>159998.26999999999</v>
      </c>
      <c r="C1889" s="11">
        <v>160942.54999999999</v>
      </c>
      <c r="D1889" s="11">
        <v>163444.01999999999</v>
      </c>
      <c r="E1889" s="11">
        <v>157859.47</v>
      </c>
      <c r="H1889">
        <f t="shared" si="232"/>
        <v>5.9018138133617448E-3</v>
      </c>
      <c r="I1889">
        <f t="shared" si="233"/>
        <v>2.1536170359842011E-2</v>
      </c>
      <c r="J1889">
        <f t="shared" si="234"/>
        <v>-1.3367644537656487E-2</v>
      </c>
      <c r="K1889" t="str">
        <f t="shared" si="235"/>
        <v/>
      </c>
      <c r="L1889" t="str">
        <f t="shared" si="236"/>
        <v/>
      </c>
      <c r="M1889" t="str">
        <f t="shared" si="237"/>
        <v/>
      </c>
      <c r="N1889" t="str">
        <f t="shared" si="238"/>
        <v/>
      </c>
      <c r="O1889" t="str">
        <f t="shared" si="239"/>
        <v/>
      </c>
    </row>
    <row r="1890" spans="1:15" x14ac:dyDescent="0.25">
      <c r="A1890" s="1">
        <v>40806</v>
      </c>
      <c r="B1890" s="11">
        <v>158985.98000000001</v>
      </c>
      <c r="C1890" s="11">
        <v>158382.06</v>
      </c>
      <c r="D1890" s="11">
        <v>161400.01999999999</v>
      </c>
      <c r="E1890" s="11">
        <v>156257.22</v>
      </c>
      <c r="H1890">
        <f t="shared" si="232"/>
        <v>-3.7985739371485527E-3</v>
      </c>
      <c r="I1890">
        <f t="shared" si="233"/>
        <v>1.5183980373615125E-2</v>
      </c>
      <c r="J1890">
        <f t="shared" si="234"/>
        <v>-1.7163525991411355E-2</v>
      </c>
      <c r="K1890" t="str">
        <f t="shared" si="235"/>
        <v/>
      </c>
      <c r="L1890" t="str">
        <f t="shared" si="236"/>
        <v/>
      </c>
      <c r="M1890" t="str">
        <f t="shared" si="237"/>
        <v/>
      </c>
      <c r="N1890" t="str">
        <f t="shared" si="238"/>
        <v/>
      </c>
      <c r="O1890" t="str">
        <f t="shared" si="239"/>
        <v/>
      </c>
    </row>
    <row r="1891" spans="1:15" x14ac:dyDescent="0.25">
      <c r="A1891" s="1">
        <v>40807</v>
      </c>
      <c r="B1891" s="11">
        <v>163301.24</v>
      </c>
      <c r="C1891" s="11">
        <v>160255.16</v>
      </c>
      <c r="D1891" s="11">
        <v>163893.48000000001</v>
      </c>
      <c r="E1891" s="11">
        <v>158292.16</v>
      </c>
      <c r="H1891">
        <f t="shared" si="232"/>
        <v>-1.8653134538353711E-2</v>
      </c>
      <c r="I1891">
        <f t="shared" si="233"/>
        <v>3.6266717876729526E-3</v>
      </c>
      <c r="J1891">
        <f t="shared" si="234"/>
        <v>-3.0673863835938953E-2</v>
      </c>
      <c r="K1891" t="str">
        <f t="shared" si="235"/>
        <v/>
      </c>
      <c r="L1891" t="str">
        <f t="shared" si="236"/>
        <v/>
      </c>
      <c r="M1891" t="str">
        <f t="shared" si="237"/>
        <v/>
      </c>
      <c r="N1891" t="str">
        <f t="shared" si="238"/>
        <v/>
      </c>
      <c r="O1891" t="str">
        <f t="shared" si="239"/>
        <v/>
      </c>
    </row>
    <row r="1892" spans="1:15" x14ac:dyDescent="0.25">
      <c r="A1892" s="1">
        <v>40808</v>
      </c>
      <c r="B1892" s="11">
        <v>169858.72</v>
      </c>
      <c r="C1892" s="11">
        <v>169871.37</v>
      </c>
      <c r="D1892" s="11">
        <v>173645.06</v>
      </c>
      <c r="E1892" s="11">
        <v>166398.04</v>
      </c>
      <c r="H1892">
        <f t="shared" si="232"/>
        <v>7.4473656695328572E-5</v>
      </c>
      <c r="I1892">
        <f t="shared" si="233"/>
        <v>2.2291113461822887E-2</v>
      </c>
      <c r="J1892">
        <f t="shared" si="234"/>
        <v>-2.0373873063449399E-2</v>
      </c>
      <c r="K1892" t="str">
        <f t="shared" si="235"/>
        <v/>
      </c>
      <c r="L1892" t="str">
        <f t="shared" si="236"/>
        <v/>
      </c>
      <c r="M1892" t="str">
        <f t="shared" si="237"/>
        <v/>
      </c>
      <c r="N1892" t="str">
        <f t="shared" si="238"/>
        <v/>
      </c>
      <c r="O1892" t="str">
        <f t="shared" si="239"/>
        <v/>
      </c>
    </row>
    <row r="1893" spans="1:15" x14ac:dyDescent="0.25">
      <c r="A1893" s="1">
        <v>40809</v>
      </c>
      <c r="B1893" s="11">
        <v>170603.54</v>
      </c>
      <c r="C1893" s="11">
        <v>173056.16</v>
      </c>
      <c r="D1893" s="11">
        <v>173394.69</v>
      </c>
      <c r="E1893" s="11">
        <v>168936.22</v>
      </c>
      <c r="H1893">
        <f t="shared" si="232"/>
        <v>1.4376137798781885E-2</v>
      </c>
      <c r="I1893">
        <f t="shared" si="233"/>
        <v>1.6360445979022531E-2</v>
      </c>
      <c r="J1893">
        <f t="shared" si="234"/>
        <v>-9.7730680148840898E-3</v>
      </c>
      <c r="K1893" t="str">
        <f t="shared" si="235"/>
        <v/>
      </c>
      <c r="L1893" t="str">
        <f t="shared" si="236"/>
        <v/>
      </c>
      <c r="M1893" t="str">
        <f t="shared" si="237"/>
        <v/>
      </c>
      <c r="N1893" t="str">
        <f t="shared" si="238"/>
        <v/>
      </c>
      <c r="O1893" t="str">
        <f t="shared" si="239"/>
        <v/>
      </c>
    </row>
    <row r="1894" spans="1:15" x14ac:dyDescent="0.25">
      <c r="A1894" s="1">
        <v>40812</v>
      </c>
      <c r="B1894" s="11">
        <v>167412.06</v>
      </c>
      <c r="C1894" s="11">
        <v>166489.14000000001</v>
      </c>
      <c r="D1894" s="11">
        <v>171909.82</v>
      </c>
      <c r="E1894" s="11">
        <v>166302.89000000001</v>
      </c>
      <c r="H1894">
        <f t="shared" si="232"/>
        <v>-5.5128644853900122E-3</v>
      </c>
      <c r="I1894">
        <f t="shared" si="233"/>
        <v>2.6866403770433367E-2</v>
      </c>
      <c r="J1894">
        <f t="shared" si="234"/>
        <v>-6.6253888758073254E-3</v>
      </c>
      <c r="K1894" t="str">
        <f t="shared" si="235"/>
        <v/>
      </c>
      <c r="L1894" t="str">
        <f t="shared" si="236"/>
        <v/>
      </c>
      <c r="M1894" t="str">
        <f t="shared" si="237"/>
        <v/>
      </c>
      <c r="N1894" t="str">
        <f t="shared" si="238"/>
        <v/>
      </c>
      <c r="O1894" t="str">
        <f t="shared" si="239"/>
        <v/>
      </c>
    </row>
    <row r="1895" spans="1:15" x14ac:dyDescent="0.25">
      <c r="A1895" s="1">
        <v>40813</v>
      </c>
      <c r="B1895" s="11">
        <v>166057.28</v>
      </c>
      <c r="C1895" s="11">
        <v>164177.29</v>
      </c>
      <c r="D1895" s="11">
        <v>167276.57</v>
      </c>
      <c r="E1895" s="11">
        <v>163056.13</v>
      </c>
      <c r="H1895">
        <f t="shared" si="232"/>
        <v>-1.1321334421471874E-2</v>
      </c>
      <c r="I1895">
        <f t="shared" si="233"/>
        <v>7.3425868471410638E-3</v>
      </c>
      <c r="J1895">
        <f t="shared" si="234"/>
        <v>-1.8072980600428945E-2</v>
      </c>
      <c r="K1895" t="str">
        <f t="shared" si="235"/>
        <v/>
      </c>
      <c r="L1895" t="str">
        <f t="shared" si="236"/>
        <v/>
      </c>
      <c r="M1895" t="str">
        <f t="shared" si="237"/>
        <v/>
      </c>
      <c r="N1895" t="str">
        <f t="shared" si="238"/>
        <v/>
      </c>
      <c r="O1895" t="str">
        <f t="shared" si="239"/>
        <v/>
      </c>
    </row>
    <row r="1896" spans="1:15" x14ac:dyDescent="0.25">
      <c r="A1896" s="1">
        <v>40814</v>
      </c>
      <c r="B1896" s="11">
        <v>171224.16</v>
      </c>
      <c r="C1896" s="11">
        <v>165337.32</v>
      </c>
      <c r="D1896" s="11">
        <v>171872.04</v>
      </c>
      <c r="E1896" s="11">
        <v>165062.04</v>
      </c>
      <c r="H1896">
        <f t="shared" si="232"/>
        <v>-3.4380895780128151E-2</v>
      </c>
      <c r="I1896">
        <f t="shared" si="233"/>
        <v>3.7838118172108803E-3</v>
      </c>
      <c r="J1896">
        <f t="shared" si="234"/>
        <v>-3.5988612821928889E-2</v>
      </c>
      <c r="K1896" t="str">
        <f t="shared" si="235"/>
        <v/>
      </c>
      <c r="L1896" t="str">
        <f t="shared" si="236"/>
        <v/>
      </c>
      <c r="M1896" t="str">
        <f t="shared" si="237"/>
        <v/>
      </c>
      <c r="N1896" t="str">
        <f t="shared" si="238"/>
        <v/>
      </c>
      <c r="O1896" t="str">
        <f t="shared" si="239"/>
        <v/>
      </c>
    </row>
    <row r="1897" spans="1:15" x14ac:dyDescent="0.25">
      <c r="A1897" s="1">
        <v>40815</v>
      </c>
      <c r="B1897" s="11">
        <v>169182.04</v>
      </c>
      <c r="C1897" s="11">
        <v>169454.8</v>
      </c>
      <c r="D1897" s="11">
        <v>174139.19</v>
      </c>
      <c r="E1897" s="11">
        <v>167190.57</v>
      </c>
      <c r="H1897">
        <f t="shared" si="232"/>
        <v>1.6122278700503312E-3</v>
      </c>
      <c r="I1897">
        <f t="shared" si="233"/>
        <v>2.9300686999636616E-2</v>
      </c>
      <c r="J1897">
        <f t="shared" si="234"/>
        <v>-1.1771166726680882E-2</v>
      </c>
      <c r="K1897" t="str">
        <f t="shared" si="235"/>
        <v/>
      </c>
      <c r="L1897" t="str">
        <f t="shared" si="236"/>
        <v/>
      </c>
      <c r="M1897" t="str">
        <f t="shared" si="237"/>
        <v/>
      </c>
      <c r="N1897" t="str">
        <f t="shared" si="238"/>
        <v/>
      </c>
      <c r="O1897" t="str">
        <f t="shared" si="239"/>
        <v/>
      </c>
    </row>
    <row r="1898" spans="1:15" x14ac:dyDescent="0.25">
      <c r="A1898" s="1">
        <v>40816</v>
      </c>
      <c r="B1898" s="11">
        <v>176404.64</v>
      </c>
      <c r="C1898" s="11">
        <v>172728.87</v>
      </c>
      <c r="D1898" s="11">
        <v>176980.14</v>
      </c>
      <c r="E1898" s="11">
        <v>171123.3</v>
      </c>
      <c r="H1898">
        <f t="shared" si="232"/>
        <v>-2.0837150315320629E-2</v>
      </c>
      <c r="I1898">
        <f t="shared" si="233"/>
        <v>3.2623858420051111E-3</v>
      </c>
      <c r="J1898">
        <f t="shared" si="234"/>
        <v>-2.993878165563002E-2</v>
      </c>
      <c r="K1898" t="str">
        <f t="shared" si="235"/>
        <v/>
      </c>
      <c r="L1898" t="str">
        <f t="shared" si="236"/>
        <v/>
      </c>
      <c r="M1898" t="str">
        <f t="shared" si="237"/>
        <v/>
      </c>
      <c r="N1898" t="str">
        <f t="shared" si="238"/>
        <v/>
      </c>
      <c r="O1898" t="str">
        <f t="shared" si="239"/>
        <v/>
      </c>
    </row>
    <row r="1899" spans="1:15" x14ac:dyDescent="0.25">
      <c r="A1899" s="1">
        <v>40819</v>
      </c>
      <c r="B1899" s="11">
        <v>181680.62</v>
      </c>
      <c r="C1899" s="11">
        <v>177659.95</v>
      </c>
      <c r="D1899" s="11">
        <v>182664.21</v>
      </c>
      <c r="E1899" s="11">
        <v>176031.44</v>
      </c>
      <c r="H1899">
        <f t="shared" si="232"/>
        <v>-2.2130428661020551E-2</v>
      </c>
      <c r="I1899">
        <f t="shared" si="233"/>
        <v>5.4138410580060192E-3</v>
      </c>
      <c r="J1899">
        <f t="shared" si="234"/>
        <v>-3.1094015421127441E-2</v>
      </c>
      <c r="K1899" t="str">
        <f t="shared" si="235"/>
        <v/>
      </c>
      <c r="L1899" t="str">
        <f t="shared" si="236"/>
        <v/>
      </c>
      <c r="M1899" t="str">
        <f t="shared" si="237"/>
        <v/>
      </c>
      <c r="N1899" t="str">
        <f t="shared" si="238"/>
        <v/>
      </c>
      <c r="O1899" t="str">
        <f t="shared" si="239"/>
        <v/>
      </c>
    </row>
    <row r="1900" spans="1:15" x14ac:dyDescent="0.25">
      <c r="A1900" s="1">
        <v>40820</v>
      </c>
      <c r="B1900" s="11">
        <v>175840.46</v>
      </c>
      <c r="C1900" s="11">
        <v>184197.54</v>
      </c>
      <c r="D1900" s="11">
        <v>187301.03</v>
      </c>
      <c r="E1900" s="11">
        <v>173620.55</v>
      </c>
      <c r="H1900">
        <f t="shared" si="232"/>
        <v>4.7526490774648877E-2</v>
      </c>
      <c r="I1900">
        <f t="shared" si="233"/>
        <v>6.5175955522409401E-2</v>
      </c>
      <c r="J1900">
        <f t="shared" si="234"/>
        <v>-1.2624568884772036E-2</v>
      </c>
      <c r="K1900" t="str">
        <f t="shared" si="235"/>
        <v/>
      </c>
      <c r="L1900" t="str">
        <f t="shared" si="236"/>
        <v/>
      </c>
      <c r="M1900" t="str">
        <f t="shared" si="237"/>
        <v/>
      </c>
      <c r="N1900" t="str">
        <f t="shared" si="238"/>
        <v/>
      </c>
      <c r="O1900" t="str">
        <f t="shared" si="239"/>
        <v/>
      </c>
    </row>
    <row r="1901" spans="1:15" x14ac:dyDescent="0.25">
      <c r="A1901" s="1">
        <v>40821</v>
      </c>
      <c r="B1901" s="11">
        <v>174651.01</v>
      </c>
      <c r="C1901" s="11">
        <v>174871.83</v>
      </c>
      <c r="D1901" s="11">
        <v>177769.22</v>
      </c>
      <c r="E1901" s="11">
        <v>171940.45</v>
      </c>
      <c r="H1901">
        <f t="shared" si="232"/>
        <v>1.2643499742714948E-3</v>
      </c>
      <c r="I1901">
        <f t="shared" si="233"/>
        <v>1.785394770977855E-2</v>
      </c>
      <c r="J1901">
        <f t="shared" si="234"/>
        <v>-1.5519864442810838E-2</v>
      </c>
      <c r="K1901" t="str">
        <f t="shared" si="235"/>
        <v/>
      </c>
      <c r="L1901" t="str">
        <f t="shared" si="236"/>
        <v/>
      </c>
      <c r="M1901" t="str">
        <f t="shared" si="237"/>
        <v/>
      </c>
      <c r="N1901" t="str">
        <f t="shared" si="238"/>
        <v/>
      </c>
      <c r="O1901" t="str">
        <f t="shared" si="239"/>
        <v/>
      </c>
    </row>
    <row r="1902" spans="1:15" x14ac:dyDescent="0.25">
      <c r="A1902" s="1">
        <v>40822</v>
      </c>
      <c r="B1902" s="11">
        <v>172780.77</v>
      </c>
      <c r="C1902" s="11">
        <v>173762.6</v>
      </c>
      <c r="D1902" s="11">
        <v>176069.91</v>
      </c>
      <c r="E1902" s="11">
        <v>172109.06</v>
      </c>
      <c r="H1902">
        <f t="shared" si="232"/>
        <v>5.6825189516171992E-3</v>
      </c>
      <c r="I1902">
        <f t="shared" si="233"/>
        <v>1.9036493470887983E-2</v>
      </c>
      <c r="J1902">
        <f t="shared" si="234"/>
        <v>-3.8876432834510366E-3</v>
      </c>
      <c r="K1902" t="str">
        <f t="shared" si="235"/>
        <v/>
      </c>
      <c r="L1902" t="str">
        <f t="shared" si="236"/>
        <v/>
      </c>
      <c r="M1902" t="str">
        <f t="shared" si="237"/>
        <v/>
      </c>
      <c r="N1902" t="str">
        <f t="shared" si="238"/>
        <v/>
      </c>
      <c r="O1902" t="str">
        <f t="shared" si="239"/>
        <v/>
      </c>
    </row>
    <row r="1903" spans="1:15" x14ac:dyDescent="0.25">
      <c r="A1903" s="1">
        <v>40823</v>
      </c>
      <c r="B1903" s="11">
        <v>174073.83</v>
      </c>
      <c r="C1903" s="11">
        <v>171824.66</v>
      </c>
      <c r="D1903" s="11">
        <v>176625.64</v>
      </c>
      <c r="E1903" s="11">
        <v>169650.44</v>
      </c>
      <c r="H1903">
        <f t="shared" si="232"/>
        <v>-1.2920781946372917E-2</v>
      </c>
      <c r="I1903">
        <f t="shared" si="233"/>
        <v>1.4659354596839869E-2</v>
      </c>
      <c r="J1903">
        <f t="shared" si="234"/>
        <v>-2.5410999459252404E-2</v>
      </c>
      <c r="K1903" t="str">
        <f t="shared" si="235"/>
        <v/>
      </c>
      <c r="L1903" t="str">
        <f t="shared" si="236"/>
        <v/>
      </c>
      <c r="M1903" t="str">
        <f t="shared" si="237"/>
        <v/>
      </c>
      <c r="N1903" t="str">
        <f t="shared" si="238"/>
        <v/>
      </c>
      <c r="O1903" t="str">
        <f t="shared" si="239"/>
        <v/>
      </c>
    </row>
    <row r="1904" spans="1:15" x14ac:dyDescent="0.25">
      <c r="A1904" s="1">
        <v>40826</v>
      </c>
      <c r="B1904" s="11">
        <v>166567.67000000001</v>
      </c>
      <c r="C1904" s="11">
        <v>170989.55</v>
      </c>
      <c r="D1904" s="11">
        <v>171593.81</v>
      </c>
      <c r="E1904" s="11">
        <v>166001.42000000001</v>
      </c>
      <c r="H1904">
        <f t="shared" si="232"/>
        <v>2.6547048415817898E-2</v>
      </c>
      <c r="I1904">
        <f t="shared" si="233"/>
        <v>3.0174763205848887E-2</v>
      </c>
      <c r="J1904">
        <f t="shared" si="234"/>
        <v>-3.3995192464419954E-3</v>
      </c>
      <c r="K1904" t="str">
        <f t="shared" si="235"/>
        <v/>
      </c>
      <c r="L1904" t="str">
        <f t="shared" si="236"/>
        <v/>
      </c>
      <c r="M1904" t="str">
        <f t="shared" si="237"/>
        <v/>
      </c>
      <c r="N1904" t="str">
        <f t="shared" si="238"/>
        <v/>
      </c>
      <c r="O1904" t="str">
        <f t="shared" si="239"/>
        <v/>
      </c>
    </row>
    <row r="1905" spans="1:15" x14ac:dyDescent="0.25">
      <c r="A1905" s="1">
        <v>40827</v>
      </c>
      <c r="B1905" s="11">
        <v>166201.72</v>
      </c>
      <c r="C1905" s="11">
        <v>167951.83</v>
      </c>
      <c r="D1905" s="11">
        <v>168849.07</v>
      </c>
      <c r="E1905" s="11">
        <v>165631.26999999999</v>
      </c>
      <c r="H1905">
        <f t="shared" si="232"/>
        <v>1.053003542923614E-2</v>
      </c>
      <c r="I1905">
        <f t="shared" si="233"/>
        <v>1.592853551696094E-2</v>
      </c>
      <c r="J1905">
        <f t="shared" si="234"/>
        <v>-3.4322749487791793E-3</v>
      </c>
      <c r="K1905" t="str">
        <f t="shared" si="235"/>
        <v/>
      </c>
      <c r="L1905" t="str">
        <f t="shared" si="236"/>
        <v/>
      </c>
      <c r="M1905" t="str">
        <f t="shared" si="237"/>
        <v/>
      </c>
      <c r="N1905" t="str">
        <f t="shared" si="238"/>
        <v/>
      </c>
      <c r="O1905" t="str">
        <f t="shared" si="239"/>
        <v/>
      </c>
    </row>
    <row r="1906" spans="1:15" x14ac:dyDescent="0.25">
      <c r="A1906" s="1">
        <v>40828</v>
      </c>
      <c r="B1906" s="11">
        <v>160454.54999999999</v>
      </c>
      <c r="C1906" s="11">
        <v>165094.84</v>
      </c>
      <c r="D1906" s="11">
        <v>165388.59</v>
      </c>
      <c r="E1906" s="11">
        <v>158483.39000000001</v>
      </c>
      <c r="H1906">
        <f t="shared" si="232"/>
        <v>2.8919653571681359E-2</v>
      </c>
      <c r="I1906">
        <f t="shared" si="233"/>
        <v>3.0750390063728483E-2</v>
      </c>
      <c r="J1906">
        <f t="shared" si="234"/>
        <v>-1.2284849510344031E-2</v>
      </c>
      <c r="K1906" t="str">
        <f t="shared" si="235"/>
        <v/>
      </c>
      <c r="L1906" t="str">
        <f t="shared" si="236"/>
        <v/>
      </c>
      <c r="M1906" t="str">
        <f t="shared" si="237"/>
        <v/>
      </c>
      <c r="N1906" t="str">
        <f t="shared" si="238"/>
        <v/>
      </c>
      <c r="O1906" t="str">
        <f t="shared" si="239"/>
        <v/>
      </c>
    </row>
    <row r="1907" spans="1:15" x14ac:dyDescent="0.25">
      <c r="A1907" s="1">
        <v>40829</v>
      </c>
      <c r="B1907" s="11">
        <v>160301.35</v>
      </c>
      <c r="C1907" s="11">
        <v>160216.13</v>
      </c>
      <c r="D1907" s="11">
        <v>163213.37</v>
      </c>
      <c r="E1907" s="11">
        <v>159415.73000000001</v>
      </c>
      <c r="H1907">
        <f t="shared" si="232"/>
        <v>-5.316237199499696E-4</v>
      </c>
      <c r="I1907">
        <f t="shared" si="233"/>
        <v>1.8165910642673921E-2</v>
      </c>
      <c r="J1907">
        <f t="shared" si="234"/>
        <v>-5.5247195360488277E-3</v>
      </c>
      <c r="K1907" t="str">
        <f t="shared" si="235"/>
        <v/>
      </c>
      <c r="L1907" t="str">
        <f t="shared" si="236"/>
        <v/>
      </c>
      <c r="M1907" t="str">
        <f t="shared" si="237"/>
        <v/>
      </c>
      <c r="N1907" t="str">
        <f t="shared" si="238"/>
        <v/>
      </c>
      <c r="O1907" t="str">
        <f t="shared" si="239"/>
        <v/>
      </c>
    </row>
    <row r="1908" spans="1:15" x14ac:dyDescent="0.25">
      <c r="A1908" s="1">
        <v>40830</v>
      </c>
      <c r="B1908" s="11">
        <v>154596.74</v>
      </c>
      <c r="C1908" s="11">
        <v>158306.42000000001</v>
      </c>
      <c r="D1908" s="11">
        <v>159028.44</v>
      </c>
      <c r="E1908" s="11">
        <v>154315.70000000001</v>
      </c>
      <c r="H1908">
        <f t="shared" si="232"/>
        <v>2.3995848812853549E-2</v>
      </c>
      <c r="I1908">
        <f t="shared" si="233"/>
        <v>2.8666193090488346E-2</v>
      </c>
      <c r="J1908">
        <f t="shared" si="234"/>
        <v>-1.8178908559131068E-3</v>
      </c>
      <c r="K1908" t="str">
        <f t="shared" si="235"/>
        <v/>
      </c>
      <c r="L1908" t="str">
        <f t="shared" si="236"/>
        <v/>
      </c>
      <c r="M1908" t="str">
        <f t="shared" si="237"/>
        <v/>
      </c>
      <c r="N1908" t="str">
        <f t="shared" si="238"/>
        <v/>
      </c>
      <c r="O1908" t="str">
        <f t="shared" si="239"/>
        <v/>
      </c>
    </row>
    <row r="1909" spans="1:15" x14ac:dyDescent="0.25">
      <c r="A1909" s="1">
        <v>40833</v>
      </c>
      <c r="B1909" s="11">
        <v>161995.57999999999</v>
      </c>
      <c r="C1909" s="11">
        <v>154988.38</v>
      </c>
      <c r="D1909" s="11">
        <v>162250.79999999999</v>
      </c>
      <c r="E1909" s="11">
        <v>154520.10999999999</v>
      </c>
      <c r="H1909">
        <f t="shared" si="232"/>
        <v>-4.3255501168611987E-2</v>
      </c>
      <c r="I1909">
        <f t="shared" si="233"/>
        <v>1.5754750839498399E-3</v>
      </c>
      <c r="J1909">
        <f t="shared" si="234"/>
        <v>-4.6146135592094573E-2</v>
      </c>
      <c r="K1909" t="str">
        <f t="shared" si="235"/>
        <v/>
      </c>
      <c r="L1909" t="str">
        <f t="shared" si="236"/>
        <v/>
      </c>
      <c r="M1909" t="str">
        <f t="shared" si="237"/>
        <v/>
      </c>
      <c r="N1909" t="str">
        <f t="shared" si="238"/>
        <v/>
      </c>
      <c r="O1909" t="str">
        <f t="shared" si="239"/>
        <v/>
      </c>
    </row>
    <row r="1910" spans="1:15" x14ac:dyDescent="0.25">
      <c r="A1910" s="1">
        <v>40834</v>
      </c>
      <c r="B1910" s="11">
        <v>158219.07</v>
      </c>
      <c r="C1910" s="11">
        <v>162706.63</v>
      </c>
      <c r="D1910" s="11">
        <v>163877.51999999999</v>
      </c>
      <c r="E1910" s="11">
        <v>154710.53</v>
      </c>
      <c r="H1910">
        <f t="shared" si="232"/>
        <v>2.8362952708545164E-2</v>
      </c>
      <c r="I1910">
        <f t="shared" si="233"/>
        <v>3.5763388066937685E-2</v>
      </c>
      <c r="J1910">
        <f t="shared" si="234"/>
        <v>-2.2175203027043455E-2</v>
      </c>
      <c r="K1910" t="str">
        <f t="shared" si="235"/>
        <v/>
      </c>
      <c r="L1910" t="str">
        <f t="shared" si="236"/>
        <v/>
      </c>
      <c r="M1910" t="str">
        <f t="shared" si="237"/>
        <v/>
      </c>
      <c r="N1910" t="str">
        <f t="shared" si="238"/>
        <v/>
      </c>
      <c r="O1910" t="str">
        <f t="shared" si="239"/>
        <v/>
      </c>
    </row>
    <row r="1911" spans="1:15" x14ac:dyDescent="0.25">
      <c r="A1911" s="1">
        <v>40835</v>
      </c>
      <c r="B1911" s="11">
        <v>163073.07</v>
      </c>
      <c r="C1911" s="11">
        <v>157793.29</v>
      </c>
      <c r="D1911" s="11">
        <v>165201.82999999999</v>
      </c>
      <c r="E1911" s="11">
        <v>155511.12</v>
      </c>
      <c r="H1911">
        <f t="shared" si="232"/>
        <v>-3.2376774411618015E-2</v>
      </c>
      <c r="I1911">
        <f t="shared" si="233"/>
        <v>1.3054025413270054E-2</v>
      </c>
      <c r="J1911">
        <f t="shared" si="234"/>
        <v>-4.6371543750295618E-2</v>
      </c>
      <c r="K1911" t="str">
        <f t="shared" si="235"/>
        <v/>
      </c>
      <c r="L1911" t="str">
        <f t="shared" si="236"/>
        <v/>
      </c>
      <c r="M1911" t="str">
        <f t="shared" si="237"/>
        <v/>
      </c>
      <c r="N1911" t="str">
        <f t="shared" si="238"/>
        <v/>
      </c>
      <c r="O1911" t="str">
        <f t="shared" si="239"/>
        <v/>
      </c>
    </row>
    <row r="1912" spans="1:15" x14ac:dyDescent="0.25">
      <c r="A1912" s="1">
        <v>40836</v>
      </c>
      <c r="B1912" s="11">
        <v>163158.35999999999</v>
      </c>
      <c r="C1912" s="11">
        <v>161702.99</v>
      </c>
      <c r="D1912" s="11">
        <v>166917.65</v>
      </c>
      <c r="E1912" s="11">
        <v>161163.13</v>
      </c>
      <c r="H1912">
        <f t="shared" si="232"/>
        <v>-8.9199842410772057E-3</v>
      </c>
      <c r="I1912">
        <f t="shared" si="233"/>
        <v>2.304074397413669E-2</v>
      </c>
      <c r="J1912">
        <f t="shared" si="234"/>
        <v>-1.2228794160470735E-2</v>
      </c>
      <c r="K1912" t="str">
        <f t="shared" si="235"/>
        <v/>
      </c>
      <c r="L1912" t="str">
        <f t="shared" si="236"/>
        <v/>
      </c>
      <c r="M1912" t="str">
        <f t="shared" si="237"/>
        <v/>
      </c>
      <c r="N1912" t="str">
        <f t="shared" si="238"/>
        <v/>
      </c>
      <c r="O1912" t="str">
        <f t="shared" si="239"/>
        <v/>
      </c>
    </row>
    <row r="1913" spans="1:15" x14ac:dyDescent="0.25">
      <c r="A1913" s="1">
        <v>40837</v>
      </c>
      <c r="B1913" s="11">
        <v>156874.66</v>
      </c>
      <c r="C1913" s="11">
        <v>160801.5</v>
      </c>
      <c r="D1913" s="11">
        <v>161072.26</v>
      </c>
      <c r="E1913" s="11">
        <v>156610.57</v>
      </c>
      <c r="H1913">
        <f t="shared" si="232"/>
        <v>2.5031703654369686E-2</v>
      </c>
      <c r="I1913">
        <f t="shared" si="233"/>
        <v>2.6757667554466735E-2</v>
      </c>
      <c r="J1913">
        <f t="shared" si="234"/>
        <v>-1.6834458796596286E-3</v>
      </c>
      <c r="K1913" t="str">
        <f t="shared" si="235"/>
        <v/>
      </c>
      <c r="L1913" t="str">
        <f t="shared" si="236"/>
        <v/>
      </c>
      <c r="M1913" t="str">
        <f t="shared" si="237"/>
        <v/>
      </c>
      <c r="N1913" t="str">
        <f t="shared" si="238"/>
        <v/>
      </c>
      <c r="O1913" t="str">
        <f t="shared" si="239"/>
        <v/>
      </c>
    </row>
    <row r="1914" spans="1:15" x14ac:dyDescent="0.25">
      <c r="A1914" s="1">
        <v>40840</v>
      </c>
      <c r="B1914" s="11">
        <v>152971.49</v>
      </c>
      <c r="C1914" s="11">
        <v>157640.9</v>
      </c>
      <c r="D1914" s="11">
        <v>158245.38</v>
      </c>
      <c r="E1914" s="11">
        <v>152404.07999999999</v>
      </c>
      <c r="H1914">
        <f t="shared" si="232"/>
        <v>3.0524707577862964E-2</v>
      </c>
      <c r="I1914">
        <f t="shared" si="233"/>
        <v>3.4476293589086549E-2</v>
      </c>
      <c r="J1914">
        <f t="shared" si="234"/>
        <v>-3.7092532732733163E-3</v>
      </c>
      <c r="K1914" t="str">
        <f t="shared" si="235"/>
        <v/>
      </c>
      <c r="L1914" t="str">
        <f t="shared" si="236"/>
        <v/>
      </c>
      <c r="M1914" t="str">
        <f t="shared" si="237"/>
        <v/>
      </c>
      <c r="N1914" t="str">
        <f t="shared" si="238"/>
        <v/>
      </c>
      <c r="O1914" t="str">
        <f t="shared" si="239"/>
        <v/>
      </c>
    </row>
    <row r="1915" spans="1:15" x14ac:dyDescent="0.25">
      <c r="A1915" s="1">
        <v>40841</v>
      </c>
      <c r="B1915" s="11">
        <v>157721.60999999999</v>
      </c>
      <c r="C1915" s="11">
        <v>152784.21</v>
      </c>
      <c r="D1915" s="11">
        <v>158555.76</v>
      </c>
      <c r="E1915" s="11">
        <v>152358.57999999999</v>
      </c>
      <c r="H1915">
        <f t="shared" si="232"/>
        <v>-3.1304524471947759E-2</v>
      </c>
      <c r="I1915">
        <f t="shared" si="233"/>
        <v>5.2887489545663247E-3</v>
      </c>
      <c r="J1915">
        <f t="shared" si="234"/>
        <v>-3.400314008968075E-2</v>
      </c>
      <c r="K1915" t="str">
        <f t="shared" si="235"/>
        <v/>
      </c>
      <c r="L1915" t="str">
        <f t="shared" si="236"/>
        <v/>
      </c>
      <c r="M1915" t="str">
        <f t="shared" si="237"/>
        <v/>
      </c>
      <c r="N1915" t="str">
        <f t="shared" si="238"/>
        <v/>
      </c>
      <c r="O1915" t="str">
        <f t="shared" si="239"/>
        <v/>
      </c>
    </row>
    <row r="1916" spans="1:15" x14ac:dyDescent="0.25">
      <c r="A1916" s="1">
        <v>40842</v>
      </c>
      <c r="B1916" s="11">
        <v>153295.01999999999</v>
      </c>
      <c r="C1916" s="11">
        <v>155393.35</v>
      </c>
      <c r="D1916" s="11">
        <v>159156.01999999999</v>
      </c>
      <c r="E1916" s="11">
        <v>152435.14000000001</v>
      </c>
      <c r="H1916">
        <f t="shared" si="232"/>
        <v>1.3688181129432708E-2</v>
      </c>
      <c r="I1916">
        <f t="shared" si="233"/>
        <v>3.8233466423110096E-2</v>
      </c>
      <c r="J1916">
        <f t="shared" si="234"/>
        <v>-5.6093146404885275E-3</v>
      </c>
      <c r="K1916" t="str">
        <f t="shared" si="235"/>
        <v/>
      </c>
      <c r="L1916" t="str">
        <f t="shared" si="236"/>
        <v/>
      </c>
      <c r="M1916" t="str">
        <f t="shared" si="237"/>
        <v/>
      </c>
      <c r="N1916" t="str">
        <f t="shared" si="238"/>
        <v/>
      </c>
      <c r="O1916" t="str">
        <f t="shared" si="239"/>
        <v/>
      </c>
    </row>
    <row r="1917" spans="1:15" x14ac:dyDescent="0.25">
      <c r="A1917" s="1">
        <v>40843</v>
      </c>
      <c r="B1917" s="11">
        <v>140050.22</v>
      </c>
      <c r="C1917" s="11">
        <v>147464.21</v>
      </c>
      <c r="D1917" s="11">
        <v>147476.13</v>
      </c>
      <c r="E1917" s="11">
        <v>139740.29999999999</v>
      </c>
      <c r="H1917">
        <f t="shared" si="232"/>
        <v>5.2938081782377688E-2</v>
      </c>
      <c r="I1917">
        <f t="shared" si="233"/>
        <v>5.3023194108513305E-2</v>
      </c>
      <c r="J1917">
        <f t="shared" si="234"/>
        <v>-2.2129204795252599E-3</v>
      </c>
      <c r="K1917" t="str">
        <f t="shared" si="235"/>
        <v/>
      </c>
      <c r="L1917" t="str">
        <f t="shared" si="236"/>
        <v/>
      </c>
      <c r="M1917" t="str">
        <f t="shared" si="237"/>
        <v/>
      </c>
      <c r="N1917" t="str">
        <f t="shared" si="238"/>
        <v/>
      </c>
      <c r="O1917" t="str">
        <f t="shared" si="239"/>
        <v/>
      </c>
    </row>
    <row r="1918" spans="1:15" x14ac:dyDescent="0.25">
      <c r="A1918" s="1">
        <v>40844</v>
      </c>
      <c r="B1918" s="11">
        <v>139369.54999999999</v>
      </c>
      <c r="C1918" s="11">
        <v>140873.07</v>
      </c>
      <c r="D1918" s="11">
        <v>141777.60999999999</v>
      </c>
      <c r="E1918" s="11">
        <v>138584.07</v>
      </c>
      <c r="H1918">
        <f t="shared" si="232"/>
        <v>1.0788009288973166E-2</v>
      </c>
      <c r="I1918">
        <f t="shared" si="233"/>
        <v>1.7278236171387462E-2</v>
      </c>
      <c r="J1918">
        <f t="shared" si="234"/>
        <v>-5.6359513250920923E-3</v>
      </c>
      <c r="K1918" t="str">
        <f t="shared" si="235"/>
        <v/>
      </c>
      <c r="L1918" t="str">
        <f t="shared" si="236"/>
        <v/>
      </c>
      <c r="M1918" t="str">
        <f t="shared" si="237"/>
        <v/>
      </c>
      <c r="N1918" t="str">
        <f t="shared" si="238"/>
        <v/>
      </c>
      <c r="O1918" t="str">
        <f t="shared" si="239"/>
        <v/>
      </c>
    </row>
    <row r="1919" spans="1:15" x14ac:dyDescent="0.25">
      <c r="A1919" s="1">
        <v>40847</v>
      </c>
      <c r="B1919" s="11">
        <v>148250.51</v>
      </c>
      <c r="C1919" s="11">
        <v>141499.56</v>
      </c>
      <c r="D1919" s="11">
        <v>148250.51</v>
      </c>
      <c r="E1919" s="11">
        <v>141421.29999999999</v>
      </c>
      <c r="H1919">
        <f t="shared" si="232"/>
        <v>-4.553744874132315E-2</v>
      </c>
      <c r="I1919">
        <f t="shared" si="233"/>
        <v>0</v>
      </c>
      <c r="J1919">
        <f t="shared" si="234"/>
        <v>-4.6065338999508487E-2</v>
      </c>
      <c r="K1919" t="str">
        <f t="shared" si="235"/>
        <v/>
      </c>
      <c r="L1919" t="str">
        <f t="shared" si="236"/>
        <v/>
      </c>
      <c r="M1919" t="str">
        <f t="shared" si="237"/>
        <v/>
      </c>
      <c r="N1919" t="str">
        <f t="shared" si="238"/>
        <v/>
      </c>
      <c r="O1919" t="str">
        <f t="shared" si="239"/>
        <v/>
      </c>
    </row>
    <row r="1920" spans="1:15" x14ac:dyDescent="0.25">
      <c r="A1920" s="1">
        <v>40848</v>
      </c>
      <c r="B1920" s="11">
        <v>158840.48000000001</v>
      </c>
      <c r="C1920" s="11">
        <v>154567.04000000001</v>
      </c>
      <c r="D1920" s="11">
        <v>162776.15</v>
      </c>
      <c r="E1920" s="11">
        <v>153465.51999999999</v>
      </c>
      <c r="H1920">
        <f t="shared" si="232"/>
        <v>-2.6903973093005074E-2</v>
      </c>
      <c r="I1920">
        <f t="shared" si="233"/>
        <v>2.4777500042810097E-2</v>
      </c>
      <c r="J1920">
        <f t="shared" si="234"/>
        <v>-3.3838729271027268E-2</v>
      </c>
      <c r="K1920" t="str">
        <f t="shared" si="235"/>
        <v/>
      </c>
      <c r="L1920" t="str">
        <f t="shared" si="236"/>
        <v/>
      </c>
      <c r="M1920" t="str">
        <f t="shared" si="237"/>
        <v/>
      </c>
      <c r="N1920" t="str">
        <f t="shared" si="238"/>
        <v/>
      </c>
      <c r="O1920" t="str">
        <f t="shared" si="239"/>
        <v/>
      </c>
    </row>
    <row r="1921" spans="1:15" x14ac:dyDescent="0.25">
      <c r="A1921" s="1">
        <v>40849</v>
      </c>
      <c r="B1921" s="11">
        <v>156628.5</v>
      </c>
      <c r="C1921" s="11">
        <v>156926.23000000001</v>
      </c>
      <c r="D1921" s="11">
        <v>159393.49</v>
      </c>
      <c r="E1921" s="11">
        <v>155267.21</v>
      </c>
      <c r="H1921">
        <f t="shared" si="232"/>
        <v>1.9008673389582231E-3</v>
      </c>
      <c r="I1921">
        <f t="shared" si="233"/>
        <v>1.7653172953836505E-2</v>
      </c>
      <c r="J1921">
        <f t="shared" si="234"/>
        <v>-8.6912024312306713E-3</v>
      </c>
      <c r="K1921" t="str">
        <f t="shared" si="235"/>
        <v/>
      </c>
      <c r="L1921" t="str">
        <f t="shared" si="236"/>
        <v/>
      </c>
      <c r="M1921" t="str">
        <f t="shared" si="237"/>
        <v/>
      </c>
      <c r="N1921" t="str">
        <f t="shared" si="238"/>
        <v/>
      </c>
      <c r="O1921" t="str">
        <f t="shared" si="239"/>
        <v/>
      </c>
    </row>
    <row r="1922" spans="1:15" x14ac:dyDescent="0.25">
      <c r="A1922" s="1">
        <v>40850</v>
      </c>
      <c r="B1922" s="11">
        <v>153289.04999999999</v>
      </c>
      <c r="C1922" s="11">
        <v>155341.20000000001</v>
      </c>
      <c r="D1922" s="11">
        <v>159193.74</v>
      </c>
      <c r="E1922" s="11">
        <v>152589.63</v>
      </c>
      <c r="H1922">
        <f t="shared" si="232"/>
        <v>1.3387453311244579E-2</v>
      </c>
      <c r="I1922">
        <f t="shared" si="233"/>
        <v>3.8519972561640969E-2</v>
      </c>
      <c r="J1922">
        <f t="shared" si="234"/>
        <v>-4.5627525253759682E-3</v>
      </c>
      <c r="K1922" t="str">
        <f t="shared" si="235"/>
        <v/>
      </c>
      <c r="L1922" t="str">
        <f t="shared" si="236"/>
        <v/>
      </c>
      <c r="M1922" t="str">
        <f t="shared" si="237"/>
        <v/>
      </c>
      <c r="N1922" t="str">
        <f t="shared" si="238"/>
        <v/>
      </c>
      <c r="O1922" t="str">
        <f t="shared" si="239"/>
        <v/>
      </c>
    </row>
    <row r="1923" spans="1:15" x14ac:dyDescent="0.25">
      <c r="A1923" s="1">
        <v>40851</v>
      </c>
      <c r="B1923" s="11">
        <v>154190.89000000001</v>
      </c>
      <c r="C1923" s="11">
        <v>154765.96</v>
      </c>
      <c r="D1923" s="11">
        <v>157644.92000000001</v>
      </c>
      <c r="E1923" s="11">
        <v>152795.60999999999</v>
      </c>
      <c r="H1923">
        <f t="shared" si="232"/>
        <v>3.7295977732534347E-3</v>
      </c>
      <c r="I1923">
        <f t="shared" si="233"/>
        <v>2.2400999177059067E-2</v>
      </c>
      <c r="J1923">
        <f t="shared" si="234"/>
        <v>-9.0490430400915756E-3</v>
      </c>
      <c r="K1923" t="str">
        <f t="shared" si="235"/>
        <v/>
      </c>
      <c r="L1923" t="str">
        <f t="shared" si="236"/>
        <v/>
      </c>
      <c r="M1923" t="str">
        <f t="shared" si="237"/>
        <v/>
      </c>
      <c r="N1923" t="str">
        <f t="shared" si="238"/>
        <v/>
      </c>
      <c r="O1923" t="str">
        <f t="shared" si="239"/>
        <v/>
      </c>
    </row>
    <row r="1924" spans="1:15" x14ac:dyDescent="0.25">
      <c r="A1924" s="1">
        <v>40854</v>
      </c>
      <c r="B1924" s="11">
        <v>154527.07999999999</v>
      </c>
      <c r="C1924" s="11">
        <v>155632.10999999999</v>
      </c>
      <c r="D1924" s="11">
        <v>158223.57999999999</v>
      </c>
      <c r="E1924" s="11">
        <v>153765.5</v>
      </c>
      <c r="H1924">
        <f t="shared" si="232"/>
        <v>7.1510443347535535E-3</v>
      </c>
      <c r="I1924">
        <f t="shared" si="233"/>
        <v>2.3921373522362455E-2</v>
      </c>
      <c r="J1924">
        <f t="shared" si="234"/>
        <v>-4.9284565527284441E-3</v>
      </c>
      <c r="K1924" t="str">
        <f t="shared" si="235"/>
        <v/>
      </c>
      <c r="L1924" t="str">
        <f t="shared" si="236"/>
        <v/>
      </c>
      <c r="M1924" t="str">
        <f t="shared" si="237"/>
        <v/>
      </c>
      <c r="N1924" t="str">
        <f t="shared" si="238"/>
        <v/>
      </c>
      <c r="O1924" t="str">
        <f t="shared" si="239"/>
        <v/>
      </c>
    </row>
    <row r="1925" spans="1:15" x14ac:dyDescent="0.25">
      <c r="A1925" s="1">
        <v>40855</v>
      </c>
      <c r="B1925" s="11">
        <v>151932.37</v>
      </c>
      <c r="C1925" s="11">
        <v>152476.81</v>
      </c>
      <c r="D1925" s="11">
        <v>156390.18</v>
      </c>
      <c r="E1925" s="11">
        <v>151166.69</v>
      </c>
      <c r="H1925">
        <f t="shared" si="232"/>
        <v>3.5834364987528122E-3</v>
      </c>
      <c r="I1925">
        <f t="shared" si="233"/>
        <v>2.9340752072780862E-2</v>
      </c>
      <c r="J1925">
        <f t="shared" si="234"/>
        <v>-5.039610716268017E-3</v>
      </c>
      <c r="K1925" t="str">
        <f t="shared" si="235"/>
        <v/>
      </c>
      <c r="L1925" t="str">
        <f t="shared" si="236"/>
        <v/>
      </c>
      <c r="M1925" t="str">
        <f t="shared" si="237"/>
        <v/>
      </c>
      <c r="N1925" t="str">
        <f t="shared" si="238"/>
        <v/>
      </c>
      <c r="O1925" t="str">
        <f t="shared" si="239"/>
        <v/>
      </c>
    </row>
    <row r="1926" spans="1:15" x14ac:dyDescent="0.25">
      <c r="A1926" s="1">
        <v>40856</v>
      </c>
      <c r="B1926" s="11">
        <v>166243.17000000001</v>
      </c>
      <c r="C1926" s="11">
        <v>159557.70000000001</v>
      </c>
      <c r="D1926" s="11">
        <v>166455.79</v>
      </c>
      <c r="E1926" s="11">
        <v>157728.98000000001</v>
      </c>
      <c r="H1926">
        <f t="shared" si="232"/>
        <v>-4.0215005524738223E-2</v>
      </c>
      <c r="I1926">
        <f t="shared" si="233"/>
        <v>1.2789698367758895E-3</v>
      </c>
      <c r="J1926">
        <f t="shared" si="234"/>
        <v>-5.121527699453754E-2</v>
      </c>
      <c r="K1926" t="str">
        <f t="shared" si="235"/>
        <v/>
      </c>
      <c r="L1926" t="str">
        <f t="shared" si="236"/>
        <v/>
      </c>
      <c r="M1926" t="str">
        <f t="shared" si="237"/>
        <v/>
      </c>
      <c r="N1926" t="str">
        <f t="shared" si="238"/>
        <v/>
      </c>
      <c r="O1926" t="str">
        <f t="shared" si="239"/>
        <v/>
      </c>
    </row>
    <row r="1927" spans="1:15" x14ac:dyDescent="0.25">
      <c r="A1927" s="1">
        <v>40857</v>
      </c>
      <c r="B1927" s="11">
        <v>162669.54</v>
      </c>
      <c r="C1927" s="11">
        <v>162284.92000000001</v>
      </c>
      <c r="D1927" s="11">
        <v>165613.53</v>
      </c>
      <c r="E1927" s="11">
        <v>158347.09</v>
      </c>
      <c r="H1927">
        <f t="shared" ref="H1927:H1990" si="240">C1927/$B1927-1</f>
        <v>-2.3644254480587046E-3</v>
      </c>
      <c r="I1927">
        <f t="shared" ref="I1927:I1990" si="241">D1927/$B1927-1</f>
        <v>1.8097979498804762E-2</v>
      </c>
      <c r="J1927">
        <f t="shared" ref="J1927:J1990" si="242">E1927/$B1927-1</f>
        <v>-2.6571969159069453E-2</v>
      </c>
      <c r="K1927" t="str">
        <f t="shared" ref="K1927:K1990" si="243">IF(AND(C1927&lt;E1927,ABS(C1927/E1927-1)&gt;K$2),C1927/E1927-1,"")</f>
        <v/>
      </c>
      <c r="L1927" t="str">
        <f t="shared" ref="L1927:L1990" si="244">IF(AND(C1927&gt;D1927,ABS(D1927/C1927-1)&gt;K$2),D1927/C1927-1,"")</f>
        <v/>
      </c>
      <c r="M1927" t="str">
        <f t="shared" ref="M1927:M1990" si="245">IF(AND(E1927&gt;D1927,ABS(E1927/D1927-1)&gt;K$2),E1927/D1927-1,"")</f>
        <v/>
      </c>
      <c r="N1927" t="str">
        <f t="shared" ref="N1927:N1990" si="246">IF(AND(B1927&lt;E1927,ABS(E1927/B1927-1)&gt;K$2),E1927/B1927-1,"")</f>
        <v/>
      </c>
      <c r="O1927" t="str">
        <f t="shared" ref="O1927:O1990" si="247">IF(AND(B1927&gt;D1927,ABS(D1927/B1927-1)&gt;K$2),D1927/B1927-1,"")</f>
        <v/>
      </c>
    </row>
    <row r="1928" spans="1:15" x14ac:dyDescent="0.25">
      <c r="A1928" s="1">
        <v>40858</v>
      </c>
      <c r="B1928" s="11">
        <v>158814.21</v>
      </c>
      <c r="C1928" s="11">
        <v>159404.82999999999</v>
      </c>
      <c r="D1928" s="11">
        <v>159600.57999999999</v>
      </c>
      <c r="E1928" s="11">
        <v>157078.85</v>
      </c>
      <c r="H1928">
        <f t="shared" si="240"/>
        <v>3.7189367374619309E-3</v>
      </c>
      <c r="I1928">
        <f t="shared" si="241"/>
        <v>4.9515090620668722E-3</v>
      </c>
      <c r="J1928">
        <f t="shared" si="242"/>
        <v>-1.0926981911757006E-2</v>
      </c>
      <c r="K1928" t="str">
        <f t="shared" si="243"/>
        <v/>
      </c>
      <c r="L1928" t="str">
        <f t="shared" si="244"/>
        <v/>
      </c>
      <c r="M1928" t="str">
        <f t="shared" si="245"/>
        <v/>
      </c>
      <c r="N1928" t="str">
        <f t="shared" si="246"/>
        <v/>
      </c>
      <c r="O1928" t="str">
        <f t="shared" si="247"/>
        <v/>
      </c>
    </row>
    <row r="1929" spans="1:15" x14ac:dyDescent="0.25">
      <c r="A1929" s="1">
        <v>40861</v>
      </c>
      <c r="B1929" s="11">
        <v>160355</v>
      </c>
      <c r="C1929" s="11">
        <v>160707.35</v>
      </c>
      <c r="D1929" s="11">
        <v>162975.03</v>
      </c>
      <c r="E1929" s="11">
        <v>159427.1</v>
      </c>
      <c r="H1929">
        <f t="shared" si="240"/>
        <v>2.1973122135263701E-3</v>
      </c>
      <c r="I1929">
        <f t="shared" si="241"/>
        <v>1.6338935486888362E-2</v>
      </c>
      <c r="J1929">
        <f t="shared" si="242"/>
        <v>-5.7865361229770818E-3</v>
      </c>
      <c r="K1929" t="str">
        <f t="shared" si="243"/>
        <v/>
      </c>
      <c r="L1929" t="str">
        <f t="shared" si="244"/>
        <v/>
      </c>
      <c r="M1929" t="str">
        <f t="shared" si="245"/>
        <v/>
      </c>
      <c r="N1929" t="str">
        <f t="shared" si="246"/>
        <v/>
      </c>
      <c r="O1929" t="str">
        <f t="shared" si="247"/>
        <v/>
      </c>
    </row>
    <row r="1930" spans="1:15" x14ac:dyDescent="0.25">
      <c r="A1930" s="1">
        <v>40862</v>
      </c>
      <c r="B1930" s="11">
        <v>160861.63</v>
      </c>
      <c r="C1930" s="11">
        <v>162433.29999999999</v>
      </c>
      <c r="D1930" s="11">
        <v>163712.12</v>
      </c>
      <c r="E1930" s="11">
        <v>159664.5</v>
      </c>
      <c r="H1930">
        <f t="shared" si="240"/>
        <v>9.7703224815015588E-3</v>
      </c>
      <c r="I1930">
        <f t="shared" si="241"/>
        <v>1.7720136243801532E-2</v>
      </c>
      <c r="J1930">
        <f t="shared" si="242"/>
        <v>-7.4419860099640411E-3</v>
      </c>
      <c r="K1930" t="str">
        <f t="shared" si="243"/>
        <v/>
      </c>
      <c r="L1930" t="str">
        <f t="shared" si="244"/>
        <v/>
      </c>
      <c r="M1930" t="str">
        <f t="shared" si="245"/>
        <v/>
      </c>
      <c r="N1930" t="str">
        <f t="shared" si="246"/>
        <v/>
      </c>
      <c r="O1930" t="str">
        <f t="shared" si="247"/>
        <v/>
      </c>
    </row>
    <row r="1931" spans="1:15" x14ac:dyDescent="0.25">
      <c r="A1931" s="1">
        <v>40863</v>
      </c>
      <c r="B1931" s="11">
        <v>164523.43</v>
      </c>
      <c r="C1931" s="11">
        <v>163246.03</v>
      </c>
      <c r="D1931" s="11">
        <v>165153.54</v>
      </c>
      <c r="E1931" s="11">
        <v>159737.56</v>
      </c>
      <c r="H1931">
        <f t="shared" si="240"/>
        <v>-7.7642436703392326E-3</v>
      </c>
      <c r="I1931">
        <f t="shared" si="241"/>
        <v>3.8299104267398576E-3</v>
      </c>
      <c r="J1931">
        <f t="shared" si="242"/>
        <v>-2.9089291415818397E-2</v>
      </c>
      <c r="K1931" t="str">
        <f t="shared" si="243"/>
        <v/>
      </c>
      <c r="L1931" t="str">
        <f t="shared" si="244"/>
        <v/>
      </c>
      <c r="M1931" t="str">
        <f t="shared" si="245"/>
        <v/>
      </c>
      <c r="N1931" t="str">
        <f t="shared" si="246"/>
        <v/>
      </c>
      <c r="O1931" t="str">
        <f t="shared" si="247"/>
        <v/>
      </c>
    </row>
    <row r="1932" spans="1:15" x14ac:dyDescent="0.25">
      <c r="A1932" s="1">
        <v>40864</v>
      </c>
      <c r="B1932" s="11">
        <v>169346.01</v>
      </c>
      <c r="C1932" s="11">
        <v>165289.93</v>
      </c>
      <c r="D1932" s="11">
        <v>170701.53</v>
      </c>
      <c r="E1932" s="11">
        <v>163328.26</v>
      </c>
      <c r="H1932">
        <f t="shared" si="240"/>
        <v>-2.3951435289204737E-2</v>
      </c>
      <c r="I1932">
        <f t="shared" si="241"/>
        <v>8.0044401400423126E-3</v>
      </c>
      <c r="J1932">
        <f t="shared" si="242"/>
        <v>-3.5535233454865534E-2</v>
      </c>
      <c r="K1932" t="str">
        <f t="shared" si="243"/>
        <v/>
      </c>
      <c r="L1932" t="str">
        <f t="shared" si="244"/>
        <v/>
      </c>
      <c r="M1932" t="str">
        <f t="shared" si="245"/>
        <v/>
      </c>
      <c r="N1932" t="str">
        <f t="shared" si="246"/>
        <v/>
      </c>
      <c r="O1932" t="str">
        <f t="shared" si="247"/>
        <v/>
      </c>
    </row>
    <row r="1933" spans="1:15" x14ac:dyDescent="0.25">
      <c r="A1933" s="1">
        <v>40865</v>
      </c>
      <c r="B1933" s="11">
        <v>168522.54</v>
      </c>
      <c r="C1933" s="11">
        <v>167346.85999999999</v>
      </c>
      <c r="D1933" s="11">
        <v>170288.79</v>
      </c>
      <c r="E1933" s="11">
        <v>166724.96</v>
      </c>
      <c r="H1933">
        <f t="shared" si="240"/>
        <v>-6.9763961544848652E-3</v>
      </c>
      <c r="I1933">
        <f t="shared" si="241"/>
        <v>1.0480793845143888E-2</v>
      </c>
      <c r="J1933">
        <f t="shared" si="242"/>
        <v>-1.0666703694354518E-2</v>
      </c>
      <c r="K1933" t="str">
        <f t="shared" si="243"/>
        <v/>
      </c>
      <c r="L1933" t="str">
        <f t="shared" si="244"/>
        <v/>
      </c>
      <c r="M1933" t="str">
        <f t="shared" si="245"/>
        <v/>
      </c>
      <c r="N1933" t="str">
        <f t="shared" si="246"/>
        <v/>
      </c>
      <c r="O1933" t="str">
        <f t="shared" si="247"/>
        <v/>
      </c>
    </row>
    <row r="1934" spans="1:15" x14ac:dyDescent="0.25">
      <c r="A1934" s="1">
        <v>40868</v>
      </c>
      <c r="B1934" s="11">
        <v>170535.75</v>
      </c>
      <c r="C1934" s="11">
        <v>173752.26</v>
      </c>
      <c r="D1934" s="11">
        <v>173965.28</v>
      </c>
      <c r="E1934" s="11">
        <v>169366.11</v>
      </c>
      <c r="H1934">
        <f t="shared" si="240"/>
        <v>1.8861206521213258E-2</v>
      </c>
      <c r="I1934">
        <f t="shared" si="241"/>
        <v>2.0110328772706021E-2</v>
      </c>
      <c r="J1934">
        <f t="shared" si="242"/>
        <v>-6.8586205531685485E-3</v>
      </c>
      <c r="K1934" t="str">
        <f t="shared" si="243"/>
        <v/>
      </c>
      <c r="L1934" t="str">
        <f t="shared" si="244"/>
        <v/>
      </c>
      <c r="M1934" t="str">
        <f t="shared" si="245"/>
        <v/>
      </c>
      <c r="N1934" t="str">
        <f t="shared" si="246"/>
        <v/>
      </c>
      <c r="O1934" t="str">
        <f t="shared" si="247"/>
        <v/>
      </c>
    </row>
    <row r="1935" spans="1:15" x14ac:dyDescent="0.25">
      <c r="A1935" s="1">
        <v>40869</v>
      </c>
      <c r="B1935" s="11">
        <v>169214.94</v>
      </c>
      <c r="C1935" s="11">
        <v>169629.6</v>
      </c>
      <c r="D1935" s="11">
        <v>173271.25</v>
      </c>
      <c r="E1935" s="11">
        <v>168714.92</v>
      </c>
      <c r="H1935">
        <f t="shared" si="240"/>
        <v>2.4504928465536313E-3</v>
      </c>
      <c r="I1935">
        <f t="shared" si="241"/>
        <v>2.3971346738059784E-2</v>
      </c>
      <c r="J1935">
        <f t="shared" si="242"/>
        <v>-2.9549400307088414E-3</v>
      </c>
      <c r="K1935" t="str">
        <f t="shared" si="243"/>
        <v/>
      </c>
      <c r="L1935" t="str">
        <f t="shared" si="244"/>
        <v/>
      </c>
      <c r="M1935" t="str">
        <f t="shared" si="245"/>
        <v/>
      </c>
      <c r="N1935" t="str">
        <f t="shared" si="246"/>
        <v/>
      </c>
      <c r="O1935" t="str">
        <f t="shared" si="247"/>
        <v/>
      </c>
    </row>
    <row r="1936" spans="1:15" x14ac:dyDescent="0.25">
      <c r="A1936" s="1">
        <v>40870</v>
      </c>
      <c r="B1936" s="11">
        <v>173319.86</v>
      </c>
      <c r="C1936" s="11">
        <v>172275.11</v>
      </c>
      <c r="D1936" s="11">
        <v>173819.05</v>
      </c>
      <c r="E1936" s="11">
        <v>170578.49</v>
      </c>
      <c r="H1936">
        <f t="shared" si="240"/>
        <v>-6.0278723973120618E-3</v>
      </c>
      <c r="I1936">
        <f t="shared" si="241"/>
        <v>2.8801661852253524E-3</v>
      </c>
      <c r="J1936">
        <f t="shared" si="242"/>
        <v>-1.5816825607867457E-2</v>
      </c>
      <c r="K1936" t="str">
        <f t="shared" si="243"/>
        <v/>
      </c>
      <c r="L1936" t="str">
        <f t="shared" si="244"/>
        <v/>
      </c>
      <c r="M1936" t="str">
        <f t="shared" si="245"/>
        <v/>
      </c>
      <c r="N1936" t="str">
        <f t="shared" si="246"/>
        <v/>
      </c>
      <c r="O1936" t="str">
        <f t="shared" si="247"/>
        <v/>
      </c>
    </row>
    <row r="1937" spans="1:15" x14ac:dyDescent="0.25">
      <c r="A1937" s="1">
        <v>40872</v>
      </c>
      <c r="B1937" s="11">
        <v>176004.82</v>
      </c>
      <c r="C1937" s="11">
        <v>174172.18</v>
      </c>
      <c r="D1937" s="11">
        <v>176405.27</v>
      </c>
      <c r="E1937" s="11">
        <v>170792.72</v>
      </c>
      <c r="H1937">
        <f t="shared" si="240"/>
        <v>-1.0412442113801323E-2</v>
      </c>
      <c r="I1937">
        <f t="shared" si="241"/>
        <v>2.2752217808579278E-3</v>
      </c>
      <c r="J1937">
        <f t="shared" si="242"/>
        <v>-2.9613393542290534E-2</v>
      </c>
      <c r="K1937" t="str">
        <f t="shared" si="243"/>
        <v/>
      </c>
      <c r="L1937" t="str">
        <f t="shared" si="244"/>
        <v/>
      </c>
      <c r="M1937" t="str">
        <f t="shared" si="245"/>
        <v/>
      </c>
      <c r="N1937" t="str">
        <f t="shared" si="246"/>
        <v/>
      </c>
      <c r="O1937" t="str">
        <f t="shared" si="247"/>
        <v/>
      </c>
    </row>
    <row r="1938" spans="1:15" x14ac:dyDescent="0.25">
      <c r="A1938" s="1">
        <v>40875</v>
      </c>
      <c r="B1938" s="11">
        <v>168727.15</v>
      </c>
      <c r="C1938" s="11">
        <v>169147.48</v>
      </c>
      <c r="D1938" s="11">
        <v>171099.62</v>
      </c>
      <c r="E1938" s="11">
        <v>165693.59</v>
      </c>
      <c r="H1938">
        <f t="shared" si="240"/>
        <v>2.4911817689092786E-3</v>
      </c>
      <c r="I1938">
        <f t="shared" si="241"/>
        <v>1.4060985443065999E-2</v>
      </c>
      <c r="J1938">
        <f t="shared" si="242"/>
        <v>-1.797908635332246E-2</v>
      </c>
      <c r="K1938" t="str">
        <f t="shared" si="243"/>
        <v/>
      </c>
      <c r="L1938" t="str">
        <f t="shared" si="244"/>
        <v/>
      </c>
      <c r="M1938" t="str">
        <f t="shared" si="245"/>
        <v/>
      </c>
      <c r="N1938" t="str">
        <f t="shared" si="246"/>
        <v/>
      </c>
      <c r="O1938" t="str">
        <f t="shared" si="247"/>
        <v/>
      </c>
    </row>
    <row r="1939" spans="1:15" x14ac:dyDescent="0.25">
      <c r="A1939" s="1">
        <v>40876</v>
      </c>
      <c r="B1939" s="11">
        <v>167334.96</v>
      </c>
      <c r="C1939" s="11">
        <v>168130.44</v>
      </c>
      <c r="D1939" s="11">
        <v>170562.75</v>
      </c>
      <c r="E1939" s="11">
        <v>166908.6</v>
      </c>
      <c r="H1939">
        <f t="shared" si="240"/>
        <v>4.7538183294155711E-3</v>
      </c>
      <c r="I1939">
        <f t="shared" si="241"/>
        <v>1.9289394158877649E-2</v>
      </c>
      <c r="J1939">
        <f t="shared" si="242"/>
        <v>-2.5479433586381717E-3</v>
      </c>
      <c r="K1939" t="str">
        <f t="shared" si="243"/>
        <v/>
      </c>
      <c r="L1939" t="str">
        <f t="shared" si="244"/>
        <v/>
      </c>
      <c r="M1939" t="str">
        <f t="shared" si="245"/>
        <v/>
      </c>
      <c r="N1939" t="str">
        <f t="shared" si="246"/>
        <v/>
      </c>
      <c r="O1939" t="str">
        <f t="shared" si="247"/>
        <v/>
      </c>
    </row>
    <row r="1940" spans="1:15" x14ac:dyDescent="0.25">
      <c r="A1940" s="1">
        <v>40877</v>
      </c>
      <c r="B1940" s="11">
        <v>159449.98000000001</v>
      </c>
      <c r="C1940" s="11">
        <v>165212.37</v>
      </c>
      <c r="D1940" s="11">
        <v>165894.32999999999</v>
      </c>
      <c r="E1940" s="11">
        <v>157094.96</v>
      </c>
      <c r="H1940">
        <f t="shared" si="240"/>
        <v>3.6139170415700139E-2</v>
      </c>
      <c r="I1940">
        <f t="shared" si="241"/>
        <v>4.0416122974740842E-2</v>
      </c>
      <c r="J1940">
        <f t="shared" si="242"/>
        <v>-1.4769647509520034E-2</v>
      </c>
      <c r="K1940" t="str">
        <f t="shared" si="243"/>
        <v/>
      </c>
      <c r="L1940" t="str">
        <f t="shared" si="244"/>
        <v/>
      </c>
      <c r="M1940" t="str">
        <f t="shared" si="245"/>
        <v/>
      </c>
      <c r="N1940" t="str">
        <f t="shared" si="246"/>
        <v/>
      </c>
      <c r="O1940" t="str">
        <f t="shared" si="247"/>
        <v/>
      </c>
    </row>
    <row r="1941" spans="1:15" x14ac:dyDescent="0.25">
      <c r="A1941" s="1">
        <v>40878</v>
      </c>
      <c r="B1941" s="11">
        <v>157993.72</v>
      </c>
      <c r="C1941" s="11">
        <v>159552.28</v>
      </c>
      <c r="D1941" s="11">
        <v>160238.56</v>
      </c>
      <c r="E1941" s="11">
        <v>156245.92000000001</v>
      </c>
      <c r="H1941">
        <f t="shared" si="240"/>
        <v>9.8646958879125002E-3</v>
      </c>
      <c r="I1941">
        <f t="shared" si="241"/>
        <v>1.4208412840712947E-2</v>
      </c>
      <c r="J1941">
        <f t="shared" si="242"/>
        <v>-1.1062465014432199E-2</v>
      </c>
      <c r="K1941" t="str">
        <f t="shared" si="243"/>
        <v/>
      </c>
      <c r="L1941" t="str">
        <f t="shared" si="244"/>
        <v/>
      </c>
      <c r="M1941" t="str">
        <f t="shared" si="245"/>
        <v/>
      </c>
      <c r="N1941" t="str">
        <f t="shared" si="246"/>
        <v/>
      </c>
      <c r="O1941" t="str">
        <f t="shared" si="247"/>
        <v/>
      </c>
    </row>
    <row r="1942" spans="1:15" x14ac:dyDescent="0.25">
      <c r="A1942" s="1">
        <v>40879</v>
      </c>
      <c r="B1942" s="11">
        <v>157350.95000000001</v>
      </c>
      <c r="C1942" s="11">
        <v>154299.71</v>
      </c>
      <c r="D1942" s="11">
        <v>157686.82999999999</v>
      </c>
      <c r="E1942" s="11">
        <v>153143.19</v>
      </c>
      <c r="H1942">
        <f t="shared" si="240"/>
        <v>-1.9391303325464682E-2</v>
      </c>
      <c r="I1942">
        <f t="shared" si="241"/>
        <v>2.1345914975408053E-3</v>
      </c>
      <c r="J1942">
        <f t="shared" si="242"/>
        <v>-2.674124306208514E-2</v>
      </c>
      <c r="K1942" t="str">
        <f t="shared" si="243"/>
        <v/>
      </c>
      <c r="L1942" t="str">
        <f t="shared" si="244"/>
        <v/>
      </c>
      <c r="M1942" t="str">
        <f t="shared" si="245"/>
        <v/>
      </c>
      <c r="N1942" t="str">
        <f t="shared" si="246"/>
        <v/>
      </c>
      <c r="O1942" t="str">
        <f t="shared" si="247"/>
        <v/>
      </c>
    </row>
    <row r="1943" spans="1:15" x14ac:dyDescent="0.25">
      <c r="A1943" s="1">
        <v>40882</v>
      </c>
      <c r="B1943" s="11">
        <v>155476.09</v>
      </c>
      <c r="C1943" s="11">
        <v>154239.73000000001</v>
      </c>
      <c r="D1943" s="11">
        <v>156626.42000000001</v>
      </c>
      <c r="E1943" s="11">
        <v>152748.04999999999</v>
      </c>
      <c r="H1943">
        <f t="shared" si="240"/>
        <v>-7.9520908970632798E-3</v>
      </c>
      <c r="I1943">
        <f t="shared" si="241"/>
        <v>7.3987582270689245E-3</v>
      </c>
      <c r="J1943">
        <f t="shared" si="242"/>
        <v>-1.754636355982464E-2</v>
      </c>
      <c r="K1943" t="str">
        <f t="shared" si="243"/>
        <v/>
      </c>
      <c r="L1943" t="str">
        <f t="shared" si="244"/>
        <v/>
      </c>
      <c r="M1943" t="str">
        <f t="shared" si="245"/>
        <v/>
      </c>
      <c r="N1943" t="str">
        <f t="shared" si="246"/>
        <v/>
      </c>
      <c r="O1943" t="str">
        <f t="shared" si="247"/>
        <v/>
      </c>
    </row>
    <row r="1944" spans="1:15" x14ac:dyDescent="0.25">
      <c r="A1944" s="1">
        <v>40883</v>
      </c>
      <c r="B1944" s="11">
        <v>155429.95000000001</v>
      </c>
      <c r="C1944" s="11">
        <v>155110.32</v>
      </c>
      <c r="D1944" s="11">
        <v>156118.85</v>
      </c>
      <c r="E1944" s="11">
        <v>154073.39000000001</v>
      </c>
      <c r="H1944">
        <f t="shared" si="240"/>
        <v>-2.0564247752765663E-3</v>
      </c>
      <c r="I1944">
        <f t="shared" si="241"/>
        <v>4.4322217178864864E-3</v>
      </c>
      <c r="J1944">
        <f t="shared" si="242"/>
        <v>-8.7277902360516357E-3</v>
      </c>
      <c r="K1944" t="str">
        <f t="shared" si="243"/>
        <v/>
      </c>
      <c r="L1944" t="str">
        <f t="shared" si="244"/>
        <v/>
      </c>
      <c r="M1944" t="str">
        <f t="shared" si="245"/>
        <v/>
      </c>
      <c r="N1944" t="str">
        <f t="shared" si="246"/>
        <v/>
      </c>
      <c r="O1944" t="str">
        <f t="shared" si="247"/>
        <v/>
      </c>
    </row>
    <row r="1945" spans="1:15" x14ac:dyDescent="0.25">
      <c r="A1945" s="1">
        <v>40884</v>
      </c>
      <c r="B1945" s="11">
        <v>157219.54</v>
      </c>
      <c r="C1945" s="11">
        <v>155324.85</v>
      </c>
      <c r="D1945" s="11">
        <v>159186.63</v>
      </c>
      <c r="E1945" s="11">
        <v>154225.54</v>
      </c>
      <c r="H1945">
        <f t="shared" si="240"/>
        <v>-1.2051237397081804E-2</v>
      </c>
      <c r="I1945">
        <f t="shared" si="241"/>
        <v>1.2511739952934642E-2</v>
      </c>
      <c r="J1945">
        <f t="shared" si="242"/>
        <v>-1.9043434422973071E-2</v>
      </c>
      <c r="K1945" t="str">
        <f t="shared" si="243"/>
        <v/>
      </c>
      <c r="L1945" t="str">
        <f t="shared" si="244"/>
        <v/>
      </c>
      <c r="M1945" t="str">
        <f t="shared" si="245"/>
        <v/>
      </c>
      <c r="N1945" t="str">
        <f t="shared" si="246"/>
        <v/>
      </c>
      <c r="O1945" t="str">
        <f t="shared" si="247"/>
        <v/>
      </c>
    </row>
    <row r="1946" spans="1:15" x14ac:dyDescent="0.25">
      <c r="A1946" s="1">
        <v>40885</v>
      </c>
      <c r="B1946" s="11">
        <v>161575.82</v>
      </c>
      <c r="C1946" s="11">
        <v>157091.73000000001</v>
      </c>
      <c r="D1946" s="11">
        <v>162660.07999999999</v>
      </c>
      <c r="E1946" s="11">
        <v>154245.78</v>
      </c>
      <c r="H1946">
        <f t="shared" si="240"/>
        <v>-2.7752234214253102E-2</v>
      </c>
      <c r="I1946">
        <f t="shared" si="241"/>
        <v>6.710533791504103E-3</v>
      </c>
      <c r="J1946">
        <f t="shared" si="242"/>
        <v>-4.5365946464019258E-2</v>
      </c>
      <c r="K1946" t="str">
        <f t="shared" si="243"/>
        <v/>
      </c>
      <c r="L1946" t="str">
        <f t="shared" si="244"/>
        <v/>
      </c>
      <c r="M1946" t="str">
        <f t="shared" si="245"/>
        <v/>
      </c>
      <c r="N1946" t="str">
        <f t="shared" si="246"/>
        <v/>
      </c>
      <c r="O1946" t="str">
        <f t="shared" si="247"/>
        <v/>
      </c>
    </row>
    <row r="1947" spans="1:15" x14ac:dyDescent="0.25">
      <c r="A1947" s="1">
        <v>40886</v>
      </c>
      <c r="B1947" s="11">
        <v>157457.63</v>
      </c>
      <c r="C1947" s="11">
        <v>159173.06</v>
      </c>
      <c r="D1947" s="11">
        <v>160201.19</v>
      </c>
      <c r="E1947" s="11">
        <v>156758.93</v>
      </c>
      <c r="H1947">
        <f t="shared" si="240"/>
        <v>1.0894549854459257E-2</v>
      </c>
      <c r="I1947">
        <f t="shared" si="241"/>
        <v>1.7424115935188444E-2</v>
      </c>
      <c r="J1947">
        <f t="shared" si="242"/>
        <v>-4.4373842029757915E-3</v>
      </c>
      <c r="K1947" t="str">
        <f t="shared" si="243"/>
        <v/>
      </c>
      <c r="L1947" t="str">
        <f t="shared" si="244"/>
        <v/>
      </c>
      <c r="M1947" t="str">
        <f t="shared" si="245"/>
        <v/>
      </c>
      <c r="N1947" t="str">
        <f t="shared" si="246"/>
        <v/>
      </c>
      <c r="O1947" t="str">
        <f t="shared" si="247"/>
        <v/>
      </c>
    </row>
    <row r="1948" spans="1:15" x14ac:dyDescent="0.25">
      <c r="A1948" s="1">
        <v>40889</v>
      </c>
      <c r="B1948" s="11">
        <v>160037.98000000001</v>
      </c>
      <c r="C1948" s="11">
        <v>159607.04000000001</v>
      </c>
      <c r="D1948" s="11">
        <v>163510.47</v>
      </c>
      <c r="E1948" s="11">
        <v>159130.01999999999</v>
      </c>
      <c r="H1948">
        <f t="shared" si="240"/>
        <v>-2.6927358118367106E-3</v>
      </c>
      <c r="I1948">
        <f t="shared" si="241"/>
        <v>2.1697911958148852E-2</v>
      </c>
      <c r="J1948">
        <f t="shared" si="242"/>
        <v>-5.6734032758974928E-3</v>
      </c>
      <c r="K1948" t="str">
        <f t="shared" si="243"/>
        <v/>
      </c>
      <c r="L1948" t="str">
        <f t="shared" si="244"/>
        <v/>
      </c>
      <c r="M1948" t="str">
        <f t="shared" si="245"/>
        <v/>
      </c>
      <c r="N1948" t="str">
        <f t="shared" si="246"/>
        <v/>
      </c>
      <c r="O1948" t="str">
        <f t="shared" si="247"/>
        <v/>
      </c>
    </row>
    <row r="1949" spans="1:15" x14ac:dyDescent="0.25">
      <c r="A1949" s="1">
        <v>40890</v>
      </c>
      <c r="B1949" s="11">
        <v>161294.14000000001</v>
      </c>
      <c r="C1949" s="11">
        <v>157738.64000000001</v>
      </c>
      <c r="D1949" s="11">
        <v>162733.31</v>
      </c>
      <c r="E1949" s="11">
        <v>156018.4</v>
      </c>
      <c r="H1949">
        <f t="shared" si="240"/>
        <v>-2.2043578272589404E-2</v>
      </c>
      <c r="I1949">
        <f t="shared" si="241"/>
        <v>8.92264281888977E-3</v>
      </c>
      <c r="J1949">
        <f t="shared" si="242"/>
        <v>-3.2708813847794005E-2</v>
      </c>
      <c r="K1949" t="str">
        <f t="shared" si="243"/>
        <v/>
      </c>
      <c r="L1949" t="str">
        <f t="shared" si="244"/>
        <v/>
      </c>
      <c r="M1949" t="str">
        <f t="shared" si="245"/>
        <v/>
      </c>
      <c r="N1949" t="str">
        <f t="shared" si="246"/>
        <v/>
      </c>
      <c r="O1949" t="str">
        <f t="shared" si="247"/>
        <v/>
      </c>
    </row>
    <row r="1950" spans="1:15" x14ac:dyDescent="0.25">
      <c r="A1950" s="1">
        <v>40891</v>
      </c>
      <c r="B1950" s="11">
        <v>161975.29</v>
      </c>
      <c r="C1950" s="11">
        <v>159887.23000000001</v>
      </c>
      <c r="D1950" s="11">
        <v>164582.6</v>
      </c>
      <c r="E1950" s="11">
        <v>159811.32</v>
      </c>
      <c r="H1950">
        <f t="shared" si="240"/>
        <v>-1.289122556903588E-2</v>
      </c>
      <c r="I1950">
        <f t="shared" si="241"/>
        <v>1.6096961456281367E-2</v>
      </c>
      <c r="J1950">
        <f t="shared" si="242"/>
        <v>-1.3359877299802925E-2</v>
      </c>
      <c r="K1950" t="str">
        <f t="shared" si="243"/>
        <v/>
      </c>
      <c r="L1950" t="str">
        <f t="shared" si="244"/>
        <v/>
      </c>
      <c r="M1950" t="str">
        <f t="shared" si="245"/>
        <v/>
      </c>
      <c r="N1950" t="str">
        <f t="shared" si="246"/>
        <v/>
      </c>
      <c r="O1950" t="str">
        <f t="shared" si="247"/>
        <v/>
      </c>
    </row>
    <row r="1951" spans="1:15" x14ac:dyDescent="0.25">
      <c r="A1951" s="1">
        <v>40892</v>
      </c>
      <c r="B1951" s="11">
        <v>159024.66</v>
      </c>
      <c r="C1951" s="11">
        <v>159135.26</v>
      </c>
      <c r="D1951" s="11">
        <v>160264.46</v>
      </c>
      <c r="E1951" s="11">
        <v>157166.25</v>
      </c>
      <c r="H1951">
        <f t="shared" si="240"/>
        <v>6.9548961777377016E-4</v>
      </c>
      <c r="I1951">
        <f t="shared" si="241"/>
        <v>7.7962751185884915E-3</v>
      </c>
      <c r="J1951">
        <f t="shared" si="242"/>
        <v>-1.1686300728453114E-2</v>
      </c>
      <c r="K1951" t="str">
        <f t="shared" si="243"/>
        <v/>
      </c>
      <c r="L1951" t="str">
        <f t="shared" si="244"/>
        <v/>
      </c>
      <c r="M1951" t="str">
        <f t="shared" si="245"/>
        <v/>
      </c>
      <c r="N1951" t="str">
        <f t="shared" si="246"/>
        <v/>
      </c>
      <c r="O1951" t="str">
        <f t="shared" si="247"/>
        <v/>
      </c>
    </row>
    <row r="1952" spans="1:15" x14ac:dyDescent="0.25">
      <c r="A1952" s="1">
        <v>40893</v>
      </c>
      <c r="B1952" s="11">
        <v>158652.46</v>
      </c>
      <c r="C1952" s="11">
        <v>156516.76999999999</v>
      </c>
      <c r="D1952" s="11">
        <v>159671.31</v>
      </c>
      <c r="E1952" s="11">
        <v>155231.98000000001</v>
      </c>
      <c r="H1952">
        <f t="shared" si="240"/>
        <v>-1.3461436400040716E-2</v>
      </c>
      <c r="I1952">
        <f t="shared" si="241"/>
        <v>6.4218985321753408E-3</v>
      </c>
      <c r="J1952">
        <f t="shared" si="242"/>
        <v>-2.1559577456283896E-2</v>
      </c>
      <c r="K1952" t="str">
        <f t="shared" si="243"/>
        <v/>
      </c>
      <c r="L1952" t="str">
        <f t="shared" si="244"/>
        <v/>
      </c>
      <c r="M1952" t="str">
        <f t="shared" si="245"/>
        <v/>
      </c>
      <c r="N1952" t="str">
        <f t="shared" si="246"/>
        <v/>
      </c>
      <c r="O1952" t="str">
        <f t="shared" si="247"/>
        <v/>
      </c>
    </row>
    <row r="1953" spans="1:15" x14ac:dyDescent="0.25">
      <c r="A1953" s="1">
        <v>40896</v>
      </c>
      <c r="B1953" s="11">
        <v>157447.73000000001</v>
      </c>
      <c r="C1953" s="11">
        <v>156401.49</v>
      </c>
      <c r="D1953" s="11">
        <v>158135.07999999999</v>
      </c>
      <c r="E1953" s="11">
        <v>155515.56</v>
      </c>
      <c r="H1953">
        <f t="shared" si="240"/>
        <v>-6.6449989466346171E-3</v>
      </c>
      <c r="I1953">
        <f t="shared" si="241"/>
        <v>4.3655758009339962E-3</v>
      </c>
      <c r="J1953">
        <f t="shared" si="242"/>
        <v>-1.227181871723404E-2</v>
      </c>
      <c r="K1953" t="str">
        <f t="shared" si="243"/>
        <v/>
      </c>
      <c r="L1953" t="str">
        <f t="shared" si="244"/>
        <v/>
      </c>
      <c r="M1953" t="str">
        <f t="shared" si="245"/>
        <v/>
      </c>
      <c r="N1953" t="str">
        <f t="shared" si="246"/>
        <v/>
      </c>
      <c r="O1953" t="str">
        <f t="shared" si="247"/>
        <v/>
      </c>
    </row>
    <row r="1954" spans="1:15" x14ac:dyDescent="0.25">
      <c r="A1954" s="1">
        <v>40897</v>
      </c>
      <c r="B1954" s="11">
        <v>152056.75</v>
      </c>
      <c r="C1954" s="11">
        <v>152698.54999999999</v>
      </c>
      <c r="D1954" s="11">
        <v>153615.23000000001</v>
      </c>
      <c r="E1954" s="11">
        <v>151220.79999999999</v>
      </c>
      <c r="H1954">
        <f t="shared" si="240"/>
        <v>4.22079256593344E-3</v>
      </c>
      <c r="I1954">
        <f t="shared" si="241"/>
        <v>1.0249331252969673E-2</v>
      </c>
      <c r="J1954">
        <f t="shared" si="242"/>
        <v>-5.4976184878343659E-3</v>
      </c>
      <c r="K1954" t="str">
        <f t="shared" si="243"/>
        <v/>
      </c>
      <c r="L1954" t="str">
        <f t="shared" si="244"/>
        <v/>
      </c>
      <c r="M1954" t="str">
        <f t="shared" si="245"/>
        <v/>
      </c>
      <c r="N1954" t="str">
        <f t="shared" si="246"/>
        <v/>
      </c>
      <c r="O1954" t="str">
        <f t="shared" si="247"/>
        <v/>
      </c>
    </row>
    <row r="1955" spans="1:15" x14ac:dyDescent="0.25">
      <c r="A1955" s="1">
        <v>40898</v>
      </c>
      <c r="B1955" s="11">
        <v>144581.35999999999</v>
      </c>
      <c r="C1955" s="11">
        <v>151632.01</v>
      </c>
      <c r="D1955" s="11">
        <v>152464.5</v>
      </c>
      <c r="E1955" s="11">
        <v>144156.59</v>
      </c>
      <c r="H1955">
        <f t="shared" si="240"/>
        <v>4.8765968171830876E-2</v>
      </c>
      <c r="I1955">
        <f t="shared" si="241"/>
        <v>5.4523902666291146E-2</v>
      </c>
      <c r="J1955">
        <f t="shared" si="242"/>
        <v>-2.9379305880092854E-3</v>
      </c>
      <c r="K1955" t="str">
        <f t="shared" si="243"/>
        <v/>
      </c>
      <c r="L1955" t="str">
        <f t="shared" si="244"/>
        <v/>
      </c>
      <c r="M1955" t="str">
        <f t="shared" si="245"/>
        <v/>
      </c>
      <c r="N1955" t="str">
        <f t="shared" si="246"/>
        <v/>
      </c>
      <c r="O1955" t="str">
        <f t="shared" si="247"/>
        <v/>
      </c>
    </row>
    <row r="1956" spans="1:15" x14ac:dyDescent="0.25">
      <c r="A1956" s="1">
        <v>40899</v>
      </c>
      <c r="B1956" s="11">
        <v>145165.44</v>
      </c>
      <c r="C1956" s="11">
        <v>143401.26999999999</v>
      </c>
      <c r="D1956" s="11">
        <v>145637.65</v>
      </c>
      <c r="E1956" s="11">
        <v>141589.20000000001</v>
      </c>
      <c r="H1956">
        <f t="shared" si="240"/>
        <v>-1.2152823702391014E-2</v>
      </c>
      <c r="I1956">
        <f t="shared" si="241"/>
        <v>3.2529092323902997E-3</v>
      </c>
      <c r="J1956">
        <f t="shared" si="242"/>
        <v>-2.4635615749864392E-2</v>
      </c>
      <c r="K1956" t="str">
        <f t="shared" si="243"/>
        <v/>
      </c>
      <c r="L1956" t="str">
        <f t="shared" si="244"/>
        <v/>
      </c>
      <c r="M1956" t="str">
        <f t="shared" si="245"/>
        <v/>
      </c>
      <c r="N1956" t="str">
        <f t="shared" si="246"/>
        <v/>
      </c>
      <c r="O1956" t="str">
        <f t="shared" si="247"/>
        <v/>
      </c>
    </row>
    <row r="1957" spans="1:15" x14ac:dyDescent="0.25">
      <c r="A1957" s="1">
        <v>40900</v>
      </c>
      <c r="B1957" s="11">
        <v>145524.54999999999</v>
      </c>
      <c r="C1957" s="11">
        <v>142338.64000000001</v>
      </c>
      <c r="D1957" s="11">
        <v>147026.70000000001</v>
      </c>
      <c r="E1957" s="11">
        <v>141371.1</v>
      </c>
      <c r="H1957">
        <f t="shared" si="240"/>
        <v>-2.1892594754630568E-2</v>
      </c>
      <c r="I1957">
        <f t="shared" si="241"/>
        <v>1.0322313314145459E-2</v>
      </c>
      <c r="J1957">
        <f t="shared" si="242"/>
        <v>-2.8541232389998727E-2</v>
      </c>
      <c r="K1957" t="str">
        <f t="shared" si="243"/>
        <v/>
      </c>
      <c r="L1957" t="str">
        <f t="shared" si="244"/>
        <v/>
      </c>
      <c r="M1957" t="str">
        <f t="shared" si="245"/>
        <v/>
      </c>
      <c r="N1957" t="str">
        <f t="shared" si="246"/>
        <v/>
      </c>
      <c r="O1957" t="str">
        <f t="shared" si="247"/>
        <v/>
      </c>
    </row>
    <row r="1958" spans="1:15" x14ac:dyDescent="0.25">
      <c r="A1958" s="1">
        <v>40904</v>
      </c>
      <c r="B1958" s="11">
        <v>144254.13</v>
      </c>
      <c r="C1958" s="11">
        <v>145722.85</v>
      </c>
      <c r="D1958" s="11">
        <v>145839.43</v>
      </c>
      <c r="E1958" s="11">
        <v>143148.96</v>
      </c>
      <c r="H1958">
        <f t="shared" si="240"/>
        <v>1.0181476259986555E-2</v>
      </c>
      <c r="I1958">
        <f t="shared" si="241"/>
        <v>1.0989633364396401E-2</v>
      </c>
      <c r="J1958">
        <f t="shared" si="242"/>
        <v>-7.6612711192394212E-3</v>
      </c>
      <c r="K1958" t="str">
        <f t="shared" si="243"/>
        <v/>
      </c>
      <c r="L1958" t="str">
        <f t="shared" si="244"/>
        <v/>
      </c>
      <c r="M1958" t="str">
        <f t="shared" si="245"/>
        <v/>
      </c>
      <c r="N1958" t="str">
        <f t="shared" si="246"/>
        <v/>
      </c>
      <c r="O1958" t="str">
        <f t="shared" si="247"/>
        <v/>
      </c>
    </row>
    <row r="1959" spans="1:15" x14ac:dyDescent="0.25">
      <c r="A1959" s="1">
        <v>40905</v>
      </c>
      <c r="B1959" s="11">
        <v>147046.53</v>
      </c>
      <c r="C1959" s="11">
        <v>143198.93</v>
      </c>
      <c r="D1959" s="11">
        <v>147409.78</v>
      </c>
      <c r="E1959" s="11">
        <v>142998.84</v>
      </c>
      <c r="H1959">
        <f t="shared" si="240"/>
        <v>-2.6165867361848005E-2</v>
      </c>
      <c r="I1959">
        <f t="shared" si="241"/>
        <v>2.4703065077427144E-3</v>
      </c>
      <c r="J1959">
        <f t="shared" si="242"/>
        <v>-2.7526593113077924E-2</v>
      </c>
      <c r="K1959" t="str">
        <f t="shared" si="243"/>
        <v/>
      </c>
      <c r="L1959" t="str">
        <f t="shared" si="244"/>
        <v/>
      </c>
      <c r="M1959" t="str">
        <f t="shared" si="245"/>
        <v/>
      </c>
      <c r="N1959" t="str">
        <f t="shared" si="246"/>
        <v/>
      </c>
      <c r="O1959" t="str">
        <f t="shared" si="247"/>
        <v/>
      </c>
    </row>
    <row r="1960" spans="1:15" x14ac:dyDescent="0.25">
      <c r="A1960" s="1">
        <v>40906</v>
      </c>
      <c r="B1960" s="11">
        <v>145102.39000000001</v>
      </c>
      <c r="C1960" s="11">
        <v>145306.16</v>
      </c>
      <c r="D1960" s="11">
        <v>146065.95000000001</v>
      </c>
      <c r="E1960" s="11">
        <v>144650.78</v>
      </c>
      <c r="H1960">
        <f t="shared" si="240"/>
        <v>1.4043187021246517E-3</v>
      </c>
      <c r="I1960">
        <f t="shared" si="241"/>
        <v>6.6405522334951339E-3</v>
      </c>
      <c r="J1960">
        <f t="shared" si="242"/>
        <v>-3.1123539729429606E-3</v>
      </c>
      <c r="K1960" t="str">
        <f t="shared" si="243"/>
        <v/>
      </c>
      <c r="L1960" t="str">
        <f t="shared" si="244"/>
        <v/>
      </c>
      <c r="M1960" t="str">
        <f t="shared" si="245"/>
        <v/>
      </c>
      <c r="N1960" t="str">
        <f t="shared" si="246"/>
        <v/>
      </c>
      <c r="O1960" t="str">
        <f t="shared" si="247"/>
        <v/>
      </c>
    </row>
    <row r="1961" spans="1:15" x14ac:dyDescent="0.25">
      <c r="A1961" s="1">
        <v>40907</v>
      </c>
      <c r="B1961" s="11">
        <v>146394.06</v>
      </c>
      <c r="C1961" s="11">
        <v>144541.06</v>
      </c>
      <c r="D1961" s="11">
        <v>146677.10999999999</v>
      </c>
      <c r="E1961" s="11">
        <v>144411.9</v>
      </c>
      <c r="H1961">
        <f t="shared" si="240"/>
        <v>-1.2657617392399678E-2</v>
      </c>
      <c r="I1961">
        <f t="shared" si="241"/>
        <v>1.9334800879216019E-3</v>
      </c>
      <c r="J1961">
        <f t="shared" si="242"/>
        <v>-1.3539893626831612E-2</v>
      </c>
      <c r="K1961" t="str">
        <f t="shared" si="243"/>
        <v/>
      </c>
      <c r="L1961" t="str">
        <f t="shared" si="244"/>
        <v/>
      </c>
      <c r="M1961" t="str">
        <f t="shared" si="245"/>
        <v/>
      </c>
      <c r="N1961" t="str">
        <f t="shared" si="246"/>
        <v/>
      </c>
      <c r="O1961" t="str">
        <f t="shared" si="247"/>
        <v/>
      </c>
    </row>
    <row r="1962" spans="1:15" x14ac:dyDescent="0.25">
      <c r="A1962" s="1">
        <v>40911</v>
      </c>
      <c r="B1962" s="11">
        <v>142027.01</v>
      </c>
      <c r="C1962" s="11">
        <v>142495.12</v>
      </c>
      <c r="D1962" s="11">
        <v>144167.65</v>
      </c>
      <c r="E1962" s="11">
        <v>141401.26999999999</v>
      </c>
      <c r="H1962">
        <f t="shared" si="240"/>
        <v>3.2959223742017318E-3</v>
      </c>
      <c r="I1962">
        <f t="shared" si="241"/>
        <v>1.5072062701312783E-2</v>
      </c>
      <c r="J1962">
        <f t="shared" si="242"/>
        <v>-4.4057816889901957E-3</v>
      </c>
      <c r="K1962" t="str">
        <f t="shared" si="243"/>
        <v/>
      </c>
      <c r="L1962" t="str">
        <f t="shared" si="244"/>
        <v/>
      </c>
      <c r="M1962" t="str">
        <f t="shared" si="245"/>
        <v/>
      </c>
      <c r="N1962" t="str">
        <f t="shared" si="246"/>
        <v/>
      </c>
      <c r="O1962" t="str">
        <f t="shared" si="247"/>
        <v/>
      </c>
    </row>
    <row r="1963" spans="1:15" x14ac:dyDescent="0.25">
      <c r="A1963" s="1">
        <v>40912</v>
      </c>
      <c r="B1963" s="11">
        <v>140589.29999999999</v>
      </c>
      <c r="C1963" s="11">
        <v>142243.17000000001</v>
      </c>
      <c r="D1963" s="11">
        <v>144444.45000000001</v>
      </c>
      <c r="E1963" s="11">
        <v>140020.07999999999</v>
      </c>
      <c r="H1963">
        <f t="shared" si="240"/>
        <v>1.1763839780125629E-2</v>
      </c>
      <c r="I1963">
        <f t="shared" si="241"/>
        <v>2.7421361369606601E-2</v>
      </c>
      <c r="J1963">
        <f t="shared" si="242"/>
        <v>-4.0488145257142616E-3</v>
      </c>
      <c r="K1963" t="str">
        <f t="shared" si="243"/>
        <v/>
      </c>
      <c r="L1963" t="str">
        <f t="shared" si="244"/>
        <v/>
      </c>
      <c r="M1963" t="str">
        <f t="shared" si="245"/>
        <v/>
      </c>
      <c r="N1963" t="str">
        <f t="shared" si="246"/>
        <v/>
      </c>
      <c r="O1963" t="str">
        <f t="shared" si="247"/>
        <v/>
      </c>
    </row>
    <row r="1964" spans="1:15" x14ac:dyDescent="0.25">
      <c r="A1964" s="1">
        <v>40913</v>
      </c>
      <c r="B1964" s="11">
        <v>139881.19</v>
      </c>
      <c r="C1964" s="11">
        <v>141975.93</v>
      </c>
      <c r="D1964" s="11">
        <v>142498.89000000001</v>
      </c>
      <c r="E1964" s="11">
        <v>138895.63</v>
      </c>
      <c r="H1964">
        <f t="shared" si="240"/>
        <v>1.4975137114575432E-2</v>
      </c>
      <c r="I1964">
        <f t="shared" si="241"/>
        <v>1.8713738423300708E-2</v>
      </c>
      <c r="J1964">
        <f t="shared" si="242"/>
        <v>-7.0456935632303708E-3</v>
      </c>
      <c r="K1964" t="str">
        <f t="shared" si="243"/>
        <v/>
      </c>
      <c r="L1964" t="str">
        <f t="shared" si="244"/>
        <v/>
      </c>
      <c r="M1964" t="str">
        <f t="shared" si="245"/>
        <v/>
      </c>
      <c r="N1964" t="str">
        <f t="shared" si="246"/>
        <v/>
      </c>
      <c r="O1964" t="str">
        <f t="shared" si="247"/>
        <v/>
      </c>
    </row>
    <row r="1965" spans="1:15" x14ac:dyDescent="0.25">
      <c r="A1965" s="1">
        <v>40914</v>
      </c>
      <c r="B1965" s="11">
        <v>137897.85</v>
      </c>
      <c r="C1965" s="11">
        <v>138961.21</v>
      </c>
      <c r="D1965" s="11">
        <v>140627.06</v>
      </c>
      <c r="E1965" s="11">
        <v>137226.10999999999</v>
      </c>
      <c r="H1965">
        <f t="shared" si="240"/>
        <v>7.7112152219920294E-3</v>
      </c>
      <c r="I1965">
        <f t="shared" si="241"/>
        <v>1.9791534095709107E-2</v>
      </c>
      <c r="J1965">
        <f t="shared" si="242"/>
        <v>-4.8712869707542295E-3</v>
      </c>
      <c r="K1965" t="str">
        <f t="shared" si="243"/>
        <v/>
      </c>
      <c r="L1965" t="str">
        <f t="shared" si="244"/>
        <v/>
      </c>
      <c r="M1965" t="str">
        <f t="shared" si="245"/>
        <v/>
      </c>
      <c r="N1965" t="str">
        <f t="shared" si="246"/>
        <v/>
      </c>
      <c r="O1965" t="str">
        <f t="shared" si="247"/>
        <v/>
      </c>
    </row>
    <row r="1966" spans="1:15" x14ac:dyDescent="0.25">
      <c r="A1966" s="1">
        <v>40917</v>
      </c>
      <c r="B1966" s="11">
        <v>137226.17000000001</v>
      </c>
      <c r="C1966" s="11">
        <v>137789.17000000001</v>
      </c>
      <c r="D1966" s="11">
        <v>138184.38</v>
      </c>
      <c r="E1966" s="11">
        <v>136459.29</v>
      </c>
      <c r="H1966">
        <f t="shared" si="240"/>
        <v>4.1027159761144461E-3</v>
      </c>
      <c r="I1966">
        <f t="shared" si="241"/>
        <v>6.9827059955107629E-3</v>
      </c>
      <c r="J1966">
        <f t="shared" si="242"/>
        <v>-5.5884384152090627E-3</v>
      </c>
      <c r="K1966" t="str">
        <f t="shared" si="243"/>
        <v/>
      </c>
      <c r="L1966" t="str">
        <f t="shared" si="244"/>
        <v/>
      </c>
      <c r="M1966" t="str">
        <f t="shared" si="245"/>
        <v/>
      </c>
      <c r="N1966" t="str">
        <f t="shared" si="246"/>
        <v/>
      </c>
      <c r="O1966" t="str">
        <f t="shared" si="247"/>
        <v/>
      </c>
    </row>
    <row r="1967" spans="1:15" x14ac:dyDescent="0.25">
      <c r="A1967" s="1">
        <v>40918</v>
      </c>
      <c r="B1967" s="11">
        <v>135943.35</v>
      </c>
      <c r="C1967" s="11">
        <v>134709.79999999999</v>
      </c>
      <c r="D1967" s="11">
        <v>136387.38</v>
      </c>
      <c r="E1967" s="11">
        <v>134265.73000000001</v>
      </c>
      <c r="H1967">
        <f t="shared" si="240"/>
        <v>-9.0740003096879684E-3</v>
      </c>
      <c r="I1967">
        <f t="shared" si="241"/>
        <v>3.2662870232342822E-3</v>
      </c>
      <c r="J1967">
        <f t="shared" si="242"/>
        <v>-1.2340581573133225E-2</v>
      </c>
      <c r="K1967" t="str">
        <f t="shared" si="243"/>
        <v/>
      </c>
      <c r="L1967" t="str">
        <f t="shared" si="244"/>
        <v/>
      </c>
      <c r="M1967" t="str">
        <f t="shared" si="245"/>
        <v/>
      </c>
      <c r="N1967" t="str">
        <f t="shared" si="246"/>
        <v/>
      </c>
      <c r="O1967" t="str">
        <f t="shared" si="247"/>
        <v/>
      </c>
    </row>
    <row r="1968" spans="1:15" x14ac:dyDescent="0.25">
      <c r="A1968" s="1">
        <v>40919</v>
      </c>
      <c r="B1968" s="11">
        <v>137283.75</v>
      </c>
      <c r="C1968" s="11">
        <v>136212.41</v>
      </c>
      <c r="D1968" s="11">
        <v>137406.91</v>
      </c>
      <c r="E1968" s="11">
        <v>135739.34</v>
      </c>
      <c r="H1968">
        <f t="shared" si="240"/>
        <v>-7.8038369435566857E-3</v>
      </c>
      <c r="I1968">
        <f t="shared" si="241"/>
        <v>8.971200160252657E-4</v>
      </c>
      <c r="J1968">
        <f t="shared" si="242"/>
        <v>-1.1249765540349843E-2</v>
      </c>
      <c r="K1968" t="str">
        <f t="shared" si="243"/>
        <v/>
      </c>
      <c r="L1968" t="str">
        <f t="shared" si="244"/>
        <v/>
      </c>
      <c r="M1968" t="str">
        <f t="shared" si="245"/>
        <v/>
      </c>
      <c r="N1968" t="str">
        <f t="shared" si="246"/>
        <v/>
      </c>
      <c r="O1968" t="str">
        <f t="shared" si="247"/>
        <v/>
      </c>
    </row>
    <row r="1969" spans="1:15" x14ac:dyDescent="0.25">
      <c r="A1969" s="1">
        <v>40920</v>
      </c>
      <c r="B1969" s="11">
        <v>136629.21</v>
      </c>
      <c r="C1969" s="11">
        <v>136405.73000000001</v>
      </c>
      <c r="D1969" s="11">
        <v>139841.03</v>
      </c>
      <c r="E1969" s="11">
        <v>135765.92000000001</v>
      </c>
      <c r="H1969">
        <f t="shared" si="240"/>
        <v>-1.6356678048565776E-3</v>
      </c>
      <c r="I1969">
        <f t="shared" si="241"/>
        <v>2.3507564744025045E-2</v>
      </c>
      <c r="J1969">
        <f t="shared" si="242"/>
        <v>-6.3184878255534427E-3</v>
      </c>
      <c r="K1969" t="str">
        <f t="shared" si="243"/>
        <v/>
      </c>
      <c r="L1969" t="str">
        <f t="shared" si="244"/>
        <v/>
      </c>
      <c r="M1969" t="str">
        <f t="shared" si="245"/>
        <v/>
      </c>
      <c r="N1969" t="str">
        <f t="shared" si="246"/>
        <v/>
      </c>
      <c r="O1969" t="str">
        <f t="shared" si="247"/>
        <v/>
      </c>
    </row>
    <row r="1970" spans="1:15" x14ac:dyDescent="0.25">
      <c r="A1970" s="1">
        <v>40921</v>
      </c>
      <c r="B1970" s="11">
        <v>138634.81</v>
      </c>
      <c r="C1970" s="11">
        <v>137107.99</v>
      </c>
      <c r="D1970" s="11">
        <v>140905.79</v>
      </c>
      <c r="E1970" s="11">
        <v>136957.57</v>
      </c>
      <c r="H1970">
        <f t="shared" si="240"/>
        <v>-1.1013251289484938E-2</v>
      </c>
      <c r="I1970">
        <f t="shared" si="241"/>
        <v>1.6381022919135679E-2</v>
      </c>
      <c r="J1970">
        <f t="shared" si="242"/>
        <v>-1.2098260170010589E-2</v>
      </c>
      <c r="K1970" t="str">
        <f t="shared" si="243"/>
        <v/>
      </c>
      <c r="L1970" t="str">
        <f t="shared" si="244"/>
        <v/>
      </c>
      <c r="M1970" t="str">
        <f t="shared" si="245"/>
        <v/>
      </c>
      <c r="N1970" t="str">
        <f t="shared" si="246"/>
        <v/>
      </c>
      <c r="O1970" t="str">
        <f t="shared" si="247"/>
        <v/>
      </c>
    </row>
    <row r="1971" spans="1:15" x14ac:dyDescent="0.25">
      <c r="A1971" s="1">
        <v>40925</v>
      </c>
      <c r="B1971" s="11">
        <v>139621.81</v>
      </c>
      <c r="C1971" s="11">
        <v>135226.51</v>
      </c>
      <c r="D1971" s="11">
        <v>140210.82</v>
      </c>
      <c r="E1971" s="11">
        <v>134753.21</v>
      </c>
      <c r="H1971">
        <f t="shared" si="240"/>
        <v>-3.1480038827744639E-2</v>
      </c>
      <c r="I1971">
        <f t="shared" si="241"/>
        <v>4.2186102586694307E-3</v>
      </c>
      <c r="J1971">
        <f t="shared" si="242"/>
        <v>-3.4869910367155477E-2</v>
      </c>
      <c r="K1971" t="str">
        <f t="shared" si="243"/>
        <v/>
      </c>
      <c r="L1971" t="str">
        <f t="shared" si="244"/>
        <v/>
      </c>
      <c r="M1971" t="str">
        <f t="shared" si="245"/>
        <v/>
      </c>
      <c r="N1971" t="str">
        <f t="shared" si="246"/>
        <v/>
      </c>
      <c r="O1971" t="str">
        <f t="shared" si="247"/>
        <v/>
      </c>
    </row>
    <row r="1972" spans="1:15" x14ac:dyDescent="0.25">
      <c r="A1972" s="1">
        <v>40926</v>
      </c>
      <c r="B1972" s="11">
        <v>137538</v>
      </c>
      <c r="C1972" s="11">
        <v>139305.06</v>
      </c>
      <c r="D1972" s="11">
        <v>140972.18</v>
      </c>
      <c r="E1972" s="11">
        <v>137287.82999999999</v>
      </c>
      <c r="H1972">
        <f t="shared" si="240"/>
        <v>1.2847794791257749E-2</v>
      </c>
      <c r="I1972">
        <f t="shared" si="241"/>
        <v>2.4968954034521262E-2</v>
      </c>
      <c r="J1972">
        <f t="shared" si="242"/>
        <v>-1.818915499716578E-3</v>
      </c>
      <c r="K1972" t="str">
        <f t="shared" si="243"/>
        <v/>
      </c>
      <c r="L1972" t="str">
        <f t="shared" si="244"/>
        <v/>
      </c>
      <c r="M1972" t="str">
        <f t="shared" si="245"/>
        <v/>
      </c>
      <c r="N1972" t="str">
        <f t="shared" si="246"/>
        <v/>
      </c>
      <c r="O1972" t="str">
        <f t="shared" si="247"/>
        <v/>
      </c>
    </row>
    <row r="1973" spans="1:15" x14ac:dyDescent="0.25">
      <c r="A1973" s="1">
        <v>40927</v>
      </c>
      <c r="B1973" s="11">
        <v>136384.54999999999</v>
      </c>
      <c r="C1973" s="11">
        <v>136678.47</v>
      </c>
      <c r="D1973" s="11">
        <v>137825.34</v>
      </c>
      <c r="E1973" s="11">
        <v>135210.09</v>
      </c>
      <c r="H1973">
        <f t="shared" si="240"/>
        <v>2.1550828154657253E-3</v>
      </c>
      <c r="I1973">
        <f t="shared" si="241"/>
        <v>1.0564173141312638E-2</v>
      </c>
      <c r="J1973">
        <f t="shared" si="242"/>
        <v>-8.6113859671054227E-3</v>
      </c>
      <c r="K1973" t="str">
        <f t="shared" si="243"/>
        <v/>
      </c>
      <c r="L1973" t="str">
        <f t="shared" si="244"/>
        <v/>
      </c>
      <c r="M1973" t="str">
        <f t="shared" si="245"/>
        <v/>
      </c>
      <c r="N1973" t="str">
        <f t="shared" si="246"/>
        <v/>
      </c>
      <c r="O1973" t="str">
        <f t="shared" si="247"/>
        <v/>
      </c>
    </row>
    <row r="1974" spans="1:15" x14ac:dyDescent="0.25">
      <c r="A1974" s="1">
        <v>40928</v>
      </c>
      <c r="B1974" s="11">
        <v>134320.99</v>
      </c>
      <c r="C1974" s="11">
        <v>136870.51</v>
      </c>
      <c r="D1974" s="11">
        <v>137273.25</v>
      </c>
      <c r="E1974" s="11">
        <v>133405.56</v>
      </c>
      <c r="H1974">
        <f t="shared" si="240"/>
        <v>1.898080113912215E-2</v>
      </c>
      <c r="I1974">
        <f t="shared" si="241"/>
        <v>2.197914116029076E-2</v>
      </c>
      <c r="J1974">
        <f t="shared" si="242"/>
        <v>-6.8152416089249934E-3</v>
      </c>
      <c r="K1974" t="str">
        <f t="shared" si="243"/>
        <v/>
      </c>
      <c r="L1974" t="str">
        <f t="shared" si="244"/>
        <v/>
      </c>
      <c r="M1974" t="str">
        <f t="shared" si="245"/>
        <v/>
      </c>
      <c r="N1974" t="str">
        <f t="shared" si="246"/>
        <v/>
      </c>
      <c r="O1974" t="str">
        <f t="shared" si="247"/>
        <v/>
      </c>
    </row>
    <row r="1975" spans="1:15" x14ac:dyDescent="0.25">
      <c r="A1975" s="1">
        <v>40931</v>
      </c>
      <c r="B1975" s="11">
        <v>132280.44</v>
      </c>
      <c r="C1975" s="11">
        <v>134807.29999999999</v>
      </c>
      <c r="D1975" s="11">
        <v>135148.13</v>
      </c>
      <c r="E1975" s="11">
        <v>131236.88</v>
      </c>
      <c r="H1975">
        <f t="shared" si="240"/>
        <v>1.9102295093666122E-2</v>
      </c>
      <c r="I1975">
        <f t="shared" si="241"/>
        <v>2.1678866505131067E-2</v>
      </c>
      <c r="J1975">
        <f t="shared" si="242"/>
        <v>-7.8889970429489864E-3</v>
      </c>
      <c r="K1975" t="str">
        <f t="shared" si="243"/>
        <v/>
      </c>
      <c r="L1975" t="str">
        <f t="shared" si="244"/>
        <v/>
      </c>
      <c r="M1975" t="str">
        <f t="shared" si="245"/>
        <v/>
      </c>
      <c r="N1975" t="str">
        <f t="shared" si="246"/>
        <v/>
      </c>
      <c r="O1975" t="str">
        <f t="shared" si="247"/>
        <v/>
      </c>
    </row>
    <row r="1976" spans="1:15" x14ac:dyDescent="0.25">
      <c r="A1976" s="1">
        <v>40932</v>
      </c>
      <c r="B1976" s="11">
        <v>131416.99</v>
      </c>
      <c r="C1976" s="11">
        <v>133027.79</v>
      </c>
      <c r="D1976" s="11">
        <v>134505.87</v>
      </c>
      <c r="E1976" s="11">
        <v>130918.61</v>
      </c>
      <c r="H1976">
        <f t="shared" si="240"/>
        <v>1.225716705275337E-2</v>
      </c>
      <c r="I1976">
        <f t="shared" si="241"/>
        <v>2.3504419025272227E-2</v>
      </c>
      <c r="J1976">
        <f t="shared" si="242"/>
        <v>-3.7923559198851375E-3</v>
      </c>
      <c r="K1976" t="str">
        <f t="shared" si="243"/>
        <v/>
      </c>
      <c r="L1976" t="str">
        <f t="shared" si="244"/>
        <v/>
      </c>
      <c r="M1976" t="str">
        <f t="shared" si="245"/>
        <v/>
      </c>
      <c r="N1976" t="str">
        <f t="shared" si="246"/>
        <v/>
      </c>
      <c r="O1976" t="str">
        <f t="shared" si="247"/>
        <v/>
      </c>
    </row>
    <row r="1977" spans="1:15" x14ac:dyDescent="0.25">
      <c r="A1977" s="1">
        <v>40933</v>
      </c>
      <c r="B1977" s="11">
        <v>129675.42</v>
      </c>
      <c r="C1977" s="11">
        <v>131831.69</v>
      </c>
      <c r="D1977" s="11">
        <v>133216.76999999999</v>
      </c>
      <c r="E1977" s="11">
        <v>129426.45</v>
      </c>
      <c r="H1977">
        <f t="shared" si="240"/>
        <v>1.6628209108557446E-2</v>
      </c>
      <c r="I1977">
        <f t="shared" si="241"/>
        <v>2.7309338963390273E-2</v>
      </c>
      <c r="J1977">
        <f t="shared" si="242"/>
        <v>-1.9199475120266207E-3</v>
      </c>
      <c r="K1977" t="str">
        <f t="shared" si="243"/>
        <v/>
      </c>
      <c r="L1977" t="str">
        <f t="shared" si="244"/>
        <v/>
      </c>
      <c r="M1977" t="str">
        <f t="shared" si="245"/>
        <v/>
      </c>
      <c r="N1977" t="str">
        <f t="shared" si="246"/>
        <v/>
      </c>
      <c r="O1977" t="str">
        <f t="shared" si="247"/>
        <v/>
      </c>
    </row>
    <row r="1978" spans="1:15" x14ac:dyDescent="0.25">
      <c r="A1978" s="1">
        <v>40934</v>
      </c>
      <c r="B1978" s="11">
        <v>131497.78</v>
      </c>
      <c r="C1978" s="11">
        <v>129675.42</v>
      </c>
      <c r="D1978" s="11">
        <v>132334.20000000001</v>
      </c>
      <c r="E1978" s="11">
        <v>127960.88</v>
      </c>
      <c r="H1978">
        <f t="shared" si="240"/>
        <v>-1.3858484911304259E-2</v>
      </c>
      <c r="I1978">
        <f t="shared" si="241"/>
        <v>6.3607157474445675E-3</v>
      </c>
      <c r="J1978">
        <f t="shared" si="242"/>
        <v>-2.6897032025939849E-2</v>
      </c>
      <c r="K1978" t="str">
        <f t="shared" si="243"/>
        <v/>
      </c>
      <c r="L1978" t="str">
        <f t="shared" si="244"/>
        <v/>
      </c>
      <c r="M1978" t="str">
        <f t="shared" si="245"/>
        <v/>
      </c>
      <c r="N1978" t="str">
        <f t="shared" si="246"/>
        <v/>
      </c>
      <c r="O1978" t="str">
        <f t="shared" si="247"/>
        <v/>
      </c>
    </row>
    <row r="1979" spans="1:15" x14ac:dyDescent="0.25">
      <c r="A1979" s="1">
        <v>40935</v>
      </c>
      <c r="B1979" s="11">
        <v>129653.3</v>
      </c>
      <c r="C1979" s="11">
        <v>132250.51999999999</v>
      </c>
      <c r="D1979" s="11">
        <v>133024.76999999999</v>
      </c>
      <c r="E1979" s="11">
        <v>129117.14</v>
      </c>
      <c r="H1979">
        <f t="shared" si="240"/>
        <v>2.0032039292482207E-2</v>
      </c>
      <c r="I1979">
        <f t="shared" si="241"/>
        <v>2.6003734575209325E-2</v>
      </c>
      <c r="J1979">
        <f t="shared" si="242"/>
        <v>-4.1353363161601431E-3</v>
      </c>
      <c r="K1979" t="str">
        <f t="shared" si="243"/>
        <v/>
      </c>
      <c r="L1979" t="str">
        <f t="shared" si="244"/>
        <v/>
      </c>
      <c r="M1979" t="str">
        <f t="shared" si="245"/>
        <v/>
      </c>
      <c r="N1979" t="str">
        <f t="shared" si="246"/>
        <v/>
      </c>
      <c r="O1979" t="str">
        <f t="shared" si="247"/>
        <v/>
      </c>
    </row>
    <row r="1980" spans="1:15" x14ac:dyDescent="0.25">
      <c r="A1980" s="1">
        <v>40938</v>
      </c>
      <c r="B1980" s="11">
        <v>131338.82999999999</v>
      </c>
      <c r="C1980" s="11">
        <v>130363.68</v>
      </c>
      <c r="D1980" s="11">
        <v>131619.25</v>
      </c>
      <c r="E1980" s="11">
        <v>130099.35</v>
      </c>
      <c r="H1980">
        <f t="shared" si="240"/>
        <v>-7.424689256025796E-3</v>
      </c>
      <c r="I1980">
        <f t="shared" si="241"/>
        <v>2.1350883055681891E-3</v>
      </c>
      <c r="J1980">
        <f t="shared" si="242"/>
        <v>-9.4372699985220132E-3</v>
      </c>
      <c r="K1980" t="str">
        <f t="shared" si="243"/>
        <v/>
      </c>
      <c r="L1980" t="str">
        <f t="shared" si="244"/>
        <v/>
      </c>
      <c r="M1980" t="str">
        <f t="shared" si="245"/>
        <v/>
      </c>
      <c r="N1980" t="str">
        <f t="shared" si="246"/>
        <v/>
      </c>
      <c r="O1980" t="str">
        <f t="shared" si="247"/>
        <v/>
      </c>
    </row>
    <row r="1981" spans="1:15" x14ac:dyDescent="0.25">
      <c r="A1981" s="1">
        <v>40939</v>
      </c>
      <c r="B1981" s="11">
        <v>132200.99</v>
      </c>
      <c r="C1981" s="11">
        <v>129794.69</v>
      </c>
      <c r="D1981" s="11">
        <v>132493.64000000001</v>
      </c>
      <c r="E1981" s="11">
        <v>129094.38</v>
      </c>
      <c r="H1981">
        <f t="shared" si="240"/>
        <v>-1.8201830409893205E-2</v>
      </c>
      <c r="I1981">
        <f t="shared" si="241"/>
        <v>2.2136747992584915E-3</v>
      </c>
      <c r="J1981">
        <f t="shared" si="242"/>
        <v>-2.3499143236370479E-2</v>
      </c>
      <c r="K1981" t="str">
        <f t="shared" si="243"/>
        <v/>
      </c>
      <c r="L1981" t="str">
        <f t="shared" si="244"/>
        <v/>
      </c>
      <c r="M1981" t="str">
        <f t="shared" si="245"/>
        <v/>
      </c>
      <c r="N1981" t="str">
        <f t="shared" si="246"/>
        <v/>
      </c>
      <c r="O1981" t="str">
        <f t="shared" si="247"/>
        <v/>
      </c>
    </row>
    <row r="1982" spans="1:15" x14ac:dyDescent="0.25">
      <c r="A1982" s="1">
        <v>40940</v>
      </c>
      <c r="B1982" s="11">
        <v>130141.97</v>
      </c>
      <c r="C1982" s="11">
        <v>132200.99</v>
      </c>
      <c r="D1982" s="11">
        <v>132200.99</v>
      </c>
      <c r="E1982" s="11">
        <v>128914.5</v>
      </c>
      <c r="H1982">
        <f t="shared" si="240"/>
        <v>1.5821337267293512E-2</v>
      </c>
      <c r="I1982">
        <f t="shared" si="241"/>
        <v>1.5821337267293512E-2</v>
      </c>
      <c r="J1982">
        <f t="shared" si="242"/>
        <v>-9.4317766974021389E-3</v>
      </c>
      <c r="K1982" t="str">
        <f t="shared" si="243"/>
        <v/>
      </c>
      <c r="L1982" t="str">
        <f t="shared" si="244"/>
        <v/>
      </c>
      <c r="M1982" t="str">
        <f t="shared" si="245"/>
        <v/>
      </c>
      <c r="N1982" t="str">
        <f t="shared" si="246"/>
        <v/>
      </c>
      <c r="O1982" t="str">
        <f t="shared" si="247"/>
        <v/>
      </c>
    </row>
    <row r="1983" spans="1:15" x14ac:dyDescent="0.25">
      <c r="A1983" s="1">
        <v>40941</v>
      </c>
      <c r="B1983" s="11">
        <v>128369.92</v>
      </c>
      <c r="C1983" s="11">
        <v>129348.37</v>
      </c>
      <c r="D1983" s="11">
        <v>129739</v>
      </c>
      <c r="E1983" s="11">
        <v>127929.76</v>
      </c>
      <c r="H1983">
        <f t="shared" si="240"/>
        <v>7.6221127192412919E-3</v>
      </c>
      <c r="I1983">
        <f t="shared" si="241"/>
        <v>1.0665115316734752E-2</v>
      </c>
      <c r="J1983">
        <f t="shared" si="242"/>
        <v>-3.4288406505200708E-3</v>
      </c>
      <c r="K1983" t="str">
        <f t="shared" si="243"/>
        <v/>
      </c>
      <c r="L1983" t="str">
        <f t="shared" si="244"/>
        <v/>
      </c>
      <c r="M1983" t="str">
        <f t="shared" si="245"/>
        <v/>
      </c>
      <c r="N1983" t="str">
        <f t="shared" si="246"/>
        <v/>
      </c>
      <c r="O1983" t="str">
        <f t="shared" si="247"/>
        <v/>
      </c>
    </row>
    <row r="1984" spans="1:15" x14ac:dyDescent="0.25">
      <c r="A1984" s="1">
        <v>40942</v>
      </c>
      <c r="B1984" s="11">
        <v>125857.55</v>
      </c>
      <c r="C1984" s="11">
        <v>127745.89</v>
      </c>
      <c r="D1984" s="11">
        <v>127959.37</v>
      </c>
      <c r="E1984" s="11">
        <v>124809.65</v>
      </c>
      <c r="H1984">
        <f t="shared" si="240"/>
        <v>1.5003788012717623E-2</v>
      </c>
      <c r="I1984">
        <f t="shared" si="241"/>
        <v>1.6699991379142576E-2</v>
      </c>
      <c r="J1984">
        <f t="shared" si="242"/>
        <v>-8.3260797623980753E-3</v>
      </c>
      <c r="K1984" t="str">
        <f t="shared" si="243"/>
        <v/>
      </c>
      <c r="L1984" t="str">
        <f t="shared" si="244"/>
        <v/>
      </c>
      <c r="M1984" t="str">
        <f t="shared" si="245"/>
        <v/>
      </c>
      <c r="N1984" t="str">
        <f t="shared" si="246"/>
        <v/>
      </c>
      <c r="O1984" t="str">
        <f t="shared" si="247"/>
        <v/>
      </c>
    </row>
    <row r="1985" spans="1:15" x14ac:dyDescent="0.25">
      <c r="A1985" s="1">
        <v>40945</v>
      </c>
      <c r="B1985" s="11">
        <v>123534.29</v>
      </c>
      <c r="C1985" s="11">
        <v>126575.59</v>
      </c>
      <c r="D1985" s="11">
        <v>127728.88</v>
      </c>
      <c r="E1985" s="11">
        <v>122988.67</v>
      </c>
      <c r="H1985">
        <f t="shared" si="240"/>
        <v>2.4619075400036827E-2</v>
      </c>
      <c r="I1985">
        <f t="shared" si="241"/>
        <v>3.3954863868161711E-2</v>
      </c>
      <c r="J1985">
        <f t="shared" si="242"/>
        <v>-4.4167493899871513E-3</v>
      </c>
      <c r="K1985" t="str">
        <f t="shared" si="243"/>
        <v/>
      </c>
      <c r="L1985" t="str">
        <f t="shared" si="244"/>
        <v/>
      </c>
      <c r="M1985" t="str">
        <f t="shared" si="245"/>
        <v/>
      </c>
      <c r="N1985" t="str">
        <f t="shared" si="246"/>
        <v/>
      </c>
      <c r="O1985" t="str">
        <f t="shared" si="247"/>
        <v/>
      </c>
    </row>
    <row r="1986" spans="1:15" x14ac:dyDescent="0.25">
      <c r="A1986" s="1">
        <v>40946</v>
      </c>
      <c r="B1986" s="11">
        <v>123158.19</v>
      </c>
      <c r="C1986" s="11">
        <v>123661.93</v>
      </c>
      <c r="D1986" s="11">
        <v>125008.72</v>
      </c>
      <c r="E1986" s="11">
        <v>121366.02</v>
      </c>
      <c r="H1986">
        <f t="shared" si="240"/>
        <v>4.0901867752358712E-3</v>
      </c>
      <c r="I1986">
        <f t="shared" si="241"/>
        <v>1.5025634917174457E-2</v>
      </c>
      <c r="J1986">
        <f t="shared" si="242"/>
        <v>-1.4551772805365237E-2</v>
      </c>
      <c r="K1986" t="str">
        <f t="shared" si="243"/>
        <v/>
      </c>
      <c r="L1986" t="str">
        <f t="shared" si="244"/>
        <v/>
      </c>
      <c r="M1986" t="str">
        <f t="shared" si="245"/>
        <v/>
      </c>
      <c r="N1986" t="str">
        <f t="shared" si="246"/>
        <v/>
      </c>
      <c r="O1986" t="str">
        <f t="shared" si="247"/>
        <v/>
      </c>
    </row>
    <row r="1987" spans="1:15" x14ac:dyDescent="0.25">
      <c r="A1987" s="1">
        <v>40947</v>
      </c>
      <c r="B1987" s="11">
        <v>124424.35</v>
      </c>
      <c r="C1987" s="11">
        <v>123158.19</v>
      </c>
      <c r="D1987" s="11">
        <v>125146.85</v>
      </c>
      <c r="E1987" s="11">
        <v>122182.23</v>
      </c>
      <c r="H1987">
        <f t="shared" si="240"/>
        <v>-1.0176143174547403E-2</v>
      </c>
      <c r="I1987">
        <f t="shared" si="241"/>
        <v>5.8067412045954558E-3</v>
      </c>
      <c r="J1987">
        <f t="shared" si="242"/>
        <v>-1.801994545279928E-2</v>
      </c>
      <c r="K1987" t="str">
        <f t="shared" si="243"/>
        <v/>
      </c>
      <c r="L1987" t="str">
        <f t="shared" si="244"/>
        <v/>
      </c>
      <c r="M1987" t="str">
        <f t="shared" si="245"/>
        <v/>
      </c>
      <c r="N1987" t="str">
        <f t="shared" si="246"/>
        <v/>
      </c>
      <c r="O1987" t="str">
        <f t="shared" si="247"/>
        <v/>
      </c>
    </row>
    <row r="1988" spans="1:15" x14ac:dyDescent="0.25">
      <c r="A1988" s="1">
        <v>40948</v>
      </c>
      <c r="B1988" s="11">
        <v>128207.41</v>
      </c>
      <c r="C1988" s="11">
        <v>124238.47</v>
      </c>
      <c r="D1988" s="11">
        <v>128353.88</v>
      </c>
      <c r="E1988" s="11">
        <v>123446.04</v>
      </c>
      <c r="H1988">
        <f t="shared" si="240"/>
        <v>-3.0957181024092173E-2</v>
      </c>
      <c r="I1988">
        <f t="shared" si="241"/>
        <v>1.1424456667519234E-3</v>
      </c>
      <c r="J1988">
        <f t="shared" si="242"/>
        <v>-3.7138025017430798E-2</v>
      </c>
      <c r="K1988" t="str">
        <f t="shared" si="243"/>
        <v/>
      </c>
      <c r="L1988" t="str">
        <f t="shared" si="244"/>
        <v/>
      </c>
      <c r="M1988" t="str">
        <f t="shared" si="245"/>
        <v/>
      </c>
      <c r="N1988" t="str">
        <f t="shared" si="246"/>
        <v/>
      </c>
      <c r="O1988" t="str">
        <f t="shared" si="247"/>
        <v/>
      </c>
    </row>
    <row r="1989" spans="1:15" x14ac:dyDescent="0.25">
      <c r="A1989" s="1">
        <v>40949</v>
      </c>
      <c r="B1989" s="11">
        <v>130767.45</v>
      </c>
      <c r="C1989" s="11">
        <v>129135.27</v>
      </c>
      <c r="D1989" s="11">
        <v>136211.42000000001</v>
      </c>
      <c r="E1989" s="11">
        <v>128974.12</v>
      </c>
      <c r="H1989">
        <f t="shared" si="240"/>
        <v>-1.2481546439882307E-2</v>
      </c>
      <c r="I1989">
        <f t="shared" si="241"/>
        <v>4.163092573878302E-2</v>
      </c>
      <c r="J1989">
        <f t="shared" si="242"/>
        <v>-1.3713886750869597E-2</v>
      </c>
      <c r="K1989" t="str">
        <f t="shared" si="243"/>
        <v/>
      </c>
      <c r="L1989" t="str">
        <f t="shared" si="244"/>
        <v/>
      </c>
      <c r="M1989" t="str">
        <f t="shared" si="245"/>
        <v/>
      </c>
      <c r="N1989" t="str">
        <f t="shared" si="246"/>
        <v/>
      </c>
      <c r="O1989" t="str">
        <f t="shared" si="247"/>
        <v/>
      </c>
    </row>
    <row r="1990" spans="1:15" x14ac:dyDescent="0.25">
      <c r="A1990" s="1">
        <v>40952</v>
      </c>
      <c r="B1990" s="11">
        <v>129037.33</v>
      </c>
      <c r="C1990" s="11">
        <v>130751.2</v>
      </c>
      <c r="D1990" s="11">
        <v>130751.2</v>
      </c>
      <c r="E1990" s="11">
        <v>127817.44</v>
      </c>
      <c r="H1990">
        <f t="shared" si="240"/>
        <v>1.3281970418947742E-2</v>
      </c>
      <c r="I1990">
        <f t="shared" si="241"/>
        <v>1.3281970418947742E-2</v>
      </c>
      <c r="J1990">
        <f t="shared" si="242"/>
        <v>-9.453775895703953E-3</v>
      </c>
      <c r="K1990" t="str">
        <f t="shared" si="243"/>
        <v/>
      </c>
      <c r="L1990" t="str">
        <f t="shared" si="244"/>
        <v/>
      </c>
      <c r="M1990" t="str">
        <f t="shared" si="245"/>
        <v/>
      </c>
      <c r="N1990" t="str">
        <f t="shared" si="246"/>
        <v/>
      </c>
      <c r="O1990" t="str">
        <f t="shared" si="247"/>
        <v/>
      </c>
    </row>
    <row r="1991" spans="1:15" x14ac:dyDescent="0.25">
      <c r="A1991" s="1">
        <v>40953</v>
      </c>
      <c r="B1991" s="11">
        <v>131386.53</v>
      </c>
      <c r="C1991" s="11">
        <v>128991.89</v>
      </c>
      <c r="D1991" s="11">
        <v>134489.60999999999</v>
      </c>
      <c r="E1991" s="11">
        <v>128908.33</v>
      </c>
      <c r="H1991">
        <f t="shared" ref="H1991:H2054" si="248">C1991/$B1991-1</f>
        <v>-1.8225917070798681E-2</v>
      </c>
      <c r="I1991">
        <f t="shared" ref="I1991:I2054" si="249">D1991/$B1991-1</f>
        <v>2.3617946223254194E-2</v>
      </c>
      <c r="J1991">
        <f t="shared" ref="J1991:J2054" si="250">E1991/$B1991-1</f>
        <v>-1.8861903118987944E-2</v>
      </c>
      <c r="K1991" t="str">
        <f t="shared" ref="K1991:K2054" si="251">IF(AND(C1991&lt;E1991,ABS(C1991/E1991-1)&gt;K$2),C1991/E1991-1,"")</f>
        <v/>
      </c>
      <c r="L1991" t="str">
        <f t="shared" ref="L1991:L2054" si="252">IF(AND(C1991&gt;D1991,ABS(D1991/C1991-1)&gt;K$2),D1991/C1991-1,"")</f>
        <v/>
      </c>
      <c r="M1991" t="str">
        <f t="shared" ref="M1991:M2054" si="253">IF(AND(E1991&gt;D1991,ABS(E1991/D1991-1)&gt;K$2),E1991/D1991-1,"")</f>
        <v/>
      </c>
      <c r="N1991" t="str">
        <f t="shared" ref="N1991:N2054" si="254">IF(AND(B1991&lt;E1991,ABS(E1991/B1991-1)&gt;K$2),E1991/B1991-1,"")</f>
        <v/>
      </c>
      <c r="O1991" t="str">
        <f t="shared" ref="O1991:O2054" si="255">IF(AND(B1991&gt;D1991,ABS(D1991/B1991-1)&gt;K$2),D1991/B1991-1,"")</f>
        <v/>
      </c>
    </row>
    <row r="1992" spans="1:15" x14ac:dyDescent="0.25">
      <c r="A1992" s="1">
        <v>40954</v>
      </c>
      <c r="B1992" s="11">
        <v>135599.01999999999</v>
      </c>
      <c r="C1992" s="11">
        <v>131143.51999999999</v>
      </c>
      <c r="D1992" s="11">
        <v>136133.29</v>
      </c>
      <c r="E1992" s="11">
        <v>131062.52</v>
      </c>
      <c r="H1992">
        <f t="shared" si="248"/>
        <v>-3.2857907085169225E-2</v>
      </c>
      <c r="I1992">
        <f t="shared" si="249"/>
        <v>3.940072723239485E-3</v>
      </c>
      <c r="J1992">
        <f t="shared" si="250"/>
        <v>-3.3455256535039779E-2</v>
      </c>
      <c r="K1992" t="str">
        <f t="shared" si="251"/>
        <v/>
      </c>
      <c r="L1992" t="str">
        <f t="shared" si="252"/>
        <v/>
      </c>
      <c r="M1992" t="str">
        <f t="shared" si="253"/>
        <v/>
      </c>
      <c r="N1992" t="str">
        <f t="shared" si="254"/>
        <v/>
      </c>
      <c r="O1992" t="str">
        <f t="shared" si="255"/>
        <v/>
      </c>
    </row>
    <row r="1993" spans="1:15" x14ac:dyDescent="0.25">
      <c r="A1993" s="1">
        <v>40955</v>
      </c>
      <c r="B1993" s="11">
        <v>133764.85999999999</v>
      </c>
      <c r="C1993" s="11">
        <v>135841.82</v>
      </c>
      <c r="D1993" s="11">
        <v>137026.84</v>
      </c>
      <c r="E1993" s="11">
        <v>131698.65</v>
      </c>
      <c r="H1993">
        <f t="shared" si="248"/>
        <v>1.5526947809761271E-2</v>
      </c>
      <c r="I1993">
        <f t="shared" si="249"/>
        <v>2.4385926169249617E-2</v>
      </c>
      <c r="J1993">
        <f t="shared" si="250"/>
        <v>-1.5446582906751383E-2</v>
      </c>
      <c r="K1993" t="str">
        <f t="shared" si="251"/>
        <v/>
      </c>
      <c r="L1993" t="str">
        <f t="shared" si="252"/>
        <v/>
      </c>
      <c r="M1993" t="str">
        <f t="shared" si="253"/>
        <v/>
      </c>
      <c r="N1993" t="str">
        <f t="shared" si="254"/>
        <v/>
      </c>
      <c r="O1993" t="str">
        <f t="shared" si="255"/>
        <v/>
      </c>
    </row>
    <row r="1994" spans="1:15" x14ac:dyDescent="0.25">
      <c r="A1994" s="1">
        <v>40956</v>
      </c>
      <c r="B1994" s="11">
        <v>135092.49</v>
      </c>
      <c r="C1994" s="11">
        <v>133758.12</v>
      </c>
      <c r="D1994" s="11">
        <v>135579.92000000001</v>
      </c>
      <c r="E1994" s="11">
        <v>131918.81</v>
      </c>
      <c r="H1994">
        <f t="shared" si="248"/>
        <v>-9.8774550680056361E-3</v>
      </c>
      <c r="I1994">
        <f t="shared" si="249"/>
        <v>3.6081206290594636E-3</v>
      </c>
      <c r="J1994">
        <f t="shared" si="250"/>
        <v>-2.3492645668164003E-2</v>
      </c>
      <c r="K1994" t="str">
        <f t="shared" si="251"/>
        <v/>
      </c>
      <c r="L1994" t="str">
        <f t="shared" si="252"/>
        <v/>
      </c>
      <c r="M1994" t="str">
        <f t="shared" si="253"/>
        <v/>
      </c>
      <c r="N1994" t="str">
        <f t="shared" si="254"/>
        <v/>
      </c>
      <c r="O1994" t="str">
        <f t="shared" si="255"/>
        <v/>
      </c>
    </row>
    <row r="1995" spans="1:15" x14ac:dyDescent="0.25">
      <c r="A1995" s="1">
        <v>40960</v>
      </c>
      <c r="B1995" s="11">
        <v>136547.5</v>
      </c>
      <c r="C1995" s="11">
        <v>135098.54999999999</v>
      </c>
      <c r="D1995" s="11">
        <v>137224.41</v>
      </c>
      <c r="E1995" s="11">
        <v>133457.21</v>
      </c>
      <c r="H1995">
        <f t="shared" si="248"/>
        <v>-1.0611325729141918E-2</v>
      </c>
      <c r="I1995">
        <f t="shared" si="249"/>
        <v>4.9573225434373924E-3</v>
      </c>
      <c r="J1995">
        <f t="shared" si="250"/>
        <v>-2.2631611710210775E-2</v>
      </c>
      <c r="K1995" t="str">
        <f t="shared" si="251"/>
        <v/>
      </c>
      <c r="L1995" t="str">
        <f t="shared" si="252"/>
        <v/>
      </c>
      <c r="M1995" t="str">
        <f t="shared" si="253"/>
        <v/>
      </c>
      <c r="N1995" t="str">
        <f t="shared" si="254"/>
        <v/>
      </c>
      <c r="O1995" t="str">
        <f t="shared" si="255"/>
        <v/>
      </c>
    </row>
    <row r="1996" spans="1:15" x14ac:dyDescent="0.25">
      <c r="A1996" s="1">
        <v>40961</v>
      </c>
      <c r="B1996" s="11">
        <v>133643.99</v>
      </c>
      <c r="C1996" s="11">
        <v>136547.5</v>
      </c>
      <c r="D1996" s="11">
        <v>137265.39000000001</v>
      </c>
      <c r="E1996" s="11">
        <v>132837.04</v>
      </c>
      <c r="H1996">
        <f t="shared" si="248"/>
        <v>2.172570573506527E-2</v>
      </c>
      <c r="I1996">
        <f t="shared" si="249"/>
        <v>2.7097365171453003E-2</v>
      </c>
      <c r="J1996">
        <f t="shared" si="250"/>
        <v>-6.0380567805554675E-3</v>
      </c>
      <c r="K1996" t="str">
        <f t="shared" si="251"/>
        <v/>
      </c>
      <c r="L1996" t="str">
        <f t="shared" si="252"/>
        <v/>
      </c>
      <c r="M1996" t="str">
        <f t="shared" si="253"/>
        <v/>
      </c>
      <c r="N1996" t="str">
        <f t="shared" si="254"/>
        <v/>
      </c>
      <c r="O1996" t="str">
        <f t="shared" si="255"/>
        <v/>
      </c>
    </row>
    <row r="1997" spans="1:15" x14ac:dyDescent="0.25">
      <c r="A1997" s="1">
        <v>40962</v>
      </c>
      <c r="B1997" s="11">
        <v>132392.16</v>
      </c>
      <c r="C1997" s="11">
        <v>133643.99</v>
      </c>
      <c r="D1997" s="11">
        <v>134046.82999999999</v>
      </c>
      <c r="E1997" s="11">
        <v>129957.37</v>
      </c>
      <c r="H1997">
        <f t="shared" si="248"/>
        <v>9.4554692664579054E-3</v>
      </c>
      <c r="I1997">
        <f t="shared" si="249"/>
        <v>1.2498247630373216E-2</v>
      </c>
      <c r="J1997">
        <f t="shared" si="250"/>
        <v>-1.8390741566570168E-2</v>
      </c>
      <c r="K1997" t="str">
        <f t="shared" si="251"/>
        <v/>
      </c>
      <c r="L1997" t="str">
        <f t="shared" si="252"/>
        <v/>
      </c>
      <c r="M1997" t="str">
        <f t="shared" si="253"/>
        <v/>
      </c>
      <c r="N1997" t="str">
        <f t="shared" si="254"/>
        <v/>
      </c>
      <c r="O1997" t="str">
        <f t="shared" si="255"/>
        <v/>
      </c>
    </row>
    <row r="1998" spans="1:15" x14ac:dyDescent="0.25">
      <c r="A1998" s="1">
        <v>40963</v>
      </c>
      <c r="B1998" s="11">
        <v>135188.35999999999</v>
      </c>
      <c r="C1998" s="11">
        <v>131688.16</v>
      </c>
      <c r="D1998" s="11">
        <v>135574.24</v>
      </c>
      <c r="E1998" s="11">
        <v>131096.79999999999</v>
      </c>
      <c r="H1998">
        <f t="shared" si="248"/>
        <v>-2.589128235596605E-2</v>
      </c>
      <c r="I1998">
        <f t="shared" si="249"/>
        <v>2.8543877594195965E-3</v>
      </c>
      <c r="J1998">
        <f t="shared" si="250"/>
        <v>-3.0265623460481339E-2</v>
      </c>
      <c r="K1998" t="str">
        <f t="shared" si="251"/>
        <v/>
      </c>
      <c r="L1998" t="str">
        <f t="shared" si="252"/>
        <v/>
      </c>
      <c r="M1998" t="str">
        <f t="shared" si="253"/>
        <v/>
      </c>
      <c r="N1998" t="str">
        <f t="shared" si="254"/>
        <v/>
      </c>
      <c r="O1998" t="str">
        <f t="shared" si="255"/>
        <v/>
      </c>
    </row>
    <row r="1999" spans="1:15" x14ac:dyDescent="0.25">
      <c r="A1999" s="1">
        <v>40966</v>
      </c>
      <c r="B1999" s="11">
        <v>136726.04</v>
      </c>
      <c r="C1999" s="11">
        <v>136725.09</v>
      </c>
      <c r="D1999" s="11">
        <v>137841.97</v>
      </c>
      <c r="E1999" s="11">
        <v>134305.82999999999</v>
      </c>
      <c r="H1999">
        <f t="shared" si="248"/>
        <v>-6.9482009426025115E-6</v>
      </c>
      <c r="I1999">
        <f t="shared" si="249"/>
        <v>8.1617956608703857E-3</v>
      </c>
      <c r="J1999">
        <f t="shared" si="250"/>
        <v>-1.7701163582299451E-2</v>
      </c>
      <c r="K1999" t="str">
        <f t="shared" si="251"/>
        <v/>
      </c>
      <c r="L1999" t="str">
        <f t="shared" si="252"/>
        <v/>
      </c>
      <c r="M1999" t="str">
        <f t="shared" si="253"/>
        <v/>
      </c>
      <c r="N1999" t="str">
        <f t="shared" si="254"/>
        <v/>
      </c>
      <c r="O1999" t="str">
        <f t="shared" si="255"/>
        <v/>
      </c>
    </row>
    <row r="2000" spans="1:15" x14ac:dyDescent="0.25">
      <c r="A2000" s="1">
        <v>40967</v>
      </c>
      <c r="B2000" s="11">
        <v>134559.62</v>
      </c>
      <c r="C2000" s="11">
        <v>136458.53</v>
      </c>
      <c r="D2000" s="11">
        <v>137705.14000000001</v>
      </c>
      <c r="E2000" s="11">
        <v>134168.60999999999</v>
      </c>
      <c r="H2000">
        <f t="shared" si="248"/>
        <v>1.4112034501881032E-2</v>
      </c>
      <c r="I2000">
        <f t="shared" si="249"/>
        <v>2.3376403708631255E-2</v>
      </c>
      <c r="J2000">
        <f t="shared" si="250"/>
        <v>-2.9058494665785695E-3</v>
      </c>
      <c r="K2000" t="str">
        <f t="shared" si="251"/>
        <v/>
      </c>
      <c r="L2000" t="str">
        <f t="shared" si="252"/>
        <v/>
      </c>
      <c r="M2000" t="str">
        <f t="shared" si="253"/>
        <v/>
      </c>
      <c r="N2000" t="str">
        <f t="shared" si="254"/>
        <v/>
      </c>
      <c r="O2000" t="str">
        <f t="shared" si="255"/>
        <v/>
      </c>
    </row>
    <row r="2001" spans="1:15" x14ac:dyDescent="0.25">
      <c r="A2001" s="1">
        <v>40968</v>
      </c>
      <c r="B2001" s="11">
        <v>133868.72</v>
      </c>
      <c r="C2001" s="11">
        <v>134489.48000000001</v>
      </c>
      <c r="D2001" s="11">
        <v>134788.06</v>
      </c>
      <c r="E2001" s="11">
        <v>130752.27</v>
      </c>
      <c r="H2001">
        <f t="shared" si="248"/>
        <v>4.6370802678923351E-3</v>
      </c>
      <c r="I2001">
        <f t="shared" si="249"/>
        <v>6.867474343521085E-3</v>
      </c>
      <c r="J2001">
        <f t="shared" si="250"/>
        <v>-2.3279896901979735E-2</v>
      </c>
      <c r="K2001" t="str">
        <f t="shared" si="251"/>
        <v/>
      </c>
      <c r="L2001" t="str">
        <f t="shared" si="252"/>
        <v/>
      </c>
      <c r="M2001" t="str">
        <f t="shared" si="253"/>
        <v/>
      </c>
      <c r="N2001" t="str">
        <f t="shared" si="254"/>
        <v/>
      </c>
      <c r="O2001" t="str">
        <f t="shared" si="255"/>
        <v/>
      </c>
    </row>
    <row r="2002" spans="1:15" x14ac:dyDescent="0.25">
      <c r="A2002" s="1">
        <v>40969</v>
      </c>
      <c r="B2002" s="11">
        <v>130633.67</v>
      </c>
      <c r="C2002" s="11">
        <v>132888.07</v>
      </c>
      <c r="D2002" s="11">
        <v>134202.26999999999</v>
      </c>
      <c r="E2002" s="11">
        <v>130166.27</v>
      </c>
      <c r="H2002">
        <f t="shared" si="248"/>
        <v>1.7257419163068777E-2</v>
      </c>
      <c r="I2002">
        <f t="shared" si="249"/>
        <v>2.7317612679793823E-2</v>
      </c>
      <c r="J2002">
        <f t="shared" si="250"/>
        <v>-3.5779443385460796E-3</v>
      </c>
      <c r="K2002" t="str">
        <f t="shared" si="251"/>
        <v/>
      </c>
      <c r="L2002" t="str">
        <f t="shared" si="252"/>
        <v/>
      </c>
      <c r="M2002" t="str">
        <f t="shared" si="253"/>
        <v/>
      </c>
      <c r="N2002" t="str">
        <f t="shared" si="254"/>
        <v/>
      </c>
      <c r="O2002" t="str">
        <f t="shared" si="255"/>
        <v/>
      </c>
    </row>
    <row r="2003" spans="1:15" x14ac:dyDescent="0.25">
      <c r="A2003" s="1">
        <v>40970</v>
      </c>
      <c r="B2003" s="11">
        <v>133912.09</v>
      </c>
      <c r="C2003" s="11">
        <v>131554.44</v>
      </c>
      <c r="D2003" s="11">
        <v>134701.85999999999</v>
      </c>
      <c r="E2003" s="11">
        <v>131040.09</v>
      </c>
      <c r="H2003">
        <f t="shared" si="248"/>
        <v>-1.7605953278751696E-2</v>
      </c>
      <c r="I2003">
        <f t="shared" si="249"/>
        <v>5.8976751090957791E-3</v>
      </c>
      <c r="J2003">
        <f t="shared" si="250"/>
        <v>-2.1446905951508888E-2</v>
      </c>
      <c r="K2003" t="str">
        <f t="shared" si="251"/>
        <v/>
      </c>
      <c r="L2003" t="str">
        <f t="shared" si="252"/>
        <v/>
      </c>
      <c r="M2003" t="str">
        <f t="shared" si="253"/>
        <v/>
      </c>
      <c r="N2003" t="str">
        <f t="shared" si="254"/>
        <v/>
      </c>
      <c r="O2003" t="str">
        <f t="shared" si="255"/>
        <v/>
      </c>
    </row>
    <row r="2004" spans="1:15" x14ac:dyDescent="0.25">
      <c r="A2004" s="1">
        <v>40973</v>
      </c>
      <c r="B2004" s="11">
        <v>134951.45000000001</v>
      </c>
      <c r="C2004" s="11">
        <v>134510.98000000001</v>
      </c>
      <c r="D2004" s="11">
        <v>135349.43</v>
      </c>
      <c r="E2004" s="11">
        <v>133121.54999999999</v>
      </c>
      <c r="H2004">
        <f t="shared" si="248"/>
        <v>-3.2639145411182957E-3</v>
      </c>
      <c r="I2004">
        <f t="shared" si="249"/>
        <v>2.9490605695603467E-3</v>
      </c>
      <c r="J2004">
        <f t="shared" si="250"/>
        <v>-1.355969128156842E-2</v>
      </c>
      <c r="K2004" t="str">
        <f t="shared" si="251"/>
        <v/>
      </c>
      <c r="L2004" t="str">
        <f t="shared" si="252"/>
        <v/>
      </c>
      <c r="M2004" t="str">
        <f t="shared" si="253"/>
        <v/>
      </c>
      <c r="N2004" t="str">
        <f t="shared" si="254"/>
        <v/>
      </c>
      <c r="O2004" t="str">
        <f t="shared" si="255"/>
        <v/>
      </c>
    </row>
    <row r="2005" spans="1:15" x14ac:dyDescent="0.25">
      <c r="A2005" s="1">
        <v>40974</v>
      </c>
      <c r="B2005" s="11">
        <v>136802.63</v>
      </c>
      <c r="C2005" s="11">
        <v>135323.62</v>
      </c>
      <c r="D2005" s="11">
        <v>139347.71</v>
      </c>
      <c r="E2005" s="11">
        <v>135323.62</v>
      </c>
      <c r="H2005">
        <f t="shared" si="248"/>
        <v>-1.0811268759964743E-2</v>
      </c>
      <c r="I2005">
        <f t="shared" si="249"/>
        <v>1.8604028299748165E-2</v>
      </c>
      <c r="J2005">
        <f t="shared" si="250"/>
        <v>-1.0811268759964743E-2</v>
      </c>
      <c r="K2005" t="str">
        <f t="shared" si="251"/>
        <v/>
      </c>
      <c r="L2005" t="str">
        <f t="shared" si="252"/>
        <v/>
      </c>
      <c r="M2005" t="str">
        <f t="shared" si="253"/>
        <v/>
      </c>
      <c r="N2005" t="str">
        <f t="shared" si="254"/>
        <v/>
      </c>
      <c r="O2005" t="str">
        <f t="shared" si="255"/>
        <v/>
      </c>
    </row>
    <row r="2006" spans="1:15" x14ac:dyDescent="0.25">
      <c r="A2006" s="1">
        <v>40975</v>
      </c>
      <c r="B2006" s="11">
        <v>133563.26999999999</v>
      </c>
      <c r="C2006" s="11">
        <v>135640.87</v>
      </c>
      <c r="D2006" s="11">
        <v>135773.64000000001</v>
      </c>
      <c r="E2006" s="11">
        <v>133005.32</v>
      </c>
      <c r="H2006">
        <f t="shared" si="248"/>
        <v>1.5555174712329256E-2</v>
      </c>
      <c r="I2006">
        <f t="shared" si="249"/>
        <v>1.6549235429770714E-2</v>
      </c>
      <c r="J2006">
        <f t="shared" si="250"/>
        <v>-4.177420933165088E-3</v>
      </c>
      <c r="K2006" t="str">
        <f t="shared" si="251"/>
        <v/>
      </c>
      <c r="L2006" t="str">
        <f t="shared" si="252"/>
        <v/>
      </c>
      <c r="M2006" t="str">
        <f t="shared" si="253"/>
        <v/>
      </c>
      <c r="N2006" t="str">
        <f t="shared" si="254"/>
        <v/>
      </c>
      <c r="O2006" t="str">
        <f t="shared" si="255"/>
        <v/>
      </c>
    </row>
    <row r="2007" spans="1:15" x14ac:dyDescent="0.25">
      <c r="A2007" s="1">
        <v>40976</v>
      </c>
      <c r="B2007" s="11">
        <v>131852.87</v>
      </c>
      <c r="C2007" s="11">
        <v>131812.79</v>
      </c>
      <c r="D2007" s="11">
        <v>132986.41</v>
      </c>
      <c r="E2007" s="11">
        <v>130663.05</v>
      </c>
      <c r="H2007">
        <f t="shared" si="248"/>
        <v>-3.0397518082081465E-4</v>
      </c>
      <c r="I2007">
        <f t="shared" si="249"/>
        <v>8.5970066483953556E-3</v>
      </c>
      <c r="J2007">
        <f t="shared" si="250"/>
        <v>-9.0238460490089656E-3</v>
      </c>
      <c r="K2007" t="str">
        <f t="shared" si="251"/>
        <v/>
      </c>
      <c r="L2007" t="str">
        <f t="shared" si="252"/>
        <v/>
      </c>
      <c r="M2007" t="str">
        <f t="shared" si="253"/>
        <v/>
      </c>
      <c r="N2007" t="str">
        <f t="shared" si="254"/>
        <v/>
      </c>
      <c r="O2007" t="str">
        <f t="shared" si="255"/>
        <v/>
      </c>
    </row>
    <row r="2008" spans="1:15" x14ac:dyDescent="0.25">
      <c r="A2008" s="1">
        <v>40977</v>
      </c>
      <c r="B2008" s="11">
        <v>129893.12</v>
      </c>
      <c r="C2008" s="11">
        <v>131307.24</v>
      </c>
      <c r="D2008" s="11">
        <v>131789.29999999999</v>
      </c>
      <c r="E2008" s="11">
        <v>128727.39</v>
      </c>
      <c r="H2008">
        <f t="shared" si="248"/>
        <v>1.0886796775687602E-2</v>
      </c>
      <c r="I2008">
        <f t="shared" si="249"/>
        <v>1.4598001803328708E-2</v>
      </c>
      <c r="J2008">
        <f t="shared" si="250"/>
        <v>-8.9745322923954207E-3</v>
      </c>
      <c r="K2008" t="str">
        <f t="shared" si="251"/>
        <v/>
      </c>
      <c r="L2008" t="str">
        <f t="shared" si="252"/>
        <v/>
      </c>
      <c r="M2008" t="str">
        <f t="shared" si="253"/>
        <v/>
      </c>
      <c r="N2008" t="str">
        <f t="shared" si="254"/>
        <v/>
      </c>
      <c r="O2008" t="str">
        <f t="shared" si="255"/>
        <v/>
      </c>
    </row>
    <row r="2009" spans="1:15" x14ac:dyDescent="0.25">
      <c r="A2009" s="1">
        <v>40980</v>
      </c>
      <c r="B2009" s="11">
        <v>127569.68</v>
      </c>
      <c r="C2009" s="11">
        <v>129942.05</v>
      </c>
      <c r="D2009" s="11">
        <v>130362.61</v>
      </c>
      <c r="E2009" s="11">
        <v>126957.16</v>
      </c>
      <c r="H2009">
        <f t="shared" si="248"/>
        <v>1.859666027225293E-2</v>
      </c>
      <c r="I2009">
        <f t="shared" si="249"/>
        <v>2.1893368392865931E-2</v>
      </c>
      <c r="J2009">
        <f t="shared" si="250"/>
        <v>-4.8014543894755457E-3</v>
      </c>
      <c r="K2009" t="str">
        <f t="shared" si="251"/>
        <v/>
      </c>
      <c r="L2009" t="str">
        <f t="shared" si="252"/>
        <v/>
      </c>
      <c r="M2009" t="str">
        <f t="shared" si="253"/>
        <v/>
      </c>
      <c r="N2009" t="str">
        <f t="shared" si="254"/>
        <v/>
      </c>
      <c r="O2009" t="str">
        <f t="shared" si="255"/>
        <v/>
      </c>
    </row>
    <row r="2010" spans="1:15" x14ac:dyDescent="0.25">
      <c r="A2010" s="1">
        <v>40981</v>
      </c>
      <c r="B2010" s="11">
        <v>124975.03999999999</v>
      </c>
      <c r="C2010" s="11">
        <v>127379.51</v>
      </c>
      <c r="D2010" s="11">
        <v>127379.51</v>
      </c>
      <c r="E2010" s="11">
        <v>123746.55</v>
      </c>
      <c r="H2010">
        <f t="shared" si="248"/>
        <v>1.9239601763680225E-2</v>
      </c>
      <c r="I2010">
        <f t="shared" si="249"/>
        <v>1.9239601763680225E-2</v>
      </c>
      <c r="J2010">
        <f t="shared" si="250"/>
        <v>-9.8298828310036113E-3</v>
      </c>
      <c r="K2010" t="str">
        <f t="shared" si="251"/>
        <v/>
      </c>
      <c r="L2010" t="str">
        <f t="shared" si="252"/>
        <v/>
      </c>
      <c r="M2010" t="str">
        <f t="shared" si="253"/>
        <v/>
      </c>
      <c r="N2010" t="str">
        <f t="shared" si="254"/>
        <v/>
      </c>
      <c r="O2010" t="str">
        <f t="shared" si="255"/>
        <v/>
      </c>
    </row>
    <row r="2011" spans="1:15" x14ac:dyDescent="0.25">
      <c r="A2011" s="1">
        <v>40982</v>
      </c>
      <c r="B2011" s="11">
        <v>127114.71</v>
      </c>
      <c r="C2011" s="11">
        <v>124833.96</v>
      </c>
      <c r="D2011" s="11">
        <v>127410.39</v>
      </c>
      <c r="E2011" s="11">
        <v>123567.49</v>
      </c>
      <c r="H2011">
        <f t="shared" si="248"/>
        <v>-1.7942455283106118E-2</v>
      </c>
      <c r="I2011">
        <f t="shared" si="249"/>
        <v>2.3260879877708973E-3</v>
      </c>
      <c r="J2011">
        <f t="shared" si="250"/>
        <v>-2.7905660957728617E-2</v>
      </c>
      <c r="K2011" t="str">
        <f t="shared" si="251"/>
        <v/>
      </c>
      <c r="L2011" t="str">
        <f t="shared" si="252"/>
        <v/>
      </c>
      <c r="M2011" t="str">
        <f t="shared" si="253"/>
        <v/>
      </c>
      <c r="N2011" t="str">
        <f t="shared" si="254"/>
        <v/>
      </c>
      <c r="O2011" t="str">
        <f t="shared" si="255"/>
        <v/>
      </c>
    </row>
    <row r="2012" spans="1:15" x14ac:dyDescent="0.25">
      <c r="A2012" s="1">
        <v>40983</v>
      </c>
      <c r="B2012" s="11">
        <v>125798.34</v>
      </c>
      <c r="C2012" s="11">
        <v>126303.62</v>
      </c>
      <c r="D2012" s="11">
        <v>127667.73</v>
      </c>
      <c r="E2012" s="11">
        <v>124296.96000000001</v>
      </c>
      <c r="H2012">
        <f t="shared" si="248"/>
        <v>4.0165871823110155E-3</v>
      </c>
      <c r="I2012">
        <f t="shared" si="249"/>
        <v>1.4860211986899019E-2</v>
      </c>
      <c r="J2012">
        <f t="shared" si="250"/>
        <v>-1.1934815674038202E-2</v>
      </c>
      <c r="K2012" t="str">
        <f t="shared" si="251"/>
        <v/>
      </c>
      <c r="L2012" t="str">
        <f t="shared" si="252"/>
        <v/>
      </c>
      <c r="M2012" t="str">
        <f t="shared" si="253"/>
        <v/>
      </c>
      <c r="N2012" t="str">
        <f t="shared" si="254"/>
        <v/>
      </c>
      <c r="O2012" t="str">
        <f t="shared" si="255"/>
        <v/>
      </c>
    </row>
    <row r="2013" spans="1:15" x14ac:dyDescent="0.25">
      <c r="A2013" s="1">
        <v>40984</v>
      </c>
      <c r="B2013" s="11">
        <v>125552.12</v>
      </c>
      <c r="C2013" s="11">
        <v>125285.52</v>
      </c>
      <c r="D2013" s="11">
        <v>126530.09</v>
      </c>
      <c r="E2013" s="11">
        <v>123618.86</v>
      </c>
      <c r="H2013">
        <f t="shared" si="248"/>
        <v>-2.1234209346683297E-3</v>
      </c>
      <c r="I2013">
        <f t="shared" si="249"/>
        <v>7.7893547317242628E-3</v>
      </c>
      <c r="J2013">
        <f t="shared" si="250"/>
        <v>-1.5398067352426992E-2</v>
      </c>
      <c r="K2013" t="str">
        <f t="shared" si="251"/>
        <v/>
      </c>
      <c r="L2013" t="str">
        <f t="shared" si="252"/>
        <v/>
      </c>
      <c r="M2013" t="str">
        <f t="shared" si="253"/>
        <v/>
      </c>
      <c r="N2013" t="str">
        <f t="shared" si="254"/>
        <v/>
      </c>
      <c r="O2013" t="str">
        <f t="shared" si="255"/>
        <v/>
      </c>
    </row>
    <row r="2014" spans="1:15" x14ac:dyDescent="0.25">
      <c r="A2014" s="1">
        <v>40987</v>
      </c>
      <c r="B2014" s="11">
        <v>122532.98</v>
      </c>
      <c r="C2014" s="11">
        <v>126076.05</v>
      </c>
      <c r="D2014" s="11">
        <v>126501.49</v>
      </c>
      <c r="E2014" s="11">
        <v>121757.26</v>
      </c>
      <c r="H2014">
        <f t="shared" si="248"/>
        <v>2.8915235718579568E-2</v>
      </c>
      <c r="I2014">
        <f t="shared" si="249"/>
        <v>3.2387280550917774E-2</v>
      </c>
      <c r="J2014">
        <f t="shared" si="250"/>
        <v>-6.3307037827693424E-3</v>
      </c>
      <c r="K2014" t="str">
        <f t="shared" si="251"/>
        <v/>
      </c>
      <c r="L2014" t="str">
        <f t="shared" si="252"/>
        <v/>
      </c>
      <c r="M2014" t="str">
        <f t="shared" si="253"/>
        <v/>
      </c>
      <c r="N2014" t="str">
        <f t="shared" si="254"/>
        <v/>
      </c>
      <c r="O2014" t="str">
        <f t="shared" si="255"/>
        <v/>
      </c>
    </row>
    <row r="2015" spans="1:15" x14ac:dyDescent="0.25">
      <c r="A2015" s="1">
        <v>40988</v>
      </c>
      <c r="B2015" s="11">
        <v>122274.36</v>
      </c>
      <c r="C2015" s="11">
        <v>123513.03</v>
      </c>
      <c r="D2015" s="11">
        <v>124704.83</v>
      </c>
      <c r="E2015" s="11">
        <v>121475.57</v>
      </c>
      <c r="H2015">
        <f t="shared" si="248"/>
        <v>1.0130251346234687E-2</v>
      </c>
      <c r="I2015">
        <f t="shared" si="249"/>
        <v>1.98771843909058E-2</v>
      </c>
      <c r="J2015">
        <f t="shared" si="250"/>
        <v>-6.5327677854948307E-3</v>
      </c>
      <c r="K2015" t="str">
        <f t="shared" si="251"/>
        <v/>
      </c>
      <c r="L2015" t="str">
        <f t="shared" si="252"/>
        <v/>
      </c>
      <c r="M2015" t="str">
        <f t="shared" si="253"/>
        <v/>
      </c>
      <c r="N2015" t="str">
        <f t="shared" si="254"/>
        <v/>
      </c>
      <c r="O2015" t="str">
        <f t="shared" si="255"/>
        <v/>
      </c>
    </row>
    <row r="2016" spans="1:15" x14ac:dyDescent="0.25">
      <c r="A2016" s="1">
        <v>40989</v>
      </c>
      <c r="B2016" s="11">
        <v>118426.61</v>
      </c>
      <c r="C2016" s="11">
        <v>121269.15</v>
      </c>
      <c r="D2016" s="11">
        <v>122431.42</v>
      </c>
      <c r="E2016" s="11">
        <v>117860.86</v>
      </c>
      <c r="H2016">
        <f t="shared" si="248"/>
        <v>2.4002544698357831E-2</v>
      </c>
      <c r="I2016">
        <f t="shared" si="249"/>
        <v>3.3816808570303669E-2</v>
      </c>
      <c r="J2016">
        <f t="shared" si="250"/>
        <v>-4.7772202548058695E-3</v>
      </c>
      <c r="K2016" t="str">
        <f t="shared" si="251"/>
        <v/>
      </c>
      <c r="L2016" t="str">
        <f t="shared" si="252"/>
        <v/>
      </c>
      <c r="M2016" t="str">
        <f t="shared" si="253"/>
        <v/>
      </c>
      <c r="N2016" t="str">
        <f t="shared" si="254"/>
        <v/>
      </c>
      <c r="O2016" t="str">
        <f t="shared" si="255"/>
        <v/>
      </c>
    </row>
    <row r="2017" spans="1:15" x14ac:dyDescent="0.25">
      <c r="A2017" s="1">
        <v>40990</v>
      </c>
      <c r="B2017" s="11">
        <v>121109.15</v>
      </c>
      <c r="C2017" s="11">
        <v>120045.85</v>
      </c>
      <c r="D2017" s="11">
        <v>121872.24</v>
      </c>
      <c r="E2017" s="11">
        <v>119362.5</v>
      </c>
      <c r="H2017">
        <f t="shared" si="248"/>
        <v>-8.779683450837461E-3</v>
      </c>
      <c r="I2017">
        <f t="shared" si="249"/>
        <v>6.3008451467128079E-3</v>
      </c>
      <c r="J2017">
        <f t="shared" si="250"/>
        <v>-1.4422114266345654E-2</v>
      </c>
      <c r="K2017" t="str">
        <f t="shared" si="251"/>
        <v/>
      </c>
      <c r="L2017" t="str">
        <f t="shared" si="252"/>
        <v/>
      </c>
      <c r="M2017" t="str">
        <f t="shared" si="253"/>
        <v/>
      </c>
      <c r="N2017" t="str">
        <f t="shared" si="254"/>
        <v/>
      </c>
      <c r="O2017" t="str">
        <f t="shared" si="255"/>
        <v/>
      </c>
    </row>
    <row r="2018" spans="1:15" x14ac:dyDescent="0.25">
      <c r="A2018" s="1">
        <v>40991</v>
      </c>
      <c r="B2018" s="11">
        <v>118139.41</v>
      </c>
      <c r="C2018" s="11">
        <v>121364.55</v>
      </c>
      <c r="D2018" s="11">
        <v>121617.48</v>
      </c>
      <c r="E2018" s="11">
        <v>117002.15</v>
      </c>
      <c r="H2018">
        <f t="shared" si="248"/>
        <v>2.7299442243701844E-2</v>
      </c>
      <c r="I2018">
        <f t="shared" si="249"/>
        <v>2.9440387420252012E-2</v>
      </c>
      <c r="J2018">
        <f t="shared" si="250"/>
        <v>-9.6264235617903315E-3</v>
      </c>
      <c r="K2018" t="str">
        <f t="shared" si="251"/>
        <v/>
      </c>
      <c r="L2018" t="str">
        <f t="shared" si="252"/>
        <v/>
      </c>
      <c r="M2018" t="str">
        <f t="shared" si="253"/>
        <v/>
      </c>
      <c r="N2018" t="str">
        <f t="shared" si="254"/>
        <v/>
      </c>
      <c r="O2018" t="str">
        <f t="shared" si="255"/>
        <v/>
      </c>
    </row>
    <row r="2019" spans="1:15" x14ac:dyDescent="0.25">
      <c r="A2019" s="1">
        <v>40994</v>
      </c>
      <c r="B2019" s="11">
        <v>111509.9</v>
      </c>
      <c r="C2019" s="11">
        <v>116621.77</v>
      </c>
      <c r="D2019" s="11">
        <v>117165.19</v>
      </c>
      <c r="E2019" s="11">
        <v>110559.41</v>
      </c>
      <c r="H2019">
        <f t="shared" si="248"/>
        <v>4.5842297410364496E-2</v>
      </c>
      <c r="I2019">
        <f t="shared" si="249"/>
        <v>5.0715586687818837E-2</v>
      </c>
      <c r="J2019">
        <f t="shared" si="250"/>
        <v>-8.5238171678029273E-3</v>
      </c>
      <c r="K2019" t="str">
        <f t="shared" si="251"/>
        <v/>
      </c>
      <c r="L2019" t="str">
        <f t="shared" si="252"/>
        <v/>
      </c>
      <c r="M2019" t="str">
        <f t="shared" si="253"/>
        <v/>
      </c>
      <c r="N2019" t="str">
        <f t="shared" si="254"/>
        <v/>
      </c>
      <c r="O2019" t="str">
        <f t="shared" si="255"/>
        <v/>
      </c>
    </row>
    <row r="2020" spans="1:15" x14ac:dyDescent="0.25">
      <c r="A2020" s="1">
        <v>40995</v>
      </c>
      <c r="B2020" s="11">
        <v>114597.75</v>
      </c>
      <c r="C2020" s="11">
        <v>111415.59</v>
      </c>
      <c r="D2020" s="11">
        <v>115356.06</v>
      </c>
      <c r="E2020" s="11">
        <v>111074.44</v>
      </c>
      <c r="H2020">
        <f t="shared" si="248"/>
        <v>-2.7768084451919917E-2</v>
      </c>
      <c r="I2020">
        <f t="shared" si="249"/>
        <v>6.6171456245869287E-3</v>
      </c>
      <c r="J2020">
        <f t="shared" si="250"/>
        <v>-3.074501899033788E-2</v>
      </c>
      <c r="K2020" t="str">
        <f t="shared" si="251"/>
        <v/>
      </c>
      <c r="L2020" t="str">
        <f t="shared" si="252"/>
        <v/>
      </c>
      <c r="M2020" t="str">
        <f t="shared" si="253"/>
        <v/>
      </c>
      <c r="N2020" t="str">
        <f t="shared" si="254"/>
        <v/>
      </c>
      <c r="O2020" t="str">
        <f t="shared" si="255"/>
        <v/>
      </c>
    </row>
    <row r="2021" spans="1:15" x14ac:dyDescent="0.25">
      <c r="A2021" s="1">
        <v>40996</v>
      </c>
      <c r="B2021" s="11">
        <v>113395.56</v>
      </c>
      <c r="C2021" s="11">
        <v>113468.91</v>
      </c>
      <c r="D2021" s="11">
        <v>117201.44</v>
      </c>
      <c r="E2021" s="11">
        <v>112431.69</v>
      </c>
      <c r="H2021">
        <f t="shared" si="248"/>
        <v>6.4685072325598725E-4</v>
      </c>
      <c r="I2021">
        <f t="shared" si="249"/>
        <v>3.3562866129855484E-2</v>
      </c>
      <c r="J2021">
        <f t="shared" si="250"/>
        <v>-8.500068256640736E-3</v>
      </c>
      <c r="K2021" t="str">
        <f t="shared" si="251"/>
        <v/>
      </c>
      <c r="L2021" t="str">
        <f t="shared" si="252"/>
        <v/>
      </c>
      <c r="M2021" t="str">
        <f t="shared" si="253"/>
        <v/>
      </c>
      <c r="N2021" t="str">
        <f t="shared" si="254"/>
        <v/>
      </c>
      <c r="O2021" t="str">
        <f t="shared" si="255"/>
        <v/>
      </c>
    </row>
    <row r="2022" spans="1:15" x14ac:dyDescent="0.25">
      <c r="A2022" s="1">
        <v>40997</v>
      </c>
      <c r="B2022" s="11">
        <v>113395.83</v>
      </c>
      <c r="C2022" s="11">
        <v>113883.44</v>
      </c>
      <c r="D2022" s="11">
        <v>116423.19</v>
      </c>
      <c r="E2022" s="11">
        <v>112184.02</v>
      </c>
      <c r="H2022">
        <f t="shared" si="248"/>
        <v>4.3000699408435317E-3</v>
      </c>
      <c r="I2022">
        <f t="shared" si="249"/>
        <v>2.6697278021599269E-2</v>
      </c>
      <c r="J2022">
        <f t="shared" si="250"/>
        <v>-1.0686548173773236E-2</v>
      </c>
      <c r="K2022" t="str">
        <f t="shared" si="251"/>
        <v/>
      </c>
      <c r="L2022" t="str">
        <f t="shared" si="252"/>
        <v/>
      </c>
      <c r="M2022" t="str">
        <f t="shared" si="253"/>
        <v/>
      </c>
      <c r="N2022" t="str">
        <f t="shared" si="254"/>
        <v/>
      </c>
      <c r="O2022" t="str">
        <f t="shared" si="255"/>
        <v/>
      </c>
    </row>
    <row r="2023" spans="1:15" x14ac:dyDescent="0.25">
      <c r="A2023" s="1">
        <v>40998</v>
      </c>
      <c r="B2023" s="11">
        <v>110564.36</v>
      </c>
      <c r="C2023" s="11">
        <v>111659.35</v>
      </c>
      <c r="D2023" s="11">
        <v>113305.51</v>
      </c>
      <c r="E2023" s="11">
        <v>110215.82</v>
      </c>
      <c r="H2023">
        <f t="shared" si="248"/>
        <v>9.9036434525556771E-3</v>
      </c>
      <c r="I2023">
        <f t="shared" si="249"/>
        <v>2.4792347190360386E-2</v>
      </c>
      <c r="J2023">
        <f t="shared" si="250"/>
        <v>-3.1523720663692023E-3</v>
      </c>
      <c r="K2023" t="str">
        <f t="shared" si="251"/>
        <v/>
      </c>
      <c r="L2023" t="str">
        <f t="shared" si="252"/>
        <v/>
      </c>
      <c r="M2023" t="str">
        <f t="shared" si="253"/>
        <v/>
      </c>
      <c r="N2023" t="str">
        <f t="shared" si="254"/>
        <v/>
      </c>
      <c r="O2023" t="str">
        <f t="shared" si="255"/>
        <v/>
      </c>
    </row>
    <row r="2024" spans="1:15" x14ac:dyDescent="0.25">
      <c r="A2024" s="1">
        <v>41001</v>
      </c>
      <c r="B2024" s="11">
        <v>110905.98</v>
      </c>
      <c r="C2024" s="11">
        <v>110787.53</v>
      </c>
      <c r="D2024" s="11">
        <v>111436.73</v>
      </c>
      <c r="E2024" s="11">
        <v>109054.95</v>
      </c>
      <c r="H2024">
        <f t="shared" si="248"/>
        <v>-1.068021760413651E-3</v>
      </c>
      <c r="I2024">
        <f t="shared" si="249"/>
        <v>4.785585051410246E-3</v>
      </c>
      <c r="J2024">
        <f t="shared" si="250"/>
        <v>-1.6690082897243275E-2</v>
      </c>
      <c r="K2024" t="str">
        <f t="shared" si="251"/>
        <v/>
      </c>
      <c r="L2024" t="str">
        <f t="shared" si="252"/>
        <v/>
      </c>
      <c r="M2024" t="str">
        <f t="shared" si="253"/>
        <v/>
      </c>
      <c r="N2024" t="str">
        <f t="shared" si="254"/>
        <v/>
      </c>
      <c r="O2024" t="str">
        <f t="shared" si="255"/>
        <v/>
      </c>
    </row>
    <row r="2025" spans="1:15" x14ac:dyDescent="0.25">
      <c r="A2025" s="1">
        <v>41002</v>
      </c>
      <c r="B2025" s="11">
        <v>110918.35</v>
      </c>
      <c r="C2025" s="11">
        <v>110798.34</v>
      </c>
      <c r="D2025" s="11">
        <v>112398.32</v>
      </c>
      <c r="E2025" s="11">
        <v>109862.8</v>
      </c>
      <c r="H2025">
        <f t="shared" si="248"/>
        <v>-1.0819670505377577E-3</v>
      </c>
      <c r="I2025">
        <f t="shared" si="249"/>
        <v>1.3342877891710403E-2</v>
      </c>
      <c r="J2025">
        <f t="shared" si="250"/>
        <v>-9.5164596299891491E-3</v>
      </c>
      <c r="K2025" t="str">
        <f t="shared" si="251"/>
        <v/>
      </c>
      <c r="L2025" t="str">
        <f t="shared" si="252"/>
        <v/>
      </c>
      <c r="M2025" t="str">
        <f t="shared" si="253"/>
        <v/>
      </c>
      <c r="N2025" t="str">
        <f t="shared" si="254"/>
        <v/>
      </c>
      <c r="O2025" t="str">
        <f t="shared" si="255"/>
        <v/>
      </c>
    </row>
    <row r="2026" spans="1:15" x14ac:dyDescent="0.25">
      <c r="A2026" s="1">
        <v>41003</v>
      </c>
      <c r="B2026" s="11">
        <v>111681.45</v>
      </c>
      <c r="C2026" s="11">
        <v>112141.36</v>
      </c>
      <c r="D2026" s="11">
        <v>114368.6</v>
      </c>
      <c r="E2026" s="11">
        <v>111117.74</v>
      </c>
      <c r="H2026">
        <f t="shared" si="248"/>
        <v>4.1180518340333538E-3</v>
      </c>
      <c r="I2026">
        <f t="shared" si="249"/>
        <v>2.4060844482230559E-2</v>
      </c>
      <c r="J2026">
        <f t="shared" si="250"/>
        <v>-5.0474810275116244E-3</v>
      </c>
      <c r="K2026" t="str">
        <f t="shared" si="251"/>
        <v/>
      </c>
      <c r="L2026" t="str">
        <f t="shared" si="252"/>
        <v/>
      </c>
      <c r="M2026" t="str">
        <f t="shared" si="253"/>
        <v/>
      </c>
      <c r="N2026" t="str">
        <f t="shared" si="254"/>
        <v/>
      </c>
      <c r="O2026" t="str">
        <f t="shared" si="255"/>
        <v/>
      </c>
    </row>
    <row r="2027" spans="1:15" x14ac:dyDescent="0.25">
      <c r="A2027" s="1">
        <v>41004</v>
      </c>
      <c r="B2027" s="11">
        <v>113493.65</v>
      </c>
      <c r="C2027" s="11">
        <v>112117.13</v>
      </c>
      <c r="D2027" s="11">
        <v>113767.22</v>
      </c>
      <c r="E2027" s="11">
        <v>111286.84</v>
      </c>
      <c r="H2027">
        <f t="shared" si="248"/>
        <v>-1.2128608076310776E-2</v>
      </c>
      <c r="I2027">
        <f t="shared" si="249"/>
        <v>2.4104432274405507E-3</v>
      </c>
      <c r="J2027">
        <f t="shared" si="250"/>
        <v>-1.9444347767474168E-2</v>
      </c>
      <c r="K2027" t="str">
        <f t="shared" si="251"/>
        <v/>
      </c>
      <c r="L2027" t="str">
        <f t="shared" si="252"/>
        <v/>
      </c>
      <c r="M2027" t="str">
        <f t="shared" si="253"/>
        <v/>
      </c>
      <c r="N2027" t="str">
        <f t="shared" si="254"/>
        <v/>
      </c>
      <c r="O2027" t="str">
        <f t="shared" si="255"/>
        <v/>
      </c>
    </row>
    <row r="2028" spans="1:15" x14ac:dyDescent="0.25">
      <c r="A2028" s="1">
        <v>41008</v>
      </c>
      <c r="B2028" s="11">
        <v>117026.08</v>
      </c>
      <c r="C2028" s="11">
        <v>114209.59</v>
      </c>
      <c r="D2028" s="11">
        <v>117414.84</v>
      </c>
      <c r="E2028" s="11">
        <v>113598.11</v>
      </c>
      <c r="H2028">
        <f t="shared" si="248"/>
        <v>-2.4067199379830595E-2</v>
      </c>
      <c r="I2028">
        <f t="shared" si="249"/>
        <v>3.3219945502744874E-3</v>
      </c>
      <c r="J2028">
        <f t="shared" si="250"/>
        <v>-2.9292359446714822E-2</v>
      </c>
      <c r="K2028" t="str">
        <f t="shared" si="251"/>
        <v/>
      </c>
      <c r="L2028" t="str">
        <f t="shared" si="252"/>
        <v/>
      </c>
      <c r="M2028" t="str">
        <f t="shared" si="253"/>
        <v/>
      </c>
      <c r="N2028" t="str">
        <f t="shared" si="254"/>
        <v/>
      </c>
      <c r="O2028" t="str">
        <f t="shared" si="255"/>
        <v/>
      </c>
    </row>
    <row r="2029" spans="1:15" x14ac:dyDescent="0.25">
      <c r="A2029" s="1">
        <v>41009</v>
      </c>
      <c r="B2029" s="11">
        <v>121463.99</v>
      </c>
      <c r="C2029" s="11">
        <v>116678.93</v>
      </c>
      <c r="D2029" s="11">
        <v>121892.65</v>
      </c>
      <c r="E2029" s="11">
        <v>116022.3</v>
      </c>
      <c r="H2029">
        <f t="shared" si="248"/>
        <v>-3.9394885677640046E-2</v>
      </c>
      <c r="I2029">
        <f t="shared" si="249"/>
        <v>3.5291117968379027E-3</v>
      </c>
      <c r="J2029">
        <f t="shared" si="250"/>
        <v>-4.4800850029708461E-2</v>
      </c>
      <c r="K2029" t="str">
        <f t="shared" si="251"/>
        <v/>
      </c>
      <c r="L2029" t="str">
        <f t="shared" si="252"/>
        <v/>
      </c>
      <c r="M2029" t="str">
        <f t="shared" si="253"/>
        <v/>
      </c>
      <c r="N2029" t="str">
        <f t="shared" si="254"/>
        <v/>
      </c>
      <c r="O2029" t="str">
        <f t="shared" si="255"/>
        <v/>
      </c>
    </row>
    <row r="2030" spans="1:15" x14ac:dyDescent="0.25">
      <c r="A2030" s="1">
        <v>41010</v>
      </c>
      <c r="B2030" s="11">
        <v>121840.34</v>
      </c>
      <c r="C2030" s="11">
        <v>119071.6</v>
      </c>
      <c r="D2030" s="11">
        <v>121916.06</v>
      </c>
      <c r="E2030" s="11">
        <v>118095.44</v>
      </c>
      <c r="H2030">
        <f t="shared" si="248"/>
        <v>-2.2724329232830409E-2</v>
      </c>
      <c r="I2030">
        <f t="shared" si="249"/>
        <v>6.2146904711535278E-4</v>
      </c>
      <c r="J2030">
        <f t="shared" si="250"/>
        <v>-3.0736125654278301E-2</v>
      </c>
      <c r="K2030" t="str">
        <f t="shared" si="251"/>
        <v/>
      </c>
      <c r="L2030" t="str">
        <f t="shared" si="252"/>
        <v/>
      </c>
      <c r="M2030" t="str">
        <f t="shared" si="253"/>
        <v/>
      </c>
      <c r="N2030" t="str">
        <f t="shared" si="254"/>
        <v/>
      </c>
      <c r="O2030" t="str">
        <f t="shared" si="255"/>
        <v/>
      </c>
    </row>
    <row r="2031" spans="1:15" x14ac:dyDescent="0.25">
      <c r="A2031" s="1">
        <v>41011</v>
      </c>
      <c r="B2031" s="11">
        <v>115101.88</v>
      </c>
      <c r="C2031" s="11">
        <v>121738.14</v>
      </c>
      <c r="D2031" s="11">
        <v>121881.86</v>
      </c>
      <c r="E2031" s="11">
        <v>114774.24</v>
      </c>
      <c r="H2031">
        <f t="shared" si="248"/>
        <v>5.7655530908791386E-2</v>
      </c>
      <c r="I2031">
        <f t="shared" si="249"/>
        <v>5.8904163859009095E-2</v>
      </c>
      <c r="J2031">
        <f t="shared" si="250"/>
        <v>-2.8465217075516192E-3</v>
      </c>
      <c r="K2031" t="str">
        <f t="shared" si="251"/>
        <v/>
      </c>
      <c r="L2031" t="str">
        <f t="shared" si="252"/>
        <v/>
      </c>
      <c r="M2031" t="str">
        <f t="shared" si="253"/>
        <v/>
      </c>
      <c r="N2031" t="str">
        <f t="shared" si="254"/>
        <v/>
      </c>
      <c r="O2031" t="str">
        <f t="shared" si="255"/>
        <v/>
      </c>
    </row>
    <row r="2032" spans="1:15" x14ac:dyDescent="0.25">
      <c r="A2032" s="1">
        <v>41012</v>
      </c>
      <c r="B2032" s="11">
        <v>119917.15</v>
      </c>
      <c r="C2032" s="11">
        <v>115867.34</v>
      </c>
      <c r="D2032" s="11">
        <v>120231.5</v>
      </c>
      <c r="E2032" s="11">
        <v>115747.86</v>
      </c>
      <c r="H2032">
        <f t="shared" si="248"/>
        <v>-3.3771733234153722E-2</v>
      </c>
      <c r="I2032">
        <f t="shared" si="249"/>
        <v>2.6213931868794837E-3</v>
      </c>
      <c r="J2032">
        <f t="shared" si="250"/>
        <v>-3.4768087800618908E-2</v>
      </c>
      <c r="K2032" t="str">
        <f t="shared" si="251"/>
        <v/>
      </c>
      <c r="L2032" t="str">
        <f t="shared" si="252"/>
        <v/>
      </c>
      <c r="M2032" t="str">
        <f t="shared" si="253"/>
        <v/>
      </c>
      <c r="N2032" t="str">
        <f t="shared" si="254"/>
        <v/>
      </c>
      <c r="O2032" t="str">
        <f t="shared" si="255"/>
        <v/>
      </c>
    </row>
    <row r="2033" spans="1:15" x14ac:dyDescent="0.25">
      <c r="A2033" s="1">
        <v>41015</v>
      </c>
      <c r="B2033" s="11">
        <v>118634.38</v>
      </c>
      <c r="C2033" s="11">
        <v>119906.02</v>
      </c>
      <c r="D2033" s="11">
        <v>120090.42</v>
      </c>
      <c r="E2033" s="11">
        <v>116640.94</v>
      </c>
      <c r="H2033">
        <f t="shared" si="248"/>
        <v>1.0718983822396222E-2</v>
      </c>
      <c r="I2033">
        <f t="shared" si="249"/>
        <v>1.2273339313612075E-2</v>
      </c>
      <c r="J2033">
        <f t="shared" si="250"/>
        <v>-1.6803223483782714E-2</v>
      </c>
      <c r="K2033" t="str">
        <f t="shared" si="251"/>
        <v/>
      </c>
      <c r="L2033" t="str">
        <f t="shared" si="252"/>
        <v/>
      </c>
      <c r="M2033" t="str">
        <f t="shared" si="253"/>
        <v/>
      </c>
      <c r="N2033" t="str">
        <f t="shared" si="254"/>
        <v/>
      </c>
      <c r="O2033" t="str">
        <f t="shared" si="255"/>
        <v/>
      </c>
    </row>
    <row r="2034" spans="1:15" x14ac:dyDescent="0.25">
      <c r="A2034" s="1">
        <v>41016</v>
      </c>
      <c r="B2034" s="11">
        <v>116275.2</v>
      </c>
      <c r="C2034" s="11">
        <v>117349.57</v>
      </c>
      <c r="D2034" s="11">
        <v>117633.5</v>
      </c>
      <c r="E2034" s="11">
        <v>114586.45</v>
      </c>
      <c r="H2034">
        <f t="shared" si="248"/>
        <v>9.2398895035228357E-3</v>
      </c>
      <c r="I2034">
        <f t="shared" si="249"/>
        <v>1.1681768769264744E-2</v>
      </c>
      <c r="J2034">
        <f t="shared" si="250"/>
        <v>-1.4523733349845913E-2</v>
      </c>
      <c r="K2034" t="str">
        <f t="shared" si="251"/>
        <v/>
      </c>
      <c r="L2034" t="str">
        <f t="shared" si="252"/>
        <v/>
      </c>
      <c r="M2034" t="str">
        <f t="shared" si="253"/>
        <v/>
      </c>
      <c r="N2034" t="str">
        <f t="shared" si="254"/>
        <v/>
      </c>
      <c r="O2034" t="str">
        <f t="shared" si="255"/>
        <v/>
      </c>
    </row>
    <row r="2035" spans="1:15" x14ac:dyDescent="0.25">
      <c r="A2035" s="1">
        <v>41017</v>
      </c>
      <c r="B2035" s="11">
        <v>116726.43</v>
      </c>
      <c r="C2035" s="11">
        <v>116635.98</v>
      </c>
      <c r="D2035" s="11">
        <v>117372.56</v>
      </c>
      <c r="E2035" s="11">
        <v>114591.58</v>
      </c>
      <c r="H2035">
        <f t="shared" si="248"/>
        <v>-7.74888771977289E-4</v>
      </c>
      <c r="I2035">
        <f t="shared" si="249"/>
        <v>5.53542158361231E-3</v>
      </c>
      <c r="J2035">
        <f t="shared" si="250"/>
        <v>-1.8289345437875526E-2</v>
      </c>
      <c r="K2035" t="str">
        <f t="shared" si="251"/>
        <v/>
      </c>
      <c r="L2035" t="str">
        <f t="shared" si="252"/>
        <v/>
      </c>
      <c r="M2035" t="str">
        <f t="shared" si="253"/>
        <v/>
      </c>
      <c r="N2035" t="str">
        <f t="shared" si="254"/>
        <v/>
      </c>
      <c r="O2035" t="str">
        <f t="shared" si="255"/>
        <v/>
      </c>
    </row>
    <row r="2036" spans="1:15" x14ac:dyDescent="0.25">
      <c r="A2036" s="1">
        <v>41018</v>
      </c>
      <c r="B2036" s="11">
        <v>116205.07</v>
      </c>
      <c r="C2036" s="11">
        <v>116111.74</v>
      </c>
      <c r="D2036" s="11">
        <v>118307.05</v>
      </c>
      <c r="E2036" s="11">
        <v>114478.59</v>
      </c>
      <c r="H2036">
        <f t="shared" si="248"/>
        <v>-8.0314912249523918E-4</v>
      </c>
      <c r="I2036">
        <f t="shared" si="249"/>
        <v>1.8088539510367374E-2</v>
      </c>
      <c r="J2036">
        <f t="shared" si="250"/>
        <v>-1.485718308159889E-2</v>
      </c>
      <c r="K2036" t="str">
        <f t="shared" si="251"/>
        <v/>
      </c>
      <c r="L2036" t="str">
        <f t="shared" si="252"/>
        <v/>
      </c>
      <c r="M2036" t="str">
        <f t="shared" si="253"/>
        <v/>
      </c>
      <c r="N2036" t="str">
        <f t="shared" si="254"/>
        <v/>
      </c>
      <c r="O2036" t="str">
        <f t="shared" si="255"/>
        <v/>
      </c>
    </row>
    <row r="2037" spans="1:15" x14ac:dyDescent="0.25">
      <c r="A2037" s="1">
        <v>41019</v>
      </c>
      <c r="B2037" s="11">
        <v>114032.01</v>
      </c>
      <c r="C2037" s="11">
        <v>114992.51</v>
      </c>
      <c r="D2037" s="11">
        <v>115257.8</v>
      </c>
      <c r="E2037" s="11">
        <v>113261.35</v>
      </c>
      <c r="H2037">
        <f t="shared" si="248"/>
        <v>8.4230734861201473E-3</v>
      </c>
      <c r="I2037">
        <f t="shared" si="249"/>
        <v>1.0749525506039914E-2</v>
      </c>
      <c r="J2037">
        <f t="shared" si="250"/>
        <v>-6.7582777853339993E-3</v>
      </c>
      <c r="K2037" t="str">
        <f t="shared" si="251"/>
        <v/>
      </c>
      <c r="L2037" t="str">
        <f t="shared" si="252"/>
        <v/>
      </c>
      <c r="M2037" t="str">
        <f t="shared" si="253"/>
        <v/>
      </c>
      <c r="N2037" t="str">
        <f t="shared" si="254"/>
        <v/>
      </c>
      <c r="O2037" t="str">
        <f t="shared" si="255"/>
        <v/>
      </c>
    </row>
    <row r="2038" spans="1:15" x14ac:dyDescent="0.25">
      <c r="A2038" s="1">
        <v>41022</v>
      </c>
      <c r="B2038" s="11">
        <v>116651.79</v>
      </c>
      <c r="C2038" s="11">
        <v>116665.99</v>
      </c>
      <c r="D2038" s="11">
        <v>118391.55</v>
      </c>
      <c r="E2038" s="11">
        <v>115887.77</v>
      </c>
      <c r="H2038">
        <f t="shared" si="248"/>
        <v>1.2172980800384536E-4</v>
      </c>
      <c r="I2038">
        <f t="shared" si="249"/>
        <v>1.4914130336105558E-2</v>
      </c>
      <c r="J2038">
        <f t="shared" si="250"/>
        <v>-6.5495780219059219E-3</v>
      </c>
      <c r="K2038" t="str">
        <f t="shared" si="251"/>
        <v/>
      </c>
      <c r="L2038" t="str">
        <f t="shared" si="252"/>
        <v/>
      </c>
      <c r="M2038" t="str">
        <f t="shared" si="253"/>
        <v/>
      </c>
      <c r="N2038" t="str">
        <f t="shared" si="254"/>
        <v/>
      </c>
      <c r="O2038" t="str">
        <f t="shared" si="255"/>
        <v/>
      </c>
    </row>
    <row r="2039" spans="1:15" x14ac:dyDescent="0.25">
      <c r="A2039" s="1">
        <v>41023</v>
      </c>
      <c r="B2039" s="11">
        <v>115591.03999999999</v>
      </c>
      <c r="C2039" s="11">
        <v>115294.89</v>
      </c>
      <c r="D2039" s="11">
        <v>116505.34</v>
      </c>
      <c r="E2039" s="11">
        <v>114562.64</v>
      </c>
      <c r="H2039">
        <f t="shared" si="248"/>
        <v>-2.5620497920945118E-3</v>
      </c>
      <c r="I2039">
        <f t="shared" si="249"/>
        <v>7.9097826267502391E-3</v>
      </c>
      <c r="J2039">
        <f t="shared" si="250"/>
        <v>-8.8968833570490791E-3</v>
      </c>
      <c r="K2039" t="str">
        <f t="shared" si="251"/>
        <v/>
      </c>
      <c r="L2039" t="str">
        <f t="shared" si="252"/>
        <v/>
      </c>
      <c r="M2039" t="str">
        <f t="shared" si="253"/>
        <v/>
      </c>
      <c r="N2039" t="str">
        <f t="shared" si="254"/>
        <v/>
      </c>
      <c r="O2039" t="str">
        <f t="shared" si="255"/>
        <v/>
      </c>
    </row>
    <row r="2040" spans="1:15" x14ac:dyDescent="0.25">
      <c r="A2040" s="1">
        <v>41024</v>
      </c>
      <c r="B2040" s="11">
        <v>111264.56</v>
      </c>
      <c r="C2040" s="11">
        <v>113968.51</v>
      </c>
      <c r="D2040" s="11">
        <v>114460.87</v>
      </c>
      <c r="E2040" s="11">
        <v>111021.86</v>
      </c>
      <c r="H2040">
        <f t="shared" si="248"/>
        <v>2.4301987982516593E-2</v>
      </c>
      <c r="I2040">
        <f t="shared" si="249"/>
        <v>2.8727116702748745E-2</v>
      </c>
      <c r="J2040">
        <f t="shared" si="250"/>
        <v>-2.1812875546355359E-3</v>
      </c>
      <c r="K2040" t="str">
        <f t="shared" si="251"/>
        <v/>
      </c>
      <c r="L2040" t="str">
        <f t="shared" si="252"/>
        <v/>
      </c>
      <c r="M2040" t="str">
        <f t="shared" si="253"/>
        <v/>
      </c>
      <c r="N2040" t="str">
        <f t="shared" si="254"/>
        <v/>
      </c>
      <c r="O2040" t="str">
        <f t="shared" si="255"/>
        <v/>
      </c>
    </row>
    <row r="2041" spans="1:15" x14ac:dyDescent="0.25">
      <c r="A2041" s="1">
        <v>41025</v>
      </c>
      <c r="B2041" s="11">
        <v>110140.4</v>
      </c>
      <c r="C2041" s="11">
        <v>110960.75</v>
      </c>
      <c r="D2041" s="11">
        <v>112338.34</v>
      </c>
      <c r="E2041" s="11">
        <v>108851.92</v>
      </c>
      <c r="H2041">
        <f t="shared" si="248"/>
        <v>7.4482206347534774E-3</v>
      </c>
      <c r="I2041">
        <f t="shared" si="249"/>
        <v>1.9955801867434619E-2</v>
      </c>
      <c r="J2041">
        <f t="shared" si="250"/>
        <v>-1.1698522976128611E-2</v>
      </c>
      <c r="K2041" t="str">
        <f t="shared" si="251"/>
        <v/>
      </c>
      <c r="L2041" t="str">
        <f t="shared" si="252"/>
        <v/>
      </c>
      <c r="M2041" t="str">
        <f t="shared" si="253"/>
        <v/>
      </c>
      <c r="N2041" t="str">
        <f t="shared" si="254"/>
        <v/>
      </c>
      <c r="O2041" t="str">
        <f t="shared" si="255"/>
        <v/>
      </c>
    </row>
    <row r="2042" spans="1:15" x14ac:dyDescent="0.25">
      <c r="A2042" s="1">
        <v>41026</v>
      </c>
      <c r="B2042" s="11">
        <v>109252.51</v>
      </c>
      <c r="C2042" s="11">
        <v>109245.57</v>
      </c>
      <c r="D2042" s="11">
        <v>111255.22</v>
      </c>
      <c r="E2042" s="11">
        <v>108743.9</v>
      </c>
      <c r="H2042">
        <f t="shared" si="248"/>
        <v>-6.3522568039764415E-5</v>
      </c>
      <c r="I2042">
        <f t="shared" si="249"/>
        <v>1.8331020495547579E-2</v>
      </c>
      <c r="J2042">
        <f t="shared" si="250"/>
        <v>-4.6553621514050514E-3</v>
      </c>
      <c r="K2042" t="str">
        <f t="shared" si="251"/>
        <v/>
      </c>
      <c r="L2042" t="str">
        <f t="shared" si="252"/>
        <v/>
      </c>
      <c r="M2042" t="str">
        <f t="shared" si="253"/>
        <v/>
      </c>
      <c r="N2042" t="str">
        <f t="shared" si="254"/>
        <v/>
      </c>
      <c r="O2042" t="str">
        <f t="shared" si="255"/>
        <v/>
      </c>
    </row>
    <row r="2043" spans="1:15" x14ac:dyDescent="0.25">
      <c r="A2043" s="1">
        <v>41029</v>
      </c>
      <c r="B2043" s="11">
        <v>109698.26</v>
      </c>
      <c r="C2043" s="11">
        <v>109839.94</v>
      </c>
      <c r="D2043" s="11">
        <v>110388.8</v>
      </c>
      <c r="E2043" s="11">
        <v>108614.65</v>
      </c>
      <c r="H2043">
        <f t="shared" si="248"/>
        <v>1.291542819366498E-3</v>
      </c>
      <c r="I2043">
        <f t="shared" si="249"/>
        <v>6.2949038571806781E-3</v>
      </c>
      <c r="J2043">
        <f t="shared" si="250"/>
        <v>-9.8780965167541979E-3</v>
      </c>
      <c r="K2043" t="str">
        <f t="shared" si="251"/>
        <v/>
      </c>
      <c r="L2043" t="str">
        <f t="shared" si="252"/>
        <v/>
      </c>
      <c r="M2043" t="str">
        <f t="shared" si="253"/>
        <v/>
      </c>
      <c r="N2043" t="str">
        <f t="shared" si="254"/>
        <v/>
      </c>
      <c r="O2043" t="str">
        <f t="shared" si="255"/>
        <v/>
      </c>
    </row>
    <row r="2044" spans="1:15" x14ac:dyDescent="0.25">
      <c r="A2044" s="1">
        <v>41030</v>
      </c>
      <c r="B2044" s="11">
        <v>108843.61</v>
      </c>
      <c r="C2044" s="11">
        <v>109500.63</v>
      </c>
      <c r="D2044" s="11">
        <v>109957.33</v>
      </c>
      <c r="E2044" s="11">
        <v>106991.33</v>
      </c>
      <c r="H2044">
        <f t="shared" si="248"/>
        <v>6.0363672244976296E-3</v>
      </c>
      <c r="I2044">
        <f t="shared" si="249"/>
        <v>1.0232295676337877E-2</v>
      </c>
      <c r="J2044">
        <f t="shared" si="250"/>
        <v>-1.7017811151247231E-2</v>
      </c>
      <c r="K2044" t="str">
        <f t="shared" si="251"/>
        <v/>
      </c>
      <c r="L2044" t="str">
        <f t="shared" si="252"/>
        <v/>
      </c>
      <c r="M2044" t="str">
        <f t="shared" si="253"/>
        <v/>
      </c>
      <c r="N2044" t="str">
        <f t="shared" si="254"/>
        <v/>
      </c>
      <c r="O2044" t="str">
        <f t="shared" si="255"/>
        <v/>
      </c>
    </row>
    <row r="2045" spans="1:15" x14ac:dyDescent="0.25">
      <c r="A2045" s="1">
        <v>41031</v>
      </c>
      <c r="B2045" s="11">
        <v>107625.09</v>
      </c>
      <c r="C2045" s="11">
        <v>108622.01</v>
      </c>
      <c r="D2045" s="11">
        <v>109944.23</v>
      </c>
      <c r="E2045" s="11">
        <v>107255.46</v>
      </c>
      <c r="H2045">
        <f t="shared" si="248"/>
        <v>9.2628958544889173E-3</v>
      </c>
      <c r="I2045">
        <f t="shared" si="249"/>
        <v>2.1548321121032332E-2</v>
      </c>
      <c r="J2045">
        <f t="shared" si="250"/>
        <v>-3.4344222151172499E-3</v>
      </c>
      <c r="K2045" t="str">
        <f t="shared" si="251"/>
        <v/>
      </c>
      <c r="L2045" t="str">
        <f t="shared" si="252"/>
        <v/>
      </c>
      <c r="M2045" t="str">
        <f t="shared" si="253"/>
        <v/>
      </c>
      <c r="N2045" t="str">
        <f t="shared" si="254"/>
        <v/>
      </c>
      <c r="O2045" t="str">
        <f t="shared" si="255"/>
        <v/>
      </c>
    </row>
    <row r="2046" spans="1:15" x14ac:dyDescent="0.25">
      <c r="A2046" s="1">
        <v>41032</v>
      </c>
      <c r="B2046" s="11">
        <v>108609.48</v>
      </c>
      <c r="C2046" s="11">
        <v>106895.3</v>
      </c>
      <c r="D2046" s="11">
        <v>109225.46</v>
      </c>
      <c r="E2046" s="11">
        <v>106084.43</v>
      </c>
      <c r="H2046">
        <f t="shared" si="248"/>
        <v>-1.578296848488725E-2</v>
      </c>
      <c r="I2046">
        <f t="shared" si="249"/>
        <v>5.671512284194824E-3</v>
      </c>
      <c r="J2046">
        <f t="shared" si="250"/>
        <v>-2.324889134907937E-2</v>
      </c>
      <c r="K2046" t="str">
        <f t="shared" si="251"/>
        <v/>
      </c>
      <c r="L2046" t="str">
        <f t="shared" si="252"/>
        <v/>
      </c>
      <c r="M2046" t="str">
        <f t="shared" si="253"/>
        <v/>
      </c>
      <c r="N2046" t="str">
        <f t="shared" si="254"/>
        <v/>
      </c>
      <c r="O2046" t="str">
        <f t="shared" si="255"/>
        <v/>
      </c>
    </row>
    <row r="2047" spans="1:15" x14ac:dyDescent="0.25">
      <c r="A2047" s="1">
        <v>41033</v>
      </c>
      <c r="B2047" s="11">
        <v>110478.54</v>
      </c>
      <c r="C2047" s="11">
        <v>108609.48</v>
      </c>
      <c r="D2047" s="11">
        <v>111670.15</v>
      </c>
      <c r="E2047" s="11">
        <v>108088.58</v>
      </c>
      <c r="H2047">
        <f t="shared" si="248"/>
        <v>-1.6917855721120145E-2</v>
      </c>
      <c r="I2047">
        <f t="shared" si="249"/>
        <v>1.0785895613754537E-2</v>
      </c>
      <c r="J2047">
        <f t="shared" si="250"/>
        <v>-2.1632798550741072E-2</v>
      </c>
      <c r="K2047" t="str">
        <f t="shared" si="251"/>
        <v/>
      </c>
      <c r="L2047" t="str">
        <f t="shared" si="252"/>
        <v/>
      </c>
      <c r="M2047" t="str">
        <f t="shared" si="253"/>
        <v/>
      </c>
      <c r="N2047" t="str">
        <f t="shared" si="254"/>
        <v/>
      </c>
      <c r="O2047" t="str">
        <f t="shared" si="255"/>
        <v/>
      </c>
    </row>
    <row r="2048" spans="1:15" x14ac:dyDescent="0.25">
      <c r="A2048" s="1">
        <v>41036</v>
      </c>
      <c r="B2048" s="11">
        <v>108885.57</v>
      </c>
      <c r="C2048" s="11">
        <v>111477.45</v>
      </c>
      <c r="D2048" s="11">
        <v>111503.16</v>
      </c>
      <c r="E2048" s="11">
        <v>108086.3</v>
      </c>
      <c r="H2048">
        <f t="shared" si="248"/>
        <v>2.3803705119052943E-2</v>
      </c>
      <c r="I2048">
        <f t="shared" si="249"/>
        <v>2.4039824560775136E-2</v>
      </c>
      <c r="J2048">
        <f t="shared" si="250"/>
        <v>-7.3404584280544194E-3</v>
      </c>
      <c r="K2048" t="str">
        <f t="shared" si="251"/>
        <v/>
      </c>
      <c r="L2048" t="str">
        <f t="shared" si="252"/>
        <v/>
      </c>
      <c r="M2048" t="str">
        <f t="shared" si="253"/>
        <v/>
      </c>
      <c r="N2048" t="str">
        <f t="shared" si="254"/>
        <v/>
      </c>
      <c r="O2048" t="str">
        <f t="shared" si="255"/>
        <v/>
      </c>
    </row>
    <row r="2049" spans="1:15" x14ac:dyDescent="0.25">
      <c r="A2049" s="1">
        <v>41037</v>
      </c>
      <c r="B2049" s="11">
        <v>110132.26</v>
      </c>
      <c r="C2049" s="11">
        <v>108895.83</v>
      </c>
      <c r="D2049" s="11">
        <v>113248.03</v>
      </c>
      <c r="E2049" s="11">
        <v>108863.57</v>
      </c>
      <c r="H2049">
        <f t="shared" si="248"/>
        <v>-1.1226774062386369E-2</v>
      </c>
      <c r="I2049">
        <f t="shared" si="249"/>
        <v>2.8291165549494846E-2</v>
      </c>
      <c r="J2049">
        <f t="shared" si="250"/>
        <v>-1.1519694592665108E-2</v>
      </c>
      <c r="K2049" t="str">
        <f t="shared" si="251"/>
        <v/>
      </c>
      <c r="L2049" t="str">
        <f t="shared" si="252"/>
        <v/>
      </c>
      <c r="M2049" t="str">
        <f t="shared" si="253"/>
        <v/>
      </c>
      <c r="N2049" t="str">
        <f t="shared" si="254"/>
        <v/>
      </c>
      <c r="O2049" t="str">
        <f t="shared" si="255"/>
        <v/>
      </c>
    </row>
    <row r="2050" spans="1:15" x14ac:dyDescent="0.25">
      <c r="A2050" s="1">
        <v>41038</v>
      </c>
      <c r="B2050" s="11">
        <v>112145.25</v>
      </c>
      <c r="C2050" s="11">
        <v>111299.64</v>
      </c>
      <c r="D2050" s="11">
        <v>113597.79</v>
      </c>
      <c r="E2050" s="11">
        <v>110099.32</v>
      </c>
      <c r="H2050">
        <f t="shared" si="248"/>
        <v>-7.5403104456051029E-3</v>
      </c>
      <c r="I2050">
        <f t="shared" si="249"/>
        <v>1.2952309616323321E-2</v>
      </c>
      <c r="J2050">
        <f t="shared" si="250"/>
        <v>-1.8243572509758499E-2</v>
      </c>
      <c r="K2050" t="str">
        <f t="shared" si="251"/>
        <v/>
      </c>
      <c r="L2050" t="str">
        <f t="shared" si="252"/>
        <v/>
      </c>
      <c r="M2050" t="str">
        <f t="shared" si="253"/>
        <v/>
      </c>
      <c r="N2050" t="str">
        <f t="shared" si="254"/>
        <v/>
      </c>
      <c r="O2050" t="str">
        <f t="shared" si="255"/>
        <v/>
      </c>
    </row>
    <row r="2051" spans="1:15" x14ac:dyDescent="0.25">
      <c r="A2051" s="1">
        <v>41039</v>
      </c>
      <c r="B2051" s="11">
        <v>110041.16</v>
      </c>
      <c r="C2051" s="11">
        <v>110429.61</v>
      </c>
      <c r="D2051" s="11">
        <v>110961.54</v>
      </c>
      <c r="E2051" s="11">
        <v>109090.99</v>
      </c>
      <c r="H2051">
        <f t="shared" si="248"/>
        <v>3.5300427585458483E-3</v>
      </c>
      <c r="I2051">
        <f t="shared" si="249"/>
        <v>8.3639612668566787E-3</v>
      </c>
      <c r="J2051">
        <f t="shared" si="250"/>
        <v>-8.6346781513390036E-3</v>
      </c>
      <c r="K2051" t="str">
        <f t="shared" si="251"/>
        <v/>
      </c>
      <c r="L2051" t="str">
        <f t="shared" si="252"/>
        <v/>
      </c>
      <c r="M2051" t="str">
        <f t="shared" si="253"/>
        <v/>
      </c>
      <c r="N2051" t="str">
        <f t="shared" si="254"/>
        <v/>
      </c>
      <c r="O2051" t="str">
        <f t="shared" si="255"/>
        <v/>
      </c>
    </row>
    <row r="2052" spans="1:15" x14ac:dyDescent="0.25">
      <c r="A2052" s="1">
        <v>41040</v>
      </c>
      <c r="B2052" s="11">
        <v>112353.48</v>
      </c>
      <c r="C2052" s="11">
        <v>110974</v>
      </c>
      <c r="D2052" s="11">
        <v>112834.58</v>
      </c>
      <c r="E2052" s="11">
        <v>109705.66</v>
      </c>
      <c r="H2052">
        <f t="shared" si="248"/>
        <v>-1.2278035357694228E-2</v>
      </c>
      <c r="I2052">
        <f t="shared" si="249"/>
        <v>4.2820213490495362E-3</v>
      </c>
      <c r="J2052">
        <f t="shared" si="250"/>
        <v>-2.3566871270920942E-2</v>
      </c>
      <c r="K2052" t="str">
        <f t="shared" si="251"/>
        <v/>
      </c>
      <c r="L2052" t="str">
        <f t="shared" si="252"/>
        <v/>
      </c>
      <c r="M2052" t="str">
        <f t="shared" si="253"/>
        <v/>
      </c>
      <c r="N2052" t="str">
        <f t="shared" si="254"/>
        <v/>
      </c>
      <c r="O2052" t="str">
        <f t="shared" si="255"/>
        <v/>
      </c>
    </row>
    <row r="2053" spans="1:15" x14ac:dyDescent="0.25">
      <c r="A2053" s="1">
        <v>41043</v>
      </c>
      <c r="B2053" s="11">
        <v>116802.45</v>
      </c>
      <c r="C2053" s="11">
        <v>113812.41</v>
      </c>
      <c r="D2053" s="11">
        <v>117034.57</v>
      </c>
      <c r="E2053" s="11">
        <v>113299.89</v>
      </c>
      <c r="H2053">
        <f t="shared" si="248"/>
        <v>-2.5599120566392131E-2</v>
      </c>
      <c r="I2053">
        <f t="shared" si="249"/>
        <v>1.9872870817350119E-3</v>
      </c>
      <c r="J2053">
        <f t="shared" si="250"/>
        <v>-2.9987042223857396E-2</v>
      </c>
      <c r="K2053" t="str">
        <f t="shared" si="251"/>
        <v/>
      </c>
      <c r="L2053" t="str">
        <f t="shared" si="252"/>
        <v/>
      </c>
      <c r="M2053" t="str">
        <f t="shared" si="253"/>
        <v/>
      </c>
      <c r="N2053" t="str">
        <f t="shared" si="254"/>
        <v/>
      </c>
      <c r="O2053" t="str">
        <f t="shared" si="255"/>
        <v/>
      </c>
    </row>
    <row r="2054" spans="1:15" x14ac:dyDescent="0.25">
      <c r="A2054" s="1">
        <v>41044</v>
      </c>
      <c r="B2054" s="11">
        <v>119717.01</v>
      </c>
      <c r="C2054" s="11">
        <v>115581.52</v>
      </c>
      <c r="D2054" s="11">
        <v>120080.07</v>
      </c>
      <c r="E2054" s="11">
        <v>114309.71</v>
      </c>
      <c r="H2054">
        <f t="shared" si="248"/>
        <v>-3.4543879771136821E-2</v>
      </c>
      <c r="I2054">
        <f t="shared" si="249"/>
        <v>3.0326517509919881E-3</v>
      </c>
      <c r="J2054">
        <f t="shared" si="250"/>
        <v>-4.5167349234665921E-2</v>
      </c>
      <c r="K2054" t="str">
        <f t="shared" si="251"/>
        <v/>
      </c>
      <c r="L2054" t="str">
        <f t="shared" si="252"/>
        <v/>
      </c>
      <c r="M2054" t="str">
        <f t="shared" si="253"/>
        <v/>
      </c>
      <c r="N2054" t="str">
        <f t="shared" si="254"/>
        <v/>
      </c>
      <c r="O2054" t="str">
        <f t="shared" si="255"/>
        <v/>
      </c>
    </row>
    <row r="2055" spans="1:15" x14ac:dyDescent="0.25">
      <c r="A2055" s="1">
        <v>41045</v>
      </c>
      <c r="B2055" s="11">
        <v>121894</v>
      </c>
      <c r="C2055" s="11">
        <v>119136.56</v>
      </c>
      <c r="D2055" s="11">
        <v>123011.04</v>
      </c>
      <c r="E2055" s="11">
        <v>117598.38</v>
      </c>
      <c r="H2055">
        <f t="shared" ref="H2055:H2118" si="256">C2055/$B2055-1</f>
        <v>-2.2621622065072899E-2</v>
      </c>
      <c r="I2055">
        <f t="shared" ref="I2055:I2118" si="257">D2055/$B2055-1</f>
        <v>9.1640277618258992E-3</v>
      </c>
      <c r="J2055">
        <f t="shared" ref="J2055:J2118" si="258">E2055/$B2055-1</f>
        <v>-3.5240618898387033E-2</v>
      </c>
      <c r="K2055" t="str">
        <f t="shared" ref="K2055:K2118" si="259">IF(AND(C2055&lt;E2055,ABS(C2055/E2055-1)&gt;K$2),C2055/E2055-1,"")</f>
        <v/>
      </c>
      <c r="L2055" t="str">
        <f t="shared" ref="L2055:L2118" si="260">IF(AND(C2055&gt;D2055,ABS(D2055/C2055-1)&gt;K$2),D2055/C2055-1,"")</f>
        <v/>
      </c>
      <c r="M2055" t="str">
        <f t="shared" ref="M2055:M2118" si="261">IF(AND(E2055&gt;D2055,ABS(E2055/D2055-1)&gt;K$2),E2055/D2055-1,"")</f>
        <v/>
      </c>
      <c r="N2055" t="str">
        <f t="shared" ref="N2055:N2118" si="262">IF(AND(B2055&lt;E2055,ABS(E2055/B2055-1)&gt;K$2),E2055/B2055-1,"")</f>
        <v/>
      </c>
      <c r="O2055" t="str">
        <f t="shared" ref="O2055:O2118" si="263">IF(AND(B2055&gt;D2055,ABS(D2055/B2055-1)&gt;K$2),D2055/B2055-1,"")</f>
        <v/>
      </c>
    </row>
    <row r="2056" spans="1:15" x14ac:dyDescent="0.25">
      <c r="A2056" s="1">
        <v>41046</v>
      </c>
      <c r="B2056" s="11">
        <v>123102.9</v>
      </c>
      <c r="C2056" s="11">
        <v>122588.93</v>
      </c>
      <c r="D2056" s="11">
        <v>124942.63</v>
      </c>
      <c r="E2056" s="11">
        <v>120872.75</v>
      </c>
      <c r="H2056">
        <f t="shared" si="256"/>
        <v>-4.1751250376717008E-3</v>
      </c>
      <c r="I2056">
        <f t="shared" si="257"/>
        <v>1.4944651994388547E-2</v>
      </c>
      <c r="J2056">
        <f t="shared" si="258"/>
        <v>-1.8116145111122472E-2</v>
      </c>
      <c r="K2056" t="str">
        <f t="shared" si="259"/>
        <v/>
      </c>
      <c r="L2056" t="str">
        <f t="shared" si="260"/>
        <v/>
      </c>
      <c r="M2056" t="str">
        <f t="shared" si="261"/>
        <v/>
      </c>
      <c r="N2056" t="str">
        <f t="shared" si="262"/>
        <v/>
      </c>
      <c r="O2056" t="str">
        <f t="shared" si="263"/>
        <v/>
      </c>
    </row>
    <row r="2057" spans="1:15" x14ac:dyDescent="0.25">
      <c r="A2057" s="1">
        <v>41047</v>
      </c>
      <c r="B2057" s="11">
        <v>127428.35</v>
      </c>
      <c r="C2057" s="11">
        <v>122594.28</v>
      </c>
      <c r="D2057" s="11">
        <v>127442.52</v>
      </c>
      <c r="E2057" s="11">
        <v>120620.18</v>
      </c>
      <c r="H2057">
        <f t="shared" si="256"/>
        <v>-3.7935592825301456E-2</v>
      </c>
      <c r="I2057">
        <f t="shared" si="257"/>
        <v>1.1119974479778527E-4</v>
      </c>
      <c r="J2057">
        <f t="shared" si="258"/>
        <v>-5.3427435888481756E-2</v>
      </c>
      <c r="K2057" t="str">
        <f t="shared" si="259"/>
        <v/>
      </c>
      <c r="L2057" t="str">
        <f t="shared" si="260"/>
        <v/>
      </c>
      <c r="M2057" t="str">
        <f t="shared" si="261"/>
        <v/>
      </c>
      <c r="N2057" t="str">
        <f t="shared" si="262"/>
        <v/>
      </c>
      <c r="O2057" t="str">
        <f t="shared" si="263"/>
        <v/>
      </c>
    </row>
    <row r="2058" spans="1:15" x14ac:dyDescent="0.25">
      <c r="A2058" s="1">
        <v>41050</v>
      </c>
      <c r="B2058" s="11">
        <v>122954.37</v>
      </c>
      <c r="C2058" s="11">
        <v>125625.67</v>
      </c>
      <c r="D2058" s="11">
        <v>126535.16</v>
      </c>
      <c r="E2058" s="11">
        <v>121585.51</v>
      </c>
      <c r="H2058">
        <f t="shared" si="256"/>
        <v>2.1725945974917282E-2</v>
      </c>
      <c r="I2058">
        <f t="shared" si="257"/>
        <v>2.9122917713294783E-2</v>
      </c>
      <c r="J2058">
        <f t="shared" si="258"/>
        <v>-1.1133073188045239E-2</v>
      </c>
      <c r="K2058" t="str">
        <f t="shared" si="259"/>
        <v/>
      </c>
      <c r="L2058" t="str">
        <f t="shared" si="260"/>
        <v/>
      </c>
      <c r="M2058" t="str">
        <f t="shared" si="261"/>
        <v/>
      </c>
      <c r="N2058" t="str">
        <f t="shared" si="262"/>
        <v/>
      </c>
      <c r="O2058" t="str">
        <f t="shared" si="263"/>
        <v/>
      </c>
    </row>
    <row r="2059" spans="1:15" x14ac:dyDescent="0.25">
      <c r="A2059" s="1">
        <v>41051</v>
      </c>
      <c r="B2059" s="11">
        <v>124560.25</v>
      </c>
      <c r="C2059" s="11">
        <v>121372.92</v>
      </c>
      <c r="D2059" s="11">
        <v>126815.03</v>
      </c>
      <c r="E2059" s="11">
        <v>119656.27</v>
      </c>
      <c r="H2059">
        <f t="shared" si="256"/>
        <v>-2.5588660909078187E-2</v>
      </c>
      <c r="I2059">
        <f t="shared" si="257"/>
        <v>1.8101922563578565E-2</v>
      </c>
      <c r="J2059">
        <f t="shared" si="258"/>
        <v>-3.9370344873264074E-2</v>
      </c>
      <c r="K2059" t="str">
        <f t="shared" si="259"/>
        <v/>
      </c>
      <c r="L2059" t="str">
        <f t="shared" si="260"/>
        <v/>
      </c>
      <c r="M2059" t="str">
        <f t="shared" si="261"/>
        <v/>
      </c>
      <c r="N2059" t="str">
        <f t="shared" si="262"/>
        <v/>
      </c>
      <c r="O2059" t="str">
        <f t="shared" si="263"/>
        <v/>
      </c>
    </row>
    <row r="2060" spans="1:15" x14ac:dyDescent="0.25">
      <c r="A2060" s="1">
        <v>41052</v>
      </c>
      <c r="B2060" s="11">
        <v>122575.74</v>
      </c>
      <c r="C2060" s="11">
        <v>125946.6</v>
      </c>
      <c r="D2060" s="11">
        <v>128067.15</v>
      </c>
      <c r="E2060" s="11">
        <v>122270.78</v>
      </c>
      <c r="H2060">
        <f t="shared" si="256"/>
        <v>2.7500221495705413E-2</v>
      </c>
      <c r="I2060">
        <f t="shared" si="257"/>
        <v>4.4800137449710675E-2</v>
      </c>
      <c r="J2060">
        <f t="shared" si="258"/>
        <v>-2.4879311354759626E-3</v>
      </c>
      <c r="K2060" t="str">
        <f t="shared" si="259"/>
        <v/>
      </c>
      <c r="L2060" t="str">
        <f t="shared" si="260"/>
        <v/>
      </c>
      <c r="M2060" t="str">
        <f t="shared" si="261"/>
        <v/>
      </c>
      <c r="N2060" t="str">
        <f t="shared" si="262"/>
        <v/>
      </c>
      <c r="O2060" t="str">
        <f t="shared" si="263"/>
        <v/>
      </c>
    </row>
    <row r="2061" spans="1:15" x14ac:dyDescent="0.25">
      <c r="A2061" s="1">
        <v>41053</v>
      </c>
      <c r="B2061" s="11">
        <v>122431.31</v>
      </c>
      <c r="C2061" s="11">
        <v>122250.13</v>
      </c>
      <c r="D2061" s="11">
        <v>125300.05</v>
      </c>
      <c r="E2061" s="11">
        <v>121457.8</v>
      </c>
      <c r="H2061">
        <f t="shared" si="256"/>
        <v>-1.4798502115185297E-3</v>
      </c>
      <c r="I2061">
        <f t="shared" si="257"/>
        <v>2.3431424526944911E-2</v>
      </c>
      <c r="J2061">
        <f t="shared" si="258"/>
        <v>-7.9514790783501432E-3</v>
      </c>
      <c r="K2061" t="str">
        <f t="shared" si="259"/>
        <v/>
      </c>
      <c r="L2061" t="str">
        <f t="shared" si="260"/>
        <v/>
      </c>
      <c r="M2061" t="str">
        <f t="shared" si="261"/>
        <v/>
      </c>
      <c r="N2061" t="str">
        <f t="shared" si="262"/>
        <v/>
      </c>
      <c r="O2061" t="str">
        <f t="shared" si="263"/>
        <v/>
      </c>
    </row>
    <row r="2062" spans="1:15" x14ac:dyDescent="0.25">
      <c r="A2062" s="1">
        <v>41054</v>
      </c>
      <c r="B2062" s="11">
        <v>120530.1</v>
      </c>
      <c r="C2062" s="11">
        <v>122756.16</v>
      </c>
      <c r="D2062" s="11">
        <v>124537.73</v>
      </c>
      <c r="E2062" s="11">
        <v>120312.84</v>
      </c>
      <c r="H2062">
        <f t="shared" si="256"/>
        <v>1.8468913574285484E-2</v>
      </c>
      <c r="I2062">
        <f t="shared" si="257"/>
        <v>3.3250034638650394E-2</v>
      </c>
      <c r="J2062">
        <f t="shared" si="258"/>
        <v>-1.8025372915148052E-3</v>
      </c>
      <c r="K2062" t="str">
        <f t="shared" si="259"/>
        <v/>
      </c>
      <c r="L2062" t="str">
        <f t="shared" si="260"/>
        <v/>
      </c>
      <c r="M2062" t="str">
        <f t="shared" si="261"/>
        <v/>
      </c>
      <c r="N2062" t="str">
        <f t="shared" si="262"/>
        <v/>
      </c>
      <c r="O2062" t="str">
        <f t="shared" si="263"/>
        <v/>
      </c>
    </row>
    <row r="2063" spans="1:15" x14ac:dyDescent="0.25">
      <c r="A2063" s="1">
        <v>41058</v>
      </c>
      <c r="B2063" s="11">
        <v>118266.18</v>
      </c>
      <c r="C2063" s="11">
        <v>119272.27</v>
      </c>
      <c r="D2063" s="11">
        <v>120289.14</v>
      </c>
      <c r="E2063" s="11">
        <v>117879.5</v>
      </c>
      <c r="H2063">
        <f t="shared" si="256"/>
        <v>8.5069966747890469E-3</v>
      </c>
      <c r="I2063">
        <f t="shared" si="257"/>
        <v>1.7105143668291412E-2</v>
      </c>
      <c r="J2063">
        <f t="shared" si="258"/>
        <v>-3.2695737699484084E-3</v>
      </c>
      <c r="K2063" t="str">
        <f t="shared" si="259"/>
        <v/>
      </c>
      <c r="L2063" t="str">
        <f t="shared" si="260"/>
        <v/>
      </c>
      <c r="M2063" t="str">
        <f t="shared" si="261"/>
        <v/>
      </c>
      <c r="N2063" t="str">
        <f t="shared" si="262"/>
        <v/>
      </c>
      <c r="O2063" t="str">
        <f t="shared" si="263"/>
        <v/>
      </c>
    </row>
    <row r="2064" spans="1:15" x14ac:dyDescent="0.25">
      <c r="A2064" s="1">
        <v>41059</v>
      </c>
      <c r="B2064" s="11">
        <v>122357.37</v>
      </c>
      <c r="C2064" s="11">
        <v>119431.14</v>
      </c>
      <c r="D2064" s="11">
        <v>122723.74</v>
      </c>
      <c r="E2064" s="11">
        <v>119373.35</v>
      </c>
      <c r="H2064">
        <f t="shared" si="256"/>
        <v>-2.391543721477507E-2</v>
      </c>
      <c r="I2064">
        <f t="shared" si="257"/>
        <v>2.9942618086675754E-3</v>
      </c>
      <c r="J2064">
        <f t="shared" si="258"/>
        <v>-2.4387742234080245E-2</v>
      </c>
      <c r="K2064" t="str">
        <f t="shared" si="259"/>
        <v/>
      </c>
      <c r="L2064" t="str">
        <f t="shared" si="260"/>
        <v/>
      </c>
      <c r="M2064" t="str">
        <f t="shared" si="261"/>
        <v/>
      </c>
      <c r="N2064" t="str">
        <f t="shared" si="262"/>
        <v/>
      </c>
      <c r="O2064" t="str">
        <f t="shared" si="263"/>
        <v/>
      </c>
    </row>
    <row r="2065" spans="1:15" x14ac:dyDescent="0.25">
      <c r="A2065" s="1">
        <v>41060</v>
      </c>
      <c r="B2065" s="11">
        <v>124102.96</v>
      </c>
      <c r="C2065" s="11">
        <v>121460.65</v>
      </c>
      <c r="D2065" s="11">
        <v>124463.76</v>
      </c>
      <c r="E2065" s="11">
        <v>120612.07</v>
      </c>
      <c r="H2065">
        <f t="shared" si="256"/>
        <v>-2.1291272988170573E-2</v>
      </c>
      <c r="I2065">
        <f t="shared" si="257"/>
        <v>2.9072634528619634E-3</v>
      </c>
      <c r="J2065">
        <f t="shared" si="258"/>
        <v>-2.8128982580270412E-2</v>
      </c>
      <c r="K2065" t="str">
        <f t="shared" si="259"/>
        <v/>
      </c>
      <c r="L2065" t="str">
        <f t="shared" si="260"/>
        <v/>
      </c>
      <c r="M2065" t="str">
        <f t="shared" si="261"/>
        <v/>
      </c>
      <c r="N2065" t="str">
        <f t="shared" si="262"/>
        <v/>
      </c>
      <c r="O2065" t="str">
        <f t="shared" si="263"/>
        <v/>
      </c>
    </row>
    <row r="2066" spans="1:15" x14ac:dyDescent="0.25">
      <c r="A2066" s="1">
        <v>41061</v>
      </c>
      <c r="B2066" s="11">
        <v>129608.24</v>
      </c>
      <c r="C2066" s="11">
        <v>125119.73</v>
      </c>
      <c r="D2066" s="11">
        <v>129838.98</v>
      </c>
      <c r="E2066" s="11">
        <v>124587.28</v>
      </c>
      <c r="H2066">
        <f t="shared" si="256"/>
        <v>-3.4631362944207988E-2</v>
      </c>
      <c r="I2066">
        <f t="shared" si="257"/>
        <v>1.7802880434143464E-3</v>
      </c>
      <c r="J2066">
        <f t="shared" si="258"/>
        <v>-3.8739512240888452E-2</v>
      </c>
      <c r="K2066" t="str">
        <f t="shared" si="259"/>
        <v/>
      </c>
      <c r="L2066" t="str">
        <f t="shared" si="260"/>
        <v/>
      </c>
      <c r="M2066" t="str">
        <f t="shared" si="261"/>
        <v/>
      </c>
      <c r="N2066" t="str">
        <f t="shared" si="262"/>
        <v/>
      </c>
      <c r="O2066" t="str">
        <f t="shared" si="263"/>
        <v/>
      </c>
    </row>
    <row r="2067" spans="1:15" x14ac:dyDescent="0.25">
      <c r="A2067" s="1">
        <v>41064</v>
      </c>
      <c r="B2067" s="11">
        <v>130872.4</v>
      </c>
      <c r="C2067" s="11">
        <v>129030.76</v>
      </c>
      <c r="D2067" s="11">
        <v>130986.97</v>
      </c>
      <c r="E2067" s="11">
        <v>127370.5</v>
      </c>
      <c r="H2067">
        <f t="shared" si="256"/>
        <v>-1.4072027409904653E-2</v>
      </c>
      <c r="I2067">
        <f t="shared" si="257"/>
        <v>8.7543286437785639E-4</v>
      </c>
      <c r="J2067">
        <f t="shared" si="258"/>
        <v>-2.6758124707730535E-2</v>
      </c>
      <c r="K2067" t="str">
        <f t="shared" si="259"/>
        <v/>
      </c>
      <c r="L2067" t="str">
        <f t="shared" si="260"/>
        <v/>
      </c>
      <c r="M2067" t="str">
        <f t="shared" si="261"/>
        <v/>
      </c>
      <c r="N2067" t="str">
        <f t="shared" si="262"/>
        <v/>
      </c>
      <c r="O2067" t="str">
        <f t="shared" si="263"/>
        <v/>
      </c>
    </row>
    <row r="2068" spans="1:15" x14ac:dyDescent="0.25">
      <c r="A2068" s="1">
        <v>41065</v>
      </c>
      <c r="B2068" s="11">
        <v>128148.42</v>
      </c>
      <c r="C2068" s="11">
        <v>130322.14</v>
      </c>
      <c r="D2068" s="11">
        <v>130646.88</v>
      </c>
      <c r="E2068" s="11">
        <v>127105.95</v>
      </c>
      <c r="H2068">
        <f t="shared" si="256"/>
        <v>1.6962518929222847E-2</v>
      </c>
      <c r="I2068">
        <f t="shared" si="257"/>
        <v>1.9496611819326493E-2</v>
      </c>
      <c r="J2068">
        <f t="shared" si="258"/>
        <v>-8.1348642456926523E-3</v>
      </c>
      <c r="K2068" t="str">
        <f t="shared" si="259"/>
        <v/>
      </c>
      <c r="L2068" t="str">
        <f t="shared" si="260"/>
        <v/>
      </c>
      <c r="M2068" t="str">
        <f t="shared" si="261"/>
        <v/>
      </c>
      <c r="N2068" t="str">
        <f t="shared" si="262"/>
        <v/>
      </c>
      <c r="O2068" t="str">
        <f t="shared" si="263"/>
        <v/>
      </c>
    </row>
    <row r="2069" spans="1:15" x14ac:dyDescent="0.25">
      <c r="A2069" s="1">
        <v>41066</v>
      </c>
      <c r="B2069" s="11">
        <v>124457.76</v>
      </c>
      <c r="C2069" s="11">
        <v>125879.76</v>
      </c>
      <c r="D2069" s="11">
        <v>127312.85</v>
      </c>
      <c r="E2069" s="11">
        <v>123707.29</v>
      </c>
      <c r="H2069">
        <f t="shared" si="256"/>
        <v>1.1425563179025655E-2</v>
      </c>
      <c r="I2069">
        <f t="shared" si="257"/>
        <v>2.2940232895080293E-2</v>
      </c>
      <c r="J2069">
        <f t="shared" si="258"/>
        <v>-6.0299172988490524E-3</v>
      </c>
      <c r="K2069" t="str">
        <f t="shared" si="259"/>
        <v/>
      </c>
      <c r="L2069" t="str">
        <f t="shared" si="260"/>
        <v/>
      </c>
      <c r="M2069" t="str">
        <f t="shared" si="261"/>
        <v/>
      </c>
      <c r="N2069" t="str">
        <f t="shared" si="262"/>
        <v/>
      </c>
      <c r="O2069" t="str">
        <f t="shared" si="263"/>
        <v/>
      </c>
    </row>
    <row r="2070" spans="1:15" x14ac:dyDescent="0.25">
      <c r="A2070" s="1">
        <v>41067</v>
      </c>
      <c r="B2070" s="11">
        <v>123782.21</v>
      </c>
      <c r="C2070" s="11">
        <v>122574.49</v>
      </c>
      <c r="D2070" s="11">
        <v>125466.97</v>
      </c>
      <c r="E2070" s="11">
        <v>121273.33</v>
      </c>
      <c r="H2070">
        <f t="shared" si="256"/>
        <v>-9.7568140042094686E-3</v>
      </c>
      <c r="I2070">
        <f t="shared" si="257"/>
        <v>1.3610679596042008E-2</v>
      </c>
      <c r="J2070">
        <f t="shared" si="258"/>
        <v>-2.0268502234691121E-2</v>
      </c>
      <c r="K2070" t="str">
        <f t="shared" si="259"/>
        <v/>
      </c>
      <c r="L2070" t="str">
        <f t="shared" si="260"/>
        <v/>
      </c>
      <c r="M2070" t="str">
        <f t="shared" si="261"/>
        <v/>
      </c>
      <c r="N2070" t="str">
        <f t="shared" si="262"/>
        <v/>
      </c>
      <c r="O2070" t="str">
        <f t="shared" si="263"/>
        <v/>
      </c>
    </row>
    <row r="2071" spans="1:15" x14ac:dyDescent="0.25">
      <c r="A2071" s="1">
        <v>41068</v>
      </c>
      <c r="B2071" s="11">
        <v>118379.75</v>
      </c>
      <c r="C2071" s="11">
        <v>124502.57</v>
      </c>
      <c r="D2071" s="11">
        <v>125069.26</v>
      </c>
      <c r="E2071" s="11">
        <v>118163.39</v>
      </c>
      <c r="H2071">
        <f t="shared" si="256"/>
        <v>5.172185276620378E-2</v>
      </c>
      <c r="I2071">
        <f t="shared" si="257"/>
        <v>5.6508904605728549E-2</v>
      </c>
      <c r="J2071">
        <f t="shared" si="258"/>
        <v>-1.8276774532806073E-3</v>
      </c>
      <c r="K2071" t="str">
        <f t="shared" si="259"/>
        <v/>
      </c>
      <c r="L2071" t="str">
        <f t="shared" si="260"/>
        <v/>
      </c>
      <c r="M2071" t="str">
        <f t="shared" si="261"/>
        <v/>
      </c>
      <c r="N2071" t="str">
        <f t="shared" si="262"/>
        <v/>
      </c>
      <c r="O2071" t="str">
        <f t="shared" si="263"/>
        <v/>
      </c>
    </row>
    <row r="2072" spans="1:15" x14ac:dyDescent="0.25">
      <c r="A2072" s="1">
        <v>41071</v>
      </c>
      <c r="B2072" s="11">
        <v>128046.53</v>
      </c>
      <c r="C2072" s="11">
        <v>116775.24</v>
      </c>
      <c r="D2072" s="11">
        <v>128303.71</v>
      </c>
      <c r="E2072" s="11">
        <v>116619.29</v>
      </c>
      <c r="H2072">
        <f t="shared" si="256"/>
        <v>-8.8024954678584399E-2</v>
      </c>
      <c r="I2072">
        <f t="shared" si="257"/>
        <v>2.0084886329994056E-3</v>
      </c>
      <c r="J2072">
        <f t="shared" si="258"/>
        <v>-8.9242871321854711E-2</v>
      </c>
      <c r="K2072" t="str">
        <f t="shared" si="259"/>
        <v/>
      </c>
      <c r="L2072" t="str">
        <f t="shared" si="260"/>
        <v/>
      </c>
      <c r="M2072" t="str">
        <f t="shared" si="261"/>
        <v/>
      </c>
      <c r="N2072" t="str">
        <f t="shared" si="262"/>
        <v/>
      </c>
      <c r="O2072" t="str">
        <f t="shared" si="263"/>
        <v/>
      </c>
    </row>
    <row r="2073" spans="1:15" x14ac:dyDescent="0.25">
      <c r="A2073" s="1">
        <v>41072</v>
      </c>
      <c r="B2073" s="11">
        <v>126608.31</v>
      </c>
      <c r="C2073" s="11">
        <v>126665.55</v>
      </c>
      <c r="D2073" s="11">
        <v>127377.62</v>
      </c>
      <c r="E2073" s="11">
        <v>124565.3</v>
      </c>
      <c r="H2073">
        <f t="shared" si="256"/>
        <v>4.5210302546494496E-4</v>
      </c>
      <c r="I2073">
        <f t="shared" si="257"/>
        <v>6.0762994151015715E-3</v>
      </c>
      <c r="J2073">
        <f t="shared" si="258"/>
        <v>-1.6136460553023646E-2</v>
      </c>
      <c r="K2073" t="str">
        <f t="shared" si="259"/>
        <v/>
      </c>
      <c r="L2073" t="str">
        <f t="shared" si="260"/>
        <v/>
      </c>
      <c r="M2073" t="str">
        <f t="shared" si="261"/>
        <v/>
      </c>
      <c r="N2073" t="str">
        <f t="shared" si="262"/>
        <v/>
      </c>
      <c r="O2073" t="str">
        <f t="shared" si="263"/>
        <v/>
      </c>
    </row>
    <row r="2074" spans="1:15" x14ac:dyDescent="0.25">
      <c r="A2074" s="1">
        <v>41073</v>
      </c>
      <c r="B2074" s="11">
        <v>130462.47</v>
      </c>
      <c r="C2074" s="11">
        <v>126452.6</v>
      </c>
      <c r="D2074" s="11">
        <v>130776.58</v>
      </c>
      <c r="E2074" s="11">
        <v>126307.67</v>
      </c>
      <c r="H2074">
        <f t="shared" si="256"/>
        <v>-3.0735812375773608E-2</v>
      </c>
      <c r="I2074">
        <f t="shared" si="257"/>
        <v>2.4076655914915257E-3</v>
      </c>
      <c r="J2074">
        <f t="shared" si="258"/>
        <v>-3.1846706566263872E-2</v>
      </c>
      <c r="K2074" t="str">
        <f t="shared" si="259"/>
        <v/>
      </c>
      <c r="L2074" t="str">
        <f t="shared" si="260"/>
        <v/>
      </c>
      <c r="M2074" t="str">
        <f t="shared" si="261"/>
        <v/>
      </c>
      <c r="N2074" t="str">
        <f t="shared" si="262"/>
        <v/>
      </c>
      <c r="O2074" t="str">
        <f t="shared" si="263"/>
        <v/>
      </c>
    </row>
    <row r="2075" spans="1:15" x14ac:dyDescent="0.25">
      <c r="A2075" s="1">
        <v>41074</v>
      </c>
      <c r="B2075" s="11">
        <v>125770.92</v>
      </c>
      <c r="C2075" s="11">
        <v>130893.36</v>
      </c>
      <c r="D2075" s="11">
        <v>131228.49</v>
      </c>
      <c r="E2075" s="11">
        <v>124406.14</v>
      </c>
      <c r="H2075">
        <f t="shared" si="256"/>
        <v>4.0728333703848207E-2</v>
      </c>
      <c r="I2075">
        <f t="shared" si="257"/>
        <v>4.3392940116840917E-2</v>
      </c>
      <c r="J2075">
        <f t="shared" si="258"/>
        <v>-1.0851316027584157E-2</v>
      </c>
      <c r="K2075" t="str">
        <f t="shared" si="259"/>
        <v/>
      </c>
      <c r="L2075" t="str">
        <f t="shared" si="260"/>
        <v/>
      </c>
      <c r="M2075" t="str">
        <f t="shared" si="261"/>
        <v/>
      </c>
      <c r="N2075" t="str">
        <f t="shared" si="262"/>
        <v/>
      </c>
      <c r="O2075" t="str">
        <f t="shared" si="263"/>
        <v/>
      </c>
    </row>
    <row r="2076" spans="1:15" x14ac:dyDescent="0.25">
      <c r="A2076" s="1">
        <v>41075</v>
      </c>
      <c r="B2076" s="11">
        <v>119976.89</v>
      </c>
      <c r="C2076" s="11">
        <v>124631.79</v>
      </c>
      <c r="D2076" s="11">
        <v>125862.41</v>
      </c>
      <c r="E2076" s="11">
        <v>119555.03</v>
      </c>
      <c r="H2076">
        <f t="shared" si="256"/>
        <v>3.8798305240284048E-2</v>
      </c>
      <c r="I2076">
        <f t="shared" si="257"/>
        <v>4.9055447261551866E-2</v>
      </c>
      <c r="J2076">
        <f t="shared" si="258"/>
        <v>-3.5161771571174949E-3</v>
      </c>
      <c r="K2076" t="str">
        <f t="shared" si="259"/>
        <v/>
      </c>
      <c r="L2076" t="str">
        <f t="shared" si="260"/>
        <v/>
      </c>
      <c r="M2076" t="str">
        <f t="shared" si="261"/>
        <v/>
      </c>
      <c r="N2076" t="str">
        <f t="shared" si="262"/>
        <v/>
      </c>
      <c r="O2076" t="str">
        <f t="shared" si="263"/>
        <v/>
      </c>
    </row>
    <row r="2077" spans="1:15" x14ac:dyDescent="0.25">
      <c r="A2077" s="1">
        <v>41078</v>
      </c>
      <c r="B2077" s="11">
        <v>117695.77</v>
      </c>
      <c r="C2077" s="11">
        <v>119648.33</v>
      </c>
      <c r="D2077" s="11">
        <v>123217.05</v>
      </c>
      <c r="E2077" s="11">
        <v>116565.88</v>
      </c>
      <c r="H2077">
        <f t="shared" si="256"/>
        <v>1.6589891038564897E-2</v>
      </c>
      <c r="I2077">
        <f t="shared" si="257"/>
        <v>4.6911456545974506E-2</v>
      </c>
      <c r="J2077">
        <f t="shared" si="258"/>
        <v>-9.6000901306818598E-3</v>
      </c>
      <c r="K2077" t="str">
        <f t="shared" si="259"/>
        <v/>
      </c>
      <c r="L2077" t="str">
        <f t="shared" si="260"/>
        <v/>
      </c>
      <c r="M2077" t="str">
        <f t="shared" si="261"/>
        <v/>
      </c>
      <c r="N2077" t="str">
        <f t="shared" si="262"/>
        <v/>
      </c>
      <c r="O2077" t="str">
        <f t="shared" si="263"/>
        <v/>
      </c>
    </row>
    <row r="2078" spans="1:15" x14ac:dyDescent="0.25">
      <c r="A2078" s="1">
        <v>41079</v>
      </c>
      <c r="B2078" s="11">
        <v>117403.74</v>
      </c>
      <c r="C2078" s="11">
        <v>116968.49</v>
      </c>
      <c r="D2078" s="11">
        <v>118137.27</v>
      </c>
      <c r="E2078" s="11">
        <v>115422.04</v>
      </c>
      <c r="H2078">
        <f t="shared" si="256"/>
        <v>-3.7072924593373191E-3</v>
      </c>
      <c r="I2078">
        <f t="shared" si="257"/>
        <v>6.2479270251527552E-3</v>
      </c>
      <c r="J2078">
        <f t="shared" si="258"/>
        <v>-1.6879360061272441E-2</v>
      </c>
      <c r="K2078" t="str">
        <f t="shared" si="259"/>
        <v/>
      </c>
      <c r="L2078" t="str">
        <f t="shared" si="260"/>
        <v/>
      </c>
      <c r="M2078" t="str">
        <f t="shared" si="261"/>
        <v/>
      </c>
      <c r="N2078" t="str">
        <f t="shared" si="262"/>
        <v/>
      </c>
      <c r="O2078" t="str">
        <f t="shared" si="263"/>
        <v/>
      </c>
    </row>
    <row r="2079" spans="1:15" x14ac:dyDescent="0.25">
      <c r="A2079" s="1">
        <v>41080</v>
      </c>
      <c r="B2079" s="11">
        <v>113400.02</v>
      </c>
      <c r="C2079" s="11">
        <v>116231.13</v>
      </c>
      <c r="D2079" s="11">
        <v>118004.34</v>
      </c>
      <c r="E2079" s="11">
        <v>113113.71</v>
      </c>
      <c r="H2079">
        <f t="shared" si="256"/>
        <v>2.496569224590961E-2</v>
      </c>
      <c r="I2079">
        <f t="shared" si="257"/>
        <v>4.0602461974874382E-2</v>
      </c>
      <c r="J2079">
        <f t="shared" si="258"/>
        <v>-2.5247790961588912E-3</v>
      </c>
      <c r="K2079" t="str">
        <f t="shared" si="259"/>
        <v/>
      </c>
      <c r="L2079" t="str">
        <f t="shared" si="260"/>
        <v/>
      </c>
      <c r="M2079" t="str">
        <f t="shared" si="261"/>
        <v/>
      </c>
      <c r="N2079" t="str">
        <f t="shared" si="262"/>
        <v/>
      </c>
      <c r="O2079" t="str">
        <f t="shared" si="263"/>
        <v/>
      </c>
    </row>
    <row r="2080" spans="1:15" x14ac:dyDescent="0.25">
      <c r="A2080" s="1">
        <v>41081</v>
      </c>
      <c r="B2080" s="11">
        <v>117941.58</v>
      </c>
      <c r="C2080" s="11">
        <v>112936.5</v>
      </c>
      <c r="D2080" s="11">
        <v>119999.67999999999</v>
      </c>
      <c r="E2080" s="11">
        <v>112310.72</v>
      </c>
      <c r="H2080">
        <f t="shared" si="256"/>
        <v>-4.2436942086073515E-2</v>
      </c>
      <c r="I2080">
        <f t="shared" si="257"/>
        <v>1.745016473409966E-2</v>
      </c>
      <c r="J2080">
        <f t="shared" si="258"/>
        <v>-4.7742789269060171E-2</v>
      </c>
      <c r="K2080" t="str">
        <f t="shared" si="259"/>
        <v/>
      </c>
      <c r="L2080" t="str">
        <f t="shared" si="260"/>
        <v/>
      </c>
      <c r="M2080" t="str">
        <f t="shared" si="261"/>
        <v/>
      </c>
      <c r="N2080" t="str">
        <f t="shared" si="262"/>
        <v/>
      </c>
      <c r="O2080" t="str">
        <f t="shared" si="263"/>
        <v/>
      </c>
    </row>
    <row r="2081" spans="1:15" x14ac:dyDescent="0.25">
      <c r="A2081" s="1">
        <v>41082</v>
      </c>
      <c r="B2081" s="11">
        <v>116460.5</v>
      </c>
      <c r="C2081" s="11">
        <v>117307.77</v>
      </c>
      <c r="D2081" s="11">
        <v>117496.79</v>
      </c>
      <c r="E2081" s="11">
        <v>112357.28</v>
      </c>
      <c r="H2081">
        <f t="shared" si="256"/>
        <v>7.2751705513887099E-3</v>
      </c>
      <c r="I2081">
        <f t="shared" si="257"/>
        <v>8.8982101227454979E-3</v>
      </c>
      <c r="J2081">
        <f t="shared" si="258"/>
        <v>-3.5232718389496931E-2</v>
      </c>
      <c r="K2081" t="str">
        <f t="shared" si="259"/>
        <v/>
      </c>
      <c r="L2081" t="str">
        <f t="shared" si="260"/>
        <v/>
      </c>
      <c r="M2081" t="str">
        <f t="shared" si="261"/>
        <v/>
      </c>
      <c r="N2081" t="str">
        <f t="shared" si="262"/>
        <v/>
      </c>
      <c r="O2081" t="str">
        <f t="shared" si="263"/>
        <v/>
      </c>
    </row>
    <row r="2082" spans="1:15" x14ac:dyDescent="0.25">
      <c r="A2082" s="1">
        <v>41085</v>
      </c>
      <c r="B2082" s="11">
        <v>117426.84</v>
      </c>
      <c r="C2082" s="11">
        <v>116381.92</v>
      </c>
      <c r="D2082" s="11">
        <v>118737.85</v>
      </c>
      <c r="E2082" s="11">
        <v>115707.62</v>
      </c>
      <c r="H2082">
        <f t="shared" si="256"/>
        <v>-8.8984767026004663E-3</v>
      </c>
      <c r="I2082">
        <f t="shared" si="257"/>
        <v>1.1164483349803245E-2</v>
      </c>
      <c r="J2082">
        <f t="shared" si="258"/>
        <v>-1.4640775481993717E-2</v>
      </c>
      <c r="K2082" t="str">
        <f t="shared" si="259"/>
        <v/>
      </c>
      <c r="L2082" t="str">
        <f t="shared" si="260"/>
        <v/>
      </c>
      <c r="M2082" t="str">
        <f t="shared" si="261"/>
        <v/>
      </c>
      <c r="N2082" t="str">
        <f t="shared" si="262"/>
        <v/>
      </c>
      <c r="O2082" t="str">
        <f t="shared" si="263"/>
        <v/>
      </c>
    </row>
    <row r="2083" spans="1:15" x14ac:dyDescent="0.25">
      <c r="A2083" s="1">
        <v>41086</v>
      </c>
      <c r="B2083" s="11">
        <v>115410.4</v>
      </c>
      <c r="C2083" s="11">
        <v>116941.33</v>
      </c>
      <c r="D2083" s="11">
        <v>118500.2</v>
      </c>
      <c r="E2083" s="11">
        <v>114412.18</v>
      </c>
      <c r="H2083">
        <f t="shared" si="256"/>
        <v>1.3265095693282491E-2</v>
      </c>
      <c r="I2083">
        <f t="shared" si="257"/>
        <v>2.6772283953612419E-2</v>
      </c>
      <c r="J2083">
        <f t="shared" si="258"/>
        <v>-8.649307168158149E-3</v>
      </c>
      <c r="K2083" t="str">
        <f t="shared" si="259"/>
        <v/>
      </c>
      <c r="L2083" t="str">
        <f t="shared" si="260"/>
        <v/>
      </c>
      <c r="M2083" t="str">
        <f t="shared" si="261"/>
        <v/>
      </c>
      <c r="N2083" t="str">
        <f t="shared" si="262"/>
        <v/>
      </c>
      <c r="O2083" t="str">
        <f t="shared" si="263"/>
        <v/>
      </c>
    </row>
    <row r="2084" spans="1:15" x14ac:dyDescent="0.25">
      <c r="A2084" s="1">
        <v>41087</v>
      </c>
      <c r="B2084" s="11">
        <v>114150.77</v>
      </c>
      <c r="C2084" s="11">
        <v>114827.4</v>
      </c>
      <c r="D2084" s="11">
        <v>115420.84</v>
      </c>
      <c r="E2084" s="11">
        <v>113421.35</v>
      </c>
      <c r="H2084">
        <f t="shared" si="256"/>
        <v>5.9275114832777476E-3</v>
      </c>
      <c r="I2084">
        <f t="shared" si="257"/>
        <v>1.1126249958716805E-2</v>
      </c>
      <c r="J2084">
        <f t="shared" si="258"/>
        <v>-6.3899700369958179E-3</v>
      </c>
      <c r="K2084" t="str">
        <f t="shared" si="259"/>
        <v/>
      </c>
      <c r="L2084" t="str">
        <f t="shared" si="260"/>
        <v/>
      </c>
      <c r="M2084" t="str">
        <f t="shared" si="261"/>
        <v/>
      </c>
      <c r="N2084" t="str">
        <f t="shared" si="262"/>
        <v/>
      </c>
      <c r="O2084" t="str">
        <f t="shared" si="263"/>
        <v/>
      </c>
    </row>
    <row r="2085" spans="1:15" x14ac:dyDescent="0.25">
      <c r="A2085" s="1">
        <v>41088</v>
      </c>
      <c r="B2085" s="11">
        <v>112830.18</v>
      </c>
      <c r="C2085" s="11">
        <v>114507.97</v>
      </c>
      <c r="D2085" s="11">
        <v>116590.88</v>
      </c>
      <c r="E2085" s="11">
        <v>112324.6</v>
      </c>
      <c r="H2085">
        <f t="shared" si="256"/>
        <v>1.4870046294351402E-2</v>
      </c>
      <c r="I2085">
        <f t="shared" si="257"/>
        <v>3.3330621292991136E-2</v>
      </c>
      <c r="J2085">
        <f t="shared" si="258"/>
        <v>-4.4808933212726609E-3</v>
      </c>
      <c r="K2085" t="str">
        <f t="shared" si="259"/>
        <v/>
      </c>
      <c r="L2085" t="str">
        <f t="shared" si="260"/>
        <v/>
      </c>
      <c r="M2085" t="str">
        <f t="shared" si="261"/>
        <v/>
      </c>
      <c r="N2085" t="str">
        <f t="shared" si="262"/>
        <v/>
      </c>
      <c r="O2085" t="str">
        <f t="shared" si="263"/>
        <v/>
      </c>
    </row>
    <row r="2086" spans="1:15" x14ac:dyDescent="0.25">
      <c r="A2086" s="1">
        <v>41089</v>
      </c>
      <c r="B2086" s="11">
        <v>108912.38</v>
      </c>
      <c r="C2086" s="11">
        <v>109728.38</v>
      </c>
      <c r="D2086" s="11">
        <v>110334.48</v>
      </c>
      <c r="E2086" s="11">
        <v>108596.4</v>
      </c>
      <c r="H2086">
        <f t="shared" si="256"/>
        <v>7.4922612103418551E-3</v>
      </c>
      <c r="I2086">
        <f t="shared" si="257"/>
        <v>1.3057285131405472E-2</v>
      </c>
      <c r="J2086">
        <f t="shared" si="258"/>
        <v>-2.9012312466223378E-3</v>
      </c>
      <c r="K2086" t="str">
        <f t="shared" si="259"/>
        <v/>
      </c>
      <c r="L2086" t="str">
        <f t="shared" si="260"/>
        <v/>
      </c>
      <c r="M2086" t="str">
        <f t="shared" si="261"/>
        <v/>
      </c>
      <c r="N2086" t="str">
        <f t="shared" si="262"/>
        <v/>
      </c>
      <c r="O2086" t="str">
        <f t="shared" si="263"/>
        <v/>
      </c>
    </row>
    <row r="2087" spans="1:15" x14ac:dyDescent="0.25">
      <c r="A2087" s="1">
        <v>41092</v>
      </c>
      <c r="B2087" s="11">
        <v>106667.32</v>
      </c>
      <c r="C2087" s="11">
        <v>107756.06</v>
      </c>
      <c r="D2087" s="11">
        <v>108782.67</v>
      </c>
      <c r="E2087" s="11">
        <v>105788.84</v>
      </c>
      <c r="H2087">
        <f t="shared" si="256"/>
        <v>1.0206874982890746E-2</v>
      </c>
      <c r="I2087">
        <f t="shared" si="257"/>
        <v>1.9831284783380587E-2</v>
      </c>
      <c r="J2087">
        <f t="shared" si="258"/>
        <v>-8.2356995563402924E-3</v>
      </c>
      <c r="K2087" t="str">
        <f t="shared" si="259"/>
        <v/>
      </c>
      <c r="L2087" t="str">
        <f t="shared" si="260"/>
        <v/>
      </c>
      <c r="M2087" t="str">
        <f t="shared" si="261"/>
        <v/>
      </c>
      <c r="N2087" t="str">
        <f t="shared" si="262"/>
        <v/>
      </c>
      <c r="O2087" t="str">
        <f t="shared" si="263"/>
        <v/>
      </c>
    </row>
    <row r="2088" spans="1:15" x14ac:dyDescent="0.25">
      <c r="A2088" s="1">
        <v>41093</v>
      </c>
      <c r="B2088" s="11">
        <v>104238.23</v>
      </c>
      <c r="C2088" s="11">
        <v>106231.73</v>
      </c>
      <c r="D2088" s="11">
        <v>106722.79</v>
      </c>
      <c r="E2088" s="11">
        <v>104021.25</v>
      </c>
      <c r="H2088">
        <f t="shared" si="256"/>
        <v>1.9124461342062249E-2</v>
      </c>
      <c r="I2088">
        <f t="shared" si="257"/>
        <v>2.3835400888906122E-2</v>
      </c>
      <c r="J2088">
        <f t="shared" si="258"/>
        <v>-2.0815779393030809E-3</v>
      </c>
      <c r="K2088" t="str">
        <f t="shared" si="259"/>
        <v/>
      </c>
      <c r="L2088" t="str">
        <f t="shared" si="260"/>
        <v/>
      </c>
      <c r="M2088" t="str">
        <f t="shared" si="261"/>
        <v/>
      </c>
      <c r="N2088" t="str">
        <f t="shared" si="262"/>
        <v/>
      </c>
      <c r="O2088" t="str">
        <f t="shared" si="263"/>
        <v/>
      </c>
    </row>
    <row r="2089" spans="1:15" x14ac:dyDescent="0.25">
      <c r="A2089" s="1">
        <v>41095</v>
      </c>
      <c r="B2089" s="11">
        <v>105489.27</v>
      </c>
      <c r="C2089" s="11">
        <v>104511.19</v>
      </c>
      <c r="D2089" s="11">
        <v>107397.95</v>
      </c>
      <c r="E2089" s="11">
        <v>104341.51</v>
      </c>
      <c r="H2089">
        <f t="shared" si="256"/>
        <v>-9.2718434775403979E-3</v>
      </c>
      <c r="I2089">
        <f t="shared" si="257"/>
        <v>1.8093593784467288E-2</v>
      </c>
      <c r="J2089">
        <f t="shared" si="258"/>
        <v>-1.0880348304619147E-2</v>
      </c>
      <c r="K2089" t="str">
        <f t="shared" si="259"/>
        <v/>
      </c>
      <c r="L2089" t="str">
        <f t="shared" si="260"/>
        <v/>
      </c>
      <c r="M2089" t="str">
        <f t="shared" si="261"/>
        <v/>
      </c>
      <c r="N2089" t="str">
        <f t="shared" si="262"/>
        <v/>
      </c>
      <c r="O2089" t="str">
        <f t="shared" si="263"/>
        <v/>
      </c>
    </row>
    <row r="2090" spans="1:15" x14ac:dyDescent="0.25">
      <c r="A2090" s="1">
        <v>41096</v>
      </c>
      <c r="B2090" s="11">
        <v>104050.45</v>
      </c>
      <c r="C2090" s="11">
        <v>106008.23</v>
      </c>
      <c r="D2090" s="11">
        <v>107965.57</v>
      </c>
      <c r="E2090" s="11">
        <v>103736.58</v>
      </c>
      <c r="H2090">
        <f t="shared" si="256"/>
        <v>1.8815680278172708E-2</v>
      </c>
      <c r="I2090">
        <f t="shared" si="257"/>
        <v>3.7627131838449568E-2</v>
      </c>
      <c r="J2090">
        <f t="shared" si="258"/>
        <v>-3.0165174682088569E-3</v>
      </c>
      <c r="K2090" t="str">
        <f t="shared" si="259"/>
        <v/>
      </c>
      <c r="L2090" t="str">
        <f t="shared" si="260"/>
        <v/>
      </c>
      <c r="M2090" t="str">
        <f t="shared" si="261"/>
        <v/>
      </c>
      <c r="N2090" t="str">
        <f t="shared" si="262"/>
        <v/>
      </c>
      <c r="O2090" t="str">
        <f t="shared" si="263"/>
        <v/>
      </c>
    </row>
    <row r="2091" spans="1:15" x14ac:dyDescent="0.25">
      <c r="A2091" s="1">
        <v>41099</v>
      </c>
      <c r="B2091" s="11">
        <v>103746.5</v>
      </c>
      <c r="C2091" s="11">
        <v>104892.93</v>
      </c>
      <c r="D2091" s="11">
        <v>105883.05</v>
      </c>
      <c r="E2091" s="11">
        <v>103213.11</v>
      </c>
      <c r="H2091">
        <f t="shared" si="256"/>
        <v>1.1050300492064791E-2</v>
      </c>
      <c r="I2091">
        <f t="shared" si="257"/>
        <v>2.05939477476349E-2</v>
      </c>
      <c r="J2091">
        <f t="shared" si="258"/>
        <v>-5.1412818745693034E-3</v>
      </c>
      <c r="K2091" t="str">
        <f t="shared" si="259"/>
        <v/>
      </c>
      <c r="L2091" t="str">
        <f t="shared" si="260"/>
        <v/>
      </c>
      <c r="M2091" t="str">
        <f t="shared" si="261"/>
        <v/>
      </c>
      <c r="N2091" t="str">
        <f t="shared" si="262"/>
        <v/>
      </c>
      <c r="O2091" t="str">
        <f t="shared" si="263"/>
        <v/>
      </c>
    </row>
    <row r="2092" spans="1:15" x14ac:dyDescent="0.25">
      <c r="A2092" s="1">
        <v>41100</v>
      </c>
      <c r="B2092" s="11">
        <v>104483.3</v>
      </c>
      <c r="C2092" s="11">
        <v>103354.41</v>
      </c>
      <c r="D2092" s="11">
        <v>105637.33</v>
      </c>
      <c r="E2092" s="11">
        <v>102371.62</v>
      </c>
      <c r="H2092">
        <f t="shared" si="256"/>
        <v>-1.0804501772053499E-2</v>
      </c>
      <c r="I2092">
        <f t="shared" si="257"/>
        <v>1.1045114386700972E-2</v>
      </c>
      <c r="J2092">
        <f t="shared" si="258"/>
        <v>-2.0210693957790404E-2</v>
      </c>
      <c r="K2092" t="str">
        <f t="shared" si="259"/>
        <v/>
      </c>
      <c r="L2092" t="str">
        <f t="shared" si="260"/>
        <v/>
      </c>
      <c r="M2092" t="str">
        <f t="shared" si="261"/>
        <v/>
      </c>
      <c r="N2092" t="str">
        <f t="shared" si="262"/>
        <v/>
      </c>
      <c r="O2092" t="str">
        <f t="shared" si="263"/>
        <v/>
      </c>
    </row>
    <row r="2093" spans="1:15" x14ac:dyDescent="0.25">
      <c r="A2093" s="1">
        <v>41101</v>
      </c>
      <c r="B2093" s="11">
        <v>103145.11</v>
      </c>
      <c r="C2093" s="11">
        <v>103886.48</v>
      </c>
      <c r="D2093" s="11">
        <v>105181.78</v>
      </c>
      <c r="E2093" s="11">
        <v>101837.12</v>
      </c>
      <c r="H2093">
        <f t="shared" si="256"/>
        <v>7.187640790726757E-3</v>
      </c>
      <c r="I2093">
        <f t="shared" si="257"/>
        <v>1.9745676746091068E-2</v>
      </c>
      <c r="J2093">
        <f t="shared" si="258"/>
        <v>-1.2681066509115269E-2</v>
      </c>
      <c r="K2093" t="str">
        <f t="shared" si="259"/>
        <v/>
      </c>
      <c r="L2093" t="str">
        <f t="shared" si="260"/>
        <v/>
      </c>
      <c r="M2093" t="str">
        <f t="shared" si="261"/>
        <v/>
      </c>
      <c r="N2093" t="str">
        <f t="shared" si="262"/>
        <v/>
      </c>
      <c r="O2093" t="str">
        <f t="shared" si="263"/>
        <v/>
      </c>
    </row>
    <row r="2094" spans="1:15" x14ac:dyDescent="0.25">
      <c r="A2094" s="1">
        <v>41102</v>
      </c>
      <c r="B2094" s="11">
        <v>103659.93</v>
      </c>
      <c r="C2094" s="11">
        <v>103951.62</v>
      </c>
      <c r="D2094" s="11">
        <v>105904.75</v>
      </c>
      <c r="E2094" s="11">
        <v>102273.65</v>
      </c>
      <c r="H2094">
        <f t="shared" si="256"/>
        <v>2.813912762626769E-3</v>
      </c>
      <c r="I2094">
        <f t="shared" si="257"/>
        <v>2.1655619485755118E-2</v>
      </c>
      <c r="J2094">
        <f t="shared" si="258"/>
        <v>-1.3373344936659648E-2</v>
      </c>
      <c r="K2094" t="str">
        <f t="shared" si="259"/>
        <v/>
      </c>
      <c r="L2094" t="str">
        <f t="shared" si="260"/>
        <v/>
      </c>
      <c r="M2094" t="str">
        <f t="shared" si="261"/>
        <v/>
      </c>
      <c r="N2094" t="str">
        <f t="shared" si="262"/>
        <v/>
      </c>
      <c r="O2094" t="str">
        <f t="shared" si="263"/>
        <v/>
      </c>
    </row>
    <row r="2095" spans="1:15" x14ac:dyDescent="0.25">
      <c r="A2095" s="1">
        <v>41103</v>
      </c>
      <c r="B2095" s="11">
        <v>101343.85</v>
      </c>
      <c r="C2095" s="11">
        <v>103314.66</v>
      </c>
      <c r="D2095" s="11">
        <v>103490.94</v>
      </c>
      <c r="E2095" s="11">
        <v>99920.28</v>
      </c>
      <c r="H2095">
        <f t="shared" si="256"/>
        <v>1.9446764653207937E-2</v>
      </c>
      <c r="I2095">
        <f t="shared" si="257"/>
        <v>2.118618939383099E-2</v>
      </c>
      <c r="J2095">
        <f t="shared" si="258"/>
        <v>-1.4046930326803375E-2</v>
      </c>
      <c r="K2095" t="str">
        <f t="shared" si="259"/>
        <v/>
      </c>
      <c r="L2095" t="str">
        <f t="shared" si="260"/>
        <v/>
      </c>
      <c r="M2095" t="str">
        <f t="shared" si="261"/>
        <v/>
      </c>
      <c r="N2095" t="str">
        <f t="shared" si="262"/>
        <v/>
      </c>
      <c r="O2095" t="str">
        <f t="shared" si="263"/>
        <v/>
      </c>
    </row>
    <row r="2096" spans="1:15" x14ac:dyDescent="0.25">
      <c r="A2096" s="1">
        <v>41106</v>
      </c>
      <c r="B2096" s="11">
        <v>101613.54</v>
      </c>
      <c r="C2096" s="11">
        <v>101665.12</v>
      </c>
      <c r="D2096" s="11">
        <v>102117.94</v>
      </c>
      <c r="E2096" s="11">
        <v>100290.65</v>
      </c>
      <c r="H2096">
        <f t="shared" si="256"/>
        <v>5.0760951739303728E-4</v>
      </c>
      <c r="I2096">
        <f t="shared" si="257"/>
        <v>4.9639054007961647E-3</v>
      </c>
      <c r="J2096">
        <f t="shared" si="258"/>
        <v>-1.3018835875612589E-2</v>
      </c>
      <c r="K2096" t="str">
        <f t="shared" si="259"/>
        <v/>
      </c>
      <c r="L2096" t="str">
        <f t="shared" si="260"/>
        <v/>
      </c>
      <c r="M2096" t="str">
        <f t="shared" si="261"/>
        <v/>
      </c>
      <c r="N2096" t="str">
        <f t="shared" si="262"/>
        <v/>
      </c>
      <c r="O2096" t="str">
        <f t="shared" si="263"/>
        <v/>
      </c>
    </row>
    <row r="2097" spans="1:15" x14ac:dyDescent="0.25">
      <c r="A2097" s="1">
        <v>41107</v>
      </c>
      <c r="B2097" s="11">
        <v>99263.94</v>
      </c>
      <c r="C2097" s="11">
        <v>100635.15</v>
      </c>
      <c r="D2097" s="11">
        <v>101638.2</v>
      </c>
      <c r="E2097" s="11">
        <v>98502.87</v>
      </c>
      <c r="H2097">
        <f t="shared" si="256"/>
        <v>1.3813777692080143E-2</v>
      </c>
      <c r="I2097">
        <f t="shared" si="257"/>
        <v>2.3918655656827603E-2</v>
      </c>
      <c r="J2097">
        <f t="shared" si="258"/>
        <v>-7.6671347117593935E-3</v>
      </c>
      <c r="K2097" t="str">
        <f t="shared" si="259"/>
        <v/>
      </c>
      <c r="L2097" t="str">
        <f t="shared" si="260"/>
        <v/>
      </c>
      <c r="M2097" t="str">
        <f t="shared" si="261"/>
        <v/>
      </c>
      <c r="N2097" t="str">
        <f t="shared" si="262"/>
        <v/>
      </c>
      <c r="O2097" t="str">
        <f t="shared" si="263"/>
        <v/>
      </c>
    </row>
    <row r="2098" spans="1:15" x14ac:dyDescent="0.25">
      <c r="A2098" s="1">
        <v>41108</v>
      </c>
      <c r="B2098" s="11">
        <v>99882.880000000005</v>
      </c>
      <c r="C2098" s="11">
        <v>99291.44</v>
      </c>
      <c r="D2098" s="11">
        <v>100432.56</v>
      </c>
      <c r="E2098" s="11">
        <v>98521.52</v>
      </c>
      <c r="H2098">
        <f t="shared" si="256"/>
        <v>-5.9213350676312615E-3</v>
      </c>
      <c r="I2098">
        <f t="shared" si="257"/>
        <v>5.5032454010135456E-3</v>
      </c>
      <c r="J2098">
        <f t="shared" si="258"/>
        <v>-1.362956294412021E-2</v>
      </c>
      <c r="K2098" t="str">
        <f t="shared" si="259"/>
        <v/>
      </c>
      <c r="L2098" t="str">
        <f t="shared" si="260"/>
        <v/>
      </c>
      <c r="M2098" t="str">
        <f t="shared" si="261"/>
        <v/>
      </c>
      <c r="N2098" t="str">
        <f t="shared" si="262"/>
        <v/>
      </c>
      <c r="O2098" t="str">
        <f t="shared" si="263"/>
        <v/>
      </c>
    </row>
    <row r="2099" spans="1:15" x14ac:dyDescent="0.25">
      <c r="A2099" s="1">
        <v>41109</v>
      </c>
      <c r="B2099" s="11">
        <v>99064.99</v>
      </c>
      <c r="C2099" s="11">
        <v>99142.15</v>
      </c>
      <c r="D2099" s="11">
        <v>100381.46</v>
      </c>
      <c r="E2099" s="11">
        <v>98441.51</v>
      </c>
      <c r="H2099">
        <f t="shared" si="256"/>
        <v>7.7888263048309092E-4</v>
      </c>
      <c r="I2099">
        <f t="shared" si="257"/>
        <v>1.3288953039817697E-2</v>
      </c>
      <c r="J2099">
        <f t="shared" si="258"/>
        <v>-6.2936462215360534E-3</v>
      </c>
      <c r="K2099" t="str">
        <f t="shared" si="259"/>
        <v/>
      </c>
      <c r="L2099" t="str">
        <f t="shared" si="260"/>
        <v/>
      </c>
      <c r="M2099" t="str">
        <f t="shared" si="261"/>
        <v/>
      </c>
      <c r="N2099" t="str">
        <f t="shared" si="262"/>
        <v/>
      </c>
      <c r="O2099" t="str">
        <f t="shared" si="263"/>
        <v/>
      </c>
    </row>
    <row r="2100" spans="1:15" x14ac:dyDescent="0.25">
      <c r="A2100" s="1">
        <v>41110</v>
      </c>
      <c r="B2100" s="11">
        <v>100693.45</v>
      </c>
      <c r="C2100" s="11">
        <v>100155.94</v>
      </c>
      <c r="D2100" s="11">
        <v>102115.8</v>
      </c>
      <c r="E2100" s="11">
        <v>99738.2</v>
      </c>
      <c r="H2100">
        <f t="shared" si="256"/>
        <v>-5.3380830629995435E-3</v>
      </c>
      <c r="I2100">
        <f t="shared" si="257"/>
        <v>1.4125546398499722E-2</v>
      </c>
      <c r="J2100">
        <f t="shared" si="258"/>
        <v>-9.4867143791378394E-3</v>
      </c>
      <c r="K2100" t="str">
        <f t="shared" si="259"/>
        <v/>
      </c>
      <c r="L2100" t="str">
        <f t="shared" si="260"/>
        <v/>
      </c>
      <c r="M2100" t="str">
        <f t="shared" si="261"/>
        <v/>
      </c>
      <c r="N2100" t="str">
        <f t="shared" si="262"/>
        <v/>
      </c>
      <c r="O2100" t="str">
        <f t="shared" si="263"/>
        <v/>
      </c>
    </row>
    <row r="2101" spans="1:15" x14ac:dyDescent="0.25">
      <c r="A2101" s="1">
        <v>41113</v>
      </c>
      <c r="B2101" s="11">
        <v>104621.81</v>
      </c>
      <c r="C2101" s="11">
        <v>104225.25</v>
      </c>
      <c r="D2101" s="11">
        <v>106597.11</v>
      </c>
      <c r="E2101" s="11">
        <v>103518.01</v>
      </c>
      <c r="H2101">
        <f t="shared" si="256"/>
        <v>-3.7904142549244346E-3</v>
      </c>
      <c r="I2101">
        <f t="shared" si="257"/>
        <v>1.8880384501090086E-2</v>
      </c>
      <c r="J2101">
        <f t="shared" si="258"/>
        <v>-1.0550381416647325E-2</v>
      </c>
      <c r="K2101" t="str">
        <f t="shared" si="259"/>
        <v/>
      </c>
      <c r="L2101" t="str">
        <f t="shared" si="260"/>
        <v/>
      </c>
      <c r="M2101" t="str">
        <f t="shared" si="261"/>
        <v/>
      </c>
      <c r="N2101" t="str">
        <f t="shared" si="262"/>
        <v/>
      </c>
      <c r="O2101" t="str">
        <f t="shared" si="263"/>
        <v/>
      </c>
    </row>
    <row r="2102" spans="1:15" x14ac:dyDescent="0.25">
      <c r="A2102" s="1">
        <v>41114</v>
      </c>
      <c r="B2102" s="11">
        <v>106207.47</v>
      </c>
      <c r="C2102" s="11">
        <v>105045.49</v>
      </c>
      <c r="D2102" s="11">
        <v>107743.38</v>
      </c>
      <c r="E2102" s="11">
        <v>103550.31</v>
      </c>
      <c r="H2102">
        <f t="shared" si="256"/>
        <v>-1.0940661706751897E-2</v>
      </c>
      <c r="I2102">
        <f t="shared" si="257"/>
        <v>1.4461412177505073E-2</v>
      </c>
      <c r="J2102">
        <f t="shared" si="258"/>
        <v>-2.5018579201632418E-2</v>
      </c>
      <c r="K2102" t="str">
        <f t="shared" si="259"/>
        <v/>
      </c>
      <c r="L2102" t="str">
        <f t="shared" si="260"/>
        <v/>
      </c>
      <c r="M2102" t="str">
        <f t="shared" si="261"/>
        <v/>
      </c>
      <c r="N2102" t="str">
        <f t="shared" si="262"/>
        <v/>
      </c>
      <c r="O2102" t="str">
        <f t="shared" si="263"/>
        <v/>
      </c>
    </row>
    <row r="2103" spans="1:15" x14ac:dyDescent="0.25">
      <c r="A2103" s="1">
        <v>41115</v>
      </c>
      <c r="B2103" s="11">
        <v>104965.48</v>
      </c>
      <c r="C2103" s="11">
        <v>105604.08</v>
      </c>
      <c r="D2103" s="11">
        <v>106985.60000000001</v>
      </c>
      <c r="E2103" s="11">
        <v>103777.53</v>
      </c>
      <c r="H2103">
        <f t="shared" si="256"/>
        <v>6.0839049180740901E-3</v>
      </c>
      <c r="I2103">
        <f t="shared" si="257"/>
        <v>1.9245565303945833E-2</v>
      </c>
      <c r="J2103">
        <f t="shared" si="258"/>
        <v>-1.1317530296626965E-2</v>
      </c>
      <c r="K2103" t="str">
        <f t="shared" si="259"/>
        <v/>
      </c>
      <c r="L2103" t="str">
        <f t="shared" si="260"/>
        <v/>
      </c>
      <c r="M2103" t="str">
        <f t="shared" si="261"/>
        <v/>
      </c>
      <c r="N2103" t="str">
        <f t="shared" si="262"/>
        <v/>
      </c>
      <c r="O2103" t="str">
        <f t="shared" si="263"/>
        <v/>
      </c>
    </row>
    <row r="2104" spans="1:15" x14ac:dyDescent="0.25">
      <c r="A2104" s="1">
        <v>41116</v>
      </c>
      <c r="B2104" s="11">
        <v>100447.45</v>
      </c>
      <c r="C2104" s="11">
        <v>102850.03</v>
      </c>
      <c r="D2104" s="11">
        <v>103423.75</v>
      </c>
      <c r="E2104" s="11">
        <v>100054.51</v>
      </c>
      <c r="H2104">
        <f t="shared" si="256"/>
        <v>2.391877543929688E-2</v>
      </c>
      <c r="I2104">
        <f t="shared" si="257"/>
        <v>2.9630418691564575E-2</v>
      </c>
      <c r="J2104">
        <f t="shared" si="258"/>
        <v>-3.9118962203620322E-3</v>
      </c>
      <c r="K2104" t="str">
        <f t="shared" si="259"/>
        <v/>
      </c>
      <c r="L2104" t="str">
        <f t="shared" si="260"/>
        <v/>
      </c>
      <c r="M2104" t="str">
        <f t="shared" si="261"/>
        <v/>
      </c>
      <c r="N2104" t="str">
        <f t="shared" si="262"/>
        <v/>
      </c>
      <c r="O2104" t="str">
        <f t="shared" si="263"/>
        <v/>
      </c>
    </row>
    <row r="2105" spans="1:15" x14ac:dyDescent="0.25">
      <c r="A2105" s="1">
        <v>41117</v>
      </c>
      <c r="B2105" s="11">
        <v>100777.19</v>
      </c>
      <c r="C2105" s="11">
        <v>99780.32</v>
      </c>
      <c r="D2105" s="11">
        <v>101185.37</v>
      </c>
      <c r="E2105" s="11">
        <v>98598.56</v>
      </c>
      <c r="H2105">
        <f t="shared" si="256"/>
        <v>-9.8918217505369332E-3</v>
      </c>
      <c r="I2105">
        <f t="shared" si="257"/>
        <v>4.0503213078275646E-3</v>
      </c>
      <c r="J2105">
        <f t="shared" si="258"/>
        <v>-2.1618284851959157E-2</v>
      </c>
      <c r="K2105" t="str">
        <f t="shared" si="259"/>
        <v/>
      </c>
      <c r="L2105" t="str">
        <f t="shared" si="260"/>
        <v/>
      </c>
      <c r="M2105" t="str">
        <f t="shared" si="261"/>
        <v/>
      </c>
      <c r="N2105" t="str">
        <f t="shared" si="262"/>
        <v/>
      </c>
      <c r="O2105" t="str">
        <f t="shared" si="263"/>
        <v/>
      </c>
    </row>
    <row r="2106" spans="1:15" x14ac:dyDescent="0.25">
      <c r="A2106" s="1">
        <v>41120</v>
      </c>
      <c r="B2106" s="11">
        <v>101639.89</v>
      </c>
      <c r="C2106" s="11">
        <v>100755.44</v>
      </c>
      <c r="D2106" s="11">
        <v>102027.9</v>
      </c>
      <c r="E2106" s="11">
        <v>99869.07</v>
      </c>
      <c r="H2106">
        <f t="shared" si="256"/>
        <v>-8.7018000511412952E-3</v>
      </c>
      <c r="I2106">
        <f t="shared" si="257"/>
        <v>3.8174972444380284E-3</v>
      </c>
      <c r="J2106">
        <f t="shared" si="258"/>
        <v>-1.7422490323434903E-2</v>
      </c>
      <c r="K2106" t="str">
        <f t="shared" si="259"/>
        <v/>
      </c>
      <c r="L2106" t="str">
        <f t="shared" si="260"/>
        <v/>
      </c>
      <c r="M2106" t="str">
        <f t="shared" si="261"/>
        <v/>
      </c>
      <c r="N2106" t="str">
        <f t="shared" si="262"/>
        <v/>
      </c>
      <c r="O2106" t="str">
        <f t="shared" si="263"/>
        <v/>
      </c>
    </row>
    <row r="2107" spans="1:15" x14ac:dyDescent="0.25">
      <c r="A2107" s="1">
        <v>41121</v>
      </c>
      <c r="B2107" s="11">
        <v>102707.21</v>
      </c>
      <c r="C2107" s="11">
        <v>101453.64</v>
      </c>
      <c r="D2107" s="11">
        <v>103391.08</v>
      </c>
      <c r="E2107" s="11">
        <v>101053.44</v>
      </c>
      <c r="H2107">
        <f t="shared" si="256"/>
        <v>-1.2205277506807999E-2</v>
      </c>
      <c r="I2107">
        <f t="shared" si="257"/>
        <v>6.6584419925339589E-3</v>
      </c>
      <c r="J2107">
        <f t="shared" si="258"/>
        <v>-1.6101790711674502E-2</v>
      </c>
      <c r="K2107" t="str">
        <f t="shared" si="259"/>
        <v/>
      </c>
      <c r="L2107" t="str">
        <f t="shared" si="260"/>
        <v/>
      </c>
      <c r="M2107" t="str">
        <f t="shared" si="261"/>
        <v/>
      </c>
      <c r="N2107" t="str">
        <f t="shared" si="262"/>
        <v/>
      </c>
      <c r="O2107" t="str">
        <f t="shared" si="263"/>
        <v/>
      </c>
    </row>
    <row r="2108" spans="1:15" x14ac:dyDescent="0.25">
      <c r="A2108" s="1">
        <v>41122</v>
      </c>
      <c r="B2108" s="11">
        <v>103398.84</v>
      </c>
      <c r="C2108" s="11">
        <v>101771.91</v>
      </c>
      <c r="D2108" s="11">
        <v>103474.43</v>
      </c>
      <c r="E2108" s="11">
        <v>100652.25</v>
      </c>
      <c r="H2108">
        <f t="shared" si="256"/>
        <v>-1.5734509207259939E-2</v>
      </c>
      <c r="I2108">
        <f t="shared" si="257"/>
        <v>7.3105268879225527E-4</v>
      </c>
      <c r="J2108">
        <f t="shared" si="258"/>
        <v>-2.6563063957003696E-2</v>
      </c>
      <c r="K2108" t="str">
        <f t="shared" si="259"/>
        <v/>
      </c>
      <c r="L2108" t="str">
        <f t="shared" si="260"/>
        <v/>
      </c>
      <c r="M2108" t="str">
        <f t="shared" si="261"/>
        <v/>
      </c>
      <c r="N2108" t="str">
        <f t="shared" si="262"/>
        <v/>
      </c>
      <c r="O2108" t="str">
        <f t="shared" si="263"/>
        <v/>
      </c>
    </row>
    <row r="2109" spans="1:15" x14ac:dyDescent="0.25">
      <c r="A2109" s="1">
        <v>41123</v>
      </c>
      <c r="B2109" s="11">
        <v>102773.87</v>
      </c>
      <c r="C2109" s="11">
        <v>102106.05</v>
      </c>
      <c r="D2109" s="11">
        <v>105360.76</v>
      </c>
      <c r="E2109" s="11">
        <v>101368.7</v>
      </c>
      <c r="H2109">
        <f t="shared" si="256"/>
        <v>-6.4979551709009042E-3</v>
      </c>
      <c r="I2109">
        <f t="shared" si="257"/>
        <v>2.5170697571279543E-2</v>
      </c>
      <c r="J2109">
        <f t="shared" si="258"/>
        <v>-1.3672444172823317E-2</v>
      </c>
      <c r="K2109" t="str">
        <f t="shared" si="259"/>
        <v/>
      </c>
      <c r="L2109" t="str">
        <f t="shared" si="260"/>
        <v/>
      </c>
      <c r="M2109" t="str">
        <f t="shared" si="261"/>
        <v/>
      </c>
      <c r="N2109" t="str">
        <f t="shared" si="262"/>
        <v/>
      </c>
      <c r="O2109" t="str">
        <f t="shared" si="263"/>
        <v/>
      </c>
    </row>
    <row r="2110" spans="1:15" x14ac:dyDescent="0.25">
      <c r="A2110" s="1">
        <v>41124</v>
      </c>
      <c r="B2110" s="11">
        <v>99288.13</v>
      </c>
      <c r="C2110" s="11">
        <v>101673.46</v>
      </c>
      <c r="D2110" s="11">
        <v>101945.32</v>
      </c>
      <c r="E2110" s="11">
        <v>99085.13</v>
      </c>
      <c r="H2110">
        <f t="shared" si="256"/>
        <v>2.4024321940598448E-2</v>
      </c>
      <c r="I2110">
        <f t="shared" si="257"/>
        <v>2.6762413593649059E-2</v>
      </c>
      <c r="J2110">
        <f t="shared" si="258"/>
        <v>-2.0445545706219148E-3</v>
      </c>
      <c r="K2110" t="str">
        <f t="shared" si="259"/>
        <v/>
      </c>
      <c r="L2110" t="str">
        <f t="shared" si="260"/>
        <v/>
      </c>
      <c r="M2110" t="str">
        <f t="shared" si="261"/>
        <v/>
      </c>
      <c r="N2110" t="str">
        <f t="shared" si="262"/>
        <v/>
      </c>
      <c r="O2110" t="str">
        <f t="shared" si="263"/>
        <v/>
      </c>
    </row>
    <row r="2111" spans="1:15" x14ac:dyDescent="0.25">
      <c r="A2111" s="1">
        <v>41127</v>
      </c>
      <c r="B2111" s="11">
        <v>98884.43</v>
      </c>
      <c r="C2111" s="11">
        <v>98101.28</v>
      </c>
      <c r="D2111" s="11">
        <v>99324.81</v>
      </c>
      <c r="E2111" s="11">
        <v>97719.87</v>
      </c>
      <c r="H2111">
        <f t="shared" si="256"/>
        <v>-7.9198514872360626E-3</v>
      </c>
      <c r="I2111">
        <f t="shared" si="257"/>
        <v>4.4534817058661247E-3</v>
      </c>
      <c r="J2111">
        <f t="shared" si="258"/>
        <v>-1.1776980460927899E-2</v>
      </c>
      <c r="K2111" t="str">
        <f t="shared" si="259"/>
        <v/>
      </c>
      <c r="L2111" t="str">
        <f t="shared" si="260"/>
        <v/>
      </c>
      <c r="M2111" t="str">
        <f t="shared" si="261"/>
        <v/>
      </c>
      <c r="N2111" t="str">
        <f t="shared" si="262"/>
        <v/>
      </c>
      <c r="O2111" t="str">
        <f t="shared" si="263"/>
        <v/>
      </c>
    </row>
    <row r="2112" spans="1:15" x14ac:dyDescent="0.25">
      <c r="A2112" s="1">
        <v>41128</v>
      </c>
      <c r="B2112" s="11">
        <v>99722.05</v>
      </c>
      <c r="C2112" s="11">
        <v>98421.33</v>
      </c>
      <c r="D2112" s="11">
        <v>100432.57</v>
      </c>
      <c r="E2112" s="11">
        <v>97538.22</v>
      </c>
      <c r="H2112">
        <f t="shared" si="256"/>
        <v>-1.3043454281174482E-2</v>
      </c>
      <c r="I2112">
        <f t="shared" si="257"/>
        <v>7.1250039484749284E-3</v>
      </c>
      <c r="J2112">
        <f t="shared" si="258"/>
        <v>-2.1899168739511476E-2</v>
      </c>
      <c r="K2112" t="str">
        <f t="shared" si="259"/>
        <v/>
      </c>
      <c r="L2112" t="str">
        <f t="shared" si="260"/>
        <v/>
      </c>
      <c r="M2112" t="str">
        <f t="shared" si="261"/>
        <v/>
      </c>
      <c r="N2112" t="str">
        <f t="shared" si="262"/>
        <v/>
      </c>
      <c r="O2112" t="str">
        <f t="shared" si="263"/>
        <v/>
      </c>
    </row>
    <row r="2113" spans="1:15" x14ac:dyDescent="0.25">
      <c r="A2113" s="1">
        <v>41129</v>
      </c>
      <c r="B2113" s="11">
        <v>98472.61</v>
      </c>
      <c r="C2113" s="11">
        <v>100603.57</v>
      </c>
      <c r="D2113" s="11">
        <v>100641.2</v>
      </c>
      <c r="E2113" s="11">
        <v>97572</v>
      </c>
      <c r="H2113">
        <f t="shared" si="256"/>
        <v>2.1640129168913225E-2</v>
      </c>
      <c r="I2113">
        <f t="shared" si="257"/>
        <v>2.2022265886930459E-2</v>
      </c>
      <c r="J2113">
        <f t="shared" si="258"/>
        <v>-9.1457919110704555E-3</v>
      </c>
      <c r="K2113" t="str">
        <f t="shared" si="259"/>
        <v/>
      </c>
      <c r="L2113" t="str">
        <f t="shared" si="260"/>
        <v/>
      </c>
      <c r="M2113" t="str">
        <f t="shared" si="261"/>
        <v/>
      </c>
      <c r="N2113" t="str">
        <f t="shared" si="262"/>
        <v/>
      </c>
      <c r="O2113" t="str">
        <f t="shared" si="263"/>
        <v/>
      </c>
    </row>
    <row r="2114" spans="1:15" x14ac:dyDescent="0.25">
      <c r="A2114" s="1">
        <v>41130</v>
      </c>
      <c r="B2114" s="11">
        <v>98132.22</v>
      </c>
      <c r="C2114" s="11">
        <v>98691.49</v>
      </c>
      <c r="D2114" s="11">
        <v>99387.3</v>
      </c>
      <c r="E2114" s="11">
        <v>97597.62</v>
      </c>
      <c r="H2114">
        <f t="shared" si="256"/>
        <v>5.6991475378831424E-3</v>
      </c>
      <c r="I2114">
        <f t="shared" si="257"/>
        <v>1.2789683143823671E-2</v>
      </c>
      <c r="J2114">
        <f t="shared" si="258"/>
        <v>-5.447752022730179E-3</v>
      </c>
      <c r="K2114" t="str">
        <f t="shared" si="259"/>
        <v/>
      </c>
      <c r="L2114" t="str">
        <f t="shared" si="260"/>
        <v/>
      </c>
      <c r="M2114" t="str">
        <f t="shared" si="261"/>
        <v/>
      </c>
      <c r="N2114" t="str">
        <f t="shared" si="262"/>
        <v/>
      </c>
      <c r="O2114" t="str">
        <f t="shared" si="263"/>
        <v/>
      </c>
    </row>
    <row r="2115" spans="1:15" x14ac:dyDescent="0.25">
      <c r="A2115" s="1">
        <v>41131</v>
      </c>
      <c r="B2115" s="11">
        <v>97329.4</v>
      </c>
      <c r="C2115" s="11">
        <v>98956.73</v>
      </c>
      <c r="D2115" s="11">
        <v>99045.07</v>
      </c>
      <c r="E2115" s="11">
        <v>96989.16</v>
      </c>
      <c r="H2115">
        <f t="shared" si="256"/>
        <v>1.6719819499555033E-2</v>
      </c>
      <c r="I2115">
        <f t="shared" si="257"/>
        <v>1.7627458917860439E-2</v>
      </c>
      <c r="J2115">
        <f t="shared" si="258"/>
        <v>-3.4957577052769917E-3</v>
      </c>
      <c r="K2115" t="str">
        <f t="shared" si="259"/>
        <v/>
      </c>
      <c r="L2115" t="str">
        <f t="shared" si="260"/>
        <v/>
      </c>
      <c r="M2115" t="str">
        <f t="shared" si="261"/>
        <v/>
      </c>
      <c r="N2115" t="str">
        <f t="shared" si="262"/>
        <v/>
      </c>
      <c r="O2115" t="str">
        <f t="shared" si="263"/>
        <v/>
      </c>
    </row>
    <row r="2116" spans="1:15" x14ac:dyDescent="0.25">
      <c r="A2116" s="1">
        <v>41134</v>
      </c>
      <c r="B2116" s="11">
        <v>96825.29</v>
      </c>
      <c r="C2116" s="11">
        <v>97348.1</v>
      </c>
      <c r="D2116" s="11">
        <v>97796.92</v>
      </c>
      <c r="E2116" s="11">
        <v>95908.14</v>
      </c>
      <c r="H2116">
        <f t="shared" si="256"/>
        <v>5.3995190719284825E-3</v>
      </c>
      <c r="I2116">
        <f t="shared" si="257"/>
        <v>1.0034878284382209E-2</v>
      </c>
      <c r="J2116">
        <f t="shared" si="258"/>
        <v>-9.4722153685260491E-3</v>
      </c>
      <c r="K2116" t="str">
        <f t="shared" si="259"/>
        <v/>
      </c>
      <c r="L2116" t="str">
        <f t="shared" si="260"/>
        <v/>
      </c>
      <c r="M2116" t="str">
        <f t="shared" si="261"/>
        <v/>
      </c>
      <c r="N2116" t="str">
        <f t="shared" si="262"/>
        <v/>
      </c>
      <c r="O2116" t="str">
        <f t="shared" si="263"/>
        <v/>
      </c>
    </row>
    <row r="2117" spans="1:15" x14ac:dyDescent="0.25">
      <c r="A2117" s="1">
        <v>41135</v>
      </c>
      <c r="B2117" s="11">
        <v>98523.81</v>
      </c>
      <c r="C2117" s="11">
        <v>96196.12</v>
      </c>
      <c r="D2117" s="11">
        <v>98888.75</v>
      </c>
      <c r="E2117" s="11">
        <v>95855.94</v>
      </c>
      <c r="H2117">
        <f t="shared" si="256"/>
        <v>-2.3625659624815554E-2</v>
      </c>
      <c r="I2117">
        <f t="shared" si="257"/>
        <v>3.7040792474427597E-3</v>
      </c>
      <c r="J2117">
        <f t="shared" si="258"/>
        <v>-2.7078429061969889E-2</v>
      </c>
      <c r="K2117" t="str">
        <f t="shared" si="259"/>
        <v/>
      </c>
      <c r="L2117" t="str">
        <f t="shared" si="260"/>
        <v/>
      </c>
      <c r="M2117" t="str">
        <f t="shared" si="261"/>
        <v/>
      </c>
      <c r="N2117" t="str">
        <f t="shared" si="262"/>
        <v/>
      </c>
      <c r="O2117" t="str">
        <f t="shared" si="263"/>
        <v/>
      </c>
    </row>
    <row r="2118" spans="1:15" x14ac:dyDescent="0.25">
      <c r="A2118" s="1">
        <v>41136</v>
      </c>
      <c r="B2118" s="11">
        <v>98603.93</v>
      </c>
      <c r="C2118" s="11">
        <v>98646.2</v>
      </c>
      <c r="D2118" s="11">
        <v>99252.83</v>
      </c>
      <c r="E2118" s="11">
        <v>97326.52</v>
      </c>
      <c r="H2118">
        <f t="shared" si="256"/>
        <v>4.2868473903623361E-4</v>
      </c>
      <c r="I2118">
        <f t="shared" si="257"/>
        <v>6.580873602096915E-3</v>
      </c>
      <c r="J2118">
        <f t="shared" si="258"/>
        <v>-1.2954960314461972E-2</v>
      </c>
      <c r="K2118" t="str">
        <f t="shared" si="259"/>
        <v/>
      </c>
      <c r="L2118" t="str">
        <f t="shared" si="260"/>
        <v/>
      </c>
      <c r="M2118" t="str">
        <f t="shared" si="261"/>
        <v/>
      </c>
      <c r="N2118" t="str">
        <f t="shared" si="262"/>
        <v/>
      </c>
      <c r="O2118" t="str">
        <f t="shared" si="263"/>
        <v/>
      </c>
    </row>
    <row r="2119" spans="1:15" x14ac:dyDescent="0.25">
      <c r="A2119" s="1">
        <v>41137</v>
      </c>
      <c r="B2119" s="11">
        <v>98163.43</v>
      </c>
      <c r="C2119" s="11">
        <v>98229.51</v>
      </c>
      <c r="D2119" s="11">
        <v>99477.57</v>
      </c>
      <c r="E2119" s="11">
        <v>97908.21</v>
      </c>
      <c r="H2119">
        <f t="shared" ref="H2119:H2182" si="264">C2119/$B2119-1</f>
        <v>6.7316311176179866E-4</v>
      </c>
      <c r="I2119">
        <f t="shared" ref="I2119:I2182" si="265">D2119/$B2119-1</f>
        <v>1.3387266520740182E-2</v>
      </c>
      <c r="J2119">
        <f t="shared" ref="J2119:J2182" si="266">E2119/$B2119-1</f>
        <v>-2.5999498998759973E-3</v>
      </c>
      <c r="K2119" t="str">
        <f t="shared" ref="K2119:K2182" si="267">IF(AND(C2119&lt;E2119,ABS(C2119/E2119-1)&gt;K$2),C2119/E2119-1,"")</f>
        <v/>
      </c>
      <c r="L2119" t="str">
        <f t="shared" ref="L2119:L2182" si="268">IF(AND(C2119&gt;D2119,ABS(D2119/C2119-1)&gt;K$2),D2119/C2119-1,"")</f>
        <v/>
      </c>
      <c r="M2119" t="str">
        <f t="shared" ref="M2119:M2182" si="269">IF(AND(E2119&gt;D2119,ABS(E2119/D2119-1)&gt;K$2),E2119/D2119-1,"")</f>
        <v/>
      </c>
      <c r="N2119" t="str">
        <f t="shared" ref="N2119:N2182" si="270">IF(AND(B2119&lt;E2119,ABS(E2119/B2119-1)&gt;K$2),E2119/B2119-1,"")</f>
        <v/>
      </c>
      <c r="O2119" t="str">
        <f t="shared" ref="O2119:O2182" si="271">IF(AND(B2119&gt;D2119,ABS(D2119/B2119-1)&gt;K$2),D2119/B2119-1,"")</f>
        <v/>
      </c>
    </row>
    <row r="2120" spans="1:15" x14ac:dyDescent="0.25">
      <c r="A2120" s="1">
        <v>41138</v>
      </c>
      <c r="B2120" s="11">
        <v>97461.5</v>
      </c>
      <c r="C2120" s="11">
        <v>98751.71</v>
      </c>
      <c r="D2120" s="11">
        <v>99289.64</v>
      </c>
      <c r="E2120" s="11">
        <v>97137.91</v>
      </c>
      <c r="H2120">
        <f t="shared" si="264"/>
        <v>1.3238150449151886E-2</v>
      </c>
      <c r="I2120">
        <f t="shared" si="265"/>
        <v>1.8757560677806095E-2</v>
      </c>
      <c r="J2120">
        <f t="shared" si="266"/>
        <v>-3.320182841429653E-3</v>
      </c>
      <c r="K2120" t="str">
        <f t="shared" si="267"/>
        <v/>
      </c>
      <c r="L2120" t="str">
        <f t="shared" si="268"/>
        <v/>
      </c>
      <c r="M2120" t="str">
        <f t="shared" si="269"/>
        <v/>
      </c>
      <c r="N2120" t="str">
        <f t="shared" si="270"/>
        <v/>
      </c>
      <c r="O2120" t="str">
        <f t="shared" si="271"/>
        <v/>
      </c>
    </row>
    <row r="2121" spans="1:15" x14ac:dyDescent="0.25">
      <c r="A2121" s="1">
        <v>41141</v>
      </c>
      <c r="B2121" s="11">
        <v>98900.74</v>
      </c>
      <c r="C2121" s="11">
        <v>97345.16</v>
      </c>
      <c r="D2121" s="11">
        <v>99074.36</v>
      </c>
      <c r="E2121" s="11">
        <v>97273.77</v>
      </c>
      <c r="H2121">
        <f t="shared" si="264"/>
        <v>-1.5728699299924376E-2</v>
      </c>
      <c r="I2121">
        <f t="shared" si="265"/>
        <v>1.7554974816162972E-3</v>
      </c>
      <c r="J2121">
        <f t="shared" si="266"/>
        <v>-1.6450534141605022E-2</v>
      </c>
      <c r="K2121" t="str">
        <f t="shared" si="267"/>
        <v/>
      </c>
      <c r="L2121" t="str">
        <f t="shared" si="268"/>
        <v/>
      </c>
      <c r="M2121" t="str">
        <f t="shared" si="269"/>
        <v/>
      </c>
      <c r="N2121" t="str">
        <f t="shared" si="270"/>
        <v/>
      </c>
      <c r="O2121" t="str">
        <f t="shared" si="271"/>
        <v/>
      </c>
    </row>
    <row r="2122" spans="1:15" x14ac:dyDescent="0.25">
      <c r="A2122" s="1">
        <v>41142</v>
      </c>
      <c r="B2122" s="11">
        <v>100613.11</v>
      </c>
      <c r="C2122" s="11">
        <v>98639.57</v>
      </c>
      <c r="D2122" s="11">
        <v>100753.71</v>
      </c>
      <c r="E2122" s="11">
        <v>98177.91</v>
      </c>
      <c r="H2122">
        <f t="shared" si="264"/>
        <v>-1.9615137629678592E-2</v>
      </c>
      <c r="I2122">
        <f t="shared" si="265"/>
        <v>1.3974322034175923E-3</v>
      </c>
      <c r="J2122">
        <f t="shared" si="266"/>
        <v>-2.4203605275694207E-2</v>
      </c>
      <c r="K2122" t="str">
        <f t="shared" si="267"/>
        <v/>
      </c>
      <c r="L2122" t="str">
        <f t="shared" si="268"/>
        <v/>
      </c>
      <c r="M2122" t="str">
        <f t="shared" si="269"/>
        <v/>
      </c>
      <c r="N2122" t="str">
        <f t="shared" si="270"/>
        <v/>
      </c>
      <c r="O2122" t="str">
        <f t="shared" si="271"/>
        <v/>
      </c>
    </row>
    <row r="2123" spans="1:15" x14ac:dyDescent="0.25">
      <c r="A2123" s="1">
        <v>41143</v>
      </c>
      <c r="B2123" s="11">
        <v>100481.78</v>
      </c>
      <c r="C2123" s="11">
        <v>100942.13</v>
      </c>
      <c r="D2123" s="11">
        <v>101863.37</v>
      </c>
      <c r="E2123" s="11">
        <v>99402.33</v>
      </c>
      <c r="H2123">
        <f t="shared" si="264"/>
        <v>4.5814275981177488E-3</v>
      </c>
      <c r="I2123">
        <f t="shared" si="265"/>
        <v>1.3749656902972918E-2</v>
      </c>
      <c r="J2123">
        <f t="shared" si="266"/>
        <v>-1.0742743609836514E-2</v>
      </c>
      <c r="K2123" t="str">
        <f t="shared" si="267"/>
        <v/>
      </c>
      <c r="L2123" t="str">
        <f t="shared" si="268"/>
        <v/>
      </c>
      <c r="M2123" t="str">
        <f t="shared" si="269"/>
        <v/>
      </c>
      <c r="N2123" t="str">
        <f t="shared" si="270"/>
        <v/>
      </c>
      <c r="O2123" t="str">
        <f t="shared" si="271"/>
        <v/>
      </c>
    </row>
    <row r="2124" spans="1:15" x14ac:dyDescent="0.25">
      <c r="A2124" s="1">
        <v>41144</v>
      </c>
      <c r="B2124" s="11">
        <v>101843</v>
      </c>
      <c r="C2124" s="11">
        <v>100277.29</v>
      </c>
      <c r="D2124" s="11">
        <v>102170.87</v>
      </c>
      <c r="E2124" s="11">
        <v>100277.29</v>
      </c>
      <c r="H2124">
        <f t="shared" si="264"/>
        <v>-1.5373761574187794E-2</v>
      </c>
      <c r="I2124">
        <f t="shared" si="265"/>
        <v>3.2193670649920403E-3</v>
      </c>
      <c r="J2124">
        <f t="shared" si="266"/>
        <v>-1.5373761574187794E-2</v>
      </c>
      <c r="K2124" t="str">
        <f t="shared" si="267"/>
        <v/>
      </c>
      <c r="L2124" t="str">
        <f t="shared" si="268"/>
        <v/>
      </c>
      <c r="M2124" t="str">
        <f t="shared" si="269"/>
        <v/>
      </c>
      <c r="N2124" t="str">
        <f t="shared" si="270"/>
        <v/>
      </c>
      <c r="O2124" t="str">
        <f t="shared" si="271"/>
        <v/>
      </c>
    </row>
    <row r="2125" spans="1:15" x14ac:dyDescent="0.25">
      <c r="A2125" s="1">
        <v>41145</v>
      </c>
      <c r="B2125" s="11">
        <v>101229.94</v>
      </c>
      <c r="C2125" s="11">
        <v>102174.48</v>
      </c>
      <c r="D2125" s="11">
        <v>102724.43</v>
      </c>
      <c r="E2125" s="11">
        <v>100016.75</v>
      </c>
      <c r="H2125">
        <f t="shared" si="264"/>
        <v>9.3306387418583547E-3</v>
      </c>
      <c r="I2125">
        <f t="shared" si="265"/>
        <v>1.4763320021724757E-2</v>
      </c>
      <c r="J2125">
        <f t="shared" si="266"/>
        <v>-1.1984497866935451E-2</v>
      </c>
      <c r="K2125" t="str">
        <f t="shared" si="267"/>
        <v/>
      </c>
      <c r="L2125" t="str">
        <f t="shared" si="268"/>
        <v/>
      </c>
      <c r="M2125" t="str">
        <f t="shared" si="269"/>
        <v/>
      </c>
      <c r="N2125" t="str">
        <f t="shared" si="270"/>
        <v/>
      </c>
      <c r="O2125" t="str">
        <f t="shared" si="271"/>
        <v/>
      </c>
    </row>
    <row r="2126" spans="1:15" x14ac:dyDescent="0.25">
      <c r="A2126" s="1">
        <v>41148</v>
      </c>
      <c r="B2126" s="11">
        <v>100381.93</v>
      </c>
      <c r="C2126" s="11">
        <v>100576.98</v>
      </c>
      <c r="D2126" s="11">
        <v>100968.75</v>
      </c>
      <c r="E2126" s="11">
        <v>99532.24</v>
      </c>
      <c r="H2126">
        <f t="shared" si="264"/>
        <v>1.9430787991425724E-3</v>
      </c>
      <c r="I2126">
        <f t="shared" si="265"/>
        <v>5.8458728577943653E-3</v>
      </c>
      <c r="J2126">
        <f t="shared" si="266"/>
        <v>-8.4645712629751735E-3</v>
      </c>
      <c r="K2126" t="str">
        <f t="shared" si="267"/>
        <v/>
      </c>
      <c r="L2126" t="str">
        <f t="shared" si="268"/>
        <v/>
      </c>
      <c r="M2126" t="str">
        <f t="shared" si="269"/>
        <v/>
      </c>
      <c r="N2126" t="str">
        <f t="shared" si="270"/>
        <v/>
      </c>
      <c r="O2126" t="str">
        <f t="shared" si="271"/>
        <v/>
      </c>
    </row>
    <row r="2127" spans="1:15" x14ac:dyDescent="0.25">
      <c r="A2127" s="1">
        <v>41149</v>
      </c>
      <c r="B2127" s="11">
        <v>100796.97</v>
      </c>
      <c r="C2127" s="11">
        <v>100308.58</v>
      </c>
      <c r="D2127" s="11">
        <v>101143.53</v>
      </c>
      <c r="E2127" s="11">
        <v>99469.52</v>
      </c>
      <c r="H2127">
        <f t="shared" si="264"/>
        <v>-4.8452845358347707E-3</v>
      </c>
      <c r="I2127">
        <f t="shared" si="265"/>
        <v>3.4381985887075306E-3</v>
      </c>
      <c r="J2127">
        <f t="shared" si="266"/>
        <v>-1.3169542695579017E-2</v>
      </c>
      <c r="K2127" t="str">
        <f t="shared" si="267"/>
        <v/>
      </c>
      <c r="L2127" t="str">
        <f t="shared" si="268"/>
        <v/>
      </c>
      <c r="M2127" t="str">
        <f t="shared" si="269"/>
        <v/>
      </c>
      <c r="N2127" t="str">
        <f t="shared" si="270"/>
        <v/>
      </c>
      <c r="O2127" t="str">
        <f t="shared" si="271"/>
        <v/>
      </c>
    </row>
    <row r="2128" spans="1:15" x14ac:dyDescent="0.25">
      <c r="A2128" s="1">
        <v>41150</v>
      </c>
      <c r="B2128" s="11">
        <v>101204.12</v>
      </c>
      <c r="C2128" s="11">
        <v>100646.54</v>
      </c>
      <c r="D2128" s="11">
        <v>101398.68</v>
      </c>
      <c r="E2128" s="11">
        <v>99231.84</v>
      </c>
      <c r="H2128">
        <f t="shared" si="264"/>
        <v>-5.509459496312985E-3</v>
      </c>
      <c r="I2128">
        <f t="shared" si="265"/>
        <v>1.9224513784616981E-3</v>
      </c>
      <c r="J2128">
        <f t="shared" si="266"/>
        <v>-1.9488139415668071E-2</v>
      </c>
      <c r="K2128" t="str">
        <f t="shared" si="267"/>
        <v/>
      </c>
      <c r="L2128" t="str">
        <f t="shared" si="268"/>
        <v/>
      </c>
      <c r="M2128" t="str">
        <f t="shared" si="269"/>
        <v/>
      </c>
      <c r="N2128" t="str">
        <f t="shared" si="270"/>
        <v/>
      </c>
      <c r="O2128" t="str">
        <f t="shared" si="271"/>
        <v/>
      </c>
    </row>
    <row r="2129" spans="1:15" x14ac:dyDescent="0.25">
      <c r="A2129" s="1">
        <v>41151</v>
      </c>
      <c r="B2129" s="11">
        <v>101876.21</v>
      </c>
      <c r="C2129" s="11">
        <v>101762.69</v>
      </c>
      <c r="D2129" s="11">
        <v>102329.44</v>
      </c>
      <c r="E2129" s="11">
        <v>100715.12</v>
      </c>
      <c r="H2129">
        <f t="shared" si="264"/>
        <v>-1.1142935136673193E-3</v>
      </c>
      <c r="I2129">
        <f t="shared" si="265"/>
        <v>4.4488305954843987E-3</v>
      </c>
      <c r="J2129">
        <f t="shared" si="266"/>
        <v>-1.1397067087595913E-2</v>
      </c>
      <c r="K2129" t="str">
        <f t="shared" si="267"/>
        <v/>
      </c>
      <c r="L2129" t="str">
        <f t="shared" si="268"/>
        <v/>
      </c>
      <c r="M2129" t="str">
        <f t="shared" si="269"/>
        <v/>
      </c>
      <c r="N2129" t="str">
        <f t="shared" si="270"/>
        <v/>
      </c>
      <c r="O2129" t="str">
        <f t="shared" si="271"/>
        <v/>
      </c>
    </row>
    <row r="2130" spans="1:15" x14ac:dyDescent="0.25">
      <c r="A2130" s="1">
        <v>41152</v>
      </c>
      <c r="B2130" s="11">
        <v>100138.27</v>
      </c>
      <c r="C2130" s="11">
        <v>100367.24</v>
      </c>
      <c r="D2130" s="11">
        <v>101388.41</v>
      </c>
      <c r="E2130" s="11">
        <v>99082.09</v>
      </c>
      <c r="H2130">
        <f t="shared" si="264"/>
        <v>2.2865384033496916E-3</v>
      </c>
      <c r="I2130">
        <f t="shared" si="265"/>
        <v>1.2484138182135451E-2</v>
      </c>
      <c r="J2130">
        <f t="shared" si="266"/>
        <v>-1.0547216363933631E-2</v>
      </c>
      <c r="K2130" t="str">
        <f t="shared" si="267"/>
        <v/>
      </c>
      <c r="L2130" t="str">
        <f t="shared" si="268"/>
        <v/>
      </c>
      <c r="M2130" t="str">
        <f t="shared" si="269"/>
        <v/>
      </c>
      <c r="N2130" t="str">
        <f t="shared" si="270"/>
        <v/>
      </c>
      <c r="O2130" t="str">
        <f t="shared" si="271"/>
        <v/>
      </c>
    </row>
    <row r="2131" spans="1:15" x14ac:dyDescent="0.25">
      <c r="A2131" s="1">
        <v>41156</v>
      </c>
      <c r="B2131" s="11">
        <v>100146.28</v>
      </c>
      <c r="C2131" s="11">
        <v>99917.74</v>
      </c>
      <c r="D2131" s="11">
        <v>101373.25</v>
      </c>
      <c r="E2131" s="11">
        <v>99513.32</v>
      </c>
      <c r="H2131">
        <f t="shared" si="264"/>
        <v>-2.2820617999989024E-3</v>
      </c>
      <c r="I2131">
        <f t="shared" si="265"/>
        <v>1.2251778098996802E-2</v>
      </c>
      <c r="J2131">
        <f t="shared" si="266"/>
        <v>-6.3203545853125487E-3</v>
      </c>
      <c r="K2131" t="str">
        <f t="shared" si="267"/>
        <v/>
      </c>
      <c r="L2131" t="str">
        <f t="shared" si="268"/>
        <v/>
      </c>
      <c r="M2131" t="str">
        <f t="shared" si="269"/>
        <v/>
      </c>
      <c r="N2131" t="str">
        <f t="shared" si="270"/>
        <v/>
      </c>
      <c r="O2131" t="str">
        <f t="shared" si="271"/>
        <v/>
      </c>
    </row>
    <row r="2132" spans="1:15" x14ac:dyDescent="0.25">
      <c r="A2132" s="1">
        <v>41157</v>
      </c>
      <c r="B2132" s="11">
        <v>98441.31</v>
      </c>
      <c r="C2132" s="11">
        <v>100270.11</v>
      </c>
      <c r="D2132" s="11">
        <v>100633.49</v>
      </c>
      <c r="E2132" s="11">
        <v>97859.75</v>
      </c>
      <c r="H2132">
        <f t="shared" si="264"/>
        <v>1.8577566673990908E-2</v>
      </c>
      <c r="I2132">
        <f t="shared" si="265"/>
        <v>2.2268903166770215E-2</v>
      </c>
      <c r="J2132">
        <f t="shared" si="266"/>
        <v>-5.9076824556681951E-3</v>
      </c>
      <c r="K2132" t="str">
        <f t="shared" si="267"/>
        <v/>
      </c>
      <c r="L2132" t="str">
        <f t="shared" si="268"/>
        <v/>
      </c>
      <c r="M2132" t="str">
        <f t="shared" si="269"/>
        <v/>
      </c>
      <c r="N2132" t="str">
        <f t="shared" si="270"/>
        <v/>
      </c>
      <c r="O2132" t="str">
        <f t="shared" si="271"/>
        <v/>
      </c>
    </row>
    <row r="2133" spans="1:15" x14ac:dyDescent="0.25">
      <c r="A2133" s="1">
        <v>41158</v>
      </c>
      <c r="B2133" s="11">
        <v>94477.35</v>
      </c>
      <c r="C2133" s="11">
        <v>97391.38</v>
      </c>
      <c r="D2133" s="11">
        <v>97660.61</v>
      </c>
      <c r="E2133" s="11">
        <v>93863.039999999994</v>
      </c>
      <c r="H2133">
        <f t="shared" si="264"/>
        <v>3.0843688990006557E-2</v>
      </c>
      <c r="I2133">
        <f t="shared" si="265"/>
        <v>3.3693366716996076E-2</v>
      </c>
      <c r="J2133">
        <f t="shared" si="266"/>
        <v>-6.5021933828585121E-3</v>
      </c>
      <c r="K2133" t="str">
        <f t="shared" si="267"/>
        <v/>
      </c>
      <c r="L2133" t="str">
        <f t="shared" si="268"/>
        <v/>
      </c>
      <c r="M2133" t="str">
        <f t="shared" si="269"/>
        <v/>
      </c>
      <c r="N2133" t="str">
        <f t="shared" si="270"/>
        <v/>
      </c>
      <c r="O2133" t="str">
        <f t="shared" si="271"/>
        <v/>
      </c>
    </row>
    <row r="2134" spans="1:15" x14ac:dyDescent="0.25">
      <c r="A2134" s="1">
        <v>41159</v>
      </c>
      <c r="B2134" s="11">
        <v>91861.09</v>
      </c>
      <c r="C2134" s="11">
        <v>93560.56</v>
      </c>
      <c r="D2134" s="11">
        <v>93646.65</v>
      </c>
      <c r="E2134" s="11">
        <v>91326.76</v>
      </c>
      <c r="H2134">
        <f t="shared" si="264"/>
        <v>1.850043364388565E-2</v>
      </c>
      <c r="I2134">
        <f t="shared" si="265"/>
        <v>1.9437609547197754E-2</v>
      </c>
      <c r="J2134">
        <f t="shared" si="266"/>
        <v>-5.816717393621218E-3</v>
      </c>
      <c r="K2134" t="str">
        <f t="shared" si="267"/>
        <v/>
      </c>
      <c r="L2134" t="str">
        <f t="shared" si="268"/>
        <v/>
      </c>
      <c r="M2134" t="str">
        <f t="shared" si="269"/>
        <v/>
      </c>
      <c r="N2134" t="str">
        <f t="shared" si="270"/>
        <v/>
      </c>
      <c r="O2134" t="str">
        <f t="shared" si="271"/>
        <v/>
      </c>
    </row>
    <row r="2135" spans="1:15" x14ac:dyDescent="0.25">
      <c r="A2135" s="1">
        <v>41162</v>
      </c>
      <c r="B2135" s="11">
        <v>93309.65</v>
      </c>
      <c r="C2135" s="11">
        <v>91780.66</v>
      </c>
      <c r="D2135" s="11">
        <v>93841.75</v>
      </c>
      <c r="E2135" s="11">
        <v>91180.76</v>
      </c>
      <c r="H2135">
        <f t="shared" si="264"/>
        <v>-1.6386193710939745E-2</v>
      </c>
      <c r="I2135">
        <f t="shared" si="265"/>
        <v>5.7025184426262587E-3</v>
      </c>
      <c r="J2135">
        <f t="shared" si="266"/>
        <v>-2.2815325103030637E-2</v>
      </c>
      <c r="K2135" t="str">
        <f t="shared" si="267"/>
        <v/>
      </c>
      <c r="L2135" t="str">
        <f t="shared" si="268"/>
        <v/>
      </c>
      <c r="M2135" t="str">
        <f t="shared" si="269"/>
        <v/>
      </c>
      <c r="N2135" t="str">
        <f t="shared" si="270"/>
        <v/>
      </c>
      <c r="O2135" t="str">
        <f t="shared" si="271"/>
        <v/>
      </c>
    </row>
    <row r="2136" spans="1:15" x14ac:dyDescent="0.25">
      <c r="A2136" s="1">
        <v>41163</v>
      </c>
      <c r="B2136" s="11">
        <v>92231.05</v>
      </c>
      <c r="C2136" s="11">
        <v>92294.25</v>
      </c>
      <c r="D2136" s="11">
        <v>92930.880000000005</v>
      </c>
      <c r="E2136" s="11">
        <v>90493.93</v>
      </c>
      <c r="H2136">
        <f t="shared" si="264"/>
        <v>6.8523561208500006E-4</v>
      </c>
      <c r="I2136">
        <f t="shared" si="265"/>
        <v>7.5877917469224787E-3</v>
      </c>
      <c r="J2136">
        <f t="shared" si="266"/>
        <v>-1.8834438076981819E-2</v>
      </c>
      <c r="K2136" t="str">
        <f t="shared" si="267"/>
        <v/>
      </c>
      <c r="L2136" t="str">
        <f t="shared" si="268"/>
        <v/>
      </c>
      <c r="M2136" t="str">
        <f t="shared" si="269"/>
        <v/>
      </c>
      <c r="N2136" t="str">
        <f t="shared" si="270"/>
        <v/>
      </c>
      <c r="O2136" t="str">
        <f t="shared" si="271"/>
        <v/>
      </c>
    </row>
    <row r="2137" spans="1:15" x14ac:dyDescent="0.25">
      <c r="A2137" s="1">
        <v>41164</v>
      </c>
      <c r="B2137" s="11">
        <v>89508.35</v>
      </c>
      <c r="C2137" s="11">
        <v>91232.41</v>
      </c>
      <c r="D2137" s="11">
        <v>91295.66</v>
      </c>
      <c r="E2137" s="11">
        <v>88556.06</v>
      </c>
      <c r="H2137">
        <f t="shared" si="264"/>
        <v>1.9261443206136653E-2</v>
      </c>
      <c r="I2137">
        <f t="shared" si="265"/>
        <v>1.9968081190190556E-2</v>
      </c>
      <c r="J2137">
        <f t="shared" si="266"/>
        <v>-1.0639119143633025E-2</v>
      </c>
      <c r="K2137" t="str">
        <f t="shared" si="267"/>
        <v/>
      </c>
      <c r="L2137" t="str">
        <f t="shared" si="268"/>
        <v/>
      </c>
      <c r="M2137" t="str">
        <f t="shared" si="269"/>
        <v/>
      </c>
      <c r="N2137" t="str">
        <f t="shared" si="270"/>
        <v/>
      </c>
      <c r="O2137" t="str">
        <f t="shared" si="271"/>
        <v/>
      </c>
    </row>
    <row r="2138" spans="1:15" x14ac:dyDescent="0.25">
      <c r="A2138" s="1">
        <v>41165</v>
      </c>
      <c r="B2138" s="11">
        <v>85684.42</v>
      </c>
      <c r="C2138" s="11">
        <v>89485.13</v>
      </c>
      <c r="D2138" s="11">
        <v>89882.48</v>
      </c>
      <c r="E2138" s="11">
        <v>84128.63</v>
      </c>
      <c r="H2138">
        <f t="shared" si="264"/>
        <v>4.4357072149172616E-2</v>
      </c>
      <c r="I2138">
        <f t="shared" si="265"/>
        <v>4.8994437962000426E-2</v>
      </c>
      <c r="J2138">
        <f t="shared" si="266"/>
        <v>-1.81572099105064E-2</v>
      </c>
      <c r="K2138" t="str">
        <f t="shared" si="267"/>
        <v/>
      </c>
      <c r="L2138" t="str">
        <f t="shared" si="268"/>
        <v/>
      </c>
      <c r="M2138" t="str">
        <f t="shared" si="269"/>
        <v/>
      </c>
      <c r="N2138" t="str">
        <f t="shared" si="270"/>
        <v/>
      </c>
      <c r="O2138" t="str">
        <f t="shared" si="271"/>
        <v/>
      </c>
    </row>
    <row r="2139" spans="1:15" x14ac:dyDescent="0.25">
      <c r="A2139" s="1">
        <v>41166</v>
      </c>
      <c r="B2139" s="11">
        <v>86008.37</v>
      </c>
      <c r="C2139" s="11">
        <v>84016.320000000007</v>
      </c>
      <c r="D2139" s="11">
        <v>86278.99</v>
      </c>
      <c r="E2139" s="11">
        <v>82189.66</v>
      </c>
      <c r="H2139">
        <f t="shared" si="264"/>
        <v>-2.3161117923755414E-2</v>
      </c>
      <c r="I2139">
        <f t="shared" si="265"/>
        <v>3.1464379571430889E-3</v>
      </c>
      <c r="J2139">
        <f t="shared" si="266"/>
        <v>-4.4399283465085926E-2</v>
      </c>
      <c r="K2139" t="str">
        <f t="shared" si="267"/>
        <v/>
      </c>
      <c r="L2139" t="str">
        <f t="shared" si="268"/>
        <v/>
      </c>
      <c r="M2139" t="str">
        <f t="shared" si="269"/>
        <v/>
      </c>
      <c r="N2139" t="str">
        <f t="shared" si="270"/>
        <v/>
      </c>
      <c r="O2139" t="str">
        <f t="shared" si="271"/>
        <v/>
      </c>
    </row>
    <row r="2140" spans="1:15" x14ac:dyDescent="0.25">
      <c r="A2140" s="1">
        <v>41169</v>
      </c>
      <c r="B2140" s="11">
        <v>85028.69</v>
      </c>
      <c r="C2140" s="11">
        <v>85857.69</v>
      </c>
      <c r="D2140" s="11">
        <v>85952.44</v>
      </c>
      <c r="E2140" s="11">
        <v>83662</v>
      </c>
      <c r="H2140">
        <f t="shared" si="264"/>
        <v>9.7496503827119163E-3</v>
      </c>
      <c r="I2140">
        <f t="shared" si="265"/>
        <v>1.0863980145995322E-2</v>
      </c>
      <c r="J2140">
        <f t="shared" si="266"/>
        <v>-1.6073280677380786E-2</v>
      </c>
      <c r="K2140" t="str">
        <f t="shared" si="267"/>
        <v/>
      </c>
      <c r="L2140" t="str">
        <f t="shared" si="268"/>
        <v/>
      </c>
      <c r="M2140" t="str">
        <f t="shared" si="269"/>
        <v/>
      </c>
      <c r="N2140" t="str">
        <f t="shared" si="270"/>
        <v/>
      </c>
      <c r="O2140" t="str">
        <f t="shared" si="271"/>
        <v/>
      </c>
    </row>
    <row r="2141" spans="1:15" x14ac:dyDescent="0.25">
      <c r="A2141" s="1">
        <v>41170</v>
      </c>
      <c r="B2141" s="11">
        <v>83488.75</v>
      </c>
      <c r="C2141" s="11">
        <v>84543.69</v>
      </c>
      <c r="D2141" s="11">
        <v>85552.36</v>
      </c>
      <c r="E2141" s="11">
        <v>82968.759999999995</v>
      </c>
      <c r="H2141">
        <f t="shared" si="264"/>
        <v>1.2635714392657649E-2</v>
      </c>
      <c r="I2141">
        <f t="shared" si="265"/>
        <v>2.471722238026075E-2</v>
      </c>
      <c r="J2141">
        <f t="shared" si="266"/>
        <v>-6.2282642871046567E-3</v>
      </c>
      <c r="K2141" t="str">
        <f t="shared" si="267"/>
        <v/>
      </c>
      <c r="L2141" t="str">
        <f t="shared" si="268"/>
        <v/>
      </c>
      <c r="M2141" t="str">
        <f t="shared" si="269"/>
        <v/>
      </c>
      <c r="N2141" t="str">
        <f t="shared" si="270"/>
        <v/>
      </c>
      <c r="O2141" t="str">
        <f t="shared" si="271"/>
        <v/>
      </c>
    </row>
    <row r="2142" spans="1:15" x14ac:dyDescent="0.25">
      <c r="A2142" s="1">
        <v>41171</v>
      </c>
      <c r="B2142" s="11">
        <v>82620.62</v>
      </c>
      <c r="C2142" s="11">
        <v>82459.100000000006</v>
      </c>
      <c r="D2142" s="11">
        <v>83488.75</v>
      </c>
      <c r="E2142" s="11">
        <v>81441.850000000006</v>
      </c>
      <c r="H2142">
        <f t="shared" si="264"/>
        <v>-1.9549599119443872E-3</v>
      </c>
      <c r="I2142">
        <f t="shared" si="265"/>
        <v>1.0507425386059754E-2</v>
      </c>
      <c r="J2142">
        <f t="shared" si="266"/>
        <v>-1.4267261610963367E-2</v>
      </c>
      <c r="K2142" t="str">
        <f t="shared" si="267"/>
        <v/>
      </c>
      <c r="L2142" t="str">
        <f t="shared" si="268"/>
        <v/>
      </c>
      <c r="M2142" t="str">
        <f t="shared" si="269"/>
        <v/>
      </c>
      <c r="N2142" t="str">
        <f t="shared" si="270"/>
        <v/>
      </c>
      <c r="O2142" t="str">
        <f t="shared" si="271"/>
        <v/>
      </c>
    </row>
    <row r="2143" spans="1:15" x14ac:dyDescent="0.25">
      <c r="A2143" s="1">
        <v>41172</v>
      </c>
      <c r="B2143" s="11">
        <v>82617.78</v>
      </c>
      <c r="C2143" s="11">
        <v>82736.289999999994</v>
      </c>
      <c r="D2143" s="11">
        <v>83627.59</v>
      </c>
      <c r="E2143" s="11">
        <v>81934.05</v>
      </c>
      <c r="H2143">
        <f t="shared" si="264"/>
        <v>1.4344369940706425E-3</v>
      </c>
      <c r="I2143">
        <f t="shared" si="265"/>
        <v>1.2222671681567876E-2</v>
      </c>
      <c r="J2143">
        <f t="shared" si="266"/>
        <v>-8.2758214999240076E-3</v>
      </c>
      <c r="K2143" t="str">
        <f t="shared" si="267"/>
        <v/>
      </c>
      <c r="L2143" t="str">
        <f t="shared" si="268"/>
        <v/>
      </c>
      <c r="M2143" t="str">
        <f t="shared" si="269"/>
        <v/>
      </c>
      <c r="N2143" t="str">
        <f t="shared" si="270"/>
        <v/>
      </c>
      <c r="O2143" t="str">
        <f t="shared" si="271"/>
        <v/>
      </c>
    </row>
    <row r="2144" spans="1:15" x14ac:dyDescent="0.25">
      <c r="A2144" s="1">
        <v>41173</v>
      </c>
      <c r="B2144" s="11">
        <v>83123.83</v>
      </c>
      <c r="C2144" s="11">
        <v>81882.52</v>
      </c>
      <c r="D2144" s="11">
        <v>83185.259999999995</v>
      </c>
      <c r="E2144" s="11">
        <v>81387.83</v>
      </c>
      <c r="H2144">
        <f t="shared" si="264"/>
        <v>-1.4933262820060134E-2</v>
      </c>
      <c r="I2144">
        <f t="shared" si="265"/>
        <v>7.3901792061303873E-4</v>
      </c>
      <c r="J2144">
        <f t="shared" si="266"/>
        <v>-2.0884504479641963E-2</v>
      </c>
      <c r="K2144" t="str">
        <f t="shared" si="267"/>
        <v/>
      </c>
      <c r="L2144" t="str">
        <f t="shared" si="268"/>
        <v/>
      </c>
      <c r="M2144" t="str">
        <f t="shared" si="269"/>
        <v/>
      </c>
      <c r="N2144" t="str">
        <f t="shared" si="270"/>
        <v/>
      </c>
      <c r="O2144" t="str">
        <f t="shared" si="271"/>
        <v/>
      </c>
    </row>
    <row r="2145" spans="1:15" x14ac:dyDescent="0.25">
      <c r="A2145" s="1">
        <v>41176</v>
      </c>
      <c r="B2145" s="11">
        <v>82220.399999999994</v>
      </c>
      <c r="C2145" s="11">
        <v>82781.84</v>
      </c>
      <c r="D2145" s="11">
        <v>82893.17</v>
      </c>
      <c r="E2145" s="11">
        <v>81084.789999999994</v>
      </c>
      <c r="H2145">
        <f t="shared" si="264"/>
        <v>6.8284756581091788E-3</v>
      </c>
      <c r="I2145">
        <f t="shared" si="265"/>
        <v>8.1825191801547792E-3</v>
      </c>
      <c r="J2145">
        <f t="shared" si="266"/>
        <v>-1.3811779071860486E-2</v>
      </c>
      <c r="K2145" t="str">
        <f t="shared" si="267"/>
        <v/>
      </c>
      <c r="L2145" t="str">
        <f t="shared" si="268"/>
        <v/>
      </c>
      <c r="M2145" t="str">
        <f t="shared" si="269"/>
        <v/>
      </c>
      <c r="N2145" t="str">
        <f t="shared" si="270"/>
        <v/>
      </c>
      <c r="O2145" t="str">
        <f t="shared" si="271"/>
        <v/>
      </c>
    </row>
    <row r="2146" spans="1:15" x14ac:dyDescent="0.25">
      <c r="A2146" s="1">
        <v>41177</v>
      </c>
      <c r="B2146" s="11">
        <v>83287.81</v>
      </c>
      <c r="C2146" s="11">
        <v>81754.28</v>
      </c>
      <c r="D2146" s="11">
        <v>83974.47</v>
      </c>
      <c r="E2146" s="11">
        <v>80593.899999999994</v>
      </c>
      <c r="H2146">
        <f t="shared" si="264"/>
        <v>-1.841241833588847E-2</v>
      </c>
      <c r="I2146">
        <f t="shared" si="265"/>
        <v>8.2444237638137352E-3</v>
      </c>
      <c r="J2146">
        <f t="shared" si="266"/>
        <v>-3.2344589202189411E-2</v>
      </c>
      <c r="K2146" t="str">
        <f t="shared" si="267"/>
        <v/>
      </c>
      <c r="L2146" t="str">
        <f t="shared" si="268"/>
        <v/>
      </c>
      <c r="M2146" t="str">
        <f t="shared" si="269"/>
        <v/>
      </c>
      <c r="N2146" t="str">
        <f t="shared" si="270"/>
        <v/>
      </c>
      <c r="O2146" t="str">
        <f t="shared" si="271"/>
        <v/>
      </c>
    </row>
    <row r="2147" spans="1:15" x14ac:dyDescent="0.25">
      <c r="A2147" s="1">
        <v>41178</v>
      </c>
      <c r="B2147" s="11">
        <v>84006.720000000001</v>
      </c>
      <c r="C2147" s="11">
        <v>83134.899999999994</v>
      </c>
      <c r="D2147" s="11">
        <v>85468.25</v>
      </c>
      <c r="E2147" s="11">
        <v>83113.5</v>
      </c>
      <c r="H2147">
        <f t="shared" si="264"/>
        <v>-1.0377979285466798E-2</v>
      </c>
      <c r="I2147">
        <f t="shared" si="265"/>
        <v>1.739777484467897E-2</v>
      </c>
      <c r="J2147">
        <f t="shared" si="266"/>
        <v>-1.0632720810906604E-2</v>
      </c>
      <c r="K2147" t="str">
        <f t="shared" si="267"/>
        <v/>
      </c>
      <c r="L2147" t="str">
        <f t="shared" si="268"/>
        <v/>
      </c>
      <c r="M2147" t="str">
        <f t="shared" si="269"/>
        <v/>
      </c>
      <c r="N2147" t="str">
        <f t="shared" si="270"/>
        <v/>
      </c>
      <c r="O2147" t="str">
        <f t="shared" si="271"/>
        <v/>
      </c>
    </row>
    <row r="2148" spans="1:15" x14ac:dyDescent="0.25">
      <c r="A2148" s="1">
        <v>41179</v>
      </c>
      <c r="B2148" s="11">
        <v>81926.64</v>
      </c>
      <c r="C2148" s="11">
        <v>83164.820000000007</v>
      </c>
      <c r="D2148" s="11">
        <v>83604.070000000007</v>
      </c>
      <c r="E2148" s="11">
        <v>80816.05</v>
      </c>
      <c r="H2148">
        <f t="shared" si="264"/>
        <v>1.5113276951184806E-2</v>
      </c>
      <c r="I2148">
        <f t="shared" si="265"/>
        <v>2.0474780852723917E-2</v>
      </c>
      <c r="J2148">
        <f t="shared" si="266"/>
        <v>-1.3555908066045341E-2</v>
      </c>
      <c r="K2148" t="str">
        <f t="shared" si="267"/>
        <v/>
      </c>
      <c r="L2148" t="str">
        <f t="shared" si="268"/>
        <v/>
      </c>
      <c r="M2148" t="str">
        <f t="shared" si="269"/>
        <v/>
      </c>
      <c r="N2148" t="str">
        <f t="shared" si="270"/>
        <v/>
      </c>
      <c r="O2148" t="str">
        <f t="shared" si="271"/>
        <v/>
      </c>
    </row>
    <row r="2149" spans="1:15" x14ac:dyDescent="0.25">
      <c r="A2149" s="1">
        <v>41180</v>
      </c>
      <c r="B2149" s="11">
        <v>82331.490000000005</v>
      </c>
      <c r="C2149" s="11">
        <v>82416.42</v>
      </c>
      <c r="D2149" s="11">
        <v>83055.87</v>
      </c>
      <c r="E2149" s="11">
        <v>81561.59</v>
      </c>
      <c r="H2149">
        <f t="shared" si="264"/>
        <v>1.0315615568234904E-3</v>
      </c>
      <c r="I2149">
        <f t="shared" si="265"/>
        <v>8.7983346347793034E-3</v>
      </c>
      <c r="J2149">
        <f t="shared" si="266"/>
        <v>-9.3512215071051008E-3</v>
      </c>
      <c r="K2149" t="str">
        <f t="shared" si="267"/>
        <v/>
      </c>
      <c r="L2149" t="str">
        <f t="shared" si="268"/>
        <v/>
      </c>
      <c r="M2149" t="str">
        <f t="shared" si="269"/>
        <v/>
      </c>
      <c r="N2149" t="str">
        <f t="shared" si="270"/>
        <v/>
      </c>
      <c r="O2149" t="str">
        <f t="shared" si="271"/>
        <v/>
      </c>
    </row>
    <row r="2150" spans="1:15" x14ac:dyDescent="0.25">
      <c r="A2150" s="1">
        <v>41183</v>
      </c>
      <c r="B2150" s="11">
        <v>82477.88</v>
      </c>
      <c r="C2150" s="11">
        <v>81688.28</v>
      </c>
      <c r="D2150" s="11">
        <v>82756.25</v>
      </c>
      <c r="E2150" s="11">
        <v>80329.03</v>
      </c>
      <c r="H2150">
        <f t="shared" si="264"/>
        <v>-9.5734759428831584E-3</v>
      </c>
      <c r="I2150">
        <f t="shared" si="265"/>
        <v>3.3750867505322191E-3</v>
      </c>
      <c r="J2150">
        <f t="shared" si="266"/>
        <v>-2.6053652203475663E-2</v>
      </c>
      <c r="K2150" t="str">
        <f t="shared" si="267"/>
        <v/>
      </c>
      <c r="L2150" t="str">
        <f t="shared" si="268"/>
        <v/>
      </c>
      <c r="M2150" t="str">
        <f t="shared" si="269"/>
        <v/>
      </c>
      <c r="N2150" t="str">
        <f t="shared" si="270"/>
        <v/>
      </c>
      <c r="O2150" t="str">
        <f t="shared" si="271"/>
        <v/>
      </c>
    </row>
    <row r="2151" spans="1:15" x14ac:dyDescent="0.25">
      <c r="A2151" s="1">
        <v>41184</v>
      </c>
      <c r="B2151" s="11">
        <v>81872.899999999994</v>
      </c>
      <c r="C2151" s="11">
        <v>81585.23</v>
      </c>
      <c r="D2151" s="11">
        <v>82399.210000000006</v>
      </c>
      <c r="E2151" s="11">
        <v>80765.81</v>
      </c>
      <c r="H2151">
        <f t="shared" si="264"/>
        <v>-3.5136168378059329E-3</v>
      </c>
      <c r="I2151">
        <f t="shared" si="265"/>
        <v>6.4283786210090899E-3</v>
      </c>
      <c r="J2151">
        <f t="shared" si="266"/>
        <v>-1.3522056748936473E-2</v>
      </c>
      <c r="K2151" t="str">
        <f t="shared" si="267"/>
        <v/>
      </c>
      <c r="L2151" t="str">
        <f t="shared" si="268"/>
        <v/>
      </c>
      <c r="M2151" t="str">
        <f t="shared" si="269"/>
        <v/>
      </c>
      <c r="N2151" t="str">
        <f t="shared" si="270"/>
        <v/>
      </c>
      <c r="O2151" t="str">
        <f t="shared" si="271"/>
        <v/>
      </c>
    </row>
    <row r="2152" spans="1:15" x14ac:dyDescent="0.25">
      <c r="A2152" s="1">
        <v>41185</v>
      </c>
      <c r="B2152" s="11">
        <v>80967.759999999995</v>
      </c>
      <c r="C2152" s="11">
        <v>81854.789999999994</v>
      </c>
      <c r="D2152" s="11">
        <v>82162.61</v>
      </c>
      <c r="E2152" s="11">
        <v>80188.97</v>
      </c>
      <c r="H2152">
        <f t="shared" si="264"/>
        <v>1.0955348153388389E-2</v>
      </c>
      <c r="I2152">
        <f t="shared" si="265"/>
        <v>1.475710826136245E-2</v>
      </c>
      <c r="J2152">
        <f t="shared" si="266"/>
        <v>-9.6185197663859467E-3</v>
      </c>
      <c r="K2152" t="str">
        <f t="shared" si="267"/>
        <v/>
      </c>
      <c r="L2152" t="str">
        <f t="shared" si="268"/>
        <v/>
      </c>
      <c r="M2152" t="str">
        <f t="shared" si="269"/>
        <v/>
      </c>
      <c r="N2152" t="str">
        <f t="shared" si="270"/>
        <v/>
      </c>
      <c r="O2152" t="str">
        <f t="shared" si="271"/>
        <v/>
      </c>
    </row>
    <row r="2153" spans="1:15" x14ac:dyDescent="0.25">
      <c r="A2153" s="1">
        <v>41186</v>
      </c>
      <c r="B2153" s="11">
        <v>79102</v>
      </c>
      <c r="C2153" s="11">
        <v>80513.31</v>
      </c>
      <c r="D2153" s="11">
        <v>80568.08</v>
      </c>
      <c r="E2153" s="11">
        <v>78894.13</v>
      </c>
      <c r="H2153">
        <f t="shared" si="264"/>
        <v>1.7841647493110235E-2</v>
      </c>
      <c r="I2153">
        <f t="shared" si="265"/>
        <v>1.8534044651209891E-2</v>
      </c>
      <c r="J2153">
        <f t="shared" si="266"/>
        <v>-2.6278728729993706E-3</v>
      </c>
      <c r="K2153" t="str">
        <f t="shared" si="267"/>
        <v/>
      </c>
      <c r="L2153" t="str">
        <f t="shared" si="268"/>
        <v/>
      </c>
      <c r="M2153" t="str">
        <f t="shared" si="269"/>
        <v/>
      </c>
      <c r="N2153" t="str">
        <f t="shared" si="270"/>
        <v/>
      </c>
      <c r="O2153" t="str">
        <f t="shared" si="271"/>
        <v/>
      </c>
    </row>
    <row r="2154" spans="1:15" x14ac:dyDescent="0.25">
      <c r="A2154" s="1">
        <v>41187</v>
      </c>
      <c r="B2154" s="11">
        <v>78778.06</v>
      </c>
      <c r="C2154" s="11">
        <v>78801.87</v>
      </c>
      <c r="D2154" s="11">
        <v>79183.64</v>
      </c>
      <c r="E2154" s="11">
        <v>77385.259999999995</v>
      </c>
      <c r="H2154">
        <f t="shared" si="264"/>
        <v>3.0224151242097541E-4</v>
      </c>
      <c r="I2154">
        <f t="shared" si="265"/>
        <v>5.148387761770179E-3</v>
      </c>
      <c r="J2154">
        <f t="shared" si="266"/>
        <v>-1.7680049496014538E-2</v>
      </c>
      <c r="K2154" t="str">
        <f t="shared" si="267"/>
        <v/>
      </c>
      <c r="L2154" t="str">
        <f t="shared" si="268"/>
        <v/>
      </c>
      <c r="M2154" t="str">
        <f t="shared" si="269"/>
        <v/>
      </c>
      <c r="N2154" t="str">
        <f t="shared" si="270"/>
        <v/>
      </c>
      <c r="O2154" t="str">
        <f t="shared" si="271"/>
        <v/>
      </c>
    </row>
    <row r="2155" spans="1:15" x14ac:dyDescent="0.25">
      <c r="A2155" s="1">
        <v>41190</v>
      </c>
      <c r="B2155" s="11">
        <v>78658.94</v>
      </c>
      <c r="C2155" s="11">
        <v>79067.77</v>
      </c>
      <c r="D2155" s="11">
        <v>79337.72</v>
      </c>
      <c r="E2155" s="11">
        <v>78415.92</v>
      </c>
      <c r="H2155">
        <f t="shared" si="264"/>
        <v>5.1975020258345772E-3</v>
      </c>
      <c r="I2155">
        <f t="shared" si="265"/>
        <v>8.6294069053054479E-3</v>
      </c>
      <c r="J2155">
        <f t="shared" si="266"/>
        <v>-3.0895407438747968E-3</v>
      </c>
      <c r="K2155" t="str">
        <f t="shared" si="267"/>
        <v/>
      </c>
      <c r="L2155" t="str">
        <f t="shared" si="268"/>
        <v/>
      </c>
      <c r="M2155" t="str">
        <f t="shared" si="269"/>
        <v/>
      </c>
      <c r="N2155" t="str">
        <f t="shared" si="270"/>
        <v/>
      </c>
      <c r="O2155" t="str">
        <f t="shared" si="271"/>
        <v/>
      </c>
    </row>
    <row r="2156" spans="1:15" x14ac:dyDescent="0.25">
      <c r="A2156" s="1">
        <v>41191</v>
      </c>
      <c r="B2156" s="11">
        <v>79488.820000000007</v>
      </c>
      <c r="C2156" s="11">
        <v>78380.789999999994</v>
      </c>
      <c r="D2156" s="11">
        <v>79924.36</v>
      </c>
      <c r="E2156" s="11">
        <v>77823.289999999994</v>
      </c>
      <c r="H2156">
        <f t="shared" si="264"/>
        <v>-1.3939444565915227E-2</v>
      </c>
      <c r="I2156">
        <f t="shared" si="265"/>
        <v>5.4792611086691423E-3</v>
      </c>
      <c r="J2156">
        <f t="shared" si="266"/>
        <v>-2.0953009492404306E-2</v>
      </c>
      <c r="K2156" t="str">
        <f t="shared" si="267"/>
        <v/>
      </c>
      <c r="L2156" t="str">
        <f t="shared" si="268"/>
        <v/>
      </c>
      <c r="M2156" t="str">
        <f t="shared" si="269"/>
        <v/>
      </c>
      <c r="N2156" t="str">
        <f t="shared" si="270"/>
        <v/>
      </c>
      <c r="O2156" t="str">
        <f t="shared" si="271"/>
        <v/>
      </c>
    </row>
    <row r="2157" spans="1:15" x14ac:dyDescent="0.25">
      <c r="A2157" s="1">
        <v>41192</v>
      </c>
      <c r="B2157" s="11">
        <v>79831.34</v>
      </c>
      <c r="C2157" s="11">
        <v>79238.789999999994</v>
      </c>
      <c r="D2157" s="11">
        <v>80247.839999999997</v>
      </c>
      <c r="E2157" s="11">
        <v>78845.88</v>
      </c>
      <c r="H2157">
        <f t="shared" si="264"/>
        <v>-7.4225235352431973E-3</v>
      </c>
      <c r="I2157">
        <f t="shared" si="265"/>
        <v>5.2172492657645009E-3</v>
      </c>
      <c r="J2157">
        <f t="shared" si="266"/>
        <v>-1.2344274817383649E-2</v>
      </c>
      <c r="K2157" t="str">
        <f t="shared" si="267"/>
        <v/>
      </c>
      <c r="L2157" t="str">
        <f t="shared" si="268"/>
        <v/>
      </c>
      <c r="M2157" t="str">
        <f t="shared" si="269"/>
        <v/>
      </c>
      <c r="N2157" t="str">
        <f t="shared" si="270"/>
        <v/>
      </c>
      <c r="O2157" t="str">
        <f t="shared" si="271"/>
        <v/>
      </c>
    </row>
    <row r="2158" spans="1:15" x14ac:dyDescent="0.25">
      <c r="A2158" s="1">
        <v>41193</v>
      </c>
      <c r="B2158" s="11">
        <v>78358.92</v>
      </c>
      <c r="C2158" s="11">
        <v>79403.8</v>
      </c>
      <c r="D2158" s="11">
        <v>79437.05</v>
      </c>
      <c r="E2158" s="11">
        <v>77439.490000000005</v>
      </c>
      <c r="H2158">
        <f t="shared" si="264"/>
        <v>1.3334538046211097E-2</v>
      </c>
      <c r="I2158">
        <f t="shared" si="265"/>
        <v>1.3758867529057417E-2</v>
      </c>
      <c r="J2158">
        <f t="shared" si="266"/>
        <v>-1.1733571621456718E-2</v>
      </c>
      <c r="K2158" t="str">
        <f t="shared" si="267"/>
        <v/>
      </c>
      <c r="L2158" t="str">
        <f t="shared" si="268"/>
        <v/>
      </c>
      <c r="M2158" t="str">
        <f t="shared" si="269"/>
        <v/>
      </c>
      <c r="N2158" t="str">
        <f t="shared" si="270"/>
        <v/>
      </c>
      <c r="O2158" t="str">
        <f t="shared" si="271"/>
        <v/>
      </c>
    </row>
    <row r="2159" spans="1:15" x14ac:dyDescent="0.25">
      <c r="A2159" s="1">
        <v>41194</v>
      </c>
      <c r="B2159" s="11">
        <v>77559.53</v>
      </c>
      <c r="C2159" s="11">
        <v>77547.460000000006</v>
      </c>
      <c r="D2159" s="11">
        <v>78521.8</v>
      </c>
      <c r="E2159" s="11">
        <v>76815.97</v>
      </c>
      <c r="H2159">
        <f t="shared" si="264"/>
        <v>-1.5562239740229966E-4</v>
      </c>
      <c r="I2159">
        <f t="shared" si="265"/>
        <v>1.2406857029690688E-2</v>
      </c>
      <c r="J2159">
        <f t="shared" si="266"/>
        <v>-9.5869585594445805E-3</v>
      </c>
      <c r="K2159" t="str">
        <f t="shared" si="267"/>
        <v/>
      </c>
      <c r="L2159" t="str">
        <f t="shared" si="268"/>
        <v/>
      </c>
      <c r="M2159" t="str">
        <f t="shared" si="269"/>
        <v/>
      </c>
      <c r="N2159" t="str">
        <f t="shared" si="270"/>
        <v/>
      </c>
      <c r="O2159" t="str">
        <f t="shared" si="271"/>
        <v/>
      </c>
    </row>
    <row r="2160" spans="1:15" x14ac:dyDescent="0.25">
      <c r="A2160" s="1">
        <v>41197</v>
      </c>
      <c r="B2160" s="11">
        <v>76874.59</v>
      </c>
      <c r="C2160" s="11">
        <v>76636.36</v>
      </c>
      <c r="D2160" s="11">
        <v>77682.460000000006</v>
      </c>
      <c r="E2160" s="11">
        <v>75833.75</v>
      </c>
      <c r="H2160">
        <f t="shared" si="264"/>
        <v>-3.098943356966144E-3</v>
      </c>
      <c r="I2160">
        <f t="shared" si="265"/>
        <v>1.0508934096429057E-2</v>
      </c>
      <c r="J2160">
        <f t="shared" si="266"/>
        <v>-1.3539454324244193E-2</v>
      </c>
      <c r="K2160" t="str">
        <f t="shared" si="267"/>
        <v/>
      </c>
      <c r="L2160" t="str">
        <f t="shared" si="268"/>
        <v/>
      </c>
      <c r="M2160" t="str">
        <f t="shared" si="269"/>
        <v/>
      </c>
      <c r="N2160" t="str">
        <f t="shared" si="270"/>
        <v/>
      </c>
      <c r="O2160" t="str">
        <f t="shared" si="271"/>
        <v/>
      </c>
    </row>
    <row r="2161" spans="1:15" x14ac:dyDescent="0.25">
      <c r="A2161" s="1">
        <v>41198</v>
      </c>
      <c r="B2161" s="11">
        <v>75624.88</v>
      </c>
      <c r="C2161" s="11">
        <v>75981.350000000006</v>
      </c>
      <c r="D2161" s="11">
        <v>76280.28</v>
      </c>
      <c r="E2161" s="11">
        <v>75217.23</v>
      </c>
      <c r="H2161">
        <f t="shared" si="264"/>
        <v>4.7136603720892012E-3</v>
      </c>
      <c r="I2161">
        <f t="shared" si="265"/>
        <v>8.6664600327299723E-3</v>
      </c>
      <c r="J2161">
        <f t="shared" si="266"/>
        <v>-5.3904217765371465E-3</v>
      </c>
      <c r="K2161" t="str">
        <f t="shared" si="267"/>
        <v/>
      </c>
      <c r="L2161" t="str">
        <f t="shared" si="268"/>
        <v/>
      </c>
      <c r="M2161" t="str">
        <f t="shared" si="269"/>
        <v/>
      </c>
      <c r="N2161" t="str">
        <f t="shared" si="270"/>
        <v/>
      </c>
      <c r="O2161" t="str">
        <f t="shared" si="271"/>
        <v/>
      </c>
    </row>
    <row r="2162" spans="1:15" x14ac:dyDescent="0.25">
      <c r="A2162" s="1">
        <v>41199</v>
      </c>
      <c r="B2162" s="11">
        <v>74743.02</v>
      </c>
      <c r="C2162" s="11">
        <v>75330.850000000006</v>
      </c>
      <c r="D2162" s="11">
        <v>76142.38</v>
      </c>
      <c r="E2162" s="11">
        <v>74319.38</v>
      </c>
      <c r="H2162">
        <f t="shared" si="264"/>
        <v>7.8646808758864317E-3</v>
      </c>
      <c r="I2162">
        <f t="shared" si="265"/>
        <v>1.8722283365055326E-2</v>
      </c>
      <c r="J2162">
        <f t="shared" si="266"/>
        <v>-5.667954010956433E-3</v>
      </c>
      <c r="K2162" t="str">
        <f t="shared" si="267"/>
        <v/>
      </c>
      <c r="L2162" t="str">
        <f t="shared" si="268"/>
        <v/>
      </c>
      <c r="M2162" t="str">
        <f t="shared" si="269"/>
        <v/>
      </c>
      <c r="N2162" t="str">
        <f t="shared" si="270"/>
        <v/>
      </c>
      <c r="O2162" t="str">
        <f t="shared" si="271"/>
        <v/>
      </c>
    </row>
    <row r="2163" spans="1:15" x14ac:dyDescent="0.25">
      <c r="A2163" s="1">
        <v>41200</v>
      </c>
      <c r="B2163" s="11">
        <v>75154.16</v>
      </c>
      <c r="C2163" s="11">
        <v>74623.27</v>
      </c>
      <c r="D2163" s="11">
        <v>75549.81</v>
      </c>
      <c r="E2163" s="11">
        <v>74026.87</v>
      </c>
      <c r="H2163">
        <f t="shared" si="264"/>
        <v>-7.0640134890737061E-3</v>
      </c>
      <c r="I2163">
        <f t="shared" si="265"/>
        <v>5.2645123037766695E-3</v>
      </c>
      <c r="J2163">
        <f t="shared" si="266"/>
        <v>-1.4999701945973554E-2</v>
      </c>
      <c r="K2163" t="str">
        <f t="shared" si="267"/>
        <v/>
      </c>
      <c r="L2163" t="str">
        <f t="shared" si="268"/>
        <v/>
      </c>
      <c r="M2163" t="str">
        <f t="shared" si="269"/>
        <v/>
      </c>
      <c r="N2163" t="str">
        <f t="shared" si="270"/>
        <v/>
      </c>
      <c r="O2163" t="str">
        <f t="shared" si="271"/>
        <v/>
      </c>
    </row>
    <row r="2164" spans="1:15" x14ac:dyDescent="0.25">
      <c r="A2164" s="1">
        <v>41201</v>
      </c>
      <c r="B2164" s="11">
        <v>77015.429999999993</v>
      </c>
      <c r="C2164" s="11">
        <v>75240.88</v>
      </c>
      <c r="D2164" s="11">
        <v>77591.789999999994</v>
      </c>
      <c r="E2164" s="11">
        <v>74624.91</v>
      </c>
      <c r="H2164">
        <f t="shared" si="264"/>
        <v>-2.3041486621576901E-2</v>
      </c>
      <c r="I2164">
        <f t="shared" si="265"/>
        <v>7.4836951504393401E-3</v>
      </c>
      <c r="J2164">
        <f t="shared" si="266"/>
        <v>-3.1039494293546022E-2</v>
      </c>
      <c r="K2164" t="str">
        <f t="shared" si="267"/>
        <v/>
      </c>
      <c r="L2164" t="str">
        <f t="shared" si="268"/>
        <v/>
      </c>
      <c r="M2164" t="str">
        <f t="shared" si="269"/>
        <v/>
      </c>
      <c r="N2164" t="str">
        <f t="shared" si="270"/>
        <v/>
      </c>
      <c r="O2164" t="str">
        <f t="shared" si="271"/>
        <v/>
      </c>
    </row>
    <row r="2165" spans="1:15" x14ac:dyDescent="0.25">
      <c r="A2165" s="1">
        <v>41204</v>
      </c>
      <c r="B2165" s="11">
        <v>76145.64</v>
      </c>
      <c r="C2165" s="11">
        <v>76533.38</v>
      </c>
      <c r="D2165" s="11">
        <v>77364.100000000006</v>
      </c>
      <c r="E2165" s="11">
        <v>75545.88</v>
      </c>
      <c r="H2165">
        <f t="shared" si="264"/>
        <v>5.0920840641697218E-3</v>
      </c>
      <c r="I2165">
        <f t="shared" si="265"/>
        <v>1.6001704102821979E-2</v>
      </c>
      <c r="J2165">
        <f t="shared" si="266"/>
        <v>-7.8764851145777248E-3</v>
      </c>
      <c r="K2165" t="str">
        <f t="shared" si="267"/>
        <v/>
      </c>
      <c r="L2165" t="str">
        <f t="shared" si="268"/>
        <v/>
      </c>
      <c r="M2165" t="str">
        <f t="shared" si="269"/>
        <v/>
      </c>
      <c r="N2165" t="str">
        <f t="shared" si="270"/>
        <v/>
      </c>
      <c r="O2165" t="str">
        <f t="shared" si="271"/>
        <v/>
      </c>
    </row>
    <row r="2166" spans="1:15" x14ac:dyDescent="0.25">
      <c r="A2166" s="1">
        <v>41205</v>
      </c>
      <c r="B2166" s="11">
        <v>77921.3</v>
      </c>
      <c r="C2166" s="11">
        <v>77465.539999999994</v>
      </c>
      <c r="D2166" s="11">
        <v>79731.58</v>
      </c>
      <c r="E2166" s="11">
        <v>77229.600000000006</v>
      </c>
      <c r="H2166">
        <f t="shared" si="264"/>
        <v>-5.8489783923010297E-3</v>
      </c>
      <c r="I2166">
        <f t="shared" si="265"/>
        <v>2.323215860104999E-2</v>
      </c>
      <c r="J2166">
        <f t="shared" si="266"/>
        <v>-8.8769052877710752E-3</v>
      </c>
      <c r="K2166" t="str">
        <f t="shared" si="267"/>
        <v/>
      </c>
      <c r="L2166" t="str">
        <f t="shared" si="268"/>
        <v/>
      </c>
      <c r="M2166" t="str">
        <f t="shared" si="269"/>
        <v/>
      </c>
      <c r="N2166" t="str">
        <f t="shared" si="270"/>
        <v/>
      </c>
      <c r="O2166" t="str">
        <f t="shared" si="271"/>
        <v/>
      </c>
    </row>
    <row r="2167" spans="1:15" x14ac:dyDescent="0.25">
      <c r="A2167" s="1">
        <v>41206</v>
      </c>
      <c r="B2167" s="11">
        <v>76999.990000000005</v>
      </c>
      <c r="C2167" s="11">
        <v>77349.72</v>
      </c>
      <c r="D2167" s="11">
        <v>77727.66</v>
      </c>
      <c r="E2167" s="11">
        <v>76472.52</v>
      </c>
      <c r="H2167">
        <f t="shared" si="264"/>
        <v>4.5419486418114552E-3</v>
      </c>
      <c r="I2167">
        <f t="shared" si="265"/>
        <v>9.450260967566404E-3</v>
      </c>
      <c r="J2167">
        <f t="shared" si="266"/>
        <v>-6.8502606299040147E-3</v>
      </c>
      <c r="K2167" t="str">
        <f t="shared" si="267"/>
        <v/>
      </c>
      <c r="L2167" t="str">
        <f t="shared" si="268"/>
        <v/>
      </c>
      <c r="M2167" t="str">
        <f t="shared" si="269"/>
        <v/>
      </c>
      <c r="N2167" t="str">
        <f t="shared" si="270"/>
        <v/>
      </c>
      <c r="O2167" t="str">
        <f t="shared" si="271"/>
        <v/>
      </c>
    </row>
    <row r="2168" spans="1:15" x14ac:dyDescent="0.25">
      <c r="A2168" s="1">
        <v>41207</v>
      </c>
      <c r="B2168" s="11">
        <v>76520.28</v>
      </c>
      <c r="C2168" s="11">
        <v>76029.42</v>
      </c>
      <c r="D2168" s="11">
        <v>77454.289999999994</v>
      </c>
      <c r="E2168" s="11">
        <v>75619.39</v>
      </c>
      <c r="H2168">
        <f t="shared" si="264"/>
        <v>-6.4147700452742429E-3</v>
      </c>
      <c r="I2168">
        <f t="shared" si="265"/>
        <v>1.2206045247090014E-2</v>
      </c>
      <c r="J2168">
        <f t="shared" si="266"/>
        <v>-1.1773218812058728E-2</v>
      </c>
      <c r="K2168" t="str">
        <f t="shared" si="267"/>
        <v/>
      </c>
      <c r="L2168" t="str">
        <f t="shared" si="268"/>
        <v/>
      </c>
      <c r="M2168" t="str">
        <f t="shared" si="269"/>
        <v/>
      </c>
      <c r="N2168" t="str">
        <f t="shared" si="270"/>
        <v/>
      </c>
      <c r="O2168" t="str">
        <f t="shared" si="271"/>
        <v/>
      </c>
    </row>
    <row r="2169" spans="1:15" x14ac:dyDescent="0.25">
      <c r="A2169" s="1">
        <v>41208</v>
      </c>
      <c r="B2169" s="11">
        <v>76462.33</v>
      </c>
      <c r="C2169" s="11">
        <v>77439.27</v>
      </c>
      <c r="D2169" s="11">
        <v>77567.23</v>
      </c>
      <c r="E2169" s="11">
        <v>75822.78</v>
      </c>
      <c r="H2169">
        <f t="shared" si="264"/>
        <v>1.2776749021380818E-2</v>
      </c>
      <c r="I2169">
        <f t="shared" si="265"/>
        <v>1.4450252823841492E-2</v>
      </c>
      <c r="J2169">
        <f t="shared" si="266"/>
        <v>-8.3642494284440483E-3</v>
      </c>
      <c r="K2169" t="str">
        <f t="shared" si="267"/>
        <v/>
      </c>
      <c r="L2169" t="str">
        <f t="shared" si="268"/>
        <v/>
      </c>
      <c r="M2169" t="str">
        <f t="shared" si="269"/>
        <v/>
      </c>
      <c r="N2169" t="str">
        <f t="shared" si="270"/>
        <v/>
      </c>
      <c r="O2169" t="str">
        <f t="shared" si="271"/>
        <v/>
      </c>
    </row>
    <row r="2170" spans="1:15" x14ac:dyDescent="0.25">
      <c r="A2170" s="1">
        <v>41213</v>
      </c>
      <c r="B2170" s="11">
        <v>77527.5</v>
      </c>
      <c r="C2170" s="11">
        <v>75725.820000000007</v>
      </c>
      <c r="D2170" s="11">
        <v>77655.62</v>
      </c>
      <c r="E2170" s="11">
        <v>75521.83</v>
      </c>
      <c r="H2170">
        <f t="shared" si="264"/>
        <v>-2.3239237689851922E-2</v>
      </c>
      <c r="I2170">
        <f t="shared" si="265"/>
        <v>1.6525748927798123E-3</v>
      </c>
      <c r="J2170">
        <f t="shared" si="266"/>
        <v>-2.5870433072135657E-2</v>
      </c>
      <c r="K2170" t="str">
        <f t="shared" si="267"/>
        <v/>
      </c>
      <c r="L2170" t="str">
        <f t="shared" si="268"/>
        <v/>
      </c>
      <c r="M2170" t="str">
        <f t="shared" si="269"/>
        <v/>
      </c>
      <c r="N2170" t="str">
        <f t="shared" si="270"/>
        <v/>
      </c>
      <c r="O2170" t="str">
        <f t="shared" si="271"/>
        <v/>
      </c>
    </row>
    <row r="2171" spans="1:15" x14ac:dyDescent="0.25">
      <c r="A2171" s="1">
        <v>41214</v>
      </c>
      <c r="B2171" s="11">
        <v>73869.600000000006</v>
      </c>
      <c r="C2171" s="11">
        <v>76905.539999999994</v>
      </c>
      <c r="D2171" s="11">
        <v>77099.899999999994</v>
      </c>
      <c r="E2171" s="11">
        <v>72892.88</v>
      </c>
      <c r="H2171">
        <f t="shared" si="264"/>
        <v>4.1098638682218303E-2</v>
      </c>
      <c r="I2171">
        <f t="shared" si="265"/>
        <v>4.372976163401443E-2</v>
      </c>
      <c r="J2171">
        <f t="shared" si="266"/>
        <v>-1.3222218612257253E-2</v>
      </c>
      <c r="K2171" t="str">
        <f t="shared" si="267"/>
        <v/>
      </c>
      <c r="L2171" t="str">
        <f t="shared" si="268"/>
        <v/>
      </c>
      <c r="M2171" t="str">
        <f t="shared" si="269"/>
        <v/>
      </c>
      <c r="N2171" t="str">
        <f t="shared" si="270"/>
        <v/>
      </c>
      <c r="O2171" t="str">
        <f t="shared" si="271"/>
        <v/>
      </c>
    </row>
    <row r="2172" spans="1:15" x14ac:dyDescent="0.25">
      <c r="A2172" s="1">
        <v>41215</v>
      </c>
      <c r="B2172" s="11">
        <v>76036.86</v>
      </c>
      <c r="C2172" s="11">
        <v>73627.490000000005</v>
      </c>
      <c r="D2172" s="11">
        <v>76614.149999999994</v>
      </c>
      <c r="E2172" s="11">
        <v>72586.960000000006</v>
      </c>
      <c r="H2172">
        <f t="shared" si="264"/>
        <v>-3.1686868710780525E-2</v>
      </c>
      <c r="I2172">
        <f t="shared" si="265"/>
        <v>7.5922388168052635E-3</v>
      </c>
      <c r="J2172">
        <f t="shared" si="266"/>
        <v>-4.5371415915912316E-2</v>
      </c>
      <c r="K2172" t="str">
        <f t="shared" si="267"/>
        <v/>
      </c>
      <c r="L2172" t="str">
        <f t="shared" si="268"/>
        <v/>
      </c>
      <c r="M2172" t="str">
        <f t="shared" si="269"/>
        <v/>
      </c>
      <c r="N2172" t="str">
        <f t="shared" si="270"/>
        <v/>
      </c>
      <c r="O2172" t="str">
        <f t="shared" si="271"/>
        <v/>
      </c>
    </row>
    <row r="2173" spans="1:15" x14ac:dyDescent="0.25">
      <c r="A2173" s="1">
        <v>41218</v>
      </c>
      <c r="B2173" s="11">
        <v>76639.759999999995</v>
      </c>
      <c r="C2173" s="11">
        <v>76052.55</v>
      </c>
      <c r="D2173" s="11">
        <v>76753.350000000006</v>
      </c>
      <c r="E2173" s="11">
        <v>74954.05</v>
      </c>
      <c r="H2173">
        <f t="shared" si="264"/>
        <v>-7.6619498808450093E-3</v>
      </c>
      <c r="I2173">
        <f t="shared" si="265"/>
        <v>1.482128858441234E-3</v>
      </c>
      <c r="J2173">
        <f t="shared" si="266"/>
        <v>-2.1995241112445996E-2</v>
      </c>
      <c r="K2173" t="str">
        <f t="shared" si="267"/>
        <v/>
      </c>
      <c r="L2173" t="str">
        <f t="shared" si="268"/>
        <v/>
      </c>
      <c r="M2173" t="str">
        <f t="shared" si="269"/>
        <v/>
      </c>
      <c r="N2173" t="str">
        <f t="shared" si="270"/>
        <v/>
      </c>
      <c r="O2173" t="str">
        <f t="shared" si="271"/>
        <v/>
      </c>
    </row>
    <row r="2174" spans="1:15" x14ac:dyDescent="0.25">
      <c r="A2174" s="1">
        <v>41219</v>
      </c>
      <c r="B2174" s="11">
        <v>74228.08</v>
      </c>
      <c r="C2174" s="11">
        <v>76104.86</v>
      </c>
      <c r="D2174" s="11">
        <v>76245.38</v>
      </c>
      <c r="E2174" s="11">
        <v>73230.37</v>
      </c>
      <c r="H2174">
        <f t="shared" si="264"/>
        <v>2.5283962618998013E-2</v>
      </c>
      <c r="I2174">
        <f t="shared" si="265"/>
        <v>2.7177046745652023E-2</v>
      </c>
      <c r="J2174">
        <f t="shared" si="266"/>
        <v>-1.3441139795074997E-2</v>
      </c>
      <c r="K2174" t="str">
        <f t="shared" si="267"/>
        <v/>
      </c>
      <c r="L2174" t="str">
        <f t="shared" si="268"/>
        <v/>
      </c>
      <c r="M2174" t="str">
        <f t="shared" si="269"/>
        <v/>
      </c>
      <c r="N2174" t="str">
        <f t="shared" si="270"/>
        <v/>
      </c>
      <c r="O2174" t="str">
        <f t="shared" si="271"/>
        <v/>
      </c>
    </row>
    <row r="2175" spans="1:15" x14ac:dyDescent="0.25">
      <c r="A2175" s="1">
        <v>41220</v>
      </c>
      <c r="B2175" s="11">
        <v>76448.02</v>
      </c>
      <c r="C2175" s="11">
        <v>74883.64</v>
      </c>
      <c r="D2175" s="11">
        <v>77919.929999999993</v>
      </c>
      <c r="E2175" s="11">
        <v>74237.279999999999</v>
      </c>
      <c r="H2175">
        <f t="shared" si="264"/>
        <v>-2.0463316119894381E-2</v>
      </c>
      <c r="I2175">
        <f t="shared" si="265"/>
        <v>1.9253736067984306E-2</v>
      </c>
      <c r="J2175">
        <f t="shared" si="266"/>
        <v>-2.891821135459105E-2</v>
      </c>
      <c r="K2175" t="str">
        <f t="shared" si="267"/>
        <v/>
      </c>
      <c r="L2175" t="str">
        <f t="shared" si="268"/>
        <v/>
      </c>
      <c r="M2175" t="str">
        <f t="shared" si="269"/>
        <v/>
      </c>
      <c r="N2175" t="str">
        <f t="shared" si="270"/>
        <v/>
      </c>
      <c r="O2175" t="str">
        <f t="shared" si="271"/>
        <v/>
      </c>
    </row>
    <row r="2176" spans="1:15" x14ac:dyDescent="0.25">
      <c r="A2176" s="1">
        <v>41221</v>
      </c>
      <c r="B2176" s="11">
        <v>76808.97</v>
      </c>
      <c r="C2176" s="11">
        <v>76365.31</v>
      </c>
      <c r="D2176" s="11">
        <v>77502.59</v>
      </c>
      <c r="E2176" s="11">
        <v>75152.210000000006</v>
      </c>
      <c r="H2176">
        <f t="shared" si="264"/>
        <v>-5.7761482805980258E-3</v>
      </c>
      <c r="I2176">
        <f t="shared" si="265"/>
        <v>9.0304556876623643E-3</v>
      </c>
      <c r="J2176">
        <f t="shared" si="266"/>
        <v>-2.1569876539159316E-2</v>
      </c>
      <c r="K2176" t="str">
        <f t="shared" si="267"/>
        <v/>
      </c>
      <c r="L2176" t="str">
        <f t="shared" si="268"/>
        <v/>
      </c>
      <c r="M2176" t="str">
        <f t="shared" si="269"/>
        <v/>
      </c>
      <c r="N2176" t="str">
        <f t="shared" si="270"/>
        <v/>
      </c>
      <c r="O2176" t="str">
        <f t="shared" si="271"/>
        <v/>
      </c>
    </row>
    <row r="2177" spans="1:15" x14ac:dyDescent="0.25">
      <c r="A2177" s="1">
        <v>41222</v>
      </c>
      <c r="B2177" s="11">
        <v>78030</v>
      </c>
      <c r="C2177" s="11">
        <v>77398.710000000006</v>
      </c>
      <c r="D2177" s="11">
        <v>78931.59</v>
      </c>
      <c r="E2177" s="11">
        <v>76087.97</v>
      </c>
      <c r="H2177">
        <f t="shared" si="264"/>
        <v>-8.0903498654363304E-3</v>
      </c>
      <c r="I2177">
        <f t="shared" si="265"/>
        <v>1.1554402153018062E-2</v>
      </c>
      <c r="J2177">
        <f t="shared" si="266"/>
        <v>-2.4888248109701361E-2</v>
      </c>
      <c r="K2177" t="str">
        <f t="shared" si="267"/>
        <v/>
      </c>
      <c r="L2177" t="str">
        <f t="shared" si="268"/>
        <v/>
      </c>
      <c r="M2177" t="str">
        <f t="shared" si="269"/>
        <v/>
      </c>
      <c r="N2177" t="str">
        <f t="shared" si="270"/>
        <v/>
      </c>
      <c r="O2177" t="str">
        <f t="shared" si="271"/>
        <v/>
      </c>
    </row>
    <row r="2178" spans="1:15" x14ac:dyDescent="0.25">
      <c r="A2178" s="1">
        <v>41225</v>
      </c>
      <c r="B2178" s="11">
        <v>75657.77</v>
      </c>
      <c r="C2178" s="11">
        <v>77743.47</v>
      </c>
      <c r="D2178" s="11">
        <v>78141.399999999994</v>
      </c>
      <c r="E2178" s="11">
        <v>75262.81</v>
      </c>
      <c r="H2178">
        <f t="shared" si="264"/>
        <v>2.7567558493992061E-2</v>
      </c>
      <c r="I2178">
        <f t="shared" si="265"/>
        <v>3.2827163687219274E-2</v>
      </c>
      <c r="J2178">
        <f t="shared" si="266"/>
        <v>-5.220349476332764E-3</v>
      </c>
      <c r="K2178" t="str">
        <f t="shared" si="267"/>
        <v/>
      </c>
      <c r="L2178" t="str">
        <f t="shared" si="268"/>
        <v/>
      </c>
      <c r="M2178" t="str">
        <f t="shared" si="269"/>
        <v/>
      </c>
      <c r="N2178" t="str">
        <f t="shared" si="270"/>
        <v/>
      </c>
      <c r="O2178" t="str">
        <f t="shared" si="271"/>
        <v/>
      </c>
    </row>
    <row r="2179" spans="1:15" x14ac:dyDescent="0.25">
      <c r="A2179" s="1">
        <v>41226</v>
      </c>
      <c r="B2179" s="11">
        <v>75342.539999999994</v>
      </c>
      <c r="C2179" s="11">
        <v>76437.97</v>
      </c>
      <c r="D2179" s="11">
        <v>77247.94</v>
      </c>
      <c r="E2179" s="11">
        <v>74467.320000000007</v>
      </c>
      <c r="H2179">
        <f t="shared" si="264"/>
        <v>1.4539329308515647E-2</v>
      </c>
      <c r="I2179">
        <f t="shared" si="265"/>
        <v>2.5289829623477145E-2</v>
      </c>
      <c r="J2179">
        <f t="shared" si="266"/>
        <v>-1.1616544916059235E-2</v>
      </c>
      <c r="K2179" t="str">
        <f t="shared" si="267"/>
        <v/>
      </c>
      <c r="L2179" t="str">
        <f t="shared" si="268"/>
        <v/>
      </c>
      <c r="M2179" t="str">
        <f t="shared" si="269"/>
        <v/>
      </c>
      <c r="N2179" t="str">
        <f t="shared" si="270"/>
        <v/>
      </c>
      <c r="O2179" t="str">
        <f t="shared" si="271"/>
        <v/>
      </c>
    </row>
    <row r="2180" spans="1:15" x14ac:dyDescent="0.25">
      <c r="A2180" s="1">
        <v>41227</v>
      </c>
      <c r="B2180" s="11">
        <v>77023.399999999994</v>
      </c>
      <c r="C2180" s="11">
        <v>75347.11</v>
      </c>
      <c r="D2180" s="11">
        <v>77743.44</v>
      </c>
      <c r="E2180" s="11">
        <v>74462.210000000006</v>
      </c>
      <c r="H2180">
        <f t="shared" si="264"/>
        <v>-2.1763386191728684E-2</v>
      </c>
      <c r="I2180">
        <f t="shared" si="265"/>
        <v>9.3483279107389183E-3</v>
      </c>
      <c r="J2180">
        <f t="shared" si="266"/>
        <v>-3.3252102607778777E-2</v>
      </c>
      <c r="K2180" t="str">
        <f t="shared" si="267"/>
        <v/>
      </c>
      <c r="L2180" t="str">
        <f t="shared" si="268"/>
        <v/>
      </c>
      <c r="M2180" t="str">
        <f t="shared" si="269"/>
        <v/>
      </c>
      <c r="N2180" t="str">
        <f t="shared" si="270"/>
        <v/>
      </c>
      <c r="O2180" t="str">
        <f t="shared" si="271"/>
        <v/>
      </c>
    </row>
    <row r="2181" spans="1:15" x14ac:dyDescent="0.25">
      <c r="A2181" s="1">
        <v>41228</v>
      </c>
      <c r="B2181" s="11">
        <v>77567.23</v>
      </c>
      <c r="C2181" s="11">
        <v>76936.61</v>
      </c>
      <c r="D2181" s="11">
        <v>78228.44</v>
      </c>
      <c r="E2181" s="11">
        <v>76041.279999999999</v>
      </c>
      <c r="H2181">
        <f t="shared" si="264"/>
        <v>-8.1299796318625717E-3</v>
      </c>
      <c r="I2181">
        <f t="shared" si="265"/>
        <v>8.5243472017759725E-3</v>
      </c>
      <c r="J2181">
        <f t="shared" si="266"/>
        <v>-1.9672611745965352E-2</v>
      </c>
      <c r="K2181" t="str">
        <f t="shared" si="267"/>
        <v/>
      </c>
      <c r="L2181" t="str">
        <f t="shared" si="268"/>
        <v/>
      </c>
      <c r="M2181" t="str">
        <f t="shared" si="269"/>
        <v/>
      </c>
      <c r="N2181" t="str">
        <f t="shared" si="270"/>
        <v/>
      </c>
      <c r="O2181" t="str">
        <f t="shared" si="271"/>
        <v/>
      </c>
    </row>
    <row r="2182" spans="1:15" x14ac:dyDescent="0.25">
      <c r="A2182" s="1">
        <v>41229</v>
      </c>
      <c r="B2182" s="11">
        <v>75929.53</v>
      </c>
      <c r="C2182" s="11">
        <v>77121.929999999993</v>
      </c>
      <c r="D2182" s="11">
        <v>78639.88</v>
      </c>
      <c r="E2182" s="11">
        <v>75436.539999999994</v>
      </c>
      <c r="H2182">
        <f t="shared" si="264"/>
        <v>1.5704035044072917E-2</v>
      </c>
      <c r="I2182">
        <f t="shared" si="265"/>
        <v>3.5695598273820517E-2</v>
      </c>
      <c r="J2182">
        <f t="shared" si="266"/>
        <v>-6.492730825543136E-3</v>
      </c>
      <c r="K2182" t="str">
        <f t="shared" si="267"/>
        <v/>
      </c>
      <c r="L2182" t="str">
        <f t="shared" si="268"/>
        <v/>
      </c>
      <c r="M2182" t="str">
        <f t="shared" si="269"/>
        <v/>
      </c>
      <c r="N2182" t="str">
        <f t="shared" si="270"/>
        <v/>
      </c>
      <c r="O2182" t="str">
        <f t="shared" si="271"/>
        <v/>
      </c>
    </row>
    <row r="2183" spans="1:15" x14ac:dyDescent="0.25">
      <c r="A2183" s="1">
        <v>41232</v>
      </c>
      <c r="B2183" s="11">
        <v>72889.039999999994</v>
      </c>
      <c r="C2183" s="11">
        <v>74922.63</v>
      </c>
      <c r="D2183" s="11">
        <v>75052.94</v>
      </c>
      <c r="E2183" s="11">
        <v>72555.740000000005</v>
      </c>
      <c r="H2183">
        <f t="shared" ref="H2183:H2246" si="272">C2183/$B2183-1</f>
        <v>2.7899804963819053E-2</v>
      </c>
      <c r="I2183">
        <f t="shared" ref="I2183:I2246" si="273">D2183/$B2183-1</f>
        <v>2.9687590891579907E-2</v>
      </c>
      <c r="J2183">
        <f t="shared" ref="J2183:J2246" si="274">E2183/$B2183-1</f>
        <v>-4.5727039346380449E-3</v>
      </c>
      <c r="K2183" t="str">
        <f t="shared" ref="K2183:K2246" si="275">IF(AND(C2183&lt;E2183,ABS(C2183/E2183-1)&gt;K$2),C2183/E2183-1,"")</f>
        <v/>
      </c>
      <c r="L2183" t="str">
        <f t="shared" ref="L2183:L2246" si="276">IF(AND(C2183&gt;D2183,ABS(D2183/C2183-1)&gt;K$2),D2183/C2183-1,"")</f>
        <v/>
      </c>
      <c r="M2183" t="str">
        <f t="shared" ref="M2183:M2246" si="277">IF(AND(E2183&gt;D2183,ABS(E2183/D2183-1)&gt;K$2),E2183/D2183-1,"")</f>
        <v/>
      </c>
      <c r="N2183" t="str">
        <f t="shared" ref="N2183:N2246" si="278">IF(AND(B2183&lt;E2183,ABS(E2183/B2183-1)&gt;K$2),E2183/B2183-1,"")</f>
        <v/>
      </c>
      <c r="O2183" t="str">
        <f t="shared" ref="O2183:O2246" si="279">IF(AND(B2183&gt;D2183,ABS(D2183/B2183-1)&gt;K$2),D2183/B2183-1,"")</f>
        <v/>
      </c>
    </row>
    <row r="2184" spans="1:15" x14ac:dyDescent="0.25">
      <c r="A2184" s="1">
        <v>41233</v>
      </c>
      <c r="B2184" s="11">
        <v>71799.8</v>
      </c>
      <c r="C2184" s="11">
        <v>72554.710000000006</v>
      </c>
      <c r="D2184" s="11">
        <v>72839.91</v>
      </c>
      <c r="E2184" s="11">
        <v>71318.81</v>
      </c>
      <c r="H2184">
        <f t="shared" si="272"/>
        <v>1.0514096139543572E-2</v>
      </c>
      <c r="I2184">
        <f t="shared" si="273"/>
        <v>1.4486252050841308E-2</v>
      </c>
      <c r="J2184">
        <f t="shared" si="274"/>
        <v>-6.6990437299269123E-3</v>
      </c>
      <c r="K2184" t="str">
        <f t="shared" si="275"/>
        <v/>
      </c>
      <c r="L2184" t="str">
        <f t="shared" si="276"/>
        <v/>
      </c>
      <c r="M2184" t="str">
        <f t="shared" si="277"/>
        <v/>
      </c>
      <c r="N2184" t="str">
        <f t="shared" si="278"/>
        <v/>
      </c>
      <c r="O2184" t="str">
        <f t="shared" si="279"/>
        <v/>
      </c>
    </row>
    <row r="2185" spans="1:15" x14ac:dyDescent="0.25">
      <c r="A2185" s="1">
        <v>41234</v>
      </c>
      <c r="B2185" s="11">
        <v>72083.77</v>
      </c>
      <c r="C2185" s="11">
        <v>71550.06</v>
      </c>
      <c r="D2185" s="11">
        <v>72356.039999999994</v>
      </c>
      <c r="E2185" s="11">
        <v>71232.210000000006</v>
      </c>
      <c r="H2185">
        <f t="shared" si="272"/>
        <v>-7.4040245120365888E-3</v>
      </c>
      <c r="I2185">
        <f t="shared" si="273"/>
        <v>3.7771331882334724E-3</v>
      </c>
      <c r="J2185">
        <f t="shared" si="274"/>
        <v>-1.1813477569222575E-2</v>
      </c>
      <c r="K2185" t="str">
        <f t="shared" si="275"/>
        <v/>
      </c>
      <c r="L2185" t="str">
        <f t="shared" si="276"/>
        <v/>
      </c>
      <c r="M2185" t="str">
        <f t="shared" si="277"/>
        <v/>
      </c>
      <c r="N2185" t="str">
        <f t="shared" si="278"/>
        <v/>
      </c>
      <c r="O2185" t="str">
        <f t="shared" si="279"/>
        <v/>
      </c>
    </row>
    <row r="2186" spans="1:15" x14ac:dyDescent="0.25">
      <c r="A2186" s="1">
        <v>41236</v>
      </c>
      <c r="B2186" s="11">
        <v>70885.67</v>
      </c>
      <c r="C2186" s="11">
        <v>71773.119999999995</v>
      </c>
      <c r="D2186" s="11">
        <v>71854.210000000006</v>
      </c>
      <c r="E2186" s="11">
        <v>69755.41</v>
      </c>
      <c r="H2186">
        <f t="shared" si="272"/>
        <v>1.2519455624810938E-2</v>
      </c>
      <c r="I2186">
        <f t="shared" si="273"/>
        <v>1.3663410390280628E-2</v>
      </c>
      <c r="J2186">
        <f t="shared" si="274"/>
        <v>-1.5944830598342286E-2</v>
      </c>
      <c r="K2186" t="str">
        <f t="shared" si="275"/>
        <v/>
      </c>
      <c r="L2186" t="str">
        <f t="shared" si="276"/>
        <v/>
      </c>
      <c r="M2186" t="str">
        <f t="shared" si="277"/>
        <v/>
      </c>
      <c r="N2186" t="str">
        <f t="shared" si="278"/>
        <v/>
      </c>
      <c r="O2186" t="str">
        <f t="shared" si="279"/>
        <v/>
      </c>
    </row>
    <row r="2187" spans="1:15" x14ac:dyDescent="0.25">
      <c r="A2187" s="1">
        <v>41239</v>
      </c>
      <c r="B2187" s="11">
        <v>70175.05</v>
      </c>
      <c r="C2187" s="11">
        <v>71109.429999999993</v>
      </c>
      <c r="D2187" s="11">
        <v>71212.98</v>
      </c>
      <c r="E2187" s="11">
        <v>69693.08</v>
      </c>
      <c r="H2187">
        <f t="shared" si="272"/>
        <v>1.3314988731749855E-2</v>
      </c>
      <c r="I2187">
        <f t="shared" si="273"/>
        <v>1.4790584402861073E-2</v>
      </c>
      <c r="J2187">
        <f t="shared" si="274"/>
        <v>-6.868110532162075E-3</v>
      </c>
      <c r="K2187" t="str">
        <f t="shared" si="275"/>
        <v/>
      </c>
      <c r="L2187" t="str">
        <f t="shared" si="276"/>
        <v/>
      </c>
      <c r="M2187" t="str">
        <f t="shared" si="277"/>
        <v/>
      </c>
      <c r="N2187" t="str">
        <f t="shared" si="278"/>
        <v/>
      </c>
      <c r="O2187" t="str">
        <f t="shared" si="279"/>
        <v/>
      </c>
    </row>
    <row r="2188" spans="1:15" x14ac:dyDescent="0.25">
      <c r="A2188" s="1">
        <v>41240</v>
      </c>
      <c r="B2188" s="11">
        <v>70721.59</v>
      </c>
      <c r="C2188" s="11">
        <v>69705.91</v>
      </c>
      <c r="D2188" s="11">
        <v>70881.73</v>
      </c>
      <c r="E2188" s="11">
        <v>69287.839999999997</v>
      </c>
      <c r="H2188">
        <f t="shared" si="272"/>
        <v>-1.4361668056388388E-2</v>
      </c>
      <c r="I2188">
        <f t="shared" si="273"/>
        <v>2.2643721669719508E-3</v>
      </c>
      <c r="J2188">
        <f t="shared" si="274"/>
        <v>-2.0273158451330042E-2</v>
      </c>
      <c r="K2188" t="str">
        <f t="shared" si="275"/>
        <v/>
      </c>
      <c r="L2188" t="str">
        <f t="shared" si="276"/>
        <v/>
      </c>
      <c r="M2188" t="str">
        <f t="shared" si="277"/>
        <v/>
      </c>
      <c r="N2188" t="str">
        <f t="shared" si="278"/>
        <v/>
      </c>
      <c r="O2188" t="str">
        <f t="shared" si="279"/>
        <v/>
      </c>
    </row>
    <row r="2189" spans="1:15" x14ac:dyDescent="0.25">
      <c r="A2189" s="1">
        <v>41241</v>
      </c>
      <c r="B2189" s="11">
        <v>70138.02</v>
      </c>
      <c r="C2189" s="11">
        <v>70871.53</v>
      </c>
      <c r="D2189" s="11">
        <v>72060.990000000005</v>
      </c>
      <c r="E2189" s="11">
        <v>69528.570000000007</v>
      </c>
      <c r="H2189">
        <f t="shared" si="272"/>
        <v>1.0458093912545596E-2</v>
      </c>
      <c r="I2189">
        <f t="shared" si="273"/>
        <v>2.7416941624528235E-2</v>
      </c>
      <c r="J2189">
        <f t="shared" si="274"/>
        <v>-8.6892957628401657E-3</v>
      </c>
      <c r="K2189" t="str">
        <f t="shared" si="275"/>
        <v/>
      </c>
      <c r="L2189" t="str">
        <f t="shared" si="276"/>
        <v/>
      </c>
      <c r="M2189" t="str">
        <f t="shared" si="277"/>
        <v/>
      </c>
      <c r="N2189" t="str">
        <f t="shared" si="278"/>
        <v/>
      </c>
      <c r="O2189" t="str">
        <f t="shared" si="279"/>
        <v/>
      </c>
    </row>
    <row r="2190" spans="1:15" x14ac:dyDescent="0.25">
      <c r="A2190" s="1">
        <v>41242</v>
      </c>
      <c r="B2190" s="11">
        <v>68860.83</v>
      </c>
      <c r="C2190" s="11">
        <v>69376.320000000007</v>
      </c>
      <c r="D2190" s="11">
        <v>69760.72</v>
      </c>
      <c r="E2190" s="11">
        <v>68692.09</v>
      </c>
      <c r="H2190">
        <f t="shared" si="272"/>
        <v>7.4859684380801372E-3</v>
      </c>
      <c r="I2190">
        <f t="shared" si="273"/>
        <v>1.3068242134171237E-2</v>
      </c>
      <c r="J2190">
        <f t="shared" si="274"/>
        <v>-2.4504496968742462E-3</v>
      </c>
      <c r="K2190" t="str">
        <f t="shared" si="275"/>
        <v/>
      </c>
      <c r="L2190" t="str">
        <f t="shared" si="276"/>
        <v/>
      </c>
      <c r="M2190" t="str">
        <f t="shared" si="277"/>
        <v/>
      </c>
      <c r="N2190" t="str">
        <f t="shared" si="278"/>
        <v/>
      </c>
      <c r="O2190" t="str">
        <f t="shared" si="279"/>
        <v/>
      </c>
    </row>
    <row r="2191" spans="1:15" x14ac:dyDescent="0.25">
      <c r="A2191" s="1">
        <v>41243</v>
      </c>
      <c r="B2191" s="11">
        <v>69309.47</v>
      </c>
      <c r="C2191" s="11">
        <v>68650.179999999993</v>
      </c>
      <c r="D2191" s="11">
        <v>70399.72</v>
      </c>
      <c r="E2191" s="11">
        <v>68349.240000000005</v>
      </c>
      <c r="H2191">
        <f t="shared" si="272"/>
        <v>-9.5122643413664276E-3</v>
      </c>
      <c r="I2191">
        <f t="shared" si="273"/>
        <v>1.5730173668908387E-2</v>
      </c>
      <c r="J2191">
        <f t="shared" si="274"/>
        <v>-1.3854239543311997E-2</v>
      </c>
      <c r="K2191" t="str">
        <f t="shared" si="275"/>
        <v/>
      </c>
      <c r="L2191" t="str">
        <f t="shared" si="276"/>
        <v/>
      </c>
      <c r="M2191" t="str">
        <f t="shared" si="277"/>
        <v/>
      </c>
      <c r="N2191" t="str">
        <f t="shared" si="278"/>
        <v/>
      </c>
      <c r="O2191" t="str">
        <f t="shared" si="279"/>
        <v/>
      </c>
    </row>
    <row r="2192" spans="1:15" x14ac:dyDescent="0.25">
      <c r="A2192" s="1">
        <v>41246</v>
      </c>
      <c r="B2192" s="11">
        <v>70784.91</v>
      </c>
      <c r="C2192" s="11">
        <v>68816.08</v>
      </c>
      <c r="D2192" s="11">
        <v>70786.09</v>
      </c>
      <c r="E2192" s="11">
        <v>68323.289999999994</v>
      </c>
      <c r="H2192">
        <f t="shared" si="272"/>
        <v>-2.7814261542467245E-2</v>
      </c>
      <c r="I2192">
        <f t="shared" si="273"/>
        <v>1.6670219683767584E-5</v>
      </c>
      <c r="J2192">
        <f t="shared" si="274"/>
        <v>-3.4776056083139939E-2</v>
      </c>
      <c r="K2192" t="str">
        <f t="shared" si="275"/>
        <v/>
      </c>
      <c r="L2192" t="str">
        <f t="shared" si="276"/>
        <v/>
      </c>
      <c r="M2192" t="str">
        <f t="shared" si="277"/>
        <v/>
      </c>
      <c r="N2192" t="str">
        <f t="shared" si="278"/>
        <v/>
      </c>
      <c r="O2192" t="str">
        <f t="shared" si="279"/>
        <v/>
      </c>
    </row>
    <row r="2193" spans="1:15" x14ac:dyDescent="0.25">
      <c r="A2193" s="1">
        <v>41247</v>
      </c>
      <c r="B2193" s="11">
        <v>70914.33</v>
      </c>
      <c r="C2193" s="11">
        <v>70052.92</v>
      </c>
      <c r="D2193" s="11">
        <v>70954.100000000006</v>
      </c>
      <c r="E2193" s="11">
        <v>69392.59</v>
      </c>
      <c r="H2193">
        <f t="shared" si="272"/>
        <v>-1.2147192252962125E-2</v>
      </c>
      <c r="I2193">
        <f t="shared" si="273"/>
        <v>5.6081753857095684E-4</v>
      </c>
      <c r="J2193">
        <f t="shared" si="274"/>
        <v>-2.1458850418526243E-2</v>
      </c>
      <c r="K2193" t="str">
        <f t="shared" si="275"/>
        <v/>
      </c>
      <c r="L2193" t="str">
        <f t="shared" si="276"/>
        <v/>
      </c>
      <c r="M2193" t="str">
        <f t="shared" si="277"/>
        <v/>
      </c>
      <c r="N2193" t="str">
        <f t="shared" si="278"/>
        <v/>
      </c>
      <c r="O2193" t="str">
        <f t="shared" si="279"/>
        <v/>
      </c>
    </row>
    <row r="2194" spans="1:15" x14ac:dyDescent="0.25">
      <c r="A2194" s="1">
        <v>41248</v>
      </c>
      <c r="B2194" s="11">
        <v>69073.570000000007</v>
      </c>
      <c r="C2194" s="11">
        <v>70213.72</v>
      </c>
      <c r="D2194" s="11">
        <v>70738.44</v>
      </c>
      <c r="E2194" s="11">
        <v>68575.05</v>
      </c>
      <c r="H2194">
        <f t="shared" si="272"/>
        <v>1.6506313485751489E-2</v>
      </c>
      <c r="I2194">
        <f t="shared" si="273"/>
        <v>2.4102851495876099E-2</v>
      </c>
      <c r="J2194">
        <f t="shared" si="274"/>
        <v>-7.2172322930464938E-3</v>
      </c>
      <c r="K2194" t="str">
        <f t="shared" si="275"/>
        <v/>
      </c>
      <c r="L2194" t="str">
        <f t="shared" si="276"/>
        <v/>
      </c>
      <c r="M2194" t="str">
        <f t="shared" si="277"/>
        <v/>
      </c>
      <c r="N2194" t="str">
        <f t="shared" si="278"/>
        <v/>
      </c>
      <c r="O2194" t="str">
        <f t="shared" si="279"/>
        <v/>
      </c>
    </row>
    <row r="2195" spans="1:15" x14ac:dyDescent="0.25">
      <c r="A2195" s="1">
        <v>41249</v>
      </c>
      <c r="B2195" s="11">
        <v>69351.63</v>
      </c>
      <c r="C2195" s="11">
        <v>69129.149999999994</v>
      </c>
      <c r="D2195" s="11">
        <v>69631.100000000006</v>
      </c>
      <c r="E2195" s="11">
        <v>68676.34</v>
      </c>
      <c r="H2195">
        <f t="shared" si="272"/>
        <v>-3.2079995812644979E-3</v>
      </c>
      <c r="I2195">
        <f t="shared" si="273"/>
        <v>4.0297538788922616E-3</v>
      </c>
      <c r="J2195">
        <f t="shared" si="274"/>
        <v>-9.7371900271127076E-3</v>
      </c>
      <c r="K2195" t="str">
        <f t="shared" si="275"/>
        <v/>
      </c>
      <c r="L2195" t="str">
        <f t="shared" si="276"/>
        <v/>
      </c>
      <c r="M2195" t="str">
        <f t="shared" si="277"/>
        <v/>
      </c>
      <c r="N2195" t="str">
        <f t="shared" si="278"/>
        <v/>
      </c>
      <c r="O2195" t="str">
        <f t="shared" si="279"/>
        <v/>
      </c>
    </row>
    <row r="2196" spans="1:15" x14ac:dyDescent="0.25">
      <c r="A2196" s="1">
        <v>41250</v>
      </c>
      <c r="B2196" s="11">
        <v>68496.58</v>
      </c>
      <c r="C2196" s="11">
        <v>69398.33</v>
      </c>
      <c r="D2196" s="11">
        <v>69425.179999999993</v>
      </c>
      <c r="E2196" s="11">
        <v>67568.22</v>
      </c>
      <c r="H2196">
        <f t="shared" si="272"/>
        <v>1.3164890860244416E-2</v>
      </c>
      <c r="I2196">
        <f t="shared" si="273"/>
        <v>1.3556881234070284E-2</v>
      </c>
      <c r="J2196">
        <f t="shared" si="274"/>
        <v>-1.3553377409499912E-2</v>
      </c>
      <c r="K2196" t="str">
        <f t="shared" si="275"/>
        <v/>
      </c>
      <c r="L2196" t="str">
        <f t="shared" si="276"/>
        <v/>
      </c>
      <c r="M2196" t="str">
        <f t="shared" si="277"/>
        <v/>
      </c>
      <c r="N2196" t="str">
        <f t="shared" si="278"/>
        <v/>
      </c>
      <c r="O2196" t="str">
        <f t="shared" si="279"/>
        <v/>
      </c>
    </row>
    <row r="2197" spans="1:15" x14ac:dyDescent="0.25">
      <c r="A2197" s="1">
        <v>41253</v>
      </c>
      <c r="B2197" s="11">
        <v>67868.02</v>
      </c>
      <c r="C2197" s="11">
        <v>68116.800000000003</v>
      </c>
      <c r="D2197" s="11">
        <v>68340.479999999996</v>
      </c>
      <c r="E2197" s="11">
        <v>67576.259999999995</v>
      </c>
      <c r="H2197">
        <f t="shared" si="272"/>
        <v>3.665643995507839E-3</v>
      </c>
      <c r="I2197">
        <f t="shared" si="273"/>
        <v>6.961452536849988E-3</v>
      </c>
      <c r="J2197">
        <f t="shared" si="274"/>
        <v>-4.2989319564650241E-3</v>
      </c>
      <c r="K2197" t="str">
        <f t="shared" si="275"/>
        <v/>
      </c>
      <c r="L2197" t="str">
        <f t="shared" si="276"/>
        <v/>
      </c>
      <c r="M2197" t="str">
        <f t="shared" si="277"/>
        <v/>
      </c>
      <c r="N2197" t="str">
        <f t="shared" si="278"/>
        <v/>
      </c>
      <c r="O2197" t="str">
        <f t="shared" si="279"/>
        <v/>
      </c>
    </row>
    <row r="2198" spans="1:15" x14ac:dyDescent="0.25">
      <c r="A2198" s="1">
        <v>41254</v>
      </c>
      <c r="B2198" s="11">
        <v>66949.95</v>
      </c>
      <c r="C2198" s="11">
        <v>67406</v>
      </c>
      <c r="D2198" s="11">
        <v>67497.240000000005</v>
      </c>
      <c r="E2198" s="11">
        <v>66410.47</v>
      </c>
      <c r="H2198">
        <f t="shared" si="272"/>
        <v>6.8118049378678158E-3</v>
      </c>
      <c r="I2198">
        <f t="shared" si="273"/>
        <v>8.1746140213698748E-3</v>
      </c>
      <c r="J2198">
        <f t="shared" si="274"/>
        <v>-8.0579597146823723E-3</v>
      </c>
      <c r="K2198" t="str">
        <f t="shared" si="275"/>
        <v/>
      </c>
      <c r="L2198" t="str">
        <f t="shared" si="276"/>
        <v/>
      </c>
      <c r="M2198" t="str">
        <f t="shared" si="277"/>
        <v/>
      </c>
      <c r="N2198" t="str">
        <f t="shared" si="278"/>
        <v/>
      </c>
      <c r="O2198" t="str">
        <f t="shared" si="279"/>
        <v/>
      </c>
    </row>
    <row r="2199" spans="1:15" x14ac:dyDescent="0.25">
      <c r="A2199" s="1">
        <v>41255</v>
      </c>
      <c r="B2199" s="11">
        <v>67695.13</v>
      </c>
      <c r="C2199" s="11">
        <v>66538.31</v>
      </c>
      <c r="D2199" s="11">
        <v>67976.160000000003</v>
      </c>
      <c r="E2199" s="11">
        <v>66240.3</v>
      </c>
      <c r="H2199">
        <f t="shared" si="272"/>
        <v>-1.7088673882449279E-2</v>
      </c>
      <c r="I2199">
        <f t="shared" si="273"/>
        <v>4.1514064601102518E-3</v>
      </c>
      <c r="J2199">
        <f t="shared" si="274"/>
        <v>-2.1490910793730666E-2</v>
      </c>
      <c r="K2199" t="str">
        <f t="shared" si="275"/>
        <v/>
      </c>
      <c r="L2199" t="str">
        <f t="shared" si="276"/>
        <v/>
      </c>
      <c r="M2199" t="str">
        <f t="shared" si="277"/>
        <v/>
      </c>
      <c r="N2199" t="str">
        <f t="shared" si="278"/>
        <v/>
      </c>
      <c r="O2199" t="str">
        <f t="shared" si="279"/>
        <v/>
      </c>
    </row>
    <row r="2200" spans="1:15" x14ac:dyDescent="0.25">
      <c r="A2200" s="1">
        <v>41256</v>
      </c>
      <c r="B2200" s="11">
        <v>68904.3</v>
      </c>
      <c r="C2200" s="11">
        <v>67619.929999999993</v>
      </c>
      <c r="D2200" s="11">
        <v>68995.520000000004</v>
      </c>
      <c r="E2200" s="11">
        <v>66987.66</v>
      </c>
      <c r="H2200">
        <f t="shared" si="272"/>
        <v>-1.8639910716747865E-2</v>
      </c>
      <c r="I2200">
        <f t="shared" si="273"/>
        <v>1.3238651288816072E-3</v>
      </c>
      <c r="J2200">
        <f t="shared" si="274"/>
        <v>-2.7815970846521876E-2</v>
      </c>
      <c r="K2200" t="str">
        <f t="shared" si="275"/>
        <v/>
      </c>
      <c r="L2200" t="str">
        <f t="shared" si="276"/>
        <v/>
      </c>
      <c r="M2200" t="str">
        <f t="shared" si="277"/>
        <v/>
      </c>
      <c r="N2200" t="str">
        <f t="shared" si="278"/>
        <v/>
      </c>
      <c r="O2200" t="str">
        <f t="shared" si="279"/>
        <v/>
      </c>
    </row>
    <row r="2201" spans="1:15" x14ac:dyDescent="0.25">
      <c r="A2201" s="1">
        <v>41257</v>
      </c>
      <c r="B2201" s="11">
        <v>68913.13</v>
      </c>
      <c r="C2201" s="11">
        <v>68455.25</v>
      </c>
      <c r="D2201" s="11">
        <v>69135.75</v>
      </c>
      <c r="E2201" s="11">
        <v>68179.929999999993</v>
      </c>
      <c r="H2201">
        <f t="shared" si="272"/>
        <v>-6.6443071153494682E-3</v>
      </c>
      <c r="I2201">
        <f t="shared" si="273"/>
        <v>3.2304438936381352E-3</v>
      </c>
      <c r="J2201">
        <f t="shared" si="274"/>
        <v>-1.0639481910051263E-2</v>
      </c>
      <c r="K2201" t="str">
        <f t="shared" si="275"/>
        <v/>
      </c>
      <c r="L2201" t="str">
        <f t="shared" si="276"/>
        <v/>
      </c>
      <c r="M2201" t="str">
        <f t="shared" si="277"/>
        <v/>
      </c>
      <c r="N2201" t="str">
        <f t="shared" si="278"/>
        <v/>
      </c>
      <c r="O2201" t="str">
        <f t="shared" si="279"/>
        <v/>
      </c>
    </row>
    <row r="2202" spans="1:15" x14ac:dyDescent="0.25">
      <c r="A2202" s="1">
        <v>41260</v>
      </c>
      <c r="B2202" s="11">
        <v>66609.919999999998</v>
      </c>
      <c r="C2202" s="11">
        <v>68579.09</v>
      </c>
      <c r="D2202" s="11">
        <v>69192.460000000006</v>
      </c>
      <c r="E2202" s="11">
        <v>66396.31</v>
      </c>
      <c r="H2202">
        <f t="shared" si="272"/>
        <v>2.9562713781971173E-2</v>
      </c>
      <c r="I2202">
        <f t="shared" si="273"/>
        <v>3.8771101961990073E-2</v>
      </c>
      <c r="J2202">
        <f t="shared" si="274"/>
        <v>-3.2068796959972001E-3</v>
      </c>
      <c r="K2202" t="str">
        <f t="shared" si="275"/>
        <v/>
      </c>
      <c r="L2202" t="str">
        <f t="shared" si="276"/>
        <v/>
      </c>
      <c r="M2202" t="str">
        <f t="shared" si="277"/>
        <v/>
      </c>
      <c r="N2202" t="str">
        <f t="shared" si="278"/>
        <v/>
      </c>
      <c r="O2202" t="str">
        <f t="shared" si="279"/>
        <v/>
      </c>
    </row>
    <row r="2203" spans="1:15" x14ac:dyDescent="0.25">
      <c r="A2203" s="1">
        <v>41261</v>
      </c>
      <c r="B2203" s="11">
        <v>65187.81</v>
      </c>
      <c r="C2203" s="11">
        <v>66015.19</v>
      </c>
      <c r="D2203" s="11">
        <v>66668.53</v>
      </c>
      <c r="E2203" s="11">
        <v>64699.31</v>
      </c>
      <c r="H2203">
        <f t="shared" si="272"/>
        <v>1.2692250284217277E-2</v>
      </c>
      <c r="I2203">
        <f t="shared" si="273"/>
        <v>2.2714676256189614E-2</v>
      </c>
      <c r="J2203">
        <f t="shared" si="274"/>
        <v>-7.4937323404483669E-3</v>
      </c>
      <c r="K2203" t="str">
        <f t="shared" si="275"/>
        <v/>
      </c>
      <c r="L2203" t="str">
        <f t="shared" si="276"/>
        <v/>
      </c>
      <c r="M2203" t="str">
        <f t="shared" si="277"/>
        <v/>
      </c>
      <c r="N2203" t="str">
        <f t="shared" si="278"/>
        <v/>
      </c>
      <c r="O2203" t="str">
        <f t="shared" si="279"/>
        <v/>
      </c>
    </row>
    <row r="2204" spans="1:15" x14ac:dyDescent="0.25">
      <c r="A2204" s="1">
        <v>41262</v>
      </c>
      <c r="B2204" s="11">
        <v>66494.91</v>
      </c>
      <c r="C2204" s="11">
        <v>64904.62</v>
      </c>
      <c r="D2204" s="11">
        <v>67289.94</v>
      </c>
      <c r="E2204" s="11">
        <v>64185.760000000002</v>
      </c>
      <c r="H2204">
        <f t="shared" si="272"/>
        <v>-2.391596589874323E-2</v>
      </c>
      <c r="I2204">
        <f t="shared" si="273"/>
        <v>1.195625349368834E-2</v>
      </c>
      <c r="J2204">
        <f t="shared" si="274"/>
        <v>-3.4726718180384086E-2</v>
      </c>
      <c r="K2204" t="str">
        <f t="shared" si="275"/>
        <v/>
      </c>
      <c r="L2204" t="str">
        <f t="shared" si="276"/>
        <v/>
      </c>
      <c r="M2204" t="str">
        <f t="shared" si="277"/>
        <v/>
      </c>
      <c r="N2204" t="str">
        <f t="shared" si="278"/>
        <v/>
      </c>
      <c r="O2204" t="str">
        <f t="shared" si="279"/>
        <v/>
      </c>
    </row>
    <row r="2205" spans="1:15" x14ac:dyDescent="0.25">
      <c r="A2205" s="1">
        <v>41263</v>
      </c>
      <c r="B2205" s="11">
        <v>66981.05</v>
      </c>
      <c r="C2205" s="11">
        <v>66305.31</v>
      </c>
      <c r="D2205" s="11">
        <v>67535.28</v>
      </c>
      <c r="E2205" s="11">
        <v>65679.759999999995</v>
      </c>
      <c r="H2205">
        <f t="shared" si="272"/>
        <v>-1.008852503805191E-2</v>
      </c>
      <c r="I2205">
        <f t="shared" si="273"/>
        <v>8.2744298574000119E-3</v>
      </c>
      <c r="J2205">
        <f t="shared" si="274"/>
        <v>-1.9427733664969526E-2</v>
      </c>
      <c r="K2205" t="str">
        <f t="shared" si="275"/>
        <v/>
      </c>
      <c r="L2205" t="str">
        <f t="shared" si="276"/>
        <v/>
      </c>
      <c r="M2205" t="str">
        <f t="shared" si="277"/>
        <v/>
      </c>
      <c r="N2205" t="str">
        <f t="shared" si="278"/>
        <v/>
      </c>
      <c r="O2205" t="str">
        <f t="shared" si="279"/>
        <v/>
      </c>
    </row>
    <row r="2206" spans="1:15" x14ac:dyDescent="0.25">
      <c r="A2206" s="1">
        <v>41264</v>
      </c>
      <c r="B2206" s="11">
        <v>68981.64</v>
      </c>
      <c r="C2206" s="11">
        <v>68486.259999999995</v>
      </c>
      <c r="D2206" s="11">
        <v>69983.03</v>
      </c>
      <c r="E2206" s="11">
        <v>67939.13</v>
      </c>
      <c r="H2206">
        <f t="shared" si="272"/>
        <v>-7.1813311484042464E-3</v>
      </c>
      <c r="I2206">
        <f t="shared" si="273"/>
        <v>1.4516761271549994E-2</v>
      </c>
      <c r="J2206">
        <f t="shared" si="274"/>
        <v>-1.5112861915141385E-2</v>
      </c>
      <c r="K2206" t="str">
        <f t="shared" si="275"/>
        <v/>
      </c>
      <c r="L2206" t="str">
        <f t="shared" si="276"/>
        <v/>
      </c>
      <c r="M2206" t="str">
        <f t="shared" si="277"/>
        <v/>
      </c>
      <c r="N2206" t="str">
        <f t="shared" si="278"/>
        <v/>
      </c>
      <c r="O2206" t="str">
        <f t="shared" si="279"/>
        <v/>
      </c>
    </row>
    <row r="2207" spans="1:15" x14ac:dyDescent="0.25">
      <c r="A2207" s="1">
        <v>41267</v>
      </c>
      <c r="B2207" s="11">
        <v>68891.66</v>
      </c>
      <c r="C2207" s="11">
        <v>69246.850000000006</v>
      </c>
      <c r="D2207" s="11">
        <v>69378.55</v>
      </c>
      <c r="E2207" s="11">
        <v>68395.289999999994</v>
      </c>
      <c r="H2207">
        <f t="shared" si="272"/>
        <v>5.1557764757010904E-3</v>
      </c>
      <c r="I2207">
        <f t="shared" si="273"/>
        <v>7.067473769684085E-3</v>
      </c>
      <c r="J2207">
        <f t="shared" si="274"/>
        <v>-7.2050811375428125E-3</v>
      </c>
      <c r="K2207" t="str">
        <f t="shared" si="275"/>
        <v/>
      </c>
      <c r="L2207" t="str">
        <f t="shared" si="276"/>
        <v/>
      </c>
      <c r="M2207" t="str">
        <f t="shared" si="277"/>
        <v/>
      </c>
      <c r="N2207" t="str">
        <f t="shared" si="278"/>
        <v/>
      </c>
      <c r="O2207" t="str">
        <f t="shared" si="279"/>
        <v/>
      </c>
    </row>
    <row r="2208" spans="1:15" x14ac:dyDescent="0.25">
      <c r="A2208" s="1">
        <v>41269</v>
      </c>
      <c r="B2208" s="11">
        <v>70032.11</v>
      </c>
      <c r="C2208" s="11">
        <v>68890.460000000006</v>
      </c>
      <c r="D2208" s="11">
        <v>70530.080000000002</v>
      </c>
      <c r="E2208" s="11">
        <v>68729.62</v>
      </c>
      <c r="H2208">
        <f t="shared" si="272"/>
        <v>-1.6301807842145521E-2</v>
      </c>
      <c r="I2208">
        <f t="shared" si="273"/>
        <v>7.1105954111621017E-3</v>
      </c>
      <c r="J2208">
        <f t="shared" si="274"/>
        <v>-1.8598468616753183E-2</v>
      </c>
      <c r="K2208" t="str">
        <f t="shared" si="275"/>
        <v/>
      </c>
      <c r="L2208" t="str">
        <f t="shared" si="276"/>
        <v/>
      </c>
      <c r="M2208" t="str">
        <f t="shared" si="277"/>
        <v/>
      </c>
      <c r="N2208" t="str">
        <f t="shared" si="278"/>
        <v/>
      </c>
      <c r="O2208" t="str">
        <f t="shared" si="279"/>
        <v/>
      </c>
    </row>
    <row r="2209" spans="1:15" x14ac:dyDescent="0.25">
      <c r="A2209" s="1">
        <v>41270</v>
      </c>
      <c r="B2209" s="11">
        <v>68846.16</v>
      </c>
      <c r="C2209" s="11">
        <v>69588.81</v>
      </c>
      <c r="D2209" s="11">
        <v>71557.289999999994</v>
      </c>
      <c r="E2209" s="11">
        <v>68647.7</v>
      </c>
      <c r="H2209">
        <f t="shared" si="272"/>
        <v>1.0787094007857378E-2</v>
      </c>
      <c r="I2209">
        <f t="shared" si="273"/>
        <v>3.9379538379482382E-2</v>
      </c>
      <c r="J2209">
        <f t="shared" si="274"/>
        <v>-2.8826589602093389E-3</v>
      </c>
      <c r="K2209" t="str">
        <f t="shared" si="275"/>
        <v/>
      </c>
      <c r="L2209" t="str">
        <f t="shared" si="276"/>
        <v/>
      </c>
      <c r="M2209" t="str">
        <f t="shared" si="277"/>
        <v/>
      </c>
      <c r="N2209" t="str">
        <f t="shared" si="278"/>
        <v/>
      </c>
      <c r="O2209" t="str">
        <f t="shared" si="279"/>
        <v/>
      </c>
    </row>
    <row r="2210" spans="1:15" x14ac:dyDescent="0.25">
      <c r="A2210" s="1">
        <v>41271</v>
      </c>
      <c r="B2210" s="11">
        <v>72541.570000000007</v>
      </c>
      <c r="C2210" s="11">
        <v>69732.3</v>
      </c>
      <c r="D2210" s="11">
        <v>73506.460000000006</v>
      </c>
      <c r="E2210" s="11">
        <v>69545.740000000005</v>
      </c>
      <c r="H2210">
        <f t="shared" si="272"/>
        <v>-3.8726346838095727E-2</v>
      </c>
      <c r="I2210">
        <f t="shared" si="273"/>
        <v>1.3301200952777759E-2</v>
      </c>
      <c r="J2210">
        <f t="shared" si="274"/>
        <v>-4.1298113619542609E-2</v>
      </c>
      <c r="K2210" t="str">
        <f t="shared" si="275"/>
        <v/>
      </c>
      <c r="L2210" t="str">
        <f t="shared" si="276"/>
        <v/>
      </c>
      <c r="M2210" t="str">
        <f t="shared" si="277"/>
        <v/>
      </c>
      <c r="N2210" t="str">
        <f t="shared" si="278"/>
        <v/>
      </c>
      <c r="O2210" t="str">
        <f t="shared" si="279"/>
        <v/>
      </c>
    </row>
    <row r="2211" spans="1:15" x14ac:dyDescent="0.25">
      <c r="A2211" s="1">
        <v>41274</v>
      </c>
      <c r="B2211" s="11">
        <v>69019.08</v>
      </c>
      <c r="C2211" s="11">
        <v>71962.36</v>
      </c>
      <c r="D2211" s="11">
        <v>72363.63</v>
      </c>
      <c r="E2211" s="11">
        <v>67458.259999999995</v>
      </c>
      <c r="H2211">
        <f t="shared" si="272"/>
        <v>4.2644439769408571E-2</v>
      </c>
      <c r="I2211">
        <f t="shared" si="273"/>
        <v>4.8458339346163504E-2</v>
      </c>
      <c r="J2211">
        <f t="shared" si="274"/>
        <v>-2.2614326357291437E-2</v>
      </c>
      <c r="K2211" t="str">
        <f t="shared" si="275"/>
        <v/>
      </c>
      <c r="L2211" t="str">
        <f t="shared" si="276"/>
        <v/>
      </c>
      <c r="M2211" t="str">
        <f t="shared" si="277"/>
        <v/>
      </c>
      <c r="N2211" t="str">
        <f t="shared" si="278"/>
        <v/>
      </c>
      <c r="O2211" t="str">
        <f t="shared" si="279"/>
        <v/>
      </c>
    </row>
    <row r="2212" spans="1:15" x14ac:dyDescent="0.25">
      <c r="A2212" s="1">
        <v>41276</v>
      </c>
      <c r="B2212" s="11">
        <v>64365.32</v>
      </c>
      <c r="C2212" s="11">
        <v>66790.350000000006</v>
      </c>
      <c r="D2212" s="11">
        <v>67004.88</v>
      </c>
      <c r="E2212" s="11">
        <v>64096.81</v>
      </c>
      <c r="H2212">
        <f t="shared" si="272"/>
        <v>3.7676034237070555E-2</v>
      </c>
      <c r="I2212">
        <f t="shared" si="273"/>
        <v>4.1009040271997588E-2</v>
      </c>
      <c r="J2212">
        <f t="shared" si="274"/>
        <v>-4.1716564137334045E-3</v>
      </c>
      <c r="K2212" t="str">
        <f t="shared" si="275"/>
        <v/>
      </c>
      <c r="L2212" t="str">
        <f t="shared" si="276"/>
        <v/>
      </c>
      <c r="M2212" t="str">
        <f t="shared" si="277"/>
        <v/>
      </c>
      <c r="N2212" t="str">
        <f t="shared" si="278"/>
        <v/>
      </c>
      <c r="O2212" t="str">
        <f t="shared" si="279"/>
        <v/>
      </c>
    </row>
    <row r="2213" spans="1:15" x14ac:dyDescent="0.25">
      <c r="A2213" s="1">
        <v>41277</v>
      </c>
      <c r="B2213" s="11">
        <v>64392.21</v>
      </c>
      <c r="C2213" s="11">
        <v>64713.1</v>
      </c>
      <c r="D2213" s="11">
        <v>64777.3</v>
      </c>
      <c r="E2213" s="11">
        <v>62754.85</v>
      </c>
      <c r="H2213">
        <f t="shared" si="272"/>
        <v>4.9833667768197643E-3</v>
      </c>
      <c r="I2213">
        <f t="shared" si="273"/>
        <v>5.9803817884183097E-3</v>
      </c>
      <c r="J2213">
        <f t="shared" si="274"/>
        <v>-2.5427920551259198E-2</v>
      </c>
      <c r="K2213" t="str">
        <f t="shared" si="275"/>
        <v/>
      </c>
      <c r="L2213" t="str">
        <f t="shared" si="276"/>
        <v/>
      </c>
      <c r="M2213" t="str">
        <f t="shared" si="277"/>
        <v/>
      </c>
      <c r="N2213" t="str">
        <f t="shared" si="278"/>
        <v/>
      </c>
      <c r="O2213" t="str">
        <f t="shared" si="279"/>
        <v/>
      </c>
    </row>
    <row r="2214" spans="1:15" x14ac:dyDescent="0.25">
      <c r="A2214" s="1">
        <v>41278</v>
      </c>
      <c r="B2214" s="11">
        <v>63935.62</v>
      </c>
      <c r="C2214" s="11">
        <v>64153.760000000002</v>
      </c>
      <c r="D2214" s="11">
        <v>64411.19</v>
      </c>
      <c r="E2214" s="11">
        <v>62915.27</v>
      </c>
      <c r="H2214">
        <f t="shared" si="272"/>
        <v>3.4118696276035365E-3</v>
      </c>
      <c r="I2214">
        <f t="shared" si="273"/>
        <v>7.4382636783689726E-3</v>
      </c>
      <c r="J2214">
        <f t="shared" si="274"/>
        <v>-1.5959022529225542E-2</v>
      </c>
      <c r="K2214" t="str">
        <f t="shared" si="275"/>
        <v/>
      </c>
      <c r="L2214" t="str">
        <f t="shared" si="276"/>
        <v/>
      </c>
      <c r="M2214" t="str">
        <f t="shared" si="277"/>
        <v/>
      </c>
      <c r="N2214" t="str">
        <f t="shared" si="278"/>
        <v/>
      </c>
      <c r="O2214" t="str">
        <f t="shared" si="279"/>
        <v/>
      </c>
    </row>
    <row r="2215" spans="1:15" x14ac:dyDescent="0.25">
      <c r="A2215" s="1">
        <v>41281</v>
      </c>
      <c r="B2215" s="11">
        <v>64149.08</v>
      </c>
      <c r="C2215" s="11">
        <v>63977.05</v>
      </c>
      <c r="D2215" s="11">
        <v>64661.8</v>
      </c>
      <c r="E2215" s="11">
        <v>63337.87</v>
      </c>
      <c r="H2215">
        <f t="shared" si="272"/>
        <v>-2.681722013784138E-3</v>
      </c>
      <c r="I2215">
        <f t="shared" si="273"/>
        <v>7.9926321624566032E-3</v>
      </c>
      <c r="J2215">
        <f t="shared" si="274"/>
        <v>-1.2645699673323407E-2</v>
      </c>
      <c r="K2215" t="str">
        <f t="shared" si="275"/>
        <v/>
      </c>
      <c r="L2215" t="str">
        <f t="shared" si="276"/>
        <v/>
      </c>
      <c r="M2215" t="str">
        <f t="shared" si="277"/>
        <v/>
      </c>
      <c r="N2215" t="str">
        <f t="shared" si="278"/>
        <v/>
      </c>
      <c r="O2215" t="str">
        <f t="shared" si="279"/>
        <v/>
      </c>
    </row>
    <row r="2216" spans="1:15" x14ac:dyDescent="0.25">
      <c r="A2216" s="1">
        <v>41282</v>
      </c>
      <c r="B2216" s="11">
        <v>63759.45</v>
      </c>
      <c r="C2216" s="11">
        <v>64085.3</v>
      </c>
      <c r="D2216" s="11">
        <v>64840</v>
      </c>
      <c r="E2216" s="11">
        <v>63564.46</v>
      </c>
      <c r="H2216">
        <f t="shared" si="272"/>
        <v>5.1106149755055785E-3</v>
      </c>
      <c r="I2216">
        <f t="shared" si="273"/>
        <v>1.6947291734793923E-2</v>
      </c>
      <c r="J2216">
        <f t="shared" si="274"/>
        <v>-3.0582133315140148E-3</v>
      </c>
      <c r="K2216" t="str">
        <f t="shared" si="275"/>
        <v/>
      </c>
      <c r="L2216" t="str">
        <f t="shared" si="276"/>
        <v/>
      </c>
      <c r="M2216" t="str">
        <f t="shared" si="277"/>
        <v/>
      </c>
      <c r="N2216" t="str">
        <f t="shared" si="278"/>
        <v/>
      </c>
      <c r="O2216" t="str">
        <f t="shared" si="279"/>
        <v/>
      </c>
    </row>
    <row r="2217" spans="1:15" x14ac:dyDescent="0.25">
      <c r="A2217" s="1">
        <v>41283</v>
      </c>
      <c r="B2217" s="11">
        <v>63379.54</v>
      </c>
      <c r="C2217" s="11">
        <v>63523.77</v>
      </c>
      <c r="D2217" s="11">
        <v>64071.72</v>
      </c>
      <c r="E2217" s="11">
        <v>62516.25</v>
      </c>
      <c r="H2217">
        <f t="shared" si="272"/>
        <v>2.2756555191154604E-3</v>
      </c>
      <c r="I2217">
        <f t="shared" si="273"/>
        <v>1.0921190024414829E-2</v>
      </c>
      <c r="J2217">
        <f t="shared" si="274"/>
        <v>-1.3620957173245518E-2</v>
      </c>
      <c r="K2217" t="str">
        <f t="shared" si="275"/>
        <v/>
      </c>
      <c r="L2217" t="str">
        <f t="shared" si="276"/>
        <v/>
      </c>
      <c r="M2217" t="str">
        <f t="shared" si="277"/>
        <v/>
      </c>
      <c r="N2217" t="str">
        <f t="shared" si="278"/>
        <v/>
      </c>
      <c r="O2217" t="str">
        <f t="shared" si="279"/>
        <v/>
      </c>
    </row>
    <row r="2218" spans="1:15" x14ac:dyDescent="0.25">
      <c r="A2218" s="1">
        <v>41284</v>
      </c>
      <c r="B2218" s="11">
        <v>62503.63</v>
      </c>
      <c r="C2218" s="11">
        <v>62979.74</v>
      </c>
      <c r="D2218" s="11">
        <v>63066.76</v>
      </c>
      <c r="E2218" s="11">
        <v>62151.93</v>
      </c>
      <c r="H2218">
        <f t="shared" si="272"/>
        <v>7.6173175861946607E-3</v>
      </c>
      <c r="I2218">
        <f t="shared" si="273"/>
        <v>9.0095567249455222E-3</v>
      </c>
      <c r="J2218">
        <f t="shared" si="274"/>
        <v>-5.6268731912050285E-3</v>
      </c>
      <c r="K2218" t="str">
        <f t="shared" si="275"/>
        <v/>
      </c>
      <c r="L2218" t="str">
        <f t="shared" si="276"/>
        <v/>
      </c>
      <c r="M2218" t="str">
        <f t="shared" si="277"/>
        <v/>
      </c>
      <c r="N2218" t="str">
        <f t="shared" si="278"/>
        <v/>
      </c>
      <c r="O2218" t="str">
        <f t="shared" si="279"/>
        <v/>
      </c>
    </row>
    <row r="2219" spans="1:15" x14ac:dyDescent="0.25">
      <c r="A2219" s="1">
        <v>41285</v>
      </c>
      <c r="B2219" s="11">
        <v>62248.52</v>
      </c>
      <c r="C2219" s="11">
        <v>62503.63</v>
      </c>
      <c r="D2219" s="11">
        <v>62904.95</v>
      </c>
      <c r="E2219" s="11">
        <v>61706.27</v>
      </c>
      <c r="H2219">
        <f t="shared" si="272"/>
        <v>4.0982500467481309E-3</v>
      </c>
      <c r="I2219">
        <f t="shared" si="273"/>
        <v>1.0545310956790566E-2</v>
      </c>
      <c r="J2219">
        <f t="shared" si="274"/>
        <v>-8.7110504795937516E-3</v>
      </c>
      <c r="K2219" t="str">
        <f t="shared" si="275"/>
        <v/>
      </c>
      <c r="L2219" t="str">
        <f t="shared" si="276"/>
        <v/>
      </c>
      <c r="M2219" t="str">
        <f t="shared" si="277"/>
        <v/>
      </c>
      <c r="N2219" t="str">
        <f t="shared" si="278"/>
        <v/>
      </c>
      <c r="O2219" t="str">
        <f t="shared" si="279"/>
        <v/>
      </c>
    </row>
    <row r="2220" spans="1:15" x14ac:dyDescent="0.25">
      <c r="A2220" s="1">
        <v>41288</v>
      </c>
      <c r="B2220" s="11">
        <v>61569.63</v>
      </c>
      <c r="C2220" s="11">
        <v>62512.01</v>
      </c>
      <c r="D2220" s="11">
        <v>62654.879999999997</v>
      </c>
      <c r="E2220" s="11">
        <v>61037.63</v>
      </c>
      <c r="H2220">
        <f t="shared" si="272"/>
        <v>1.5305922741455591E-2</v>
      </c>
      <c r="I2220">
        <f t="shared" si="273"/>
        <v>1.7626384956349384E-2</v>
      </c>
      <c r="J2220">
        <f t="shared" si="274"/>
        <v>-8.6406236321381336E-3</v>
      </c>
      <c r="K2220" t="str">
        <f t="shared" si="275"/>
        <v/>
      </c>
      <c r="L2220" t="str">
        <f t="shared" si="276"/>
        <v/>
      </c>
      <c r="M2220" t="str">
        <f t="shared" si="277"/>
        <v/>
      </c>
      <c r="N2220" t="str">
        <f t="shared" si="278"/>
        <v/>
      </c>
      <c r="O2220" t="str">
        <f t="shared" si="279"/>
        <v/>
      </c>
    </row>
    <row r="2221" spans="1:15" x14ac:dyDescent="0.25">
      <c r="A2221" s="1">
        <v>41289</v>
      </c>
      <c r="B2221" s="11">
        <v>61672.02</v>
      </c>
      <c r="C2221" s="11">
        <v>61878.76</v>
      </c>
      <c r="D2221" s="11">
        <v>61889.279999999999</v>
      </c>
      <c r="E2221" s="11">
        <v>60681.38</v>
      </c>
      <c r="H2221">
        <f t="shared" si="272"/>
        <v>3.352249529041007E-3</v>
      </c>
      <c r="I2221">
        <f t="shared" si="273"/>
        <v>3.5228293154658807E-3</v>
      </c>
      <c r="J2221">
        <f t="shared" si="274"/>
        <v>-1.6063037987080642E-2</v>
      </c>
      <c r="K2221" t="str">
        <f t="shared" si="275"/>
        <v/>
      </c>
      <c r="L2221" t="str">
        <f t="shared" si="276"/>
        <v/>
      </c>
      <c r="M2221" t="str">
        <f t="shared" si="277"/>
        <v/>
      </c>
      <c r="N2221" t="str">
        <f t="shared" si="278"/>
        <v/>
      </c>
      <c r="O2221" t="str">
        <f t="shared" si="279"/>
        <v/>
      </c>
    </row>
    <row r="2222" spans="1:15" x14ac:dyDescent="0.25">
      <c r="A2222" s="1">
        <v>41290</v>
      </c>
      <c r="B2222" s="11">
        <v>60989.82</v>
      </c>
      <c r="C2222" s="11">
        <v>61934.45</v>
      </c>
      <c r="D2222" s="11">
        <v>61944.95</v>
      </c>
      <c r="E2222" s="11">
        <v>60506.81</v>
      </c>
      <c r="H2222">
        <f t="shared" si="272"/>
        <v>1.5488322477423155E-2</v>
      </c>
      <c r="I2222">
        <f t="shared" si="273"/>
        <v>1.566048235590789E-2</v>
      </c>
      <c r="J2222">
        <f t="shared" si="274"/>
        <v>-7.9195183720824902E-3</v>
      </c>
      <c r="K2222" t="str">
        <f t="shared" si="275"/>
        <v/>
      </c>
      <c r="L2222" t="str">
        <f t="shared" si="276"/>
        <v/>
      </c>
      <c r="M2222" t="str">
        <f t="shared" si="277"/>
        <v/>
      </c>
      <c r="N2222" t="str">
        <f t="shared" si="278"/>
        <v/>
      </c>
      <c r="O2222" t="str">
        <f t="shared" si="279"/>
        <v/>
      </c>
    </row>
    <row r="2223" spans="1:15" x14ac:dyDescent="0.25">
      <c r="A2223" s="1">
        <v>41291</v>
      </c>
      <c r="B2223" s="11">
        <v>60297.88</v>
      </c>
      <c r="C2223" s="11">
        <v>60575.13</v>
      </c>
      <c r="D2223" s="11">
        <v>60912.62</v>
      </c>
      <c r="E2223" s="11">
        <v>60001.63</v>
      </c>
      <c r="H2223">
        <f t="shared" si="272"/>
        <v>4.5980057673669084E-3</v>
      </c>
      <c r="I2223">
        <f t="shared" si="273"/>
        <v>1.0195051633656194E-2</v>
      </c>
      <c r="J2223">
        <f t="shared" si="274"/>
        <v>-4.9131080562035967E-3</v>
      </c>
      <c r="K2223" t="str">
        <f t="shared" si="275"/>
        <v/>
      </c>
      <c r="L2223" t="str">
        <f t="shared" si="276"/>
        <v/>
      </c>
      <c r="M2223" t="str">
        <f t="shared" si="277"/>
        <v/>
      </c>
      <c r="N2223" t="str">
        <f t="shared" si="278"/>
        <v/>
      </c>
      <c r="O2223" t="str">
        <f t="shared" si="279"/>
        <v/>
      </c>
    </row>
    <row r="2224" spans="1:15" x14ac:dyDescent="0.25">
      <c r="A2224" s="1">
        <v>41292</v>
      </c>
      <c r="B2224" s="11">
        <v>58263.95</v>
      </c>
      <c r="C2224" s="11">
        <v>60224.66</v>
      </c>
      <c r="D2224" s="11">
        <v>60264.3</v>
      </c>
      <c r="E2224" s="11">
        <v>58054.63</v>
      </c>
      <c r="H2224">
        <f t="shared" si="272"/>
        <v>3.3652198314738424E-2</v>
      </c>
      <c r="I2224">
        <f t="shared" si="273"/>
        <v>3.4332550402092599E-2</v>
      </c>
      <c r="J2224">
        <f t="shared" si="274"/>
        <v>-3.5926160172800037E-3</v>
      </c>
      <c r="K2224" t="str">
        <f t="shared" si="275"/>
        <v/>
      </c>
      <c r="L2224" t="str">
        <f t="shared" si="276"/>
        <v/>
      </c>
      <c r="M2224" t="str">
        <f t="shared" si="277"/>
        <v/>
      </c>
      <c r="N2224" t="str">
        <f t="shared" si="278"/>
        <v/>
      </c>
      <c r="O2224" t="str">
        <f t="shared" si="279"/>
        <v/>
      </c>
    </row>
    <row r="2225" spans="1:15" x14ac:dyDescent="0.25">
      <c r="A2225" s="1">
        <v>41296</v>
      </c>
      <c r="B2225" s="11">
        <v>56148.94</v>
      </c>
      <c r="C2225" s="11">
        <v>58437.04</v>
      </c>
      <c r="D2225" s="11">
        <v>58655.73</v>
      </c>
      <c r="E2225" s="11">
        <v>55822.07</v>
      </c>
      <c r="H2225">
        <f t="shared" si="272"/>
        <v>4.075054667105027E-2</v>
      </c>
      <c r="I2225">
        <f t="shared" si="273"/>
        <v>4.4645366412972454E-2</v>
      </c>
      <c r="J2225">
        <f t="shared" si="274"/>
        <v>-5.821481224756897E-3</v>
      </c>
      <c r="K2225" t="str">
        <f t="shared" si="275"/>
        <v/>
      </c>
      <c r="L2225" t="str">
        <f t="shared" si="276"/>
        <v/>
      </c>
      <c r="M2225" t="str">
        <f t="shared" si="277"/>
        <v/>
      </c>
      <c r="N2225" t="str">
        <f t="shared" si="278"/>
        <v/>
      </c>
      <c r="O2225" t="str">
        <f t="shared" si="279"/>
        <v/>
      </c>
    </row>
    <row r="2226" spans="1:15" x14ac:dyDescent="0.25">
      <c r="A2226" s="1">
        <v>41297</v>
      </c>
      <c r="B2226" s="11">
        <v>55438.94</v>
      </c>
      <c r="C2226" s="11">
        <v>56439.57</v>
      </c>
      <c r="D2226" s="11">
        <v>56514.69</v>
      </c>
      <c r="E2226" s="11">
        <v>54540.06</v>
      </c>
      <c r="H2226">
        <f t="shared" si="272"/>
        <v>1.8049226770930238E-2</v>
      </c>
      <c r="I2226">
        <f t="shared" si="273"/>
        <v>1.9404231033277375E-2</v>
      </c>
      <c r="J2226">
        <f t="shared" si="274"/>
        <v>-1.6213874219095925E-2</v>
      </c>
      <c r="K2226" t="str">
        <f t="shared" si="275"/>
        <v/>
      </c>
      <c r="L2226" t="str">
        <f t="shared" si="276"/>
        <v/>
      </c>
      <c r="M2226" t="str">
        <f t="shared" si="277"/>
        <v/>
      </c>
      <c r="N2226" t="str">
        <f t="shared" si="278"/>
        <v/>
      </c>
      <c r="O2226" t="str">
        <f t="shared" si="279"/>
        <v/>
      </c>
    </row>
    <row r="2227" spans="1:15" x14ac:dyDescent="0.25">
      <c r="A2227" s="1">
        <v>41298</v>
      </c>
      <c r="B2227" s="11">
        <v>55283.07</v>
      </c>
      <c r="C2227" s="11">
        <v>55488.2</v>
      </c>
      <c r="D2227" s="11">
        <v>56557.08</v>
      </c>
      <c r="E2227" s="11">
        <v>54801.33</v>
      </c>
      <c r="H2227">
        <f t="shared" si="272"/>
        <v>3.7105392301837181E-3</v>
      </c>
      <c r="I2227">
        <f t="shared" si="273"/>
        <v>2.3045210767057567E-2</v>
      </c>
      <c r="J2227">
        <f t="shared" si="274"/>
        <v>-8.7140601996235079E-3</v>
      </c>
      <c r="K2227" t="str">
        <f t="shared" si="275"/>
        <v/>
      </c>
      <c r="L2227" t="str">
        <f t="shared" si="276"/>
        <v/>
      </c>
      <c r="M2227" t="str">
        <f t="shared" si="277"/>
        <v/>
      </c>
      <c r="N2227" t="str">
        <f t="shared" si="278"/>
        <v/>
      </c>
      <c r="O2227" t="str">
        <f t="shared" si="279"/>
        <v/>
      </c>
    </row>
    <row r="2228" spans="1:15" x14ac:dyDescent="0.25">
      <c r="A2228" s="1">
        <v>41299</v>
      </c>
      <c r="B2228" s="11">
        <v>54971.82</v>
      </c>
      <c r="C2228" s="11">
        <v>54954.23</v>
      </c>
      <c r="D2228" s="11">
        <v>55467.7</v>
      </c>
      <c r="E2228" s="11">
        <v>54569.67</v>
      </c>
      <c r="H2228">
        <f t="shared" si="272"/>
        <v>-3.1998212902528689E-4</v>
      </c>
      <c r="I2228">
        <f t="shared" si="273"/>
        <v>9.0206218386075232E-3</v>
      </c>
      <c r="J2228">
        <f t="shared" si="274"/>
        <v>-7.3155664120271302E-3</v>
      </c>
      <c r="K2228" t="str">
        <f t="shared" si="275"/>
        <v/>
      </c>
      <c r="L2228" t="str">
        <f t="shared" si="276"/>
        <v/>
      </c>
      <c r="M2228" t="str">
        <f t="shared" si="277"/>
        <v/>
      </c>
      <c r="N2228" t="str">
        <f t="shared" si="278"/>
        <v/>
      </c>
      <c r="O2228" t="str">
        <f t="shared" si="279"/>
        <v/>
      </c>
    </row>
    <row r="2229" spans="1:15" x14ac:dyDescent="0.25">
      <c r="A2229" s="1">
        <v>41302</v>
      </c>
      <c r="B2229" s="11">
        <v>55244.76</v>
      </c>
      <c r="C2229" s="11">
        <v>54661.06</v>
      </c>
      <c r="D2229" s="11">
        <v>55781.43</v>
      </c>
      <c r="E2229" s="11">
        <v>54547.11</v>
      </c>
      <c r="H2229">
        <f t="shared" si="272"/>
        <v>-1.056570795130618E-2</v>
      </c>
      <c r="I2229">
        <f t="shared" si="273"/>
        <v>9.7144054929372281E-3</v>
      </c>
      <c r="J2229">
        <f t="shared" si="274"/>
        <v>-1.2628347014268848E-2</v>
      </c>
      <c r="K2229" t="str">
        <f t="shared" si="275"/>
        <v/>
      </c>
      <c r="L2229" t="str">
        <f t="shared" si="276"/>
        <v/>
      </c>
      <c r="M2229" t="str">
        <f t="shared" si="277"/>
        <v/>
      </c>
      <c r="N2229" t="str">
        <f t="shared" si="278"/>
        <v/>
      </c>
      <c r="O2229" t="str">
        <f t="shared" si="279"/>
        <v/>
      </c>
    </row>
    <row r="2230" spans="1:15" x14ac:dyDescent="0.25">
      <c r="A2230" s="1">
        <v>41303</v>
      </c>
      <c r="B2230" s="11">
        <v>54741.49</v>
      </c>
      <c r="C2230" s="11">
        <v>55421.63</v>
      </c>
      <c r="D2230" s="11">
        <v>55952.77</v>
      </c>
      <c r="E2230" s="11">
        <v>54193.9</v>
      </c>
      <c r="H2230">
        <f t="shared" si="272"/>
        <v>1.2424579601322483E-2</v>
      </c>
      <c r="I2230">
        <f t="shared" si="273"/>
        <v>2.2127274942643993E-2</v>
      </c>
      <c r="J2230">
        <f t="shared" si="274"/>
        <v>-1.0003198670697433E-2</v>
      </c>
      <c r="K2230" t="str">
        <f t="shared" si="275"/>
        <v/>
      </c>
      <c r="L2230" t="str">
        <f t="shared" si="276"/>
        <v/>
      </c>
      <c r="M2230" t="str">
        <f t="shared" si="277"/>
        <v/>
      </c>
      <c r="N2230" t="str">
        <f t="shared" si="278"/>
        <v/>
      </c>
      <c r="O2230" t="str">
        <f t="shared" si="279"/>
        <v/>
      </c>
    </row>
    <row r="2231" spans="1:15" x14ac:dyDescent="0.25">
      <c r="A2231" s="1">
        <v>41304</v>
      </c>
      <c r="B2231" s="11">
        <v>55830.57</v>
      </c>
      <c r="C2231" s="11">
        <v>54844.68</v>
      </c>
      <c r="D2231" s="11">
        <v>55909.21</v>
      </c>
      <c r="E2231" s="11">
        <v>54249.96</v>
      </c>
      <c r="H2231">
        <f t="shared" si="272"/>
        <v>-1.765860531246588E-2</v>
      </c>
      <c r="I2231">
        <f t="shared" si="273"/>
        <v>1.4085473245213365E-3</v>
      </c>
      <c r="J2231">
        <f t="shared" si="274"/>
        <v>-2.8310834010829566E-2</v>
      </c>
      <c r="K2231" t="str">
        <f t="shared" si="275"/>
        <v/>
      </c>
      <c r="L2231" t="str">
        <f t="shared" si="276"/>
        <v/>
      </c>
      <c r="M2231" t="str">
        <f t="shared" si="277"/>
        <v/>
      </c>
      <c r="N2231" t="str">
        <f t="shared" si="278"/>
        <v/>
      </c>
      <c r="O2231" t="str">
        <f t="shared" si="279"/>
        <v/>
      </c>
    </row>
    <row r="2232" spans="1:15" x14ac:dyDescent="0.25">
      <c r="A2232" s="1">
        <v>41305</v>
      </c>
      <c r="B2232" s="11">
        <v>56164.12</v>
      </c>
      <c r="C2232" s="11">
        <v>55922.74</v>
      </c>
      <c r="D2232" s="11">
        <v>56435.64</v>
      </c>
      <c r="E2232" s="11">
        <v>55010.26</v>
      </c>
      <c r="H2232">
        <f t="shared" si="272"/>
        <v>-4.2977616314473499E-3</v>
      </c>
      <c r="I2232">
        <f t="shared" si="273"/>
        <v>4.8344031741260896E-3</v>
      </c>
      <c r="J2232">
        <f t="shared" si="274"/>
        <v>-2.0544432993875761E-2</v>
      </c>
      <c r="K2232" t="str">
        <f t="shared" si="275"/>
        <v/>
      </c>
      <c r="L2232" t="str">
        <f t="shared" si="276"/>
        <v/>
      </c>
      <c r="M2232" t="str">
        <f t="shared" si="277"/>
        <v/>
      </c>
      <c r="N2232" t="str">
        <f t="shared" si="278"/>
        <v/>
      </c>
      <c r="O2232" t="str">
        <f t="shared" si="279"/>
        <v/>
      </c>
    </row>
    <row r="2233" spans="1:15" x14ac:dyDescent="0.25">
      <c r="A2233" s="1">
        <v>41306</v>
      </c>
      <c r="B2233" s="11">
        <v>55923.38</v>
      </c>
      <c r="C2233" s="11">
        <v>55568.73</v>
      </c>
      <c r="D2233" s="11">
        <v>60161.34</v>
      </c>
      <c r="E2233" s="11">
        <v>54835.32</v>
      </c>
      <c r="H2233">
        <f t="shared" si="272"/>
        <v>-6.3417125359732651E-3</v>
      </c>
      <c r="I2233">
        <f t="shared" si="273"/>
        <v>7.5781542531942803E-2</v>
      </c>
      <c r="J2233">
        <f t="shared" si="274"/>
        <v>-1.9456263194391976E-2</v>
      </c>
      <c r="K2233" t="str">
        <f t="shared" si="275"/>
        <v/>
      </c>
      <c r="L2233" t="str">
        <f t="shared" si="276"/>
        <v/>
      </c>
      <c r="M2233" t="str">
        <f t="shared" si="277"/>
        <v/>
      </c>
      <c r="N2233" t="str">
        <f t="shared" si="278"/>
        <v/>
      </c>
      <c r="O2233" t="str">
        <f t="shared" si="279"/>
        <v/>
      </c>
    </row>
    <row r="2234" spans="1:15" x14ac:dyDescent="0.25">
      <c r="A2234" s="1">
        <v>41309</v>
      </c>
      <c r="B2234" s="11">
        <v>56372.13</v>
      </c>
      <c r="C2234" s="11">
        <v>55904.47</v>
      </c>
      <c r="D2234" s="11">
        <v>57109.22</v>
      </c>
      <c r="E2234" s="11">
        <v>55380.97</v>
      </c>
      <c r="H2234">
        <f t="shared" si="272"/>
        <v>-8.2959434032383594E-3</v>
      </c>
      <c r="I2234">
        <f t="shared" si="273"/>
        <v>1.3075432842434731E-2</v>
      </c>
      <c r="J2234">
        <f t="shared" si="274"/>
        <v>-1.7582447212833641E-2</v>
      </c>
      <c r="K2234" t="str">
        <f t="shared" si="275"/>
        <v/>
      </c>
      <c r="L2234" t="str">
        <f t="shared" si="276"/>
        <v/>
      </c>
      <c r="M2234" t="str">
        <f t="shared" si="277"/>
        <v/>
      </c>
      <c r="N2234" t="str">
        <f t="shared" si="278"/>
        <v/>
      </c>
      <c r="O2234" t="str">
        <f t="shared" si="279"/>
        <v/>
      </c>
    </row>
    <row r="2235" spans="1:15" x14ac:dyDescent="0.25">
      <c r="A2235" s="1">
        <v>41310</v>
      </c>
      <c r="B2235" s="11">
        <v>56116.08</v>
      </c>
      <c r="C2235" s="11">
        <v>55568.59</v>
      </c>
      <c r="D2235" s="11">
        <v>56224.36</v>
      </c>
      <c r="E2235" s="11">
        <v>54988.85</v>
      </c>
      <c r="H2235">
        <f t="shared" si="272"/>
        <v>-9.7563835535198207E-3</v>
      </c>
      <c r="I2235">
        <f t="shared" si="273"/>
        <v>1.9295717020861858E-3</v>
      </c>
      <c r="J2235">
        <f t="shared" si="274"/>
        <v>-2.0087468689901411E-2</v>
      </c>
      <c r="K2235" t="str">
        <f t="shared" si="275"/>
        <v/>
      </c>
      <c r="L2235" t="str">
        <f t="shared" si="276"/>
        <v/>
      </c>
      <c r="M2235" t="str">
        <f t="shared" si="277"/>
        <v/>
      </c>
      <c r="N2235" t="str">
        <f t="shared" si="278"/>
        <v/>
      </c>
      <c r="O2235" t="str">
        <f t="shared" si="279"/>
        <v/>
      </c>
    </row>
    <row r="2236" spans="1:15" x14ac:dyDescent="0.25">
      <c r="A2236" s="1">
        <v>41311</v>
      </c>
      <c r="B2236" s="11">
        <v>55642.45</v>
      </c>
      <c r="C2236" s="11">
        <v>56161.84</v>
      </c>
      <c r="D2236" s="11">
        <v>56630.73</v>
      </c>
      <c r="E2236" s="11">
        <v>55451.24</v>
      </c>
      <c r="H2236">
        <f t="shared" si="272"/>
        <v>9.3344200336253902E-3</v>
      </c>
      <c r="I2236">
        <f t="shared" si="273"/>
        <v>1.7761259613838121E-2</v>
      </c>
      <c r="J2236">
        <f t="shared" si="274"/>
        <v>-3.4364051187537603E-3</v>
      </c>
      <c r="K2236" t="str">
        <f t="shared" si="275"/>
        <v/>
      </c>
      <c r="L2236" t="str">
        <f t="shared" si="276"/>
        <v/>
      </c>
      <c r="M2236" t="str">
        <f t="shared" si="277"/>
        <v/>
      </c>
      <c r="N2236" t="str">
        <f t="shared" si="278"/>
        <v/>
      </c>
      <c r="O2236" t="str">
        <f t="shared" si="279"/>
        <v/>
      </c>
    </row>
    <row r="2237" spans="1:15" x14ac:dyDescent="0.25">
      <c r="A2237" s="1">
        <v>41312</v>
      </c>
      <c r="B2237" s="11">
        <v>55438.37</v>
      </c>
      <c r="C2237" s="11">
        <v>55500.05</v>
      </c>
      <c r="D2237" s="11">
        <v>56835.9</v>
      </c>
      <c r="E2237" s="11">
        <v>54930.46</v>
      </c>
      <c r="H2237">
        <f t="shared" si="272"/>
        <v>1.1125868238910375E-3</v>
      </c>
      <c r="I2237">
        <f t="shared" si="273"/>
        <v>2.5208713748257727E-2</v>
      </c>
      <c r="J2237">
        <f t="shared" si="274"/>
        <v>-9.1617051511435621E-3</v>
      </c>
      <c r="K2237" t="str">
        <f t="shared" si="275"/>
        <v/>
      </c>
      <c r="L2237" t="str">
        <f t="shared" si="276"/>
        <v/>
      </c>
      <c r="M2237" t="str">
        <f t="shared" si="277"/>
        <v/>
      </c>
      <c r="N2237" t="str">
        <f t="shared" si="278"/>
        <v/>
      </c>
      <c r="O2237" t="str">
        <f t="shared" si="279"/>
        <v/>
      </c>
    </row>
    <row r="2238" spans="1:15" x14ac:dyDescent="0.25">
      <c r="A2238" s="1">
        <v>41313</v>
      </c>
      <c r="B2238" s="11">
        <v>54674.16</v>
      </c>
      <c r="C2238" s="11">
        <v>55498.98</v>
      </c>
      <c r="D2238" s="11">
        <v>55624.49</v>
      </c>
      <c r="E2238" s="11">
        <v>54521.19</v>
      </c>
      <c r="H2238">
        <f t="shared" si="272"/>
        <v>1.5086102831758152E-2</v>
      </c>
      <c r="I2238">
        <f t="shared" si="273"/>
        <v>1.7381702800737919E-2</v>
      </c>
      <c r="J2238">
        <f t="shared" si="274"/>
        <v>-2.7978481973934821E-3</v>
      </c>
      <c r="K2238" t="str">
        <f t="shared" si="275"/>
        <v/>
      </c>
      <c r="L2238" t="str">
        <f t="shared" si="276"/>
        <v/>
      </c>
      <c r="M2238" t="str">
        <f t="shared" si="277"/>
        <v/>
      </c>
      <c r="N2238" t="str">
        <f t="shared" si="278"/>
        <v/>
      </c>
      <c r="O2238" t="str">
        <f t="shared" si="279"/>
        <v/>
      </c>
    </row>
    <row r="2239" spans="1:15" x14ac:dyDescent="0.25">
      <c r="A2239" s="1">
        <v>41316</v>
      </c>
      <c r="B2239" s="11">
        <v>54058.81</v>
      </c>
      <c r="C2239" s="11">
        <v>54499.63</v>
      </c>
      <c r="D2239" s="11">
        <v>54852.44</v>
      </c>
      <c r="E2239" s="11">
        <v>53804.73</v>
      </c>
      <c r="H2239">
        <f t="shared" si="272"/>
        <v>8.1544525304941828E-3</v>
      </c>
      <c r="I2239">
        <f t="shared" si="273"/>
        <v>1.4680863304242342E-2</v>
      </c>
      <c r="J2239">
        <f t="shared" si="274"/>
        <v>-4.7000664646520418E-3</v>
      </c>
      <c r="K2239" t="str">
        <f t="shared" si="275"/>
        <v/>
      </c>
      <c r="L2239" t="str">
        <f t="shared" si="276"/>
        <v/>
      </c>
      <c r="M2239" t="str">
        <f t="shared" si="277"/>
        <v/>
      </c>
      <c r="N2239" t="str">
        <f t="shared" si="278"/>
        <v/>
      </c>
      <c r="O2239" t="str">
        <f t="shared" si="279"/>
        <v/>
      </c>
    </row>
    <row r="2240" spans="1:15" x14ac:dyDescent="0.25">
      <c r="A2240" s="1">
        <v>41317</v>
      </c>
      <c r="B2240" s="11">
        <v>53805.13</v>
      </c>
      <c r="C2240" s="11">
        <v>54051.86</v>
      </c>
      <c r="D2240" s="11">
        <v>54163.01</v>
      </c>
      <c r="E2240" s="11">
        <v>53179.83</v>
      </c>
      <c r="H2240">
        <f t="shared" si="272"/>
        <v>4.5856222259847979E-3</v>
      </c>
      <c r="I2240">
        <f t="shared" si="273"/>
        <v>6.6514103766686095E-3</v>
      </c>
      <c r="J2240">
        <f t="shared" si="274"/>
        <v>-1.1621568426653628E-2</v>
      </c>
      <c r="K2240" t="str">
        <f t="shared" si="275"/>
        <v/>
      </c>
      <c r="L2240" t="str">
        <f t="shared" si="276"/>
        <v/>
      </c>
      <c r="M2240" t="str">
        <f t="shared" si="277"/>
        <v/>
      </c>
      <c r="N2240" t="str">
        <f t="shared" si="278"/>
        <v/>
      </c>
      <c r="O2240" t="str">
        <f t="shared" si="279"/>
        <v/>
      </c>
    </row>
    <row r="2241" spans="1:15" x14ac:dyDescent="0.25">
      <c r="A2241" s="1">
        <v>41318</v>
      </c>
      <c r="B2241" s="11">
        <v>53602.6</v>
      </c>
      <c r="C2241" s="11">
        <v>53450.48</v>
      </c>
      <c r="D2241" s="11">
        <v>54362.43</v>
      </c>
      <c r="E2241" s="11">
        <v>53156.63</v>
      </c>
      <c r="H2241">
        <f t="shared" si="272"/>
        <v>-2.837922041094898E-3</v>
      </c>
      <c r="I2241">
        <f t="shared" si="273"/>
        <v>1.4175245230641842E-2</v>
      </c>
      <c r="J2241">
        <f t="shared" si="274"/>
        <v>-8.3199322420927091E-3</v>
      </c>
      <c r="K2241" t="str">
        <f t="shared" si="275"/>
        <v/>
      </c>
      <c r="L2241" t="str">
        <f t="shared" si="276"/>
        <v/>
      </c>
      <c r="M2241" t="str">
        <f t="shared" si="277"/>
        <v/>
      </c>
      <c r="N2241" t="str">
        <f t="shared" si="278"/>
        <v/>
      </c>
      <c r="O2241" t="str">
        <f t="shared" si="279"/>
        <v/>
      </c>
    </row>
    <row r="2242" spans="1:15" x14ac:dyDescent="0.25">
      <c r="A2242" s="1">
        <v>41319</v>
      </c>
      <c r="B2242" s="11">
        <v>53805.09</v>
      </c>
      <c r="C2242" s="11">
        <v>53955.47</v>
      </c>
      <c r="D2242" s="11">
        <v>54522.080000000002</v>
      </c>
      <c r="E2242" s="11">
        <v>53501.42</v>
      </c>
      <c r="H2242">
        <f t="shared" si="272"/>
        <v>2.7949028614209226E-3</v>
      </c>
      <c r="I2242">
        <f t="shared" si="273"/>
        <v>1.3325690933701617E-2</v>
      </c>
      <c r="J2242">
        <f t="shared" si="274"/>
        <v>-5.6438898252934022E-3</v>
      </c>
      <c r="K2242" t="str">
        <f t="shared" si="275"/>
        <v/>
      </c>
      <c r="L2242" t="str">
        <f t="shared" si="276"/>
        <v/>
      </c>
      <c r="M2242" t="str">
        <f t="shared" si="277"/>
        <v/>
      </c>
      <c r="N2242" t="str">
        <f t="shared" si="278"/>
        <v/>
      </c>
      <c r="O2242" t="str">
        <f t="shared" si="279"/>
        <v/>
      </c>
    </row>
    <row r="2243" spans="1:15" x14ac:dyDescent="0.25">
      <c r="A2243" s="1">
        <v>41320</v>
      </c>
      <c r="B2243" s="11">
        <v>53965.19</v>
      </c>
      <c r="C2243" s="11">
        <v>53940.639999999999</v>
      </c>
      <c r="D2243" s="11">
        <v>54306.89</v>
      </c>
      <c r="E2243" s="11">
        <v>53437.16</v>
      </c>
      <c r="H2243">
        <f t="shared" si="272"/>
        <v>-4.5492288640147649E-4</v>
      </c>
      <c r="I2243">
        <f t="shared" si="273"/>
        <v>6.3318594820105378E-3</v>
      </c>
      <c r="J2243">
        <f t="shared" si="274"/>
        <v>-9.7846408027100207E-3</v>
      </c>
      <c r="K2243" t="str">
        <f t="shared" si="275"/>
        <v/>
      </c>
      <c r="L2243" t="str">
        <f t="shared" si="276"/>
        <v/>
      </c>
      <c r="M2243" t="str">
        <f t="shared" si="277"/>
        <v/>
      </c>
      <c r="N2243" t="str">
        <f t="shared" si="278"/>
        <v/>
      </c>
      <c r="O2243" t="str">
        <f t="shared" si="279"/>
        <v/>
      </c>
    </row>
    <row r="2244" spans="1:15" x14ac:dyDescent="0.25">
      <c r="A2244" s="1">
        <v>41324</v>
      </c>
      <c r="B2244" s="11">
        <v>52521.84</v>
      </c>
      <c r="C2244" s="11">
        <v>53549.05</v>
      </c>
      <c r="D2244" s="11">
        <v>53612.11</v>
      </c>
      <c r="E2244" s="11">
        <v>52161.94</v>
      </c>
      <c r="H2244">
        <f t="shared" si="272"/>
        <v>1.9557768730113168E-2</v>
      </c>
      <c r="I2244">
        <f t="shared" si="273"/>
        <v>2.0758412119606051E-2</v>
      </c>
      <c r="J2244">
        <f t="shared" si="274"/>
        <v>-6.8523875020370939E-3</v>
      </c>
      <c r="K2244" t="str">
        <f t="shared" si="275"/>
        <v/>
      </c>
      <c r="L2244" t="str">
        <f t="shared" si="276"/>
        <v/>
      </c>
      <c r="M2244" t="str">
        <f t="shared" si="277"/>
        <v/>
      </c>
      <c r="N2244" t="str">
        <f t="shared" si="278"/>
        <v/>
      </c>
      <c r="O2244" t="str">
        <f t="shared" si="279"/>
        <v/>
      </c>
    </row>
    <row r="2245" spans="1:15" x14ac:dyDescent="0.25">
      <c r="A2245" s="1">
        <v>41325</v>
      </c>
      <c r="B2245" s="11">
        <v>54049.49</v>
      </c>
      <c r="C2245" s="11">
        <v>52194.52</v>
      </c>
      <c r="D2245" s="11">
        <v>54150.03</v>
      </c>
      <c r="E2245" s="11">
        <v>51833.63</v>
      </c>
      <c r="H2245">
        <f t="shared" si="272"/>
        <v>-3.4319842795926481E-2</v>
      </c>
      <c r="I2245">
        <f t="shared" si="273"/>
        <v>1.8601470615171589E-3</v>
      </c>
      <c r="J2245">
        <f t="shared" si="274"/>
        <v>-4.0996871570851079E-2</v>
      </c>
      <c r="K2245" t="str">
        <f t="shared" si="275"/>
        <v/>
      </c>
      <c r="L2245" t="str">
        <f t="shared" si="276"/>
        <v/>
      </c>
      <c r="M2245" t="str">
        <f t="shared" si="277"/>
        <v/>
      </c>
      <c r="N2245" t="str">
        <f t="shared" si="278"/>
        <v/>
      </c>
      <c r="O2245" t="str">
        <f t="shared" si="279"/>
        <v/>
      </c>
    </row>
    <row r="2246" spans="1:15" x14ac:dyDescent="0.25">
      <c r="A2246" s="1">
        <v>41326</v>
      </c>
      <c r="B2246" s="11">
        <v>54552.49</v>
      </c>
      <c r="C2246" s="11">
        <v>54083.01</v>
      </c>
      <c r="D2246" s="11">
        <v>54708.19</v>
      </c>
      <c r="E2246" s="11">
        <v>53327.1</v>
      </c>
      <c r="H2246">
        <f t="shared" si="272"/>
        <v>-8.6060232997613451E-3</v>
      </c>
      <c r="I2246">
        <f t="shared" si="273"/>
        <v>2.8541318645585179E-3</v>
      </c>
      <c r="J2246">
        <f t="shared" si="274"/>
        <v>-2.2462586034111331E-2</v>
      </c>
      <c r="K2246" t="str">
        <f t="shared" si="275"/>
        <v/>
      </c>
      <c r="L2246" t="str">
        <f t="shared" si="276"/>
        <v/>
      </c>
      <c r="M2246" t="str">
        <f t="shared" si="277"/>
        <v/>
      </c>
      <c r="N2246" t="str">
        <f t="shared" si="278"/>
        <v/>
      </c>
      <c r="O2246" t="str">
        <f t="shared" si="279"/>
        <v/>
      </c>
    </row>
    <row r="2247" spans="1:15" x14ac:dyDescent="0.25">
      <c r="A2247" s="1">
        <v>41327</v>
      </c>
      <c r="B2247" s="11">
        <v>53661.45</v>
      </c>
      <c r="C2247" s="11">
        <v>54042.86</v>
      </c>
      <c r="D2247" s="11">
        <v>54201.02</v>
      </c>
      <c r="E2247" s="11">
        <v>52945.79</v>
      </c>
      <c r="H2247">
        <f t="shared" ref="H2247:H2310" si="280">C2247/$B2247-1</f>
        <v>7.1077095382252597E-3</v>
      </c>
      <c r="I2247">
        <f t="shared" ref="I2247:I2310" si="281">D2247/$B2247-1</f>
        <v>1.0055076782308436E-2</v>
      </c>
      <c r="J2247">
        <f t="shared" ref="J2247:J2310" si="282">E2247/$B2247-1</f>
        <v>-1.3336575884550173E-2</v>
      </c>
      <c r="K2247" t="str">
        <f t="shared" ref="K2247:K2310" si="283">IF(AND(C2247&lt;E2247,ABS(C2247/E2247-1)&gt;K$2),C2247/E2247-1,"")</f>
        <v/>
      </c>
      <c r="L2247" t="str">
        <f t="shared" ref="L2247:L2310" si="284">IF(AND(C2247&gt;D2247,ABS(D2247/C2247-1)&gt;K$2),D2247/C2247-1,"")</f>
        <v/>
      </c>
      <c r="M2247" t="str">
        <f t="shared" ref="M2247:M2310" si="285">IF(AND(E2247&gt;D2247,ABS(E2247/D2247-1)&gt;K$2),E2247/D2247-1,"")</f>
        <v/>
      </c>
      <c r="N2247" t="str">
        <f t="shared" ref="N2247:N2310" si="286">IF(AND(B2247&lt;E2247,ABS(E2247/B2247-1)&gt;K$2),E2247/B2247-1,"")</f>
        <v/>
      </c>
      <c r="O2247" t="str">
        <f t="shared" ref="O2247:O2310" si="287">IF(AND(B2247&gt;D2247,ABS(D2247/B2247-1)&gt;K$2),D2247/B2247-1,"")</f>
        <v/>
      </c>
    </row>
    <row r="2248" spans="1:15" x14ac:dyDescent="0.25">
      <c r="A2248" s="1">
        <v>41330</v>
      </c>
      <c r="B2248" s="11">
        <v>55477.21</v>
      </c>
      <c r="C2248" s="11">
        <v>52620.35</v>
      </c>
      <c r="D2248" s="11">
        <v>56280.92</v>
      </c>
      <c r="E2248" s="11">
        <v>51920.99</v>
      </c>
      <c r="H2248">
        <f t="shared" si="280"/>
        <v>-5.1496100831314395E-2</v>
      </c>
      <c r="I2248">
        <f t="shared" si="281"/>
        <v>1.4487210153502739E-2</v>
      </c>
      <c r="J2248">
        <f t="shared" si="282"/>
        <v>-6.410235842790224E-2</v>
      </c>
      <c r="K2248" t="str">
        <f t="shared" si="283"/>
        <v/>
      </c>
      <c r="L2248" t="str">
        <f t="shared" si="284"/>
        <v/>
      </c>
      <c r="M2248" t="str">
        <f t="shared" si="285"/>
        <v/>
      </c>
      <c r="N2248" t="str">
        <f t="shared" si="286"/>
        <v/>
      </c>
      <c r="O2248" t="str">
        <f t="shared" si="287"/>
        <v/>
      </c>
    </row>
    <row r="2249" spans="1:15" x14ac:dyDescent="0.25">
      <c r="A2249" s="1">
        <v>41331</v>
      </c>
      <c r="B2249" s="11">
        <v>55510.79</v>
      </c>
      <c r="C2249" s="11">
        <v>55126.62</v>
      </c>
      <c r="D2249" s="11">
        <v>56348.68</v>
      </c>
      <c r="E2249" s="11">
        <v>53861.14</v>
      </c>
      <c r="H2249">
        <f t="shared" si="280"/>
        <v>-6.9206365104873546E-3</v>
      </c>
      <c r="I2249">
        <f t="shared" si="281"/>
        <v>1.5094182590447813E-2</v>
      </c>
      <c r="J2249">
        <f t="shared" si="282"/>
        <v>-2.9717645884701049E-2</v>
      </c>
      <c r="K2249" t="str">
        <f t="shared" si="283"/>
        <v/>
      </c>
      <c r="L2249" t="str">
        <f t="shared" si="284"/>
        <v/>
      </c>
      <c r="M2249" t="str">
        <f t="shared" si="285"/>
        <v/>
      </c>
      <c r="N2249" t="str">
        <f t="shared" si="286"/>
        <v/>
      </c>
      <c r="O2249" t="str">
        <f t="shared" si="287"/>
        <v/>
      </c>
    </row>
    <row r="2250" spans="1:15" x14ac:dyDescent="0.25">
      <c r="A2250" s="1">
        <v>41332</v>
      </c>
      <c r="B2250" s="11">
        <v>53534.71</v>
      </c>
      <c r="C2250" s="11">
        <v>55179.33</v>
      </c>
      <c r="D2250" s="11">
        <v>55360.69</v>
      </c>
      <c r="E2250" s="11">
        <v>53021.69</v>
      </c>
      <c r="H2250">
        <f t="shared" si="280"/>
        <v>3.0720629662512433E-2</v>
      </c>
      <c r="I2250">
        <f t="shared" si="281"/>
        <v>3.410833830985549E-2</v>
      </c>
      <c r="J2250">
        <f t="shared" si="282"/>
        <v>-9.5829416092848563E-3</v>
      </c>
      <c r="K2250" t="str">
        <f t="shared" si="283"/>
        <v/>
      </c>
      <c r="L2250" t="str">
        <f t="shared" si="284"/>
        <v/>
      </c>
      <c r="M2250" t="str">
        <f t="shared" si="285"/>
        <v/>
      </c>
      <c r="N2250" t="str">
        <f t="shared" si="286"/>
        <v/>
      </c>
      <c r="O2250" t="str">
        <f t="shared" si="287"/>
        <v/>
      </c>
    </row>
    <row r="2251" spans="1:15" x14ac:dyDescent="0.25">
      <c r="A2251" s="1">
        <v>41333</v>
      </c>
      <c r="B2251" s="11">
        <v>54421.87</v>
      </c>
      <c r="C2251" s="11">
        <v>53363.98</v>
      </c>
      <c r="D2251" s="11">
        <v>54842.26</v>
      </c>
      <c r="E2251" s="11">
        <v>52833.46</v>
      </c>
      <c r="H2251">
        <f t="shared" si="280"/>
        <v>-1.9438692569733407E-2</v>
      </c>
      <c r="I2251">
        <f t="shared" si="281"/>
        <v>7.7246518724916058E-3</v>
      </c>
      <c r="J2251">
        <f t="shared" si="282"/>
        <v>-2.9186979425734561E-2</v>
      </c>
      <c r="K2251" t="str">
        <f t="shared" si="283"/>
        <v/>
      </c>
      <c r="L2251" t="str">
        <f t="shared" si="284"/>
        <v/>
      </c>
      <c r="M2251" t="str">
        <f t="shared" si="285"/>
        <v/>
      </c>
      <c r="N2251" t="str">
        <f t="shared" si="286"/>
        <v/>
      </c>
      <c r="O2251" t="str">
        <f t="shared" si="287"/>
        <v/>
      </c>
    </row>
    <row r="2252" spans="1:15" x14ac:dyDescent="0.25">
      <c r="A2252" s="1">
        <v>41334</v>
      </c>
      <c r="B2252" s="11">
        <v>54721.55</v>
      </c>
      <c r="C2252" s="11">
        <v>54970.93</v>
      </c>
      <c r="D2252" s="11">
        <v>55554.52</v>
      </c>
      <c r="E2252" s="11">
        <v>53863.65</v>
      </c>
      <c r="H2252">
        <f t="shared" si="280"/>
        <v>4.5572539520535305E-3</v>
      </c>
      <c r="I2252">
        <f t="shared" si="281"/>
        <v>1.5221973792774346E-2</v>
      </c>
      <c r="J2252">
        <f t="shared" si="282"/>
        <v>-1.5677552993290655E-2</v>
      </c>
      <c r="K2252" t="str">
        <f t="shared" si="283"/>
        <v/>
      </c>
      <c r="L2252" t="str">
        <f t="shared" si="284"/>
        <v/>
      </c>
      <c r="M2252" t="str">
        <f t="shared" si="285"/>
        <v/>
      </c>
      <c r="N2252" t="str">
        <f t="shared" si="286"/>
        <v/>
      </c>
      <c r="O2252" t="str">
        <f t="shared" si="287"/>
        <v/>
      </c>
    </row>
    <row r="2253" spans="1:15" x14ac:dyDescent="0.25">
      <c r="A2253" s="1">
        <v>41337</v>
      </c>
      <c r="B2253" s="11">
        <v>53774.78</v>
      </c>
      <c r="C2253" s="11">
        <v>54422.39</v>
      </c>
      <c r="D2253" s="11">
        <v>55329.84</v>
      </c>
      <c r="E2253" s="11">
        <v>53450.12</v>
      </c>
      <c r="H2253">
        <f t="shared" si="280"/>
        <v>1.2043006033683357E-2</v>
      </c>
      <c r="I2253">
        <f t="shared" si="281"/>
        <v>2.8918016958879189E-2</v>
      </c>
      <c r="J2253">
        <f t="shared" si="282"/>
        <v>-6.0374026634789635E-3</v>
      </c>
      <c r="K2253" t="str">
        <f t="shared" si="283"/>
        <v/>
      </c>
      <c r="L2253" t="str">
        <f t="shared" si="284"/>
        <v/>
      </c>
      <c r="M2253" t="str">
        <f t="shared" si="285"/>
        <v/>
      </c>
      <c r="N2253" t="str">
        <f t="shared" si="286"/>
        <v/>
      </c>
      <c r="O2253" t="str">
        <f t="shared" si="287"/>
        <v/>
      </c>
    </row>
    <row r="2254" spans="1:15" x14ac:dyDescent="0.25">
      <c r="A2254" s="1">
        <v>41338</v>
      </c>
      <c r="B2254" s="11">
        <v>52720.98</v>
      </c>
      <c r="C2254" s="11">
        <v>53151.53</v>
      </c>
      <c r="D2254" s="11">
        <v>53510.879999999997</v>
      </c>
      <c r="E2254" s="11">
        <v>52518.74</v>
      </c>
      <c r="H2254">
        <f t="shared" si="280"/>
        <v>8.1665780871296167E-3</v>
      </c>
      <c r="I2254">
        <f t="shared" si="281"/>
        <v>1.4982650170766831E-2</v>
      </c>
      <c r="J2254">
        <f t="shared" si="282"/>
        <v>-3.8360440189086908E-3</v>
      </c>
      <c r="K2254" t="str">
        <f t="shared" si="283"/>
        <v/>
      </c>
      <c r="L2254" t="str">
        <f t="shared" si="284"/>
        <v/>
      </c>
      <c r="M2254" t="str">
        <f t="shared" si="285"/>
        <v/>
      </c>
      <c r="N2254" t="str">
        <f t="shared" si="286"/>
        <v/>
      </c>
      <c r="O2254" t="str">
        <f t="shared" si="287"/>
        <v/>
      </c>
    </row>
    <row r="2255" spans="1:15" x14ac:dyDescent="0.25">
      <c r="A2255" s="1">
        <v>41339</v>
      </c>
      <c r="B2255" s="11">
        <v>52741.86</v>
      </c>
      <c r="C2255" s="11">
        <v>52530.34</v>
      </c>
      <c r="D2255" s="11">
        <v>53316.95</v>
      </c>
      <c r="E2255" s="11">
        <v>52252.66</v>
      </c>
      <c r="H2255">
        <f t="shared" si="280"/>
        <v>-4.0104766877770981E-3</v>
      </c>
      <c r="I2255">
        <f t="shared" si="281"/>
        <v>1.0903862700329503E-2</v>
      </c>
      <c r="J2255">
        <f t="shared" si="282"/>
        <v>-9.2753649567913765E-3</v>
      </c>
      <c r="K2255" t="str">
        <f t="shared" si="283"/>
        <v/>
      </c>
      <c r="L2255" t="str">
        <f t="shared" si="284"/>
        <v/>
      </c>
      <c r="M2255" t="str">
        <f t="shared" si="285"/>
        <v/>
      </c>
      <c r="N2255" t="str">
        <f t="shared" si="286"/>
        <v/>
      </c>
      <c r="O2255" t="str">
        <f t="shared" si="287"/>
        <v/>
      </c>
    </row>
    <row r="2256" spans="1:15" x14ac:dyDescent="0.25">
      <c r="A2256" s="1">
        <v>41340</v>
      </c>
      <c r="B2256" s="11">
        <v>52667.51</v>
      </c>
      <c r="C2256" s="11">
        <v>52710.81</v>
      </c>
      <c r="D2256" s="11">
        <v>52782.84</v>
      </c>
      <c r="E2256" s="11">
        <v>52093.61</v>
      </c>
      <c r="H2256">
        <f t="shared" si="280"/>
        <v>8.2213873410763583E-4</v>
      </c>
      <c r="I2256">
        <f t="shared" si="281"/>
        <v>2.189775062462429E-3</v>
      </c>
      <c r="J2256">
        <f t="shared" si="282"/>
        <v>-1.0896660958530258E-2</v>
      </c>
      <c r="K2256" t="str">
        <f t="shared" si="283"/>
        <v/>
      </c>
      <c r="L2256" t="str">
        <f t="shared" si="284"/>
        <v/>
      </c>
      <c r="M2256" t="str">
        <f t="shared" si="285"/>
        <v/>
      </c>
      <c r="N2256" t="str">
        <f t="shared" si="286"/>
        <v/>
      </c>
      <c r="O2256" t="str">
        <f t="shared" si="287"/>
        <v/>
      </c>
    </row>
    <row r="2257" spans="1:15" x14ac:dyDescent="0.25">
      <c r="A2257" s="1">
        <v>41341</v>
      </c>
      <c r="B2257" s="11">
        <v>52353.48</v>
      </c>
      <c r="C2257" s="11">
        <v>52406.239999999998</v>
      </c>
      <c r="D2257" s="11">
        <v>52948.62</v>
      </c>
      <c r="E2257" s="11">
        <v>51939.92</v>
      </c>
      <c r="H2257">
        <f t="shared" si="280"/>
        <v>1.0077649088464646E-3</v>
      </c>
      <c r="I2257">
        <f t="shared" si="281"/>
        <v>1.1367725698463671E-2</v>
      </c>
      <c r="J2257">
        <f t="shared" si="282"/>
        <v>-7.8993793726798156E-3</v>
      </c>
      <c r="K2257" t="str">
        <f t="shared" si="283"/>
        <v/>
      </c>
      <c r="L2257" t="str">
        <f t="shared" si="284"/>
        <v/>
      </c>
      <c r="M2257" t="str">
        <f t="shared" si="285"/>
        <v/>
      </c>
      <c r="N2257" t="str">
        <f t="shared" si="286"/>
        <v/>
      </c>
      <c r="O2257" t="str">
        <f t="shared" si="287"/>
        <v/>
      </c>
    </row>
    <row r="2258" spans="1:15" x14ac:dyDescent="0.25">
      <c r="A2258" s="1">
        <v>41344</v>
      </c>
      <c r="B2258" s="11">
        <v>52048.43</v>
      </c>
      <c r="C2258" s="11">
        <v>52732.92</v>
      </c>
      <c r="D2258" s="11">
        <v>52962.07</v>
      </c>
      <c r="E2258" s="11">
        <v>51771.32</v>
      </c>
      <c r="H2258">
        <f t="shared" si="280"/>
        <v>1.3151021077869141E-2</v>
      </c>
      <c r="I2258">
        <f t="shared" si="281"/>
        <v>1.7553651474213616E-2</v>
      </c>
      <c r="J2258">
        <f t="shared" si="282"/>
        <v>-5.3240799002006733E-3</v>
      </c>
      <c r="K2258" t="str">
        <f t="shared" si="283"/>
        <v/>
      </c>
      <c r="L2258" t="str">
        <f t="shared" si="284"/>
        <v/>
      </c>
      <c r="M2258" t="str">
        <f t="shared" si="285"/>
        <v/>
      </c>
      <c r="N2258" t="str">
        <f t="shared" si="286"/>
        <v/>
      </c>
      <c r="O2258" t="str">
        <f t="shared" si="287"/>
        <v/>
      </c>
    </row>
    <row r="2259" spans="1:15" x14ac:dyDescent="0.25">
      <c r="A2259" s="1">
        <v>41345</v>
      </c>
      <c r="B2259" s="11">
        <v>52493.85</v>
      </c>
      <c r="C2259" s="11">
        <v>52256.23</v>
      </c>
      <c r="D2259" s="11">
        <v>53230.9</v>
      </c>
      <c r="E2259" s="11">
        <v>51979.16</v>
      </c>
      <c r="H2259">
        <f t="shared" si="280"/>
        <v>-4.5266254999394295E-3</v>
      </c>
      <c r="I2259">
        <f t="shared" si="281"/>
        <v>1.4040692385870024E-2</v>
      </c>
      <c r="J2259">
        <f t="shared" si="282"/>
        <v>-9.804767606109932E-3</v>
      </c>
      <c r="K2259" t="str">
        <f t="shared" si="283"/>
        <v/>
      </c>
      <c r="L2259" t="str">
        <f t="shared" si="284"/>
        <v/>
      </c>
      <c r="M2259" t="str">
        <f t="shared" si="285"/>
        <v/>
      </c>
      <c r="N2259" t="str">
        <f t="shared" si="286"/>
        <v/>
      </c>
      <c r="O2259" t="str">
        <f t="shared" si="287"/>
        <v/>
      </c>
    </row>
    <row r="2260" spans="1:15" x14ac:dyDescent="0.25">
      <c r="A2260" s="1">
        <v>41346</v>
      </c>
      <c r="B2260" s="11">
        <v>52780.13</v>
      </c>
      <c r="C2260" s="11">
        <v>52755.29</v>
      </c>
      <c r="D2260" s="11">
        <v>53268.29</v>
      </c>
      <c r="E2260" s="11">
        <v>52236.53</v>
      </c>
      <c r="H2260">
        <f t="shared" si="280"/>
        <v>-4.7063165626903825E-4</v>
      </c>
      <c r="I2260">
        <f t="shared" si="281"/>
        <v>9.2489351579847501E-3</v>
      </c>
      <c r="J2260">
        <f t="shared" si="282"/>
        <v>-1.0299330448788169E-2</v>
      </c>
      <c r="K2260" t="str">
        <f t="shared" si="283"/>
        <v/>
      </c>
      <c r="L2260" t="str">
        <f t="shared" si="284"/>
        <v/>
      </c>
      <c r="M2260" t="str">
        <f t="shared" si="285"/>
        <v/>
      </c>
      <c r="N2260" t="str">
        <f t="shared" si="286"/>
        <v/>
      </c>
      <c r="O2260" t="str">
        <f t="shared" si="287"/>
        <v/>
      </c>
    </row>
    <row r="2261" spans="1:15" x14ac:dyDescent="0.25">
      <c r="A2261" s="1">
        <v>41347</v>
      </c>
      <c r="B2261" s="11">
        <v>52484.26</v>
      </c>
      <c r="C2261" s="11">
        <v>52500.57</v>
      </c>
      <c r="D2261" s="11">
        <v>53086.01</v>
      </c>
      <c r="E2261" s="11">
        <v>52253.89</v>
      </c>
      <c r="H2261">
        <f t="shared" si="280"/>
        <v>3.1075983542483421E-4</v>
      </c>
      <c r="I2261">
        <f t="shared" si="281"/>
        <v>1.146534218068429E-2</v>
      </c>
      <c r="J2261">
        <f t="shared" si="282"/>
        <v>-4.389315958727491E-3</v>
      </c>
      <c r="K2261" t="str">
        <f t="shared" si="283"/>
        <v/>
      </c>
      <c r="L2261" t="str">
        <f t="shared" si="284"/>
        <v/>
      </c>
      <c r="M2261" t="str">
        <f t="shared" si="285"/>
        <v/>
      </c>
      <c r="N2261" t="str">
        <f t="shared" si="286"/>
        <v/>
      </c>
      <c r="O2261" t="str">
        <f t="shared" si="287"/>
        <v/>
      </c>
    </row>
    <row r="2262" spans="1:15" x14ac:dyDescent="0.25">
      <c r="A2262" s="1">
        <v>41348</v>
      </c>
      <c r="B2262" s="11">
        <v>52644.51</v>
      </c>
      <c r="C2262" s="11">
        <v>52441.15</v>
      </c>
      <c r="D2262" s="11">
        <v>53074.19</v>
      </c>
      <c r="E2262" s="11">
        <v>52228.09</v>
      </c>
      <c r="H2262">
        <f t="shared" si="280"/>
        <v>-3.8628909263282996E-3</v>
      </c>
      <c r="I2262">
        <f t="shared" si="281"/>
        <v>8.161914699177597E-3</v>
      </c>
      <c r="J2262">
        <f t="shared" si="282"/>
        <v>-7.9100365831119568E-3</v>
      </c>
      <c r="K2262" t="str">
        <f t="shared" si="283"/>
        <v/>
      </c>
      <c r="L2262" t="str">
        <f t="shared" si="284"/>
        <v/>
      </c>
      <c r="M2262" t="str">
        <f t="shared" si="285"/>
        <v/>
      </c>
      <c r="N2262" t="str">
        <f t="shared" si="286"/>
        <v/>
      </c>
      <c r="O2262" t="str">
        <f t="shared" si="287"/>
        <v/>
      </c>
    </row>
    <row r="2263" spans="1:15" x14ac:dyDescent="0.25">
      <c r="A2263" s="1">
        <v>41351</v>
      </c>
      <c r="B2263" s="11">
        <v>53386.98</v>
      </c>
      <c r="C2263" s="11">
        <v>53806.37</v>
      </c>
      <c r="D2263" s="11">
        <v>54523</v>
      </c>
      <c r="E2263" s="11">
        <v>52622.37</v>
      </c>
      <c r="H2263">
        <f t="shared" si="280"/>
        <v>7.855660687306143E-3</v>
      </c>
      <c r="I2263">
        <f t="shared" si="281"/>
        <v>2.127897101503029E-2</v>
      </c>
      <c r="J2263">
        <f t="shared" si="282"/>
        <v>-1.432203132673926E-2</v>
      </c>
      <c r="K2263" t="str">
        <f t="shared" si="283"/>
        <v/>
      </c>
      <c r="L2263" t="str">
        <f t="shared" si="284"/>
        <v/>
      </c>
      <c r="M2263" t="str">
        <f t="shared" si="285"/>
        <v/>
      </c>
      <c r="N2263" t="str">
        <f t="shared" si="286"/>
        <v/>
      </c>
      <c r="O2263" t="str">
        <f t="shared" si="287"/>
        <v/>
      </c>
    </row>
    <row r="2264" spans="1:15" x14ac:dyDescent="0.25">
      <c r="A2264" s="1">
        <v>41352</v>
      </c>
      <c r="B2264" s="11">
        <v>53532.46</v>
      </c>
      <c r="C2264" s="11">
        <v>53027.49</v>
      </c>
      <c r="D2264" s="11">
        <v>54788.91</v>
      </c>
      <c r="E2264" s="11">
        <v>52448.54</v>
      </c>
      <c r="H2264">
        <f t="shared" si="280"/>
        <v>-9.4329683336055181E-3</v>
      </c>
      <c r="I2264">
        <f t="shared" si="281"/>
        <v>2.3470806310788017E-2</v>
      </c>
      <c r="J2264">
        <f t="shared" si="282"/>
        <v>-2.0247901927167189E-2</v>
      </c>
      <c r="K2264" t="str">
        <f t="shared" si="283"/>
        <v/>
      </c>
      <c r="L2264" t="str">
        <f t="shared" si="284"/>
        <v/>
      </c>
      <c r="M2264" t="str">
        <f t="shared" si="285"/>
        <v/>
      </c>
      <c r="N2264" t="str">
        <f t="shared" si="286"/>
        <v/>
      </c>
      <c r="O2264" t="str">
        <f t="shared" si="287"/>
        <v/>
      </c>
    </row>
    <row r="2265" spans="1:15" x14ac:dyDescent="0.25">
      <c r="A2265" s="1">
        <v>41353</v>
      </c>
      <c r="B2265" s="11">
        <v>53287.25</v>
      </c>
      <c r="C2265" s="11">
        <v>53051.6</v>
      </c>
      <c r="D2265" s="11">
        <v>53355.82</v>
      </c>
      <c r="E2265" s="11">
        <v>51962.31</v>
      </c>
      <c r="H2265">
        <f t="shared" si="280"/>
        <v>-4.4222586078282999E-3</v>
      </c>
      <c r="I2265">
        <f t="shared" si="281"/>
        <v>1.2867993750851348E-3</v>
      </c>
      <c r="J2265">
        <f t="shared" si="282"/>
        <v>-2.4864109144307589E-2</v>
      </c>
      <c r="K2265" t="str">
        <f t="shared" si="283"/>
        <v/>
      </c>
      <c r="L2265" t="str">
        <f t="shared" si="284"/>
        <v/>
      </c>
      <c r="M2265" t="str">
        <f t="shared" si="285"/>
        <v/>
      </c>
      <c r="N2265" t="str">
        <f t="shared" si="286"/>
        <v/>
      </c>
      <c r="O2265" t="str">
        <f t="shared" si="287"/>
        <v/>
      </c>
    </row>
    <row r="2266" spans="1:15" x14ac:dyDescent="0.25">
      <c r="A2266" s="1">
        <v>41354</v>
      </c>
      <c r="B2266" s="11">
        <v>53382.78</v>
      </c>
      <c r="C2266" s="11">
        <v>53035.58</v>
      </c>
      <c r="D2266" s="11">
        <v>54038.15</v>
      </c>
      <c r="E2266" s="11">
        <v>52885.5</v>
      </c>
      <c r="H2266">
        <f t="shared" si="280"/>
        <v>-6.503970006807358E-3</v>
      </c>
      <c r="I2266">
        <f t="shared" si="281"/>
        <v>1.2276805366824295E-2</v>
      </c>
      <c r="J2266">
        <f t="shared" si="282"/>
        <v>-9.3153634936209428E-3</v>
      </c>
      <c r="K2266" t="str">
        <f t="shared" si="283"/>
        <v/>
      </c>
      <c r="L2266" t="str">
        <f t="shared" si="284"/>
        <v/>
      </c>
      <c r="M2266" t="str">
        <f t="shared" si="285"/>
        <v/>
      </c>
      <c r="N2266" t="str">
        <f t="shared" si="286"/>
        <v/>
      </c>
      <c r="O2266" t="str">
        <f t="shared" si="287"/>
        <v/>
      </c>
    </row>
    <row r="2267" spans="1:15" x14ac:dyDescent="0.25">
      <c r="A2267" s="1">
        <v>41355</v>
      </c>
      <c r="B2267" s="11">
        <v>53632.67</v>
      </c>
      <c r="C2267" s="11">
        <v>53100.06</v>
      </c>
      <c r="D2267" s="11">
        <v>53652.11</v>
      </c>
      <c r="E2267" s="11">
        <v>52708.160000000003</v>
      </c>
      <c r="H2267">
        <f t="shared" si="280"/>
        <v>-9.9307008209734704E-3</v>
      </c>
      <c r="I2267">
        <f t="shared" si="281"/>
        <v>3.6246563894737349E-4</v>
      </c>
      <c r="J2267">
        <f t="shared" si="282"/>
        <v>-1.7237814190492418E-2</v>
      </c>
      <c r="K2267" t="str">
        <f t="shared" si="283"/>
        <v/>
      </c>
      <c r="L2267" t="str">
        <f t="shared" si="284"/>
        <v/>
      </c>
      <c r="M2267" t="str">
        <f t="shared" si="285"/>
        <v/>
      </c>
      <c r="N2267" t="str">
        <f t="shared" si="286"/>
        <v/>
      </c>
      <c r="O2267" t="str">
        <f t="shared" si="287"/>
        <v/>
      </c>
    </row>
    <row r="2268" spans="1:15" x14ac:dyDescent="0.25">
      <c r="A2268" s="1">
        <v>41358</v>
      </c>
      <c r="B2268" s="11">
        <v>52550.63</v>
      </c>
      <c r="C2268" s="11">
        <v>52858.26</v>
      </c>
      <c r="D2268" s="11">
        <v>54015.76</v>
      </c>
      <c r="E2268" s="11">
        <v>52281.31</v>
      </c>
      <c r="H2268">
        <f t="shared" si="280"/>
        <v>5.8539735869960197E-3</v>
      </c>
      <c r="I2268">
        <f t="shared" si="281"/>
        <v>2.7880350815965516E-2</v>
      </c>
      <c r="J2268">
        <f t="shared" si="282"/>
        <v>-5.1249623458368143E-3</v>
      </c>
      <c r="K2268" t="str">
        <f t="shared" si="283"/>
        <v/>
      </c>
      <c r="L2268" t="str">
        <f t="shared" si="284"/>
        <v/>
      </c>
      <c r="M2268" t="str">
        <f t="shared" si="285"/>
        <v/>
      </c>
      <c r="N2268" t="str">
        <f t="shared" si="286"/>
        <v/>
      </c>
      <c r="O2268" t="str">
        <f t="shared" si="287"/>
        <v/>
      </c>
    </row>
    <row r="2269" spans="1:15" x14ac:dyDescent="0.25">
      <c r="A2269" s="1">
        <v>41359</v>
      </c>
      <c r="B2269" s="11">
        <v>52365.89</v>
      </c>
      <c r="C2269" s="11">
        <v>52458.21</v>
      </c>
      <c r="D2269" s="11">
        <v>52540.87</v>
      </c>
      <c r="E2269" s="11">
        <v>51747.06</v>
      </c>
      <c r="H2269">
        <f t="shared" si="280"/>
        <v>1.7629796800933129E-3</v>
      </c>
      <c r="I2269">
        <f t="shared" si="281"/>
        <v>3.3414881328284185E-3</v>
      </c>
      <c r="J2269">
        <f t="shared" si="282"/>
        <v>-1.1817425427124495E-2</v>
      </c>
      <c r="K2269" t="str">
        <f t="shared" si="283"/>
        <v/>
      </c>
      <c r="L2269" t="str">
        <f t="shared" si="284"/>
        <v/>
      </c>
      <c r="M2269" t="str">
        <f t="shared" si="285"/>
        <v/>
      </c>
      <c r="N2269" t="str">
        <f t="shared" si="286"/>
        <v/>
      </c>
      <c r="O2269" t="str">
        <f t="shared" si="287"/>
        <v/>
      </c>
    </row>
    <row r="2270" spans="1:15" x14ac:dyDescent="0.25">
      <c r="A2270" s="1">
        <v>41360</v>
      </c>
      <c r="B2270" s="11">
        <v>52512.12</v>
      </c>
      <c r="C2270" s="11">
        <v>52781.17</v>
      </c>
      <c r="D2270" s="11">
        <v>53242.59</v>
      </c>
      <c r="E2270" s="11">
        <v>52122.36</v>
      </c>
      <c r="H2270">
        <f t="shared" si="280"/>
        <v>5.1235790899319955E-3</v>
      </c>
      <c r="I2270">
        <f t="shared" si="281"/>
        <v>1.3910502946748116E-2</v>
      </c>
      <c r="J2270">
        <f t="shared" si="282"/>
        <v>-7.4222865121423842E-3</v>
      </c>
      <c r="K2270" t="str">
        <f t="shared" si="283"/>
        <v/>
      </c>
      <c r="L2270" t="str">
        <f t="shared" si="284"/>
        <v/>
      </c>
      <c r="M2270" t="str">
        <f t="shared" si="285"/>
        <v/>
      </c>
      <c r="N2270" t="str">
        <f t="shared" si="286"/>
        <v/>
      </c>
      <c r="O2270" t="str">
        <f t="shared" si="287"/>
        <v/>
      </c>
    </row>
    <row r="2271" spans="1:15" x14ac:dyDescent="0.25">
      <c r="A2271" s="1">
        <v>41361</v>
      </c>
      <c r="B2271" s="11">
        <v>52658.12</v>
      </c>
      <c r="C2271" s="11">
        <v>52262.82</v>
      </c>
      <c r="D2271" s="11">
        <v>52852.54</v>
      </c>
      <c r="E2271" s="11">
        <v>52161.46</v>
      </c>
      <c r="H2271">
        <f t="shared" si="280"/>
        <v>-7.5069144131997279E-3</v>
      </c>
      <c r="I2271">
        <f t="shared" si="281"/>
        <v>3.6921181386651014E-3</v>
      </c>
      <c r="J2271">
        <f t="shared" si="282"/>
        <v>-9.4317837400955673E-3</v>
      </c>
      <c r="K2271" t="str">
        <f t="shared" si="283"/>
        <v/>
      </c>
      <c r="L2271" t="str">
        <f t="shared" si="284"/>
        <v/>
      </c>
      <c r="M2271" t="str">
        <f t="shared" si="285"/>
        <v/>
      </c>
      <c r="N2271" t="str">
        <f t="shared" si="286"/>
        <v/>
      </c>
      <c r="O2271" t="str">
        <f t="shared" si="287"/>
        <v/>
      </c>
    </row>
    <row r="2272" spans="1:15" x14ac:dyDescent="0.25">
      <c r="A2272" s="1">
        <v>41365</v>
      </c>
      <c r="B2272" s="11">
        <v>53259.15</v>
      </c>
      <c r="C2272" s="11">
        <v>52627.96</v>
      </c>
      <c r="D2272" s="11">
        <v>53264.85</v>
      </c>
      <c r="E2272" s="11">
        <v>52415.33</v>
      </c>
      <c r="H2272">
        <f t="shared" si="280"/>
        <v>-1.1851296913300335E-2</v>
      </c>
      <c r="I2272">
        <f t="shared" si="281"/>
        <v>1.0702386350502913E-4</v>
      </c>
      <c r="J2272">
        <f t="shared" si="282"/>
        <v>-1.5843662544370307E-2</v>
      </c>
      <c r="K2272" t="str">
        <f t="shared" si="283"/>
        <v/>
      </c>
      <c r="L2272" t="str">
        <f t="shared" si="284"/>
        <v/>
      </c>
      <c r="M2272" t="str">
        <f t="shared" si="285"/>
        <v/>
      </c>
      <c r="N2272" t="str">
        <f t="shared" si="286"/>
        <v/>
      </c>
      <c r="O2272" t="str">
        <f t="shared" si="287"/>
        <v/>
      </c>
    </row>
    <row r="2273" spans="1:15" x14ac:dyDescent="0.25">
      <c r="A2273" s="1">
        <v>41366</v>
      </c>
      <c r="B2273" s="11">
        <v>52330.400000000001</v>
      </c>
      <c r="C2273" s="11">
        <v>52725.82</v>
      </c>
      <c r="D2273" s="11">
        <v>52792.68</v>
      </c>
      <c r="E2273" s="11">
        <v>52017.94</v>
      </c>
      <c r="H2273">
        <f t="shared" si="280"/>
        <v>7.5562197116780805E-3</v>
      </c>
      <c r="I2273">
        <f t="shared" si="281"/>
        <v>8.8338709430846318E-3</v>
      </c>
      <c r="J2273">
        <f t="shared" si="282"/>
        <v>-5.9709079235014118E-3</v>
      </c>
      <c r="K2273" t="str">
        <f t="shared" si="283"/>
        <v/>
      </c>
      <c r="L2273" t="str">
        <f t="shared" si="284"/>
        <v/>
      </c>
      <c r="M2273" t="str">
        <f t="shared" si="285"/>
        <v/>
      </c>
      <c r="N2273" t="str">
        <f t="shared" si="286"/>
        <v/>
      </c>
      <c r="O2273" t="str">
        <f t="shared" si="287"/>
        <v/>
      </c>
    </row>
    <row r="2274" spans="1:15" x14ac:dyDescent="0.25">
      <c r="A2274" s="1">
        <v>41367</v>
      </c>
      <c r="B2274" s="11">
        <v>52743.22</v>
      </c>
      <c r="C2274" s="11">
        <v>52214.74</v>
      </c>
      <c r="D2274" s="11">
        <v>52839.92</v>
      </c>
      <c r="E2274" s="11">
        <v>51816.29</v>
      </c>
      <c r="H2274">
        <f t="shared" si="280"/>
        <v>-1.0019866060509863E-2</v>
      </c>
      <c r="I2274">
        <f t="shared" si="281"/>
        <v>1.8334110052438124E-3</v>
      </c>
      <c r="J2274">
        <f t="shared" si="282"/>
        <v>-1.7574391552127477E-2</v>
      </c>
      <c r="K2274" t="str">
        <f t="shared" si="283"/>
        <v/>
      </c>
      <c r="L2274" t="str">
        <f t="shared" si="284"/>
        <v/>
      </c>
      <c r="M2274" t="str">
        <f t="shared" si="285"/>
        <v/>
      </c>
      <c r="N2274" t="str">
        <f t="shared" si="286"/>
        <v/>
      </c>
      <c r="O2274" t="str">
        <f t="shared" si="287"/>
        <v/>
      </c>
    </row>
    <row r="2275" spans="1:15" x14ac:dyDescent="0.25">
      <c r="A2275" s="1">
        <v>41368</v>
      </c>
      <c r="B2275" s="11">
        <v>52598.35</v>
      </c>
      <c r="C2275" s="11">
        <v>52314.38</v>
      </c>
      <c r="D2275" s="11">
        <v>53227</v>
      </c>
      <c r="E2275" s="11">
        <v>52001.52</v>
      </c>
      <c r="H2275">
        <f t="shared" si="280"/>
        <v>-5.3988385567228514E-3</v>
      </c>
      <c r="I2275">
        <f t="shared" si="281"/>
        <v>1.1951895829432013E-2</v>
      </c>
      <c r="J2275">
        <f t="shared" si="282"/>
        <v>-1.1346933886709376E-2</v>
      </c>
      <c r="K2275" t="str">
        <f t="shared" si="283"/>
        <v/>
      </c>
      <c r="L2275" t="str">
        <f t="shared" si="284"/>
        <v/>
      </c>
      <c r="M2275" t="str">
        <f t="shared" si="285"/>
        <v/>
      </c>
      <c r="N2275" t="str">
        <f t="shared" si="286"/>
        <v/>
      </c>
      <c r="O2275" t="str">
        <f t="shared" si="287"/>
        <v/>
      </c>
    </row>
    <row r="2276" spans="1:15" x14ac:dyDescent="0.25">
      <c r="A2276" s="1">
        <v>41369</v>
      </c>
      <c r="B2276" s="11">
        <v>52799.08</v>
      </c>
      <c r="C2276" s="11">
        <v>53064.1</v>
      </c>
      <c r="D2276" s="11">
        <v>54279.51</v>
      </c>
      <c r="E2276" s="11">
        <v>52316.46</v>
      </c>
      <c r="H2276">
        <f t="shared" si="280"/>
        <v>5.0194056411587695E-3</v>
      </c>
      <c r="I2276">
        <f t="shared" si="281"/>
        <v>2.8038935526906839E-2</v>
      </c>
      <c r="J2276">
        <f t="shared" si="282"/>
        <v>-9.1406895726213744E-3</v>
      </c>
      <c r="K2276" t="str">
        <f t="shared" si="283"/>
        <v/>
      </c>
      <c r="L2276" t="str">
        <f t="shared" si="284"/>
        <v/>
      </c>
      <c r="M2276" t="str">
        <f t="shared" si="285"/>
        <v/>
      </c>
      <c r="N2276" t="str">
        <f t="shared" si="286"/>
        <v/>
      </c>
      <c r="O2276" t="str">
        <f t="shared" si="287"/>
        <v/>
      </c>
    </row>
    <row r="2277" spans="1:15" x14ac:dyDescent="0.25">
      <c r="A2277" s="1">
        <v>41372</v>
      </c>
      <c r="B2277" s="11">
        <v>51607.839999999997</v>
      </c>
      <c r="C2277" s="11">
        <v>52417.27</v>
      </c>
      <c r="D2277" s="11">
        <v>52478.62</v>
      </c>
      <c r="E2277" s="11">
        <v>51357.03</v>
      </c>
      <c r="H2277">
        <f t="shared" si="280"/>
        <v>1.5684244874422104E-2</v>
      </c>
      <c r="I2277">
        <f t="shared" si="281"/>
        <v>1.687301774304073E-2</v>
      </c>
      <c r="J2277">
        <f t="shared" si="282"/>
        <v>-4.8599205082018315E-3</v>
      </c>
      <c r="K2277" t="str">
        <f t="shared" si="283"/>
        <v/>
      </c>
      <c r="L2277" t="str">
        <f t="shared" si="284"/>
        <v/>
      </c>
      <c r="M2277" t="str">
        <f t="shared" si="285"/>
        <v/>
      </c>
      <c r="N2277" t="str">
        <f t="shared" si="286"/>
        <v/>
      </c>
      <c r="O2277" t="str">
        <f t="shared" si="287"/>
        <v/>
      </c>
    </row>
    <row r="2278" spans="1:15" x14ac:dyDescent="0.25">
      <c r="A2278" s="1">
        <v>41373</v>
      </c>
      <c r="B2278" s="11">
        <v>51142.29</v>
      </c>
      <c r="C2278" s="11">
        <v>51445.88</v>
      </c>
      <c r="D2278" s="11">
        <v>51888.74</v>
      </c>
      <c r="E2278" s="11">
        <v>50886.09</v>
      </c>
      <c r="H2278">
        <f t="shared" si="280"/>
        <v>5.9361831470587934E-3</v>
      </c>
      <c r="I2278">
        <f t="shared" si="281"/>
        <v>1.4595552917165078E-2</v>
      </c>
      <c r="J2278">
        <f t="shared" si="282"/>
        <v>-5.0095527595656053E-3</v>
      </c>
      <c r="K2278" t="str">
        <f t="shared" si="283"/>
        <v/>
      </c>
      <c r="L2278" t="str">
        <f t="shared" si="284"/>
        <v/>
      </c>
      <c r="M2278" t="str">
        <f t="shared" si="285"/>
        <v/>
      </c>
      <c r="N2278" t="str">
        <f t="shared" si="286"/>
        <v/>
      </c>
      <c r="O2278" t="str">
        <f t="shared" si="287"/>
        <v/>
      </c>
    </row>
    <row r="2279" spans="1:15" x14ac:dyDescent="0.25">
      <c r="A2279" s="1">
        <v>41374</v>
      </c>
      <c r="B2279" s="11">
        <v>50493.16</v>
      </c>
      <c r="C2279" s="11">
        <v>50854.31</v>
      </c>
      <c r="D2279" s="11">
        <v>50979.6</v>
      </c>
      <c r="E2279" s="11">
        <v>50107.57</v>
      </c>
      <c r="H2279">
        <f t="shared" si="280"/>
        <v>7.1524539165304102E-3</v>
      </c>
      <c r="I2279">
        <f t="shared" si="281"/>
        <v>9.6337801001165069E-3</v>
      </c>
      <c r="J2279">
        <f t="shared" si="282"/>
        <v>-7.6364798717292182E-3</v>
      </c>
      <c r="K2279" t="str">
        <f t="shared" si="283"/>
        <v/>
      </c>
      <c r="L2279" t="str">
        <f t="shared" si="284"/>
        <v/>
      </c>
      <c r="M2279" t="str">
        <f t="shared" si="285"/>
        <v/>
      </c>
      <c r="N2279" t="str">
        <f t="shared" si="286"/>
        <v/>
      </c>
      <c r="O2279" t="str">
        <f t="shared" si="287"/>
        <v/>
      </c>
    </row>
    <row r="2280" spans="1:15" x14ac:dyDescent="0.25">
      <c r="A2280" s="1">
        <v>41375</v>
      </c>
      <c r="B2280" s="11">
        <v>50243.63</v>
      </c>
      <c r="C2280" s="11">
        <v>50369.61</v>
      </c>
      <c r="D2280" s="11">
        <v>50621.75</v>
      </c>
      <c r="E2280" s="11">
        <v>49633.37</v>
      </c>
      <c r="H2280">
        <f t="shared" si="280"/>
        <v>2.5073825278947304E-3</v>
      </c>
      <c r="I2280">
        <f t="shared" si="281"/>
        <v>7.525730127381447E-3</v>
      </c>
      <c r="J2280">
        <f t="shared" si="282"/>
        <v>-1.2146017316025826E-2</v>
      </c>
      <c r="K2280" t="str">
        <f t="shared" si="283"/>
        <v/>
      </c>
      <c r="L2280" t="str">
        <f t="shared" si="284"/>
        <v/>
      </c>
      <c r="M2280" t="str">
        <f t="shared" si="285"/>
        <v/>
      </c>
      <c r="N2280" t="str">
        <f t="shared" si="286"/>
        <v/>
      </c>
      <c r="O2280" t="str">
        <f t="shared" si="287"/>
        <v/>
      </c>
    </row>
    <row r="2281" spans="1:15" x14ac:dyDescent="0.25">
      <c r="A2281" s="1">
        <v>41376</v>
      </c>
      <c r="B2281" s="11">
        <v>49607.06</v>
      </c>
      <c r="C2281" s="11">
        <v>50422.8</v>
      </c>
      <c r="D2281" s="11">
        <v>50892.88</v>
      </c>
      <c r="E2281" s="11">
        <v>49344.75</v>
      </c>
      <c r="H2281">
        <f t="shared" si="280"/>
        <v>1.644403034568076E-2</v>
      </c>
      <c r="I2281">
        <f t="shared" si="281"/>
        <v>2.5920100888865427E-2</v>
      </c>
      <c r="J2281">
        <f t="shared" si="282"/>
        <v>-5.2877554122335857E-3</v>
      </c>
      <c r="K2281" t="str">
        <f t="shared" si="283"/>
        <v/>
      </c>
      <c r="L2281" t="str">
        <f t="shared" si="284"/>
        <v/>
      </c>
      <c r="M2281" t="str">
        <f t="shared" si="285"/>
        <v/>
      </c>
      <c r="N2281" t="str">
        <f t="shared" si="286"/>
        <v/>
      </c>
      <c r="O2281" t="str">
        <f t="shared" si="287"/>
        <v/>
      </c>
    </row>
    <row r="2282" spans="1:15" x14ac:dyDescent="0.25">
      <c r="A2282" s="1">
        <v>41379</v>
      </c>
      <c r="B2282" s="11">
        <v>52816.7</v>
      </c>
      <c r="C2282" s="11">
        <v>49951.1</v>
      </c>
      <c r="D2282" s="11">
        <v>53472.36</v>
      </c>
      <c r="E2282" s="11">
        <v>49361.46</v>
      </c>
      <c r="H2282">
        <f t="shared" si="280"/>
        <v>-5.425556689456168E-2</v>
      </c>
      <c r="I2282">
        <f t="shared" si="281"/>
        <v>1.2413876671583113E-2</v>
      </c>
      <c r="J2282">
        <f t="shared" si="282"/>
        <v>-6.5419460132874585E-2</v>
      </c>
      <c r="K2282" t="str">
        <f t="shared" si="283"/>
        <v/>
      </c>
      <c r="L2282" t="str">
        <f t="shared" si="284"/>
        <v/>
      </c>
      <c r="M2282" t="str">
        <f t="shared" si="285"/>
        <v/>
      </c>
      <c r="N2282" t="str">
        <f t="shared" si="286"/>
        <v/>
      </c>
      <c r="O2282" t="str">
        <f t="shared" si="287"/>
        <v/>
      </c>
    </row>
    <row r="2283" spans="1:15" x14ac:dyDescent="0.25">
      <c r="A2283" s="1">
        <v>41380</v>
      </c>
      <c r="B2283" s="11">
        <v>50456.94</v>
      </c>
      <c r="C2283" s="11">
        <v>51116.41</v>
      </c>
      <c r="D2283" s="11">
        <v>51495.09</v>
      </c>
      <c r="E2283" s="11">
        <v>49460.27</v>
      </c>
      <c r="H2283">
        <f t="shared" si="280"/>
        <v>1.3069956283516149E-2</v>
      </c>
      <c r="I2283">
        <f t="shared" si="281"/>
        <v>2.0574969469016491E-2</v>
      </c>
      <c r="J2283">
        <f t="shared" si="282"/>
        <v>-1.975288235870043E-2</v>
      </c>
      <c r="K2283" t="str">
        <f t="shared" si="283"/>
        <v/>
      </c>
      <c r="L2283" t="str">
        <f t="shared" si="284"/>
        <v/>
      </c>
      <c r="M2283" t="str">
        <f t="shared" si="285"/>
        <v/>
      </c>
      <c r="N2283" t="str">
        <f t="shared" si="286"/>
        <v/>
      </c>
      <c r="O2283" t="str">
        <f t="shared" si="287"/>
        <v/>
      </c>
    </row>
    <row r="2284" spans="1:15" x14ac:dyDescent="0.25">
      <c r="A2284" s="1">
        <v>41381</v>
      </c>
      <c r="B2284" s="11">
        <v>51265.47</v>
      </c>
      <c r="C2284" s="11">
        <v>50932.5</v>
      </c>
      <c r="D2284" s="11">
        <v>52359.18</v>
      </c>
      <c r="E2284" s="11">
        <v>50533.03</v>
      </c>
      <c r="H2284">
        <f t="shared" si="280"/>
        <v>-6.4950150656962746E-3</v>
      </c>
      <c r="I2284">
        <f t="shared" si="281"/>
        <v>2.133424310749521E-2</v>
      </c>
      <c r="J2284">
        <f t="shared" si="282"/>
        <v>-1.4287199551667129E-2</v>
      </c>
      <c r="K2284" t="str">
        <f t="shared" si="283"/>
        <v/>
      </c>
      <c r="L2284" t="str">
        <f t="shared" si="284"/>
        <v/>
      </c>
      <c r="M2284" t="str">
        <f t="shared" si="285"/>
        <v/>
      </c>
      <c r="N2284" t="str">
        <f t="shared" si="286"/>
        <v/>
      </c>
      <c r="O2284" t="str">
        <f t="shared" si="287"/>
        <v/>
      </c>
    </row>
    <row r="2285" spans="1:15" x14ac:dyDescent="0.25">
      <c r="A2285" s="1">
        <v>41382</v>
      </c>
      <c r="B2285" s="11">
        <v>52962.55</v>
      </c>
      <c r="C2285" s="11">
        <v>50977.760000000002</v>
      </c>
      <c r="D2285" s="11">
        <v>53268.81</v>
      </c>
      <c r="E2285" s="11">
        <v>50828.39</v>
      </c>
      <c r="H2285">
        <f t="shared" si="280"/>
        <v>-3.7475348146945309E-2</v>
      </c>
      <c r="I2285">
        <f t="shared" si="281"/>
        <v>5.7825765564534226E-3</v>
      </c>
      <c r="J2285">
        <f t="shared" si="282"/>
        <v>-4.0295642864627945E-2</v>
      </c>
      <c r="K2285" t="str">
        <f t="shared" si="283"/>
        <v/>
      </c>
      <c r="L2285" t="str">
        <f t="shared" si="284"/>
        <v/>
      </c>
      <c r="M2285" t="str">
        <f t="shared" si="285"/>
        <v/>
      </c>
      <c r="N2285" t="str">
        <f t="shared" si="286"/>
        <v/>
      </c>
      <c r="O2285" t="str">
        <f t="shared" si="287"/>
        <v/>
      </c>
    </row>
    <row r="2286" spans="1:15" x14ac:dyDescent="0.25">
      <c r="A2286" s="1">
        <v>41383</v>
      </c>
      <c r="B2286" s="11">
        <v>53274.06</v>
      </c>
      <c r="C2286" s="11">
        <v>52068.13</v>
      </c>
      <c r="D2286" s="11">
        <v>53310.44</v>
      </c>
      <c r="E2286" s="11">
        <v>51463.88</v>
      </c>
      <c r="H2286">
        <f t="shared" si="280"/>
        <v>-2.2636344967888689E-2</v>
      </c>
      <c r="I2286">
        <f t="shared" si="281"/>
        <v>6.8288394013915621E-4</v>
      </c>
      <c r="J2286">
        <f t="shared" si="282"/>
        <v>-3.3978638008817064E-2</v>
      </c>
      <c r="K2286" t="str">
        <f t="shared" si="283"/>
        <v/>
      </c>
      <c r="L2286" t="str">
        <f t="shared" si="284"/>
        <v/>
      </c>
      <c r="M2286" t="str">
        <f t="shared" si="285"/>
        <v/>
      </c>
      <c r="N2286" t="str">
        <f t="shared" si="286"/>
        <v/>
      </c>
      <c r="O2286" t="str">
        <f t="shared" si="287"/>
        <v/>
      </c>
    </row>
    <row r="2287" spans="1:15" x14ac:dyDescent="0.25">
      <c r="A2287" s="1">
        <v>41386</v>
      </c>
      <c r="B2287" s="11">
        <v>51583.94</v>
      </c>
      <c r="C2287" s="11">
        <v>52484.84</v>
      </c>
      <c r="D2287" s="11">
        <v>52974.31</v>
      </c>
      <c r="E2287" s="11">
        <v>51061.98</v>
      </c>
      <c r="H2287">
        <f t="shared" si="280"/>
        <v>1.7464738056069296E-2</v>
      </c>
      <c r="I2287">
        <f t="shared" si="281"/>
        <v>2.6953544068172963E-2</v>
      </c>
      <c r="J2287">
        <f t="shared" si="282"/>
        <v>-1.0118653208731176E-2</v>
      </c>
      <c r="K2287" t="str">
        <f t="shared" si="283"/>
        <v/>
      </c>
      <c r="L2287" t="str">
        <f t="shared" si="284"/>
        <v/>
      </c>
      <c r="M2287" t="str">
        <f t="shared" si="285"/>
        <v/>
      </c>
      <c r="N2287" t="str">
        <f t="shared" si="286"/>
        <v/>
      </c>
      <c r="O2287" t="str">
        <f t="shared" si="287"/>
        <v/>
      </c>
    </row>
    <row r="2288" spans="1:15" x14ac:dyDescent="0.25">
      <c r="A2288" s="1">
        <v>41387</v>
      </c>
      <c r="B2288" s="11">
        <v>49711.68</v>
      </c>
      <c r="C2288" s="11">
        <v>51094.25</v>
      </c>
      <c r="D2288" s="11">
        <v>52859.33</v>
      </c>
      <c r="E2288" s="11">
        <v>49567.96</v>
      </c>
      <c r="H2288">
        <f t="shared" si="280"/>
        <v>2.7811773812512541E-2</v>
      </c>
      <c r="I2288">
        <f t="shared" si="281"/>
        <v>6.331811759328998E-2</v>
      </c>
      <c r="J2288">
        <f t="shared" si="282"/>
        <v>-2.8910710722309663E-3</v>
      </c>
      <c r="K2288" t="str">
        <f t="shared" si="283"/>
        <v/>
      </c>
      <c r="L2288" t="str">
        <f t="shared" si="284"/>
        <v/>
      </c>
      <c r="M2288" t="str">
        <f t="shared" si="285"/>
        <v/>
      </c>
      <c r="N2288" t="str">
        <f t="shared" si="286"/>
        <v/>
      </c>
      <c r="O2288" t="str">
        <f t="shared" si="287"/>
        <v/>
      </c>
    </row>
    <row r="2289" spans="1:15" x14ac:dyDescent="0.25">
      <c r="A2289" s="1">
        <v>41388</v>
      </c>
      <c r="B2289" s="11">
        <v>49664.43</v>
      </c>
      <c r="C2289" s="11">
        <v>49512.95</v>
      </c>
      <c r="D2289" s="11">
        <v>50014.51</v>
      </c>
      <c r="E2289" s="11">
        <v>49210.12</v>
      </c>
      <c r="H2289">
        <f t="shared" si="280"/>
        <v>-3.0500702414183456E-3</v>
      </c>
      <c r="I2289">
        <f t="shared" si="281"/>
        <v>7.0489080414293248E-3</v>
      </c>
      <c r="J2289">
        <f t="shared" si="282"/>
        <v>-9.1475931567118751E-3</v>
      </c>
      <c r="K2289" t="str">
        <f t="shared" si="283"/>
        <v/>
      </c>
      <c r="L2289" t="str">
        <f t="shared" si="284"/>
        <v/>
      </c>
      <c r="M2289" t="str">
        <f t="shared" si="285"/>
        <v/>
      </c>
      <c r="N2289" t="str">
        <f t="shared" si="286"/>
        <v/>
      </c>
      <c r="O2289" t="str">
        <f t="shared" si="287"/>
        <v/>
      </c>
    </row>
    <row r="2290" spans="1:15" x14ac:dyDescent="0.25">
      <c r="A2290" s="1">
        <v>41389</v>
      </c>
      <c r="B2290" s="11">
        <v>49700.42</v>
      </c>
      <c r="C2290" s="11">
        <v>49180.51</v>
      </c>
      <c r="D2290" s="11">
        <v>49937.77</v>
      </c>
      <c r="E2290" s="11">
        <v>48813.79</v>
      </c>
      <c r="H2290">
        <f t="shared" si="280"/>
        <v>-1.0460877392987733E-2</v>
      </c>
      <c r="I2290">
        <f t="shared" si="281"/>
        <v>4.7756135662435639E-3</v>
      </c>
      <c r="J2290">
        <f t="shared" si="282"/>
        <v>-1.7839487070732907E-2</v>
      </c>
      <c r="K2290" t="str">
        <f t="shared" si="283"/>
        <v/>
      </c>
      <c r="L2290" t="str">
        <f t="shared" si="284"/>
        <v/>
      </c>
      <c r="M2290" t="str">
        <f t="shared" si="285"/>
        <v/>
      </c>
      <c r="N2290" t="str">
        <f t="shared" si="286"/>
        <v/>
      </c>
      <c r="O2290" t="str">
        <f t="shared" si="287"/>
        <v/>
      </c>
    </row>
    <row r="2291" spans="1:15" x14ac:dyDescent="0.25">
      <c r="A2291" s="1">
        <v>41390</v>
      </c>
      <c r="B2291" s="11">
        <v>49789.23</v>
      </c>
      <c r="C2291" s="11">
        <v>49994.95</v>
      </c>
      <c r="D2291" s="11">
        <v>50478.29</v>
      </c>
      <c r="E2291" s="11">
        <v>49323.57</v>
      </c>
      <c r="H2291">
        <f t="shared" si="280"/>
        <v>4.1318172624882354E-3</v>
      </c>
      <c r="I2291">
        <f t="shared" si="281"/>
        <v>1.3839539193516215E-2</v>
      </c>
      <c r="J2291">
        <f t="shared" si="282"/>
        <v>-9.3526250556597024E-3</v>
      </c>
      <c r="K2291" t="str">
        <f t="shared" si="283"/>
        <v/>
      </c>
      <c r="L2291" t="str">
        <f t="shared" si="284"/>
        <v/>
      </c>
      <c r="M2291" t="str">
        <f t="shared" si="285"/>
        <v/>
      </c>
      <c r="N2291" t="str">
        <f t="shared" si="286"/>
        <v/>
      </c>
      <c r="O2291" t="str">
        <f t="shared" si="287"/>
        <v/>
      </c>
    </row>
    <row r="2292" spans="1:15" x14ac:dyDescent="0.25">
      <c r="A2292" s="1">
        <v>41393</v>
      </c>
      <c r="B2292" s="11">
        <v>49489.56</v>
      </c>
      <c r="C2292" s="11">
        <v>49266.42</v>
      </c>
      <c r="D2292" s="11">
        <v>49521.41</v>
      </c>
      <c r="E2292" s="11">
        <v>48395.83</v>
      </c>
      <c r="H2292">
        <f t="shared" si="280"/>
        <v>-4.5088297410604827E-3</v>
      </c>
      <c r="I2292">
        <f t="shared" si="281"/>
        <v>6.4357007821458367E-4</v>
      </c>
      <c r="J2292">
        <f t="shared" si="282"/>
        <v>-2.2100216692166885E-2</v>
      </c>
      <c r="K2292" t="str">
        <f t="shared" si="283"/>
        <v/>
      </c>
      <c r="L2292" t="str">
        <f t="shared" si="284"/>
        <v/>
      </c>
      <c r="M2292" t="str">
        <f t="shared" si="285"/>
        <v/>
      </c>
      <c r="N2292" t="str">
        <f t="shared" si="286"/>
        <v/>
      </c>
      <c r="O2292" t="str">
        <f t="shared" si="287"/>
        <v/>
      </c>
    </row>
    <row r="2293" spans="1:15" x14ac:dyDescent="0.25">
      <c r="A2293" s="1">
        <v>41394</v>
      </c>
      <c r="B2293" s="11">
        <v>49139.23</v>
      </c>
      <c r="C2293" s="11">
        <v>49422.87</v>
      </c>
      <c r="D2293" s="11">
        <v>49745.39</v>
      </c>
      <c r="E2293" s="11">
        <v>48762.38</v>
      </c>
      <c r="H2293">
        <f t="shared" si="280"/>
        <v>5.7721702191915192E-3</v>
      </c>
      <c r="I2293">
        <f t="shared" si="281"/>
        <v>1.2335561627644376E-2</v>
      </c>
      <c r="J2293">
        <f t="shared" si="282"/>
        <v>-7.6690253388179697E-3</v>
      </c>
      <c r="K2293" t="str">
        <f t="shared" si="283"/>
        <v/>
      </c>
      <c r="L2293" t="str">
        <f t="shared" si="284"/>
        <v/>
      </c>
      <c r="M2293" t="str">
        <f t="shared" si="285"/>
        <v/>
      </c>
      <c r="N2293" t="str">
        <f t="shared" si="286"/>
        <v/>
      </c>
      <c r="O2293" t="str">
        <f t="shared" si="287"/>
        <v/>
      </c>
    </row>
    <row r="2294" spans="1:15" x14ac:dyDescent="0.25">
      <c r="A2294" s="1">
        <v>41395</v>
      </c>
      <c r="B2294" s="11">
        <v>50164.99</v>
      </c>
      <c r="C2294" s="11">
        <v>49030.07</v>
      </c>
      <c r="D2294" s="11">
        <v>50294.78</v>
      </c>
      <c r="E2294" s="11">
        <v>48930.33</v>
      </c>
      <c r="H2294">
        <f t="shared" si="280"/>
        <v>-2.262374616241325E-2</v>
      </c>
      <c r="I2294">
        <f t="shared" si="281"/>
        <v>2.5872625510341418E-3</v>
      </c>
      <c r="J2294">
        <f t="shared" si="282"/>
        <v>-2.4611985370673772E-2</v>
      </c>
      <c r="K2294" t="str">
        <f t="shared" si="283"/>
        <v/>
      </c>
      <c r="L2294" t="str">
        <f t="shared" si="284"/>
        <v/>
      </c>
      <c r="M2294" t="str">
        <f t="shared" si="285"/>
        <v/>
      </c>
      <c r="N2294" t="str">
        <f t="shared" si="286"/>
        <v/>
      </c>
      <c r="O2294" t="str">
        <f t="shared" si="287"/>
        <v/>
      </c>
    </row>
    <row r="2295" spans="1:15" x14ac:dyDescent="0.25">
      <c r="A2295" s="1">
        <v>41396</v>
      </c>
      <c r="B2295" s="11">
        <v>49730.69</v>
      </c>
      <c r="C2295" s="11">
        <v>49726.11</v>
      </c>
      <c r="D2295" s="11">
        <v>50139.42</v>
      </c>
      <c r="E2295" s="11">
        <v>49078.13</v>
      </c>
      <c r="H2295">
        <f t="shared" si="280"/>
        <v>-9.2096047732304065E-5</v>
      </c>
      <c r="I2295">
        <f t="shared" si="281"/>
        <v>8.218868469349605E-3</v>
      </c>
      <c r="J2295">
        <f t="shared" si="282"/>
        <v>-1.3121877054189324E-2</v>
      </c>
      <c r="K2295" t="str">
        <f t="shared" si="283"/>
        <v/>
      </c>
      <c r="L2295" t="str">
        <f t="shared" si="284"/>
        <v/>
      </c>
      <c r="M2295" t="str">
        <f t="shared" si="285"/>
        <v/>
      </c>
      <c r="N2295" t="str">
        <f t="shared" si="286"/>
        <v/>
      </c>
      <c r="O2295" t="str">
        <f t="shared" si="287"/>
        <v/>
      </c>
    </row>
    <row r="2296" spans="1:15" x14ac:dyDescent="0.25">
      <c r="A2296" s="1">
        <v>41397</v>
      </c>
      <c r="B2296" s="11">
        <v>49167.22</v>
      </c>
      <c r="C2296" s="11">
        <v>49614.22</v>
      </c>
      <c r="D2296" s="11">
        <v>49773.52</v>
      </c>
      <c r="E2296" s="11">
        <v>48768.91</v>
      </c>
      <c r="H2296">
        <f t="shared" si="280"/>
        <v>9.0914231066958617E-3</v>
      </c>
      <c r="I2296">
        <f t="shared" si="281"/>
        <v>1.2331386643377407E-2</v>
      </c>
      <c r="J2296">
        <f t="shared" si="282"/>
        <v>-8.1011291669530472E-3</v>
      </c>
      <c r="K2296" t="str">
        <f t="shared" si="283"/>
        <v/>
      </c>
      <c r="L2296" t="str">
        <f t="shared" si="284"/>
        <v/>
      </c>
      <c r="M2296" t="str">
        <f t="shared" si="285"/>
        <v/>
      </c>
      <c r="N2296" t="str">
        <f t="shared" si="286"/>
        <v/>
      </c>
      <c r="O2296" t="str">
        <f t="shared" si="287"/>
        <v/>
      </c>
    </row>
    <row r="2297" spans="1:15" x14ac:dyDescent="0.25">
      <c r="A2297" s="1">
        <v>41400</v>
      </c>
      <c r="B2297" s="11">
        <v>48321.11</v>
      </c>
      <c r="C2297" s="11">
        <v>49120.31</v>
      </c>
      <c r="D2297" s="11">
        <v>49457.71</v>
      </c>
      <c r="E2297" s="11">
        <v>48157.64</v>
      </c>
      <c r="H2297">
        <f t="shared" si="280"/>
        <v>1.6539355159680635E-2</v>
      </c>
      <c r="I2297">
        <f t="shared" si="281"/>
        <v>2.3521810653770236E-2</v>
      </c>
      <c r="J2297">
        <f t="shared" si="282"/>
        <v>-3.3829934784197491E-3</v>
      </c>
      <c r="K2297" t="str">
        <f t="shared" si="283"/>
        <v/>
      </c>
      <c r="L2297" t="str">
        <f t="shared" si="284"/>
        <v/>
      </c>
      <c r="M2297" t="str">
        <f t="shared" si="285"/>
        <v/>
      </c>
      <c r="N2297" t="str">
        <f t="shared" si="286"/>
        <v/>
      </c>
      <c r="O2297" t="str">
        <f t="shared" si="287"/>
        <v/>
      </c>
    </row>
    <row r="2298" spans="1:15" x14ac:dyDescent="0.25">
      <c r="A2298" s="1">
        <v>41401</v>
      </c>
      <c r="B2298" s="11">
        <v>47998.71</v>
      </c>
      <c r="C2298" s="11">
        <v>48066.15</v>
      </c>
      <c r="D2298" s="11">
        <v>48219.12</v>
      </c>
      <c r="E2298" s="11">
        <v>47711.07</v>
      </c>
      <c r="H2298">
        <f t="shared" si="280"/>
        <v>1.4050377603898045E-3</v>
      </c>
      <c r="I2298">
        <f t="shared" si="281"/>
        <v>4.5919984099573874E-3</v>
      </c>
      <c r="J2298">
        <f t="shared" si="282"/>
        <v>-5.9926610527657465E-3</v>
      </c>
      <c r="K2298" t="str">
        <f t="shared" si="283"/>
        <v/>
      </c>
      <c r="L2298" t="str">
        <f t="shared" si="284"/>
        <v/>
      </c>
      <c r="M2298" t="str">
        <f t="shared" si="285"/>
        <v/>
      </c>
      <c r="N2298" t="str">
        <f t="shared" si="286"/>
        <v/>
      </c>
      <c r="O2298" t="str">
        <f t="shared" si="287"/>
        <v/>
      </c>
    </row>
    <row r="2299" spans="1:15" x14ac:dyDescent="0.25">
      <c r="A2299" s="1">
        <v>41402</v>
      </c>
      <c r="B2299" s="11">
        <v>48298.400000000001</v>
      </c>
      <c r="C2299" s="11">
        <v>47923.8</v>
      </c>
      <c r="D2299" s="11">
        <v>48581.14</v>
      </c>
      <c r="E2299" s="11">
        <v>47802.07</v>
      </c>
      <c r="H2299">
        <f t="shared" si="280"/>
        <v>-7.7559505076771895E-3</v>
      </c>
      <c r="I2299">
        <f t="shared" si="281"/>
        <v>5.8540241498683532E-3</v>
      </c>
      <c r="J2299">
        <f t="shared" si="282"/>
        <v>-1.0276323853378178E-2</v>
      </c>
      <c r="K2299" t="str">
        <f t="shared" si="283"/>
        <v/>
      </c>
      <c r="L2299" t="str">
        <f t="shared" si="284"/>
        <v/>
      </c>
      <c r="M2299" t="str">
        <f t="shared" si="285"/>
        <v/>
      </c>
      <c r="N2299" t="str">
        <f t="shared" si="286"/>
        <v/>
      </c>
      <c r="O2299" t="str">
        <f t="shared" si="287"/>
        <v/>
      </c>
    </row>
    <row r="2300" spans="1:15" x14ac:dyDescent="0.25">
      <c r="A2300" s="1">
        <v>41403</v>
      </c>
      <c r="B2300" s="11">
        <v>48863.46</v>
      </c>
      <c r="C2300" s="11">
        <v>48429.36</v>
      </c>
      <c r="D2300" s="11">
        <v>49426.54</v>
      </c>
      <c r="E2300" s="11">
        <v>48320.480000000003</v>
      </c>
      <c r="H2300">
        <f t="shared" si="280"/>
        <v>-8.8839390415660358E-3</v>
      </c>
      <c r="I2300">
        <f t="shared" si="281"/>
        <v>1.1523539266355742E-2</v>
      </c>
      <c r="J2300">
        <f t="shared" si="282"/>
        <v>-1.1112188944458645E-2</v>
      </c>
      <c r="K2300" t="str">
        <f t="shared" si="283"/>
        <v/>
      </c>
      <c r="L2300" t="str">
        <f t="shared" si="284"/>
        <v/>
      </c>
      <c r="M2300" t="str">
        <f t="shared" si="285"/>
        <v/>
      </c>
      <c r="N2300" t="str">
        <f t="shared" si="286"/>
        <v/>
      </c>
      <c r="O2300" t="str">
        <f t="shared" si="287"/>
        <v/>
      </c>
    </row>
    <row r="2301" spans="1:15" x14ac:dyDescent="0.25">
      <c r="A2301" s="1">
        <v>41404</v>
      </c>
      <c r="B2301" s="11">
        <v>49254.18</v>
      </c>
      <c r="C2301" s="11">
        <v>48767.76</v>
      </c>
      <c r="D2301" s="11">
        <v>49807.05</v>
      </c>
      <c r="E2301" s="11">
        <v>48745.7</v>
      </c>
      <c r="H2301">
        <f t="shared" si="280"/>
        <v>-9.8757100412594223E-3</v>
      </c>
      <c r="I2301">
        <f t="shared" si="281"/>
        <v>1.1224834115602045E-2</v>
      </c>
      <c r="J2301">
        <f t="shared" si="282"/>
        <v>-1.0323590809957706E-2</v>
      </c>
      <c r="K2301" t="str">
        <f t="shared" si="283"/>
        <v/>
      </c>
      <c r="L2301" t="str">
        <f t="shared" si="284"/>
        <v/>
      </c>
      <c r="M2301" t="str">
        <f t="shared" si="285"/>
        <v/>
      </c>
      <c r="N2301" t="str">
        <f t="shared" si="286"/>
        <v/>
      </c>
      <c r="O2301" t="str">
        <f t="shared" si="287"/>
        <v/>
      </c>
    </row>
    <row r="2302" spans="1:15" x14ac:dyDescent="0.25">
      <c r="A2302" s="1">
        <v>41407</v>
      </c>
      <c r="B2302" s="11">
        <v>49521.39</v>
      </c>
      <c r="C2302" s="11">
        <v>49521.23</v>
      </c>
      <c r="D2302" s="11">
        <v>49740.84</v>
      </c>
      <c r="E2302" s="11">
        <v>49294.52</v>
      </c>
      <c r="H2302">
        <f t="shared" si="280"/>
        <v>-3.2309270801000878E-6</v>
      </c>
      <c r="I2302">
        <f t="shared" si="281"/>
        <v>4.4314184234326426E-3</v>
      </c>
      <c r="J2302">
        <f t="shared" si="282"/>
        <v>-4.5812526667770026E-3</v>
      </c>
      <c r="K2302" t="str">
        <f t="shared" si="283"/>
        <v/>
      </c>
      <c r="L2302" t="str">
        <f t="shared" si="284"/>
        <v/>
      </c>
      <c r="M2302" t="str">
        <f t="shared" si="285"/>
        <v/>
      </c>
      <c r="N2302" t="str">
        <f t="shared" si="286"/>
        <v/>
      </c>
      <c r="O2302" t="str">
        <f t="shared" si="287"/>
        <v/>
      </c>
    </row>
    <row r="2303" spans="1:15" x14ac:dyDescent="0.25">
      <c r="A2303" s="1">
        <v>41408</v>
      </c>
      <c r="B2303" s="11">
        <v>49381.53</v>
      </c>
      <c r="C2303" s="11">
        <v>49334.83</v>
      </c>
      <c r="D2303" s="11">
        <v>49521.39</v>
      </c>
      <c r="E2303" s="11">
        <v>49062.44</v>
      </c>
      <c r="H2303">
        <f t="shared" si="280"/>
        <v>-9.456977132947797E-4</v>
      </c>
      <c r="I2303">
        <f t="shared" si="281"/>
        <v>2.8322330231567161E-3</v>
      </c>
      <c r="J2303">
        <f t="shared" si="282"/>
        <v>-6.4617276945447832E-3</v>
      </c>
      <c r="K2303" t="str">
        <f t="shared" si="283"/>
        <v/>
      </c>
      <c r="L2303" t="str">
        <f t="shared" si="284"/>
        <v/>
      </c>
      <c r="M2303" t="str">
        <f t="shared" si="285"/>
        <v/>
      </c>
      <c r="N2303" t="str">
        <f t="shared" si="286"/>
        <v/>
      </c>
      <c r="O2303" t="str">
        <f t="shared" si="287"/>
        <v/>
      </c>
    </row>
    <row r="2304" spans="1:15" x14ac:dyDescent="0.25">
      <c r="A2304" s="1">
        <v>41409</v>
      </c>
      <c r="B2304" s="11">
        <v>49689.120000000003</v>
      </c>
      <c r="C2304" s="11">
        <v>49521.32</v>
      </c>
      <c r="D2304" s="11">
        <v>49903.4</v>
      </c>
      <c r="E2304" s="11">
        <v>49325.62</v>
      </c>
      <c r="H2304">
        <f t="shared" si="280"/>
        <v>-3.3769968153994911E-3</v>
      </c>
      <c r="I2304">
        <f t="shared" si="281"/>
        <v>4.3124128581870647E-3</v>
      </c>
      <c r="J2304">
        <f t="shared" si="282"/>
        <v>-7.3154847580315652E-3</v>
      </c>
      <c r="K2304" t="str">
        <f t="shared" si="283"/>
        <v/>
      </c>
      <c r="L2304" t="str">
        <f t="shared" si="284"/>
        <v/>
      </c>
      <c r="M2304" t="str">
        <f t="shared" si="285"/>
        <v/>
      </c>
      <c r="N2304" t="str">
        <f t="shared" si="286"/>
        <v/>
      </c>
      <c r="O2304" t="str">
        <f t="shared" si="287"/>
        <v/>
      </c>
    </row>
    <row r="2305" spans="1:15" x14ac:dyDescent="0.25">
      <c r="A2305" s="1">
        <v>41410</v>
      </c>
      <c r="B2305" s="11">
        <v>50178.85</v>
      </c>
      <c r="C2305" s="11">
        <v>49640.71</v>
      </c>
      <c r="D2305" s="11">
        <v>50193.68</v>
      </c>
      <c r="E2305" s="11">
        <v>49444.1</v>
      </c>
      <c r="H2305">
        <f t="shared" si="280"/>
        <v>-1.0724438682831461E-2</v>
      </c>
      <c r="I2305">
        <f t="shared" si="281"/>
        <v>2.9554284324984081E-4</v>
      </c>
      <c r="J2305">
        <f t="shared" si="282"/>
        <v>-1.4642623336325933E-2</v>
      </c>
      <c r="K2305" t="str">
        <f t="shared" si="283"/>
        <v/>
      </c>
      <c r="L2305" t="str">
        <f t="shared" si="284"/>
        <v/>
      </c>
      <c r="M2305" t="str">
        <f t="shared" si="285"/>
        <v/>
      </c>
      <c r="N2305" t="str">
        <f t="shared" si="286"/>
        <v/>
      </c>
      <c r="O2305" t="str">
        <f t="shared" si="287"/>
        <v/>
      </c>
    </row>
    <row r="2306" spans="1:15" x14ac:dyDescent="0.25">
      <c r="A2306" s="1">
        <v>41411</v>
      </c>
      <c r="B2306" s="11">
        <v>49713.98</v>
      </c>
      <c r="C2306" s="11">
        <v>49858.98</v>
      </c>
      <c r="D2306" s="11">
        <v>50249.52</v>
      </c>
      <c r="E2306" s="11">
        <v>49404.84</v>
      </c>
      <c r="H2306">
        <f t="shared" si="280"/>
        <v>2.9166846026007498E-3</v>
      </c>
      <c r="I2306">
        <f t="shared" si="281"/>
        <v>1.0772422566046602E-2</v>
      </c>
      <c r="J2306">
        <f t="shared" si="282"/>
        <v>-6.2183715727448519E-3</v>
      </c>
      <c r="K2306" t="str">
        <f t="shared" si="283"/>
        <v/>
      </c>
      <c r="L2306" t="str">
        <f t="shared" si="284"/>
        <v/>
      </c>
      <c r="M2306" t="str">
        <f t="shared" si="285"/>
        <v/>
      </c>
      <c r="N2306" t="str">
        <f t="shared" si="286"/>
        <v/>
      </c>
      <c r="O2306" t="str">
        <f t="shared" si="287"/>
        <v/>
      </c>
    </row>
    <row r="2307" spans="1:15" x14ac:dyDescent="0.25">
      <c r="A2307" s="1">
        <v>41414</v>
      </c>
      <c r="B2307" s="11">
        <v>50221.279999999999</v>
      </c>
      <c r="C2307" s="11">
        <v>49489.21</v>
      </c>
      <c r="D2307" s="11">
        <v>50267.53</v>
      </c>
      <c r="E2307" s="11">
        <v>49388.91</v>
      </c>
      <c r="H2307">
        <f t="shared" si="280"/>
        <v>-1.4576888522156328E-2</v>
      </c>
      <c r="I2307">
        <f t="shared" si="281"/>
        <v>9.2092435716484289E-4</v>
      </c>
      <c r="J2307">
        <f t="shared" si="282"/>
        <v>-1.6574049884829578E-2</v>
      </c>
      <c r="K2307" t="str">
        <f t="shared" si="283"/>
        <v/>
      </c>
      <c r="L2307" t="str">
        <f t="shared" si="284"/>
        <v/>
      </c>
      <c r="M2307" t="str">
        <f t="shared" si="285"/>
        <v/>
      </c>
      <c r="N2307" t="str">
        <f t="shared" si="286"/>
        <v/>
      </c>
      <c r="O2307" t="str">
        <f t="shared" si="287"/>
        <v/>
      </c>
    </row>
    <row r="2308" spans="1:15" x14ac:dyDescent="0.25">
      <c r="A2308" s="1">
        <v>41415</v>
      </c>
      <c r="B2308" s="11">
        <v>51004.31</v>
      </c>
      <c r="C2308" s="11">
        <v>50156.71</v>
      </c>
      <c r="D2308" s="11">
        <v>51145.26</v>
      </c>
      <c r="E2308" s="11">
        <v>50026.47</v>
      </c>
      <c r="H2308">
        <f t="shared" si="280"/>
        <v>-1.6618203442022805E-2</v>
      </c>
      <c r="I2308">
        <f t="shared" si="281"/>
        <v>2.7634919480334919E-3</v>
      </c>
      <c r="J2308">
        <f t="shared" si="282"/>
        <v>-1.9171713135615387E-2</v>
      </c>
      <c r="K2308" t="str">
        <f t="shared" si="283"/>
        <v/>
      </c>
      <c r="L2308" t="str">
        <f t="shared" si="284"/>
        <v/>
      </c>
      <c r="M2308" t="str">
        <f t="shared" si="285"/>
        <v/>
      </c>
      <c r="N2308" t="str">
        <f t="shared" si="286"/>
        <v/>
      </c>
      <c r="O2308" t="str">
        <f t="shared" si="287"/>
        <v/>
      </c>
    </row>
    <row r="2309" spans="1:15" x14ac:dyDescent="0.25">
      <c r="A2309" s="1">
        <v>41416</v>
      </c>
      <c r="B2309" s="11">
        <v>50726.42</v>
      </c>
      <c r="C2309" s="11">
        <v>50726.36</v>
      </c>
      <c r="D2309" s="11">
        <v>51282.26</v>
      </c>
      <c r="E2309" s="11">
        <v>50077.8</v>
      </c>
      <c r="H2309">
        <f t="shared" si="280"/>
        <v>-1.182815582034813E-6</v>
      </c>
      <c r="I2309">
        <f t="shared" si="281"/>
        <v>1.0957603552547157E-2</v>
      </c>
      <c r="J2309">
        <f t="shared" si="282"/>
        <v>-1.2786630714329839E-2</v>
      </c>
      <c r="K2309" t="str">
        <f t="shared" si="283"/>
        <v/>
      </c>
      <c r="L2309" t="str">
        <f t="shared" si="284"/>
        <v/>
      </c>
      <c r="M2309" t="str">
        <f t="shared" si="285"/>
        <v/>
      </c>
      <c r="N2309" t="str">
        <f t="shared" si="286"/>
        <v/>
      </c>
      <c r="O2309" t="str">
        <f t="shared" si="287"/>
        <v/>
      </c>
    </row>
    <row r="2310" spans="1:15" x14ac:dyDescent="0.25">
      <c r="A2310" s="1">
        <v>41417</v>
      </c>
      <c r="B2310" s="11">
        <v>51186.81</v>
      </c>
      <c r="C2310" s="11">
        <v>51381.599999999999</v>
      </c>
      <c r="D2310" s="11">
        <v>52579.43</v>
      </c>
      <c r="E2310" s="11">
        <v>50721.55</v>
      </c>
      <c r="H2310">
        <f t="shared" si="280"/>
        <v>3.8054725426335256E-3</v>
      </c>
      <c r="I2310">
        <f t="shared" si="281"/>
        <v>2.7206618267479499E-2</v>
      </c>
      <c r="J2310">
        <f t="shared" si="282"/>
        <v>-9.0894509737956541E-3</v>
      </c>
      <c r="K2310" t="str">
        <f t="shared" si="283"/>
        <v/>
      </c>
      <c r="L2310" t="str">
        <f t="shared" si="284"/>
        <v/>
      </c>
      <c r="M2310" t="str">
        <f t="shared" si="285"/>
        <v/>
      </c>
      <c r="N2310" t="str">
        <f t="shared" si="286"/>
        <v/>
      </c>
      <c r="O2310" t="str">
        <f t="shared" si="287"/>
        <v/>
      </c>
    </row>
    <row r="2311" spans="1:15" x14ac:dyDescent="0.25">
      <c r="A2311" s="1">
        <v>41418</v>
      </c>
      <c r="B2311" s="11">
        <v>51140.639999999999</v>
      </c>
      <c r="C2311" s="11">
        <v>51387.3</v>
      </c>
      <c r="D2311" s="11">
        <v>51778.07</v>
      </c>
      <c r="E2311" s="11">
        <v>50904.07</v>
      </c>
      <c r="H2311">
        <f t="shared" ref="H2311:H2374" si="288">C2311/$B2311-1</f>
        <v>4.8231699877046008E-3</v>
      </c>
      <c r="I2311">
        <f t="shared" ref="I2311:I2374" si="289">D2311/$B2311-1</f>
        <v>1.2464255433643379E-2</v>
      </c>
      <c r="J2311">
        <f t="shared" ref="J2311:J2374" si="290">E2311/$B2311-1</f>
        <v>-4.6258709316113755E-3</v>
      </c>
      <c r="K2311" t="str">
        <f t="shared" ref="K2311:K2374" si="291">IF(AND(C2311&lt;E2311,ABS(C2311/E2311-1)&gt;K$2),C2311/E2311-1,"")</f>
        <v/>
      </c>
      <c r="L2311" t="str">
        <f t="shared" ref="L2311:L2374" si="292">IF(AND(C2311&gt;D2311,ABS(D2311/C2311-1)&gt;K$2),D2311/C2311-1,"")</f>
        <v/>
      </c>
      <c r="M2311" t="str">
        <f t="shared" ref="M2311:M2374" si="293">IF(AND(E2311&gt;D2311,ABS(E2311/D2311-1)&gt;K$2),E2311/D2311-1,"")</f>
        <v/>
      </c>
      <c r="N2311" t="str">
        <f t="shared" ref="N2311:N2374" si="294">IF(AND(B2311&lt;E2311,ABS(E2311/B2311-1)&gt;K$2),E2311/B2311-1,"")</f>
        <v/>
      </c>
      <c r="O2311" t="str">
        <f t="shared" ref="O2311:O2374" si="295">IF(AND(B2311&gt;D2311,ABS(D2311/B2311-1)&gt;K$2),D2311/B2311-1,"")</f>
        <v/>
      </c>
    </row>
    <row r="2312" spans="1:15" x14ac:dyDescent="0.25">
      <c r="A2312" s="1">
        <v>41422</v>
      </c>
      <c r="B2312" s="11">
        <v>50771.42</v>
      </c>
      <c r="C2312" s="11">
        <v>50671.5</v>
      </c>
      <c r="D2312" s="11">
        <v>51326.35</v>
      </c>
      <c r="E2312" s="11">
        <v>50501.35</v>
      </c>
      <c r="H2312">
        <f t="shared" si="288"/>
        <v>-1.9680363480083507E-3</v>
      </c>
      <c r="I2312">
        <f t="shared" si="289"/>
        <v>1.0929968080467312E-2</v>
      </c>
      <c r="J2312">
        <f t="shared" si="290"/>
        <v>-5.3193312300502393E-3</v>
      </c>
      <c r="K2312" t="str">
        <f t="shared" si="291"/>
        <v/>
      </c>
      <c r="L2312" t="str">
        <f t="shared" si="292"/>
        <v/>
      </c>
      <c r="M2312" t="str">
        <f t="shared" si="293"/>
        <v/>
      </c>
      <c r="N2312" t="str">
        <f t="shared" si="294"/>
        <v/>
      </c>
      <c r="O2312" t="str">
        <f t="shared" si="295"/>
        <v/>
      </c>
    </row>
    <row r="2313" spans="1:15" x14ac:dyDescent="0.25">
      <c r="A2313" s="1">
        <v>41423</v>
      </c>
      <c r="B2313" s="11">
        <v>50735.06</v>
      </c>
      <c r="C2313" s="11">
        <v>51237.17</v>
      </c>
      <c r="D2313" s="11">
        <v>51380.44</v>
      </c>
      <c r="E2313" s="11">
        <v>50246.9</v>
      </c>
      <c r="H2313">
        <f t="shared" si="288"/>
        <v>9.8967065378459118E-3</v>
      </c>
      <c r="I2313">
        <f t="shared" si="289"/>
        <v>1.2720592032413158E-2</v>
      </c>
      <c r="J2313">
        <f t="shared" si="290"/>
        <v>-9.6217487473159169E-3</v>
      </c>
      <c r="K2313" t="str">
        <f t="shared" si="291"/>
        <v/>
      </c>
      <c r="L2313" t="str">
        <f t="shared" si="292"/>
        <v/>
      </c>
      <c r="M2313" t="str">
        <f t="shared" si="293"/>
        <v/>
      </c>
      <c r="N2313" t="str">
        <f t="shared" si="294"/>
        <v/>
      </c>
      <c r="O2313" t="str">
        <f t="shared" si="295"/>
        <v/>
      </c>
    </row>
    <row r="2314" spans="1:15" x14ac:dyDescent="0.25">
      <c r="A2314" s="1">
        <v>41424</v>
      </c>
      <c r="B2314" s="11">
        <v>50919.48</v>
      </c>
      <c r="C2314" s="11">
        <v>50596.79</v>
      </c>
      <c r="D2314" s="11">
        <v>51324.52</v>
      </c>
      <c r="E2314" s="11">
        <v>50412.43</v>
      </c>
      <c r="H2314">
        <f t="shared" si="288"/>
        <v>-6.3372603176623521E-3</v>
      </c>
      <c r="I2314">
        <f t="shared" si="289"/>
        <v>7.9545195669710189E-3</v>
      </c>
      <c r="J2314">
        <f t="shared" si="290"/>
        <v>-9.957878595775238E-3</v>
      </c>
      <c r="K2314" t="str">
        <f t="shared" si="291"/>
        <v/>
      </c>
      <c r="L2314" t="str">
        <f t="shared" si="292"/>
        <v/>
      </c>
      <c r="M2314" t="str">
        <f t="shared" si="293"/>
        <v/>
      </c>
      <c r="N2314" t="str">
        <f t="shared" si="294"/>
        <v/>
      </c>
      <c r="O2314" t="str">
        <f t="shared" si="295"/>
        <v/>
      </c>
    </row>
    <row r="2315" spans="1:15" x14ac:dyDescent="0.25">
      <c r="A2315" s="1">
        <v>41425</v>
      </c>
      <c r="B2315" s="11">
        <v>52073</v>
      </c>
      <c r="C2315" s="11">
        <v>51457.440000000002</v>
      </c>
      <c r="D2315" s="11">
        <v>52116.07</v>
      </c>
      <c r="E2315" s="11">
        <v>50647.11</v>
      </c>
      <c r="H2315">
        <f t="shared" si="288"/>
        <v>-1.1821097305705353E-2</v>
      </c>
      <c r="I2315">
        <f t="shared" si="289"/>
        <v>8.2710809824670939E-4</v>
      </c>
      <c r="J2315">
        <f t="shared" si="290"/>
        <v>-2.7382520692105339E-2</v>
      </c>
      <c r="K2315" t="str">
        <f t="shared" si="291"/>
        <v/>
      </c>
      <c r="L2315" t="str">
        <f t="shared" si="292"/>
        <v/>
      </c>
      <c r="M2315" t="str">
        <f t="shared" si="293"/>
        <v/>
      </c>
      <c r="N2315" t="str">
        <f t="shared" si="294"/>
        <v/>
      </c>
      <c r="O2315" t="str">
        <f t="shared" si="295"/>
        <v/>
      </c>
    </row>
    <row r="2316" spans="1:15" x14ac:dyDescent="0.25">
      <c r="A2316" s="1">
        <v>41428</v>
      </c>
      <c r="B2316" s="11">
        <v>52245.09</v>
      </c>
      <c r="C2316" s="11">
        <v>51688.05</v>
      </c>
      <c r="D2316" s="11">
        <v>52965.9</v>
      </c>
      <c r="E2316" s="11">
        <v>51491.94</v>
      </c>
      <c r="H2316">
        <f t="shared" si="288"/>
        <v>-1.0662054558619682E-2</v>
      </c>
      <c r="I2316">
        <f t="shared" si="289"/>
        <v>1.379670319258719E-2</v>
      </c>
      <c r="J2316">
        <f t="shared" si="290"/>
        <v>-1.4415708729758059E-2</v>
      </c>
      <c r="K2316" t="str">
        <f t="shared" si="291"/>
        <v/>
      </c>
      <c r="L2316" t="str">
        <f t="shared" si="292"/>
        <v/>
      </c>
      <c r="M2316" t="str">
        <f t="shared" si="293"/>
        <v/>
      </c>
      <c r="N2316" t="str">
        <f t="shared" si="294"/>
        <v/>
      </c>
      <c r="O2316" t="str">
        <f t="shared" si="295"/>
        <v/>
      </c>
    </row>
    <row r="2317" spans="1:15" x14ac:dyDescent="0.25">
      <c r="A2317" s="1">
        <v>41429</v>
      </c>
      <c r="B2317" s="11">
        <v>52383.02</v>
      </c>
      <c r="C2317" s="11">
        <v>52264.44</v>
      </c>
      <c r="D2317" s="11">
        <v>52861.87</v>
      </c>
      <c r="E2317" s="11">
        <v>51950</v>
      </c>
      <c r="H2317">
        <f t="shared" si="288"/>
        <v>-2.2637106451669498E-3</v>
      </c>
      <c r="I2317">
        <f t="shared" si="289"/>
        <v>9.1413209853117294E-3</v>
      </c>
      <c r="J2317">
        <f t="shared" si="290"/>
        <v>-8.2664191564365552E-3</v>
      </c>
      <c r="K2317" t="str">
        <f t="shared" si="291"/>
        <v/>
      </c>
      <c r="L2317" t="str">
        <f t="shared" si="292"/>
        <v/>
      </c>
      <c r="M2317" t="str">
        <f t="shared" si="293"/>
        <v/>
      </c>
      <c r="N2317" t="str">
        <f t="shared" si="294"/>
        <v/>
      </c>
      <c r="O2317" t="str">
        <f t="shared" si="295"/>
        <v/>
      </c>
    </row>
    <row r="2318" spans="1:15" x14ac:dyDescent="0.25">
      <c r="A2318" s="1">
        <v>41430</v>
      </c>
      <c r="B2318" s="11">
        <v>53098.34</v>
      </c>
      <c r="C2318" s="11">
        <v>52708.75</v>
      </c>
      <c r="D2318" s="11">
        <v>53376.17</v>
      </c>
      <c r="E2318" s="11">
        <v>52385.440000000002</v>
      </c>
      <c r="H2318">
        <f t="shared" si="288"/>
        <v>-7.3371408597706633E-3</v>
      </c>
      <c r="I2318">
        <f t="shared" si="289"/>
        <v>5.2323669628844272E-3</v>
      </c>
      <c r="J2318">
        <f t="shared" si="290"/>
        <v>-1.3426031774251168E-2</v>
      </c>
      <c r="K2318" t="str">
        <f t="shared" si="291"/>
        <v/>
      </c>
      <c r="L2318" t="str">
        <f t="shared" si="292"/>
        <v/>
      </c>
      <c r="M2318" t="str">
        <f t="shared" si="293"/>
        <v/>
      </c>
      <c r="N2318" t="str">
        <f t="shared" si="294"/>
        <v/>
      </c>
      <c r="O2318" t="str">
        <f t="shared" si="295"/>
        <v/>
      </c>
    </row>
    <row r="2319" spans="1:15" x14ac:dyDescent="0.25">
      <c r="A2319" s="1">
        <v>41431</v>
      </c>
      <c r="B2319" s="11">
        <v>52779.7</v>
      </c>
      <c r="C2319" s="11">
        <v>52823.09</v>
      </c>
      <c r="D2319" s="11">
        <v>54293.49</v>
      </c>
      <c r="E2319" s="11">
        <v>52330.07</v>
      </c>
      <c r="H2319">
        <f t="shared" si="288"/>
        <v>8.22096374174075E-4</v>
      </c>
      <c r="I2319">
        <f t="shared" si="289"/>
        <v>2.8681292239251199E-2</v>
      </c>
      <c r="J2319">
        <f t="shared" si="290"/>
        <v>-8.5189949923928365E-3</v>
      </c>
      <c r="K2319" t="str">
        <f t="shared" si="291"/>
        <v/>
      </c>
      <c r="L2319" t="str">
        <f t="shared" si="292"/>
        <v/>
      </c>
      <c r="M2319" t="str">
        <f t="shared" si="293"/>
        <v/>
      </c>
      <c r="N2319" t="str">
        <f t="shared" si="294"/>
        <v/>
      </c>
      <c r="O2319" t="str">
        <f t="shared" si="295"/>
        <v/>
      </c>
    </row>
    <row r="2320" spans="1:15" x14ac:dyDescent="0.25">
      <c r="A2320" s="1">
        <v>41432</v>
      </c>
      <c r="B2320" s="11">
        <v>52328.68</v>
      </c>
      <c r="C2320" s="11">
        <v>52772.46</v>
      </c>
      <c r="D2320" s="11">
        <v>52974.61</v>
      </c>
      <c r="E2320" s="11">
        <v>51568.76</v>
      </c>
      <c r="H2320">
        <f t="shared" si="288"/>
        <v>8.4806266850223633E-3</v>
      </c>
      <c r="I2320">
        <f t="shared" si="289"/>
        <v>1.2343709032981431E-2</v>
      </c>
      <c r="J2320">
        <f t="shared" si="290"/>
        <v>-1.4522055591694616E-2</v>
      </c>
      <c r="K2320" t="str">
        <f t="shared" si="291"/>
        <v/>
      </c>
      <c r="L2320" t="str">
        <f t="shared" si="292"/>
        <v/>
      </c>
      <c r="M2320" t="str">
        <f t="shared" si="293"/>
        <v/>
      </c>
      <c r="N2320" t="str">
        <f t="shared" si="294"/>
        <v/>
      </c>
      <c r="O2320" t="str">
        <f t="shared" si="295"/>
        <v/>
      </c>
    </row>
    <row r="2321" spans="1:15" x14ac:dyDescent="0.25">
      <c r="A2321" s="1">
        <v>41435</v>
      </c>
      <c r="B2321" s="11">
        <v>51642.080000000002</v>
      </c>
      <c r="C2321" s="11">
        <v>51916.61</v>
      </c>
      <c r="D2321" s="11">
        <v>52187.47</v>
      </c>
      <c r="E2321" s="11">
        <v>51401.39</v>
      </c>
      <c r="H2321">
        <f t="shared" si="288"/>
        <v>5.3160136075076636E-3</v>
      </c>
      <c r="I2321">
        <f t="shared" si="289"/>
        <v>1.0560961138668334E-2</v>
      </c>
      <c r="J2321">
        <f t="shared" si="290"/>
        <v>-4.6607340370489192E-3</v>
      </c>
      <c r="K2321" t="str">
        <f t="shared" si="291"/>
        <v/>
      </c>
      <c r="L2321" t="str">
        <f t="shared" si="292"/>
        <v/>
      </c>
      <c r="M2321" t="str">
        <f t="shared" si="293"/>
        <v/>
      </c>
      <c r="N2321" t="str">
        <f t="shared" si="294"/>
        <v/>
      </c>
      <c r="O2321" t="str">
        <f t="shared" si="295"/>
        <v/>
      </c>
    </row>
    <row r="2322" spans="1:15" x14ac:dyDescent="0.25">
      <c r="A2322" s="1">
        <v>41436</v>
      </c>
      <c r="B2322" s="11">
        <v>53149.13</v>
      </c>
      <c r="C2322" s="11">
        <v>52351.76</v>
      </c>
      <c r="D2322" s="11">
        <v>53437.95</v>
      </c>
      <c r="E2322" s="11">
        <v>51945.4</v>
      </c>
      <c r="H2322">
        <f t="shared" si="288"/>
        <v>-1.5002503333544581E-2</v>
      </c>
      <c r="I2322">
        <f t="shared" si="289"/>
        <v>5.4341435127913673E-3</v>
      </c>
      <c r="J2322">
        <f t="shared" si="290"/>
        <v>-2.2648159998103323E-2</v>
      </c>
      <c r="K2322" t="str">
        <f t="shared" si="291"/>
        <v/>
      </c>
      <c r="L2322" t="str">
        <f t="shared" si="292"/>
        <v/>
      </c>
      <c r="M2322" t="str">
        <f t="shared" si="293"/>
        <v/>
      </c>
      <c r="N2322" t="str">
        <f t="shared" si="294"/>
        <v/>
      </c>
      <c r="O2322" t="str">
        <f t="shared" si="295"/>
        <v/>
      </c>
    </row>
    <row r="2323" spans="1:15" x14ac:dyDescent="0.25">
      <c r="A2323" s="1">
        <v>41437</v>
      </c>
      <c r="B2323" s="11">
        <v>54669.32</v>
      </c>
      <c r="C2323" s="11">
        <v>52653.16</v>
      </c>
      <c r="D2323" s="11">
        <v>54855.91</v>
      </c>
      <c r="E2323" s="11">
        <v>52326.05</v>
      </c>
      <c r="H2323">
        <f t="shared" si="288"/>
        <v>-3.6879185620014909E-2</v>
      </c>
      <c r="I2323">
        <f t="shared" si="289"/>
        <v>3.4130660487454723E-3</v>
      </c>
      <c r="J2323">
        <f t="shared" si="290"/>
        <v>-4.2862614716992931E-2</v>
      </c>
      <c r="K2323" t="str">
        <f t="shared" si="291"/>
        <v/>
      </c>
      <c r="L2323" t="str">
        <f t="shared" si="292"/>
        <v/>
      </c>
      <c r="M2323" t="str">
        <f t="shared" si="293"/>
        <v/>
      </c>
      <c r="N2323" t="str">
        <f t="shared" si="294"/>
        <v/>
      </c>
      <c r="O2323" t="str">
        <f t="shared" si="295"/>
        <v/>
      </c>
    </row>
    <row r="2324" spans="1:15" x14ac:dyDescent="0.25">
      <c r="A2324" s="1">
        <v>41438</v>
      </c>
      <c r="B2324" s="11">
        <v>53619.12</v>
      </c>
      <c r="C2324" s="11">
        <v>54739.02</v>
      </c>
      <c r="D2324" s="11">
        <v>54880.34</v>
      </c>
      <c r="E2324" s="11">
        <v>53152.800000000003</v>
      </c>
      <c r="H2324">
        <f t="shared" si="288"/>
        <v>2.0886206263735607E-2</v>
      </c>
      <c r="I2324">
        <f t="shared" si="289"/>
        <v>2.3521833256495039E-2</v>
      </c>
      <c r="J2324">
        <f t="shared" si="290"/>
        <v>-8.696897673814874E-3</v>
      </c>
      <c r="K2324" t="str">
        <f t="shared" si="291"/>
        <v/>
      </c>
      <c r="L2324" t="str">
        <f t="shared" si="292"/>
        <v/>
      </c>
      <c r="M2324" t="str">
        <f t="shared" si="293"/>
        <v/>
      </c>
      <c r="N2324" t="str">
        <f t="shared" si="294"/>
        <v/>
      </c>
      <c r="O2324" t="str">
        <f t="shared" si="295"/>
        <v/>
      </c>
    </row>
    <row r="2325" spans="1:15" x14ac:dyDescent="0.25">
      <c r="A2325" s="1">
        <v>41439</v>
      </c>
      <c r="B2325" s="11">
        <v>54935.17</v>
      </c>
      <c r="C2325" s="11">
        <v>53624.88</v>
      </c>
      <c r="D2325" s="11">
        <v>54942.31</v>
      </c>
      <c r="E2325" s="11">
        <v>53011.56</v>
      </c>
      <c r="H2325">
        <f t="shared" si="288"/>
        <v>-2.3851569040379772E-2</v>
      </c>
      <c r="I2325">
        <f t="shared" si="289"/>
        <v>1.2997138263148855E-4</v>
      </c>
      <c r="J2325">
        <f t="shared" si="290"/>
        <v>-3.501600158878182E-2</v>
      </c>
      <c r="K2325" t="str">
        <f t="shared" si="291"/>
        <v/>
      </c>
      <c r="L2325" t="str">
        <f t="shared" si="292"/>
        <v/>
      </c>
      <c r="M2325" t="str">
        <f t="shared" si="293"/>
        <v/>
      </c>
      <c r="N2325" t="str">
        <f t="shared" si="294"/>
        <v/>
      </c>
      <c r="O2325" t="str">
        <f t="shared" si="295"/>
        <v/>
      </c>
    </row>
    <row r="2326" spans="1:15" x14ac:dyDescent="0.25">
      <c r="A2326" s="1">
        <v>41442</v>
      </c>
      <c r="B2326" s="11">
        <v>54373.91</v>
      </c>
      <c r="C2326" s="11">
        <v>54296.92</v>
      </c>
      <c r="D2326" s="11">
        <v>54770.09</v>
      </c>
      <c r="E2326" s="11">
        <v>53708.58</v>
      </c>
      <c r="H2326">
        <f t="shared" si="288"/>
        <v>-1.4159364298061972E-3</v>
      </c>
      <c r="I2326">
        <f t="shared" si="289"/>
        <v>7.2862150248160784E-3</v>
      </c>
      <c r="J2326">
        <f t="shared" si="290"/>
        <v>-1.223619930955866E-2</v>
      </c>
      <c r="K2326" t="str">
        <f t="shared" si="291"/>
        <v/>
      </c>
      <c r="L2326" t="str">
        <f t="shared" si="292"/>
        <v/>
      </c>
      <c r="M2326" t="str">
        <f t="shared" si="293"/>
        <v/>
      </c>
      <c r="N2326" t="str">
        <f t="shared" si="294"/>
        <v/>
      </c>
      <c r="O2326" t="str">
        <f t="shared" si="295"/>
        <v/>
      </c>
    </row>
    <row r="2327" spans="1:15" x14ac:dyDescent="0.25">
      <c r="A2327" s="1">
        <v>41443</v>
      </c>
      <c r="B2327" s="11">
        <v>54278.09</v>
      </c>
      <c r="C2327" s="11">
        <v>54321.65</v>
      </c>
      <c r="D2327" s="11">
        <v>54440.07</v>
      </c>
      <c r="E2327" s="11">
        <v>53791.89</v>
      </c>
      <c r="H2327">
        <f t="shared" si="288"/>
        <v>8.0253376638728113E-4</v>
      </c>
      <c r="I2327">
        <f t="shared" si="289"/>
        <v>2.9842612369006538E-3</v>
      </c>
      <c r="J2327">
        <f t="shared" si="290"/>
        <v>-8.957573857149348E-3</v>
      </c>
      <c r="K2327" t="str">
        <f t="shared" si="291"/>
        <v/>
      </c>
      <c r="L2327" t="str">
        <f t="shared" si="292"/>
        <v/>
      </c>
      <c r="M2327" t="str">
        <f t="shared" si="293"/>
        <v/>
      </c>
      <c r="N2327" t="str">
        <f t="shared" si="294"/>
        <v/>
      </c>
      <c r="O2327" t="str">
        <f t="shared" si="295"/>
        <v/>
      </c>
    </row>
    <row r="2328" spans="1:15" x14ac:dyDescent="0.25">
      <c r="A2328" s="1">
        <v>41444</v>
      </c>
      <c r="B2328" s="11">
        <v>54323.65</v>
      </c>
      <c r="C2328" s="11">
        <v>54214.39</v>
      </c>
      <c r="D2328" s="11">
        <v>54587.47</v>
      </c>
      <c r="E2328" s="11">
        <v>52330.81</v>
      </c>
      <c r="H2328">
        <f t="shared" si="288"/>
        <v>-2.0112786972157348E-3</v>
      </c>
      <c r="I2328">
        <f t="shared" si="289"/>
        <v>4.8564483424806681E-3</v>
      </c>
      <c r="J2328">
        <f t="shared" si="290"/>
        <v>-3.6684574766239098E-2</v>
      </c>
      <c r="K2328" t="str">
        <f t="shared" si="291"/>
        <v/>
      </c>
      <c r="L2328" t="str">
        <f t="shared" si="292"/>
        <v/>
      </c>
      <c r="M2328" t="str">
        <f t="shared" si="293"/>
        <v/>
      </c>
      <c r="N2328" t="str">
        <f t="shared" si="294"/>
        <v/>
      </c>
      <c r="O2328" t="str">
        <f t="shared" si="295"/>
        <v/>
      </c>
    </row>
    <row r="2329" spans="1:15" x14ac:dyDescent="0.25">
      <c r="A2329" s="1">
        <v>41445</v>
      </c>
      <c r="B2329" s="11">
        <v>56308.69</v>
      </c>
      <c r="C2329" s="11">
        <v>54727.82</v>
      </c>
      <c r="D2329" s="11">
        <v>57589.53</v>
      </c>
      <c r="E2329" s="11">
        <v>54503.01</v>
      </c>
      <c r="H2329">
        <f t="shared" si="288"/>
        <v>-2.8075062659067451E-2</v>
      </c>
      <c r="I2329">
        <f t="shared" si="289"/>
        <v>2.2746755429756904E-2</v>
      </c>
      <c r="J2329">
        <f t="shared" si="290"/>
        <v>-3.2067519240813414E-2</v>
      </c>
      <c r="K2329" t="str">
        <f t="shared" si="291"/>
        <v/>
      </c>
      <c r="L2329" t="str">
        <f t="shared" si="292"/>
        <v/>
      </c>
      <c r="M2329" t="str">
        <f t="shared" si="293"/>
        <v/>
      </c>
      <c r="N2329" t="str">
        <f t="shared" si="294"/>
        <v/>
      </c>
      <c r="O2329" t="str">
        <f t="shared" si="295"/>
        <v/>
      </c>
    </row>
    <row r="2330" spans="1:15" x14ac:dyDescent="0.25">
      <c r="A2330" s="1">
        <v>41446</v>
      </c>
      <c r="B2330" s="11">
        <v>56136.74</v>
      </c>
      <c r="C2330" s="11">
        <v>55331.98</v>
      </c>
      <c r="D2330" s="11">
        <v>57312.15</v>
      </c>
      <c r="E2330" s="11">
        <v>54622.39</v>
      </c>
      <c r="H2330">
        <f t="shared" si="288"/>
        <v>-1.4335709554918807E-2</v>
      </c>
      <c r="I2330">
        <f t="shared" si="289"/>
        <v>2.0938337352685688E-2</v>
      </c>
      <c r="J2330">
        <f t="shared" si="290"/>
        <v>-2.6976094443674437E-2</v>
      </c>
      <c r="K2330" t="str">
        <f t="shared" si="291"/>
        <v/>
      </c>
      <c r="L2330" t="str">
        <f t="shared" si="292"/>
        <v/>
      </c>
      <c r="M2330" t="str">
        <f t="shared" si="293"/>
        <v/>
      </c>
      <c r="N2330" t="str">
        <f t="shared" si="294"/>
        <v/>
      </c>
      <c r="O2330" t="str">
        <f t="shared" si="295"/>
        <v/>
      </c>
    </row>
    <row r="2331" spans="1:15" x14ac:dyDescent="0.25">
      <c r="A2331" s="1">
        <v>41449</v>
      </c>
      <c r="B2331" s="11">
        <v>57778.98</v>
      </c>
      <c r="C2331" s="11">
        <v>57063.72</v>
      </c>
      <c r="D2331" s="11">
        <v>58375.43</v>
      </c>
      <c r="E2331" s="11">
        <v>56816.94</v>
      </c>
      <c r="H2331">
        <f t="shared" si="288"/>
        <v>-1.2379242416532876E-2</v>
      </c>
      <c r="I2331">
        <f t="shared" si="289"/>
        <v>1.032295827998353E-2</v>
      </c>
      <c r="J2331">
        <f t="shared" si="290"/>
        <v>-1.665034585241898E-2</v>
      </c>
      <c r="K2331" t="str">
        <f t="shared" si="291"/>
        <v/>
      </c>
      <c r="L2331" t="str">
        <f t="shared" si="292"/>
        <v/>
      </c>
      <c r="M2331" t="str">
        <f t="shared" si="293"/>
        <v/>
      </c>
      <c r="N2331" t="str">
        <f t="shared" si="294"/>
        <v/>
      </c>
      <c r="O2331" t="str">
        <f t="shared" si="295"/>
        <v/>
      </c>
    </row>
    <row r="2332" spans="1:15" x14ac:dyDescent="0.25">
      <c r="A2332" s="1">
        <v>41450</v>
      </c>
      <c r="B2332" s="11">
        <v>57581.15</v>
      </c>
      <c r="C2332" s="11">
        <v>56958.17</v>
      </c>
      <c r="D2332" s="11">
        <v>57969.760000000002</v>
      </c>
      <c r="E2332" s="11">
        <v>56313.82</v>
      </c>
      <c r="H2332">
        <f t="shared" si="288"/>
        <v>-1.0819165647091178E-2</v>
      </c>
      <c r="I2332">
        <f t="shared" si="289"/>
        <v>6.7489100165591953E-3</v>
      </c>
      <c r="J2332">
        <f t="shared" si="290"/>
        <v>-2.2009459692972522E-2</v>
      </c>
      <c r="K2332" t="str">
        <f t="shared" si="291"/>
        <v/>
      </c>
      <c r="L2332" t="str">
        <f t="shared" si="292"/>
        <v/>
      </c>
      <c r="M2332" t="str">
        <f t="shared" si="293"/>
        <v/>
      </c>
      <c r="N2332" t="str">
        <f t="shared" si="294"/>
        <v/>
      </c>
      <c r="O2332" t="str">
        <f t="shared" si="295"/>
        <v/>
      </c>
    </row>
    <row r="2333" spans="1:15" x14ac:dyDescent="0.25">
      <c r="A2333" s="1">
        <v>41451</v>
      </c>
      <c r="B2333" s="11">
        <v>57605.07</v>
      </c>
      <c r="C2333" s="11">
        <v>56945.04</v>
      </c>
      <c r="D2333" s="11">
        <v>57852.75</v>
      </c>
      <c r="E2333" s="11">
        <v>56804.95</v>
      </c>
      <c r="H2333">
        <f t="shared" si="288"/>
        <v>-1.1457845637545372E-2</v>
      </c>
      <c r="I2333">
        <f t="shared" si="289"/>
        <v>4.2996215437287599E-3</v>
      </c>
      <c r="J2333">
        <f t="shared" si="290"/>
        <v>-1.3889749634884652E-2</v>
      </c>
      <c r="K2333" t="str">
        <f t="shared" si="291"/>
        <v/>
      </c>
      <c r="L2333" t="str">
        <f t="shared" si="292"/>
        <v/>
      </c>
      <c r="M2333" t="str">
        <f t="shared" si="293"/>
        <v/>
      </c>
      <c r="N2333" t="str">
        <f t="shared" si="294"/>
        <v/>
      </c>
      <c r="O2333" t="str">
        <f t="shared" si="295"/>
        <v/>
      </c>
    </row>
    <row r="2334" spans="1:15" x14ac:dyDescent="0.25">
      <c r="A2334" s="1">
        <v>41452</v>
      </c>
      <c r="B2334" s="11">
        <v>56669.83</v>
      </c>
      <c r="C2334" s="11">
        <v>57062.43</v>
      </c>
      <c r="D2334" s="11">
        <v>57249.5</v>
      </c>
      <c r="E2334" s="11">
        <v>56280.37</v>
      </c>
      <c r="H2334">
        <f t="shared" si="288"/>
        <v>6.927848557159999E-3</v>
      </c>
      <c r="I2334">
        <f t="shared" si="289"/>
        <v>1.0228899574959094E-2</v>
      </c>
      <c r="J2334">
        <f t="shared" si="290"/>
        <v>-6.872439885561632E-3</v>
      </c>
      <c r="K2334" t="str">
        <f t="shared" si="291"/>
        <v/>
      </c>
      <c r="L2334" t="str">
        <f t="shared" si="292"/>
        <v/>
      </c>
      <c r="M2334" t="str">
        <f t="shared" si="293"/>
        <v/>
      </c>
      <c r="N2334" t="str">
        <f t="shared" si="294"/>
        <v/>
      </c>
      <c r="O2334" t="str">
        <f t="shared" si="295"/>
        <v/>
      </c>
    </row>
    <row r="2335" spans="1:15" x14ac:dyDescent="0.25">
      <c r="A2335" s="1">
        <v>41453</v>
      </c>
      <c r="B2335" s="11">
        <v>56505.88</v>
      </c>
      <c r="C2335" s="11">
        <v>56220.03</v>
      </c>
      <c r="D2335" s="11">
        <v>57175.74</v>
      </c>
      <c r="E2335" s="11">
        <v>55655.16</v>
      </c>
      <c r="H2335">
        <f t="shared" si="288"/>
        <v>-5.0587655656366692E-3</v>
      </c>
      <c r="I2335">
        <f t="shared" si="289"/>
        <v>1.1854695475939758E-2</v>
      </c>
      <c r="J2335">
        <f t="shared" si="290"/>
        <v>-1.5055424320442268E-2</v>
      </c>
      <c r="K2335" t="str">
        <f t="shared" si="291"/>
        <v/>
      </c>
      <c r="L2335" t="str">
        <f t="shared" si="292"/>
        <v/>
      </c>
      <c r="M2335" t="str">
        <f t="shared" si="293"/>
        <v/>
      </c>
      <c r="N2335" t="str">
        <f t="shared" si="294"/>
        <v/>
      </c>
      <c r="O2335" t="str">
        <f t="shared" si="295"/>
        <v/>
      </c>
    </row>
    <row r="2336" spans="1:15" x14ac:dyDescent="0.25">
      <c r="A2336" s="1">
        <v>41456</v>
      </c>
      <c r="B2336" s="11">
        <v>55596.65</v>
      </c>
      <c r="C2336" s="11">
        <v>56208.09</v>
      </c>
      <c r="D2336" s="11">
        <v>56232.32</v>
      </c>
      <c r="E2336" s="11">
        <v>54854.52</v>
      </c>
      <c r="H2336">
        <f t="shared" si="288"/>
        <v>1.0997784938481026E-2</v>
      </c>
      <c r="I2336">
        <f t="shared" si="289"/>
        <v>1.1433602564183243E-2</v>
      </c>
      <c r="J2336">
        <f t="shared" si="290"/>
        <v>-1.3348466139596615E-2</v>
      </c>
      <c r="K2336" t="str">
        <f t="shared" si="291"/>
        <v/>
      </c>
      <c r="L2336" t="str">
        <f t="shared" si="292"/>
        <v/>
      </c>
      <c r="M2336" t="str">
        <f t="shared" si="293"/>
        <v/>
      </c>
      <c r="N2336" t="str">
        <f t="shared" si="294"/>
        <v/>
      </c>
      <c r="O2336" t="str">
        <f t="shared" si="295"/>
        <v/>
      </c>
    </row>
    <row r="2337" spans="1:15" x14ac:dyDescent="0.25">
      <c r="A2337" s="1">
        <v>41457</v>
      </c>
      <c r="B2337" s="11">
        <v>56023.65</v>
      </c>
      <c r="C2337" s="11">
        <v>55331.01</v>
      </c>
      <c r="D2337" s="11">
        <v>56150.7</v>
      </c>
      <c r="E2337" s="11">
        <v>54922.59</v>
      </c>
      <c r="H2337">
        <f t="shared" si="288"/>
        <v>-1.2363350120886407E-2</v>
      </c>
      <c r="I2337">
        <f t="shared" si="289"/>
        <v>2.2677922627318825E-3</v>
      </c>
      <c r="J2337">
        <f t="shared" si="290"/>
        <v>-1.9653485626159761E-2</v>
      </c>
      <c r="K2337" t="str">
        <f t="shared" si="291"/>
        <v/>
      </c>
      <c r="L2337" t="str">
        <f t="shared" si="292"/>
        <v/>
      </c>
      <c r="M2337" t="str">
        <f t="shared" si="293"/>
        <v/>
      </c>
      <c r="N2337" t="str">
        <f t="shared" si="294"/>
        <v/>
      </c>
      <c r="O2337" t="str">
        <f t="shared" si="295"/>
        <v/>
      </c>
    </row>
    <row r="2338" spans="1:15" x14ac:dyDescent="0.25">
      <c r="A2338" s="1">
        <v>41458</v>
      </c>
      <c r="B2338" s="11">
        <v>55824.75</v>
      </c>
      <c r="C2338" s="11">
        <v>55999.49</v>
      </c>
      <c r="D2338" s="11">
        <v>56452.4</v>
      </c>
      <c r="E2338" s="11">
        <v>55277.49</v>
      </c>
      <c r="H2338">
        <f t="shared" si="288"/>
        <v>3.130152844392553E-3</v>
      </c>
      <c r="I2338">
        <f t="shared" si="289"/>
        <v>1.1243220972776413E-2</v>
      </c>
      <c r="J2338">
        <f t="shared" si="290"/>
        <v>-9.8031786976207069E-3</v>
      </c>
      <c r="K2338" t="str">
        <f t="shared" si="291"/>
        <v/>
      </c>
      <c r="L2338" t="str">
        <f t="shared" si="292"/>
        <v/>
      </c>
      <c r="M2338" t="str">
        <f t="shared" si="293"/>
        <v/>
      </c>
      <c r="N2338" t="str">
        <f t="shared" si="294"/>
        <v/>
      </c>
      <c r="O2338" t="str">
        <f t="shared" si="295"/>
        <v/>
      </c>
    </row>
    <row r="2339" spans="1:15" x14ac:dyDescent="0.25">
      <c r="A2339" s="1">
        <v>41460</v>
      </c>
      <c r="B2339" s="11">
        <v>54663.47</v>
      </c>
      <c r="C2339" s="11">
        <v>55268.39</v>
      </c>
      <c r="D2339" s="11">
        <v>55669.1</v>
      </c>
      <c r="E2339" s="11">
        <v>54457.52</v>
      </c>
      <c r="H2339">
        <f t="shared" si="288"/>
        <v>1.1066256862215296E-2</v>
      </c>
      <c r="I2339">
        <f t="shared" si="289"/>
        <v>1.8396746492675975E-2</v>
      </c>
      <c r="J2339">
        <f t="shared" si="290"/>
        <v>-3.7675983613920661E-3</v>
      </c>
      <c r="K2339" t="str">
        <f t="shared" si="291"/>
        <v/>
      </c>
      <c r="L2339" t="str">
        <f t="shared" si="292"/>
        <v/>
      </c>
      <c r="M2339" t="str">
        <f t="shared" si="293"/>
        <v/>
      </c>
      <c r="N2339" t="str">
        <f t="shared" si="294"/>
        <v/>
      </c>
      <c r="O2339" t="str">
        <f t="shared" si="295"/>
        <v/>
      </c>
    </row>
    <row r="2340" spans="1:15" x14ac:dyDescent="0.25">
      <c r="A2340" s="1">
        <v>41463</v>
      </c>
      <c r="B2340" s="11">
        <v>52790.720000000001</v>
      </c>
      <c r="C2340" s="11">
        <v>54376.26</v>
      </c>
      <c r="D2340" s="11">
        <v>54421.14</v>
      </c>
      <c r="E2340" s="11">
        <v>52610.99</v>
      </c>
      <c r="H2340">
        <f t="shared" si="288"/>
        <v>3.0034445447987945E-2</v>
      </c>
      <c r="I2340">
        <f t="shared" si="289"/>
        <v>3.0884594868188842E-2</v>
      </c>
      <c r="J2340">
        <f t="shared" si="290"/>
        <v>-3.404575652690478E-3</v>
      </c>
      <c r="K2340" t="str">
        <f t="shared" si="291"/>
        <v/>
      </c>
      <c r="L2340" t="str">
        <f t="shared" si="292"/>
        <v/>
      </c>
      <c r="M2340" t="str">
        <f t="shared" si="293"/>
        <v/>
      </c>
      <c r="N2340" t="str">
        <f t="shared" si="294"/>
        <v/>
      </c>
      <c r="O2340" t="str">
        <f t="shared" si="295"/>
        <v/>
      </c>
    </row>
    <row r="2341" spans="1:15" x14ac:dyDescent="0.25">
      <c r="A2341" s="1">
        <v>41464</v>
      </c>
      <c r="B2341" s="11">
        <v>52342.77</v>
      </c>
      <c r="C2341" s="11">
        <v>52507.76</v>
      </c>
      <c r="D2341" s="11">
        <v>52635.56</v>
      </c>
      <c r="E2341" s="11">
        <v>51530.14</v>
      </c>
      <c r="H2341">
        <f t="shared" si="288"/>
        <v>3.1521067761604016E-3</v>
      </c>
      <c r="I2341">
        <f t="shared" si="289"/>
        <v>5.5937047275105289E-3</v>
      </c>
      <c r="J2341">
        <f t="shared" si="290"/>
        <v>-1.5525162309904417E-2</v>
      </c>
      <c r="K2341" t="str">
        <f t="shared" si="291"/>
        <v/>
      </c>
      <c r="L2341" t="str">
        <f t="shared" si="292"/>
        <v/>
      </c>
      <c r="M2341" t="str">
        <f t="shared" si="293"/>
        <v/>
      </c>
      <c r="N2341" t="str">
        <f t="shared" si="294"/>
        <v/>
      </c>
      <c r="O2341" t="str">
        <f t="shared" si="295"/>
        <v/>
      </c>
    </row>
    <row r="2342" spans="1:15" x14ac:dyDescent="0.25">
      <c r="A2342" s="1">
        <v>41465</v>
      </c>
      <c r="B2342" s="11">
        <v>51448.29</v>
      </c>
      <c r="C2342" s="11">
        <v>52349.83</v>
      </c>
      <c r="D2342" s="11">
        <v>52403.51</v>
      </c>
      <c r="E2342" s="11">
        <v>51269.31</v>
      </c>
      <c r="H2342">
        <f t="shared" si="288"/>
        <v>1.7523225747638982E-2</v>
      </c>
      <c r="I2342">
        <f t="shared" si="289"/>
        <v>1.8566603477005783E-2</v>
      </c>
      <c r="J2342">
        <f t="shared" si="290"/>
        <v>-3.4788328241813771E-3</v>
      </c>
      <c r="K2342" t="str">
        <f t="shared" si="291"/>
        <v/>
      </c>
      <c r="L2342" t="str">
        <f t="shared" si="292"/>
        <v/>
      </c>
      <c r="M2342" t="str">
        <f t="shared" si="293"/>
        <v/>
      </c>
      <c r="N2342" t="str">
        <f t="shared" si="294"/>
        <v/>
      </c>
      <c r="O2342" t="str">
        <f t="shared" si="295"/>
        <v/>
      </c>
    </row>
    <row r="2343" spans="1:15" x14ac:dyDescent="0.25">
      <c r="A2343" s="1">
        <v>41466</v>
      </c>
      <c r="B2343" s="11">
        <v>50724.52</v>
      </c>
      <c r="C2343" s="11">
        <v>50564.65</v>
      </c>
      <c r="D2343" s="11">
        <v>50908.71</v>
      </c>
      <c r="E2343" s="11">
        <v>50159.03</v>
      </c>
      <c r="H2343">
        <f t="shared" si="288"/>
        <v>-3.1517301691567079E-3</v>
      </c>
      <c r="I2343">
        <f t="shared" si="289"/>
        <v>3.631182710058134E-3</v>
      </c>
      <c r="J2343">
        <f t="shared" si="290"/>
        <v>-1.114825729252833E-2</v>
      </c>
      <c r="K2343" t="str">
        <f t="shared" si="291"/>
        <v/>
      </c>
      <c r="L2343" t="str">
        <f t="shared" si="292"/>
        <v/>
      </c>
      <c r="M2343" t="str">
        <f t="shared" si="293"/>
        <v/>
      </c>
      <c r="N2343" t="str">
        <f t="shared" si="294"/>
        <v/>
      </c>
      <c r="O2343" t="str">
        <f t="shared" si="295"/>
        <v/>
      </c>
    </row>
    <row r="2344" spans="1:15" x14ac:dyDescent="0.25">
      <c r="A2344" s="1">
        <v>41467</v>
      </c>
      <c r="B2344" s="11">
        <v>51043.64</v>
      </c>
      <c r="C2344" s="11">
        <v>50476.79</v>
      </c>
      <c r="D2344" s="11">
        <v>51181.51</v>
      </c>
      <c r="E2344" s="11">
        <v>50104.72</v>
      </c>
      <c r="H2344">
        <f t="shared" si="288"/>
        <v>-1.1105203312302914E-2</v>
      </c>
      <c r="I2344">
        <f t="shared" si="289"/>
        <v>2.7010221057903738E-3</v>
      </c>
      <c r="J2344">
        <f t="shared" si="290"/>
        <v>-1.8394456194738451E-2</v>
      </c>
      <c r="K2344" t="str">
        <f t="shared" si="291"/>
        <v/>
      </c>
      <c r="L2344" t="str">
        <f t="shared" si="292"/>
        <v/>
      </c>
      <c r="M2344" t="str">
        <f t="shared" si="293"/>
        <v/>
      </c>
      <c r="N2344" t="str">
        <f t="shared" si="294"/>
        <v/>
      </c>
      <c r="O2344" t="str">
        <f t="shared" si="295"/>
        <v/>
      </c>
    </row>
    <row r="2345" spans="1:15" x14ac:dyDescent="0.25">
      <c r="A2345" s="1">
        <v>41470</v>
      </c>
      <c r="B2345" s="11">
        <v>50118.75</v>
      </c>
      <c r="C2345" s="11">
        <v>50805.23</v>
      </c>
      <c r="D2345" s="11">
        <v>50805.23</v>
      </c>
      <c r="E2345" s="11">
        <v>49894.66</v>
      </c>
      <c r="H2345">
        <f t="shared" si="288"/>
        <v>1.3697069460032463E-2</v>
      </c>
      <c r="I2345">
        <f t="shared" si="289"/>
        <v>1.3697069460032463E-2</v>
      </c>
      <c r="J2345">
        <f t="shared" si="290"/>
        <v>-4.4711809452550044E-3</v>
      </c>
      <c r="K2345" t="str">
        <f t="shared" si="291"/>
        <v/>
      </c>
      <c r="L2345" t="str">
        <f t="shared" si="292"/>
        <v/>
      </c>
      <c r="M2345" t="str">
        <f t="shared" si="293"/>
        <v/>
      </c>
      <c r="N2345" t="str">
        <f t="shared" si="294"/>
        <v/>
      </c>
      <c r="O2345" t="str">
        <f t="shared" si="295"/>
        <v/>
      </c>
    </row>
    <row r="2346" spans="1:15" x14ac:dyDescent="0.25">
      <c r="A2346" s="1">
        <v>41471</v>
      </c>
      <c r="B2346" s="11">
        <v>51720.45</v>
      </c>
      <c r="C2346" s="11">
        <v>50081.81</v>
      </c>
      <c r="D2346" s="11">
        <v>51775.58</v>
      </c>
      <c r="E2346" s="11">
        <v>49840.51</v>
      </c>
      <c r="H2346">
        <f t="shared" si="288"/>
        <v>-3.1682632305016667E-2</v>
      </c>
      <c r="I2346">
        <f t="shared" si="289"/>
        <v>1.0659226669529343E-3</v>
      </c>
      <c r="J2346">
        <f t="shared" si="290"/>
        <v>-3.6348098286074326E-2</v>
      </c>
      <c r="K2346" t="str">
        <f t="shared" si="291"/>
        <v/>
      </c>
      <c r="L2346" t="str">
        <f t="shared" si="292"/>
        <v/>
      </c>
      <c r="M2346" t="str">
        <f t="shared" si="293"/>
        <v/>
      </c>
      <c r="N2346" t="str">
        <f t="shared" si="294"/>
        <v/>
      </c>
      <c r="O2346" t="str">
        <f t="shared" si="295"/>
        <v/>
      </c>
    </row>
    <row r="2347" spans="1:15" x14ac:dyDescent="0.25">
      <c r="A2347" s="1">
        <v>41472</v>
      </c>
      <c r="B2347" s="11">
        <v>50611.58</v>
      </c>
      <c r="C2347" s="11">
        <v>51259.14</v>
      </c>
      <c r="D2347" s="11">
        <v>51276.88</v>
      </c>
      <c r="E2347" s="11">
        <v>50256.66</v>
      </c>
      <c r="H2347">
        <f t="shared" si="288"/>
        <v>1.2794700343281118E-2</v>
      </c>
      <c r="I2347">
        <f t="shared" si="289"/>
        <v>1.3145213012516033E-2</v>
      </c>
      <c r="J2347">
        <f t="shared" si="290"/>
        <v>-7.0126243835896274E-3</v>
      </c>
      <c r="K2347" t="str">
        <f t="shared" si="291"/>
        <v/>
      </c>
      <c r="L2347" t="str">
        <f t="shared" si="292"/>
        <v/>
      </c>
      <c r="M2347" t="str">
        <f t="shared" si="293"/>
        <v/>
      </c>
      <c r="N2347" t="str">
        <f t="shared" si="294"/>
        <v/>
      </c>
      <c r="O2347" t="str">
        <f t="shared" si="295"/>
        <v/>
      </c>
    </row>
    <row r="2348" spans="1:15" x14ac:dyDescent="0.25">
      <c r="A2348" s="1">
        <v>41473</v>
      </c>
      <c r="B2348" s="11">
        <v>50390.11</v>
      </c>
      <c r="C2348" s="11">
        <v>50503.48</v>
      </c>
      <c r="D2348" s="11">
        <v>50654.11</v>
      </c>
      <c r="E2348" s="11">
        <v>49725.49</v>
      </c>
      <c r="H2348">
        <f t="shared" si="288"/>
        <v>2.2498462495914584E-3</v>
      </c>
      <c r="I2348">
        <f t="shared" si="289"/>
        <v>5.239123312094307E-3</v>
      </c>
      <c r="J2348">
        <f t="shared" si="290"/>
        <v>-1.31894929381976E-2</v>
      </c>
      <c r="K2348" t="str">
        <f t="shared" si="291"/>
        <v/>
      </c>
      <c r="L2348" t="str">
        <f t="shared" si="292"/>
        <v/>
      </c>
      <c r="M2348" t="str">
        <f t="shared" si="293"/>
        <v/>
      </c>
      <c r="N2348" t="str">
        <f t="shared" si="294"/>
        <v/>
      </c>
      <c r="O2348" t="str">
        <f t="shared" si="295"/>
        <v/>
      </c>
    </row>
    <row r="2349" spans="1:15" x14ac:dyDescent="0.25">
      <c r="A2349" s="1">
        <v>41474</v>
      </c>
      <c r="B2349" s="11">
        <v>50131.74</v>
      </c>
      <c r="C2349" s="11">
        <v>50345.86</v>
      </c>
      <c r="D2349" s="11">
        <v>50712.62</v>
      </c>
      <c r="E2349" s="11">
        <v>49995.39</v>
      </c>
      <c r="H2349">
        <f t="shared" si="288"/>
        <v>4.2711463835087837E-3</v>
      </c>
      <c r="I2349">
        <f t="shared" si="289"/>
        <v>1.1587070386944509E-2</v>
      </c>
      <c r="J2349">
        <f t="shared" si="290"/>
        <v>-2.7198337819512863E-3</v>
      </c>
      <c r="K2349" t="str">
        <f t="shared" si="291"/>
        <v/>
      </c>
      <c r="L2349" t="str">
        <f t="shared" si="292"/>
        <v/>
      </c>
      <c r="M2349" t="str">
        <f t="shared" si="293"/>
        <v/>
      </c>
      <c r="N2349" t="str">
        <f t="shared" si="294"/>
        <v/>
      </c>
      <c r="O2349" t="str">
        <f t="shared" si="295"/>
        <v/>
      </c>
    </row>
    <row r="2350" spans="1:15" x14ac:dyDescent="0.25">
      <c r="A2350" s="1">
        <v>41477</v>
      </c>
      <c r="B2350" s="11">
        <v>49612.17</v>
      </c>
      <c r="C2350" s="11">
        <v>50186.54</v>
      </c>
      <c r="D2350" s="11">
        <v>50287.31</v>
      </c>
      <c r="E2350" s="11">
        <v>49341.53</v>
      </c>
      <c r="H2350">
        <f t="shared" si="288"/>
        <v>1.1577199707249353E-2</v>
      </c>
      <c r="I2350">
        <f t="shared" si="289"/>
        <v>1.3608354563003466E-2</v>
      </c>
      <c r="J2350">
        <f t="shared" si="290"/>
        <v>-5.4551131305080602E-3</v>
      </c>
      <c r="K2350" t="str">
        <f t="shared" si="291"/>
        <v/>
      </c>
      <c r="L2350" t="str">
        <f t="shared" si="292"/>
        <v/>
      </c>
      <c r="M2350" t="str">
        <f t="shared" si="293"/>
        <v/>
      </c>
      <c r="N2350" t="str">
        <f t="shared" si="294"/>
        <v/>
      </c>
      <c r="O2350" t="str">
        <f t="shared" si="295"/>
        <v/>
      </c>
    </row>
    <row r="2351" spans="1:15" x14ac:dyDescent="0.25">
      <c r="A2351" s="1">
        <v>41478</v>
      </c>
      <c r="B2351" s="11">
        <v>49289.14</v>
      </c>
      <c r="C2351" s="11">
        <v>49455.05</v>
      </c>
      <c r="D2351" s="11">
        <v>49777.41</v>
      </c>
      <c r="E2351" s="11">
        <v>48941.31</v>
      </c>
      <c r="H2351">
        <f t="shared" si="288"/>
        <v>3.3660558897965487E-3</v>
      </c>
      <c r="I2351">
        <f t="shared" si="289"/>
        <v>9.9062389808384221E-3</v>
      </c>
      <c r="J2351">
        <f t="shared" si="290"/>
        <v>-7.0569297820980426E-3</v>
      </c>
      <c r="K2351" t="str">
        <f t="shared" si="291"/>
        <v/>
      </c>
      <c r="L2351" t="str">
        <f t="shared" si="292"/>
        <v/>
      </c>
      <c r="M2351" t="str">
        <f t="shared" si="293"/>
        <v/>
      </c>
      <c r="N2351" t="str">
        <f t="shared" si="294"/>
        <v/>
      </c>
      <c r="O2351" t="str">
        <f t="shared" si="295"/>
        <v/>
      </c>
    </row>
    <row r="2352" spans="1:15" x14ac:dyDescent="0.25">
      <c r="A2352" s="1">
        <v>41479</v>
      </c>
      <c r="B2352" s="11">
        <v>49333.27</v>
      </c>
      <c r="C2352" s="11">
        <v>48950.61</v>
      </c>
      <c r="D2352" s="11">
        <v>49717.59</v>
      </c>
      <c r="E2352" s="11">
        <v>48924.17</v>
      </c>
      <c r="H2352">
        <f t="shared" si="288"/>
        <v>-7.7566315794593832E-3</v>
      </c>
      <c r="I2352">
        <f t="shared" si="289"/>
        <v>7.7902802713056829E-3</v>
      </c>
      <c r="J2352">
        <f t="shared" si="290"/>
        <v>-8.2925782134449788E-3</v>
      </c>
      <c r="K2352" t="str">
        <f t="shared" si="291"/>
        <v/>
      </c>
      <c r="L2352" t="str">
        <f t="shared" si="292"/>
        <v/>
      </c>
      <c r="M2352" t="str">
        <f t="shared" si="293"/>
        <v/>
      </c>
      <c r="N2352" t="str">
        <f t="shared" si="294"/>
        <v/>
      </c>
      <c r="O2352" t="str">
        <f t="shared" si="295"/>
        <v/>
      </c>
    </row>
    <row r="2353" spans="1:15" x14ac:dyDescent="0.25">
      <c r="A2353" s="1">
        <v>41480</v>
      </c>
      <c r="B2353" s="11">
        <v>48738.14</v>
      </c>
      <c r="C2353" s="11">
        <v>49602.33</v>
      </c>
      <c r="D2353" s="11">
        <v>49811.18</v>
      </c>
      <c r="E2353" s="11">
        <v>48559.88</v>
      </c>
      <c r="H2353">
        <f t="shared" si="288"/>
        <v>1.7731288063106199E-2</v>
      </c>
      <c r="I2353">
        <f t="shared" si="289"/>
        <v>2.2016433126089696E-2</v>
      </c>
      <c r="J2353">
        <f t="shared" si="290"/>
        <v>-3.6575051899806477E-3</v>
      </c>
      <c r="K2353" t="str">
        <f t="shared" si="291"/>
        <v/>
      </c>
      <c r="L2353" t="str">
        <f t="shared" si="292"/>
        <v/>
      </c>
      <c r="M2353" t="str">
        <f t="shared" si="293"/>
        <v/>
      </c>
      <c r="N2353" t="str">
        <f t="shared" si="294"/>
        <v/>
      </c>
      <c r="O2353" t="str">
        <f t="shared" si="295"/>
        <v/>
      </c>
    </row>
    <row r="2354" spans="1:15" x14ac:dyDescent="0.25">
      <c r="A2354" s="1">
        <v>41481</v>
      </c>
      <c r="B2354" s="11">
        <v>48474.41</v>
      </c>
      <c r="C2354" s="11">
        <v>49021.26</v>
      </c>
      <c r="D2354" s="11">
        <v>49455.95</v>
      </c>
      <c r="E2354" s="11">
        <v>48254.559999999998</v>
      </c>
      <c r="H2354">
        <f t="shared" si="288"/>
        <v>1.1281210024010502E-2</v>
      </c>
      <c r="I2354">
        <f t="shared" si="289"/>
        <v>2.0248621901741481E-2</v>
      </c>
      <c r="J2354">
        <f t="shared" si="290"/>
        <v>-4.5353826895470073E-3</v>
      </c>
      <c r="K2354" t="str">
        <f t="shared" si="291"/>
        <v/>
      </c>
      <c r="L2354" t="str">
        <f t="shared" si="292"/>
        <v/>
      </c>
      <c r="M2354" t="str">
        <f t="shared" si="293"/>
        <v/>
      </c>
      <c r="N2354" t="str">
        <f t="shared" si="294"/>
        <v/>
      </c>
      <c r="O2354" t="str">
        <f t="shared" si="295"/>
        <v/>
      </c>
    </row>
    <row r="2355" spans="1:15" x14ac:dyDescent="0.25">
      <c r="A2355" s="1">
        <v>41484</v>
      </c>
      <c r="B2355" s="11">
        <v>48460.5</v>
      </c>
      <c r="C2355" s="11">
        <v>48571.34</v>
      </c>
      <c r="D2355" s="11">
        <v>48942.93</v>
      </c>
      <c r="E2355" s="11">
        <v>48284.76</v>
      </c>
      <c r="H2355">
        <f t="shared" si="288"/>
        <v>2.2872236151092462E-3</v>
      </c>
      <c r="I2355">
        <f t="shared" si="289"/>
        <v>9.9551180858636901E-3</v>
      </c>
      <c r="J2355">
        <f t="shared" si="290"/>
        <v>-3.626458662209342E-3</v>
      </c>
      <c r="K2355" t="str">
        <f t="shared" si="291"/>
        <v/>
      </c>
      <c r="L2355" t="str">
        <f t="shared" si="292"/>
        <v/>
      </c>
      <c r="M2355" t="str">
        <f t="shared" si="293"/>
        <v/>
      </c>
      <c r="N2355" t="str">
        <f t="shared" si="294"/>
        <v/>
      </c>
      <c r="O2355" t="str">
        <f t="shared" si="295"/>
        <v/>
      </c>
    </row>
    <row r="2356" spans="1:15" x14ac:dyDescent="0.25">
      <c r="A2356" s="1">
        <v>41485</v>
      </c>
      <c r="B2356" s="11">
        <v>48006.33</v>
      </c>
      <c r="C2356" s="11">
        <v>48257.07</v>
      </c>
      <c r="D2356" s="11">
        <v>48567.48</v>
      </c>
      <c r="E2356" s="11">
        <v>47796.54</v>
      </c>
      <c r="H2356">
        <f t="shared" si="288"/>
        <v>5.2230612088031148E-3</v>
      </c>
      <c r="I2356">
        <f t="shared" si="289"/>
        <v>1.1689083502113284E-2</v>
      </c>
      <c r="J2356">
        <f t="shared" si="290"/>
        <v>-4.370048699827711E-3</v>
      </c>
      <c r="K2356" t="str">
        <f t="shared" si="291"/>
        <v/>
      </c>
      <c r="L2356" t="str">
        <f t="shared" si="292"/>
        <v/>
      </c>
      <c r="M2356" t="str">
        <f t="shared" si="293"/>
        <v/>
      </c>
      <c r="N2356" t="str">
        <f t="shared" si="294"/>
        <v/>
      </c>
      <c r="O2356" t="str">
        <f t="shared" si="295"/>
        <v/>
      </c>
    </row>
    <row r="2357" spans="1:15" x14ac:dyDescent="0.25">
      <c r="A2357" s="1">
        <v>41486</v>
      </c>
      <c r="B2357" s="11">
        <v>47104.39</v>
      </c>
      <c r="C2357" s="11">
        <v>47973.05</v>
      </c>
      <c r="D2357" s="11">
        <v>48027.35</v>
      </c>
      <c r="E2357" s="11">
        <v>46869.66</v>
      </c>
      <c r="H2357">
        <f t="shared" si="288"/>
        <v>1.8441168646913919E-2</v>
      </c>
      <c r="I2357">
        <f t="shared" si="289"/>
        <v>1.9593927444979009E-2</v>
      </c>
      <c r="J2357">
        <f t="shared" si="290"/>
        <v>-4.9831873419865502E-3</v>
      </c>
      <c r="K2357" t="str">
        <f t="shared" si="291"/>
        <v/>
      </c>
      <c r="L2357" t="str">
        <f t="shared" si="292"/>
        <v/>
      </c>
      <c r="M2357" t="str">
        <f t="shared" si="293"/>
        <v/>
      </c>
      <c r="N2357" t="str">
        <f t="shared" si="294"/>
        <v/>
      </c>
      <c r="O2357" t="str">
        <f t="shared" si="295"/>
        <v/>
      </c>
    </row>
    <row r="2358" spans="1:15" x14ac:dyDescent="0.25">
      <c r="A2358" s="1">
        <v>41487</v>
      </c>
      <c r="B2358" s="11">
        <v>46424.06</v>
      </c>
      <c r="C2358" s="11">
        <v>46558.7</v>
      </c>
      <c r="D2358" s="11">
        <v>46619.56</v>
      </c>
      <c r="E2358" s="11">
        <v>46074.22</v>
      </c>
      <c r="H2358">
        <f t="shared" si="288"/>
        <v>2.9002202737116178E-3</v>
      </c>
      <c r="I2358">
        <f t="shared" si="289"/>
        <v>4.2111784277376607E-3</v>
      </c>
      <c r="J2358">
        <f t="shared" si="290"/>
        <v>-7.53574762741549E-3</v>
      </c>
      <c r="K2358" t="str">
        <f t="shared" si="291"/>
        <v/>
      </c>
      <c r="L2358" t="str">
        <f t="shared" si="292"/>
        <v/>
      </c>
      <c r="M2358" t="str">
        <f t="shared" si="293"/>
        <v/>
      </c>
      <c r="N2358" t="str">
        <f t="shared" si="294"/>
        <v/>
      </c>
      <c r="O2358" t="str">
        <f t="shared" si="295"/>
        <v/>
      </c>
    </row>
    <row r="2359" spans="1:15" x14ac:dyDescent="0.25">
      <c r="A2359" s="1">
        <v>41488</v>
      </c>
      <c r="B2359" s="11">
        <v>45702.79</v>
      </c>
      <c r="C2359" s="11">
        <v>46293.07</v>
      </c>
      <c r="D2359" s="11">
        <v>46380.4</v>
      </c>
      <c r="E2359" s="11">
        <v>45567.22</v>
      </c>
      <c r="H2359">
        <f t="shared" si="288"/>
        <v>1.2915622875540045E-2</v>
      </c>
      <c r="I2359">
        <f t="shared" si="289"/>
        <v>1.4826447138128751E-2</v>
      </c>
      <c r="J2359">
        <f t="shared" si="290"/>
        <v>-2.966339691734321E-3</v>
      </c>
      <c r="K2359" t="str">
        <f t="shared" si="291"/>
        <v/>
      </c>
      <c r="L2359" t="str">
        <f t="shared" si="292"/>
        <v/>
      </c>
      <c r="M2359" t="str">
        <f t="shared" si="293"/>
        <v/>
      </c>
      <c r="N2359" t="str">
        <f t="shared" si="294"/>
        <v/>
      </c>
      <c r="O2359" t="str">
        <f t="shared" si="295"/>
        <v/>
      </c>
    </row>
    <row r="2360" spans="1:15" x14ac:dyDescent="0.25">
      <c r="A2360" s="1">
        <v>41491</v>
      </c>
      <c r="B2360" s="11">
        <v>45202.400000000001</v>
      </c>
      <c r="C2360" s="11">
        <v>45606.87</v>
      </c>
      <c r="D2360" s="11">
        <v>45637.57</v>
      </c>
      <c r="E2360" s="11">
        <v>45062.42</v>
      </c>
      <c r="H2360">
        <f t="shared" si="288"/>
        <v>8.9479762136523977E-3</v>
      </c>
      <c r="I2360">
        <f t="shared" si="289"/>
        <v>9.6271436914854291E-3</v>
      </c>
      <c r="J2360">
        <f t="shared" si="290"/>
        <v>-3.0967382262889753E-3</v>
      </c>
      <c r="K2360" t="str">
        <f t="shared" si="291"/>
        <v/>
      </c>
      <c r="L2360" t="str">
        <f t="shared" si="292"/>
        <v/>
      </c>
      <c r="M2360" t="str">
        <f t="shared" si="293"/>
        <v/>
      </c>
      <c r="N2360" t="str">
        <f t="shared" si="294"/>
        <v/>
      </c>
      <c r="O2360" t="str">
        <f t="shared" si="295"/>
        <v/>
      </c>
    </row>
    <row r="2361" spans="1:15" x14ac:dyDescent="0.25">
      <c r="A2361" s="1">
        <v>41492</v>
      </c>
      <c r="B2361" s="11">
        <v>46092.22</v>
      </c>
      <c r="C2361" s="11">
        <v>45245.93</v>
      </c>
      <c r="D2361" s="11">
        <v>46285.45</v>
      </c>
      <c r="E2361" s="11">
        <v>45045.69</v>
      </c>
      <c r="H2361">
        <f t="shared" si="288"/>
        <v>-1.8360799284564799E-2</v>
      </c>
      <c r="I2361">
        <f t="shared" si="289"/>
        <v>4.1922476287754584E-3</v>
      </c>
      <c r="J2361">
        <f t="shared" si="290"/>
        <v>-2.2705133317510007E-2</v>
      </c>
      <c r="K2361" t="str">
        <f t="shared" si="291"/>
        <v/>
      </c>
      <c r="L2361" t="str">
        <f t="shared" si="292"/>
        <v/>
      </c>
      <c r="M2361" t="str">
        <f t="shared" si="293"/>
        <v/>
      </c>
      <c r="N2361" t="str">
        <f t="shared" si="294"/>
        <v/>
      </c>
      <c r="O2361" t="str">
        <f t="shared" si="295"/>
        <v/>
      </c>
    </row>
    <row r="2362" spans="1:15" x14ac:dyDescent="0.25">
      <c r="A2362" s="1">
        <v>41493</v>
      </c>
      <c r="B2362" s="11">
        <v>46170.51</v>
      </c>
      <c r="C2362" s="11">
        <v>46292.17</v>
      </c>
      <c r="D2362" s="11">
        <v>46867.67</v>
      </c>
      <c r="E2362" s="11">
        <v>45987.9</v>
      </c>
      <c r="H2362">
        <f t="shared" si="288"/>
        <v>2.6350152943945826E-3</v>
      </c>
      <c r="I2362">
        <f t="shared" si="289"/>
        <v>1.5099681593294001E-2</v>
      </c>
      <c r="J2362">
        <f t="shared" si="290"/>
        <v>-3.9551220032008061E-3</v>
      </c>
      <c r="K2362" t="str">
        <f t="shared" si="291"/>
        <v/>
      </c>
      <c r="L2362" t="str">
        <f t="shared" si="292"/>
        <v/>
      </c>
      <c r="M2362" t="str">
        <f t="shared" si="293"/>
        <v/>
      </c>
      <c r="N2362" t="str">
        <f t="shared" si="294"/>
        <v/>
      </c>
      <c r="O2362" t="str">
        <f t="shared" si="295"/>
        <v/>
      </c>
    </row>
    <row r="2363" spans="1:15" x14ac:dyDescent="0.25">
      <c r="A2363" s="1">
        <v>41494</v>
      </c>
      <c r="B2363" s="11">
        <v>45866.720000000001</v>
      </c>
      <c r="C2363" s="11">
        <v>45742.7</v>
      </c>
      <c r="D2363" s="11">
        <v>46160.79</v>
      </c>
      <c r="E2363" s="11">
        <v>45340.93</v>
      </c>
      <c r="H2363">
        <f t="shared" si="288"/>
        <v>-2.7039212745102459E-3</v>
      </c>
      <c r="I2363">
        <f t="shared" si="289"/>
        <v>6.4114024286017202E-3</v>
      </c>
      <c r="J2363">
        <f t="shared" si="290"/>
        <v>-1.1463431437870431E-2</v>
      </c>
      <c r="K2363" t="str">
        <f t="shared" si="291"/>
        <v/>
      </c>
      <c r="L2363" t="str">
        <f t="shared" si="292"/>
        <v/>
      </c>
      <c r="M2363" t="str">
        <f t="shared" si="293"/>
        <v/>
      </c>
      <c r="N2363" t="str">
        <f t="shared" si="294"/>
        <v/>
      </c>
      <c r="O2363" t="str">
        <f t="shared" si="295"/>
        <v/>
      </c>
    </row>
    <row r="2364" spans="1:15" x14ac:dyDescent="0.25">
      <c r="A2364" s="1">
        <v>41495</v>
      </c>
      <c r="B2364" s="11">
        <v>46400.79</v>
      </c>
      <c r="C2364" s="11">
        <v>45851.12</v>
      </c>
      <c r="D2364" s="11">
        <v>46414.61</v>
      </c>
      <c r="E2364" s="11">
        <v>45493.599999999999</v>
      </c>
      <c r="H2364">
        <f t="shared" si="288"/>
        <v>-1.1846134516244167E-2</v>
      </c>
      <c r="I2364">
        <f t="shared" si="289"/>
        <v>2.9783975660757633E-4</v>
      </c>
      <c r="J2364">
        <f t="shared" si="290"/>
        <v>-1.955117574506815E-2</v>
      </c>
      <c r="K2364" t="str">
        <f t="shared" si="291"/>
        <v/>
      </c>
      <c r="L2364" t="str">
        <f t="shared" si="292"/>
        <v/>
      </c>
      <c r="M2364" t="str">
        <f t="shared" si="293"/>
        <v/>
      </c>
      <c r="N2364" t="str">
        <f t="shared" si="294"/>
        <v/>
      </c>
      <c r="O2364" t="str">
        <f t="shared" si="295"/>
        <v/>
      </c>
    </row>
    <row r="2365" spans="1:15" x14ac:dyDescent="0.25">
      <c r="A2365" s="1">
        <v>41498</v>
      </c>
      <c r="B2365" s="11">
        <v>46326.49</v>
      </c>
      <c r="C2365" s="11">
        <v>46425.03</v>
      </c>
      <c r="D2365" s="11">
        <v>46866.559999999998</v>
      </c>
      <c r="E2365" s="11">
        <v>45900.04</v>
      </c>
      <c r="H2365">
        <f t="shared" si="288"/>
        <v>2.1270767545740199E-3</v>
      </c>
      <c r="I2365">
        <f t="shared" si="289"/>
        <v>1.1657908898343061E-2</v>
      </c>
      <c r="J2365">
        <f t="shared" si="290"/>
        <v>-9.2053164399028553E-3</v>
      </c>
      <c r="K2365" t="str">
        <f t="shared" si="291"/>
        <v/>
      </c>
      <c r="L2365" t="str">
        <f t="shared" si="292"/>
        <v/>
      </c>
      <c r="M2365" t="str">
        <f t="shared" si="293"/>
        <v/>
      </c>
      <c r="N2365" t="str">
        <f t="shared" si="294"/>
        <v/>
      </c>
      <c r="O2365" t="str">
        <f t="shared" si="295"/>
        <v/>
      </c>
    </row>
    <row r="2366" spans="1:15" x14ac:dyDescent="0.25">
      <c r="A2366" s="1">
        <v>41499</v>
      </c>
      <c r="B2366" s="11">
        <v>46791.73</v>
      </c>
      <c r="C2366" s="11">
        <v>46050.16</v>
      </c>
      <c r="D2366" s="11">
        <v>46841.81</v>
      </c>
      <c r="E2366" s="11">
        <v>45909.74</v>
      </c>
      <c r="H2366">
        <f t="shared" si="288"/>
        <v>-1.5848313366485955E-2</v>
      </c>
      <c r="I2366">
        <f t="shared" si="289"/>
        <v>1.0702745976691741E-3</v>
      </c>
      <c r="J2366">
        <f t="shared" si="290"/>
        <v>-1.884927101434386E-2</v>
      </c>
      <c r="K2366" t="str">
        <f t="shared" si="291"/>
        <v/>
      </c>
      <c r="L2366" t="str">
        <f t="shared" si="292"/>
        <v/>
      </c>
      <c r="M2366" t="str">
        <f t="shared" si="293"/>
        <v/>
      </c>
      <c r="N2366" t="str">
        <f t="shared" si="294"/>
        <v/>
      </c>
      <c r="O2366" t="str">
        <f t="shared" si="295"/>
        <v/>
      </c>
    </row>
    <row r="2367" spans="1:15" x14ac:dyDescent="0.25">
      <c r="A2367" s="1">
        <v>41500</v>
      </c>
      <c r="B2367" s="11">
        <v>47353.06</v>
      </c>
      <c r="C2367" s="11">
        <v>46691.57</v>
      </c>
      <c r="D2367" s="11">
        <v>47370.26</v>
      </c>
      <c r="E2367" s="11">
        <v>46328.91</v>
      </c>
      <c r="H2367">
        <f t="shared" si="288"/>
        <v>-1.3969318983820589E-2</v>
      </c>
      <c r="I2367">
        <f t="shared" si="289"/>
        <v>3.6322890220841231E-4</v>
      </c>
      <c r="J2367">
        <f t="shared" si="290"/>
        <v>-2.1627958150962079E-2</v>
      </c>
      <c r="K2367" t="str">
        <f t="shared" si="291"/>
        <v/>
      </c>
      <c r="L2367" t="str">
        <f t="shared" si="292"/>
        <v/>
      </c>
      <c r="M2367" t="str">
        <f t="shared" si="293"/>
        <v/>
      </c>
      <c r="N2367" t="str">
        <f t="shared" si="294"/>
        <v/>
      </c>
      <c r="O2367" t="str">
        <f t="shared" si="295"/>
        <v/>
      </c>
    </row>
    <row r="2368" spans="1:15" x14ac:dyDescent="0.25">
      <c r="A2368" s="1">
        <v>41501</v>
      </c>
      <c r="B2368" s="11">
        <v>48431.06</v>
      </c>
      <c r="C2368" s="11">
        <v>47568.65</v>
      </c>
      <c r="D2368" s="11">
        <v>48561.72</v>
      </c>
      <c r="E2368" s="11">
        <v>47408.94</v>
      </c>
      <c r="H2368">
        <f t="shared" si="288"/>
        <v>-1.7806961070023997E-2</v>
      </c>
      <c r="I2368">
        <f t="shared" si="289"/>
        <v>2.697855467132193E-3</v>
      </c>
      <c r="J2368">
        <f t="shared" si="290"/>
        <v>-2.1104638221835281E-2</v>
      </c>
      <c r="K2368" t="str">
        <f t="shared" si="291"/>
        <v/>
      </c>
      <c r="L2368" t="str">
        <f t="shared" si="292"/>
        <v/>
      </c>
      <c r="M2368" t="str">
        <f t="shared" si="293"/>
        <v/>
      </c>
      <c r="N2368" t="str">
        <f t="shared" si="294"/>
        <v/>
      </c>
      <c r="O2368" t="str">
        <f t="shared" si="295"/>
        <v/>
      </c>
    </row>
    <row r="2369" spans="1:15" x14ac:dyDescent="0.25">
      <c r="A2369" s="1">
        <v>41502</v>
      </c>
      <c r="B2369" s="11">
        <v>48081.47</v>
      </c>
      <c r="C2369" s="11">
        <v>48230.91</v>
      </c>
      <c r="D2369" s="11">
        <v>48431.06</v>
      </c>
      <c r="E2369" s="11">
        <v>46975.56</v>
      </c>
      <c r="H2369">
        <f t="shared" si="288"/>
        <v>3.1080580523017431E-3</v>
      </c>
      <c r="I2369">
        <f t="shared" si="289"/>
        <v>7.2707843582984211E-3</v>
      </c>
      <c r="J2369">
        <f t="shared" si="290"/>
        <v>-2.3000752680814585E-2</v>
      </c>
      <c r="K2369" t="str">
        <f t="shared" si="291"/>
        <v/>
      </c>
      <c r="L2369" t="str">
        <f t="shared" si="292"/>
        <v/>
      </c>
      <c r="M2369" t="str">
        <f t="shared" si="293"/>
        <v/>
      </c>
      <c r="N2369" t="str">
        <f t="shared" si="294"/>
        <v/>
      </c>
      <c r="O2369" t="str">
        <f t="shared" si="295"/>
        <v/>
      </c>
    </row>
    <row r="2370" spans="1:15" x14ac:dyDescent="0.25">
      <c r="A2370" s="1">
        <v>41505</v>
      </c>
      <c r="B2370" s="11">
        <v>48558.19</v>
      </c>
      <c r="C2370" s="11">
        <v>47955.89</v>
      </c>
      <c r="D2370" s="11">
        <v>48575.17</v>
      </c>
      <c r="E2370" s="11">
        <v>47667.24</v>
      </c>
      <c r="H2370">
        <f t="shared" si="288"/>
        <v>-1.2403674848671331E-2</v>
      </c>
      <c r="I2370">
        <f t="shared" si="289"/>
        <v>3.4968354462949769E-4</v>
      </c>
      <c r="J2370">
        <f t="shared" si="290"/>
        <v>-1.8348089168892079E-2</v>
      </c>
      <c r="K2370" t="str">
        <f t="shared" si="291"/>
        <v/>
      </c>
      <c r="L2370" t="str">
        <f t="shared" si="292"/>
        <v/>
      </c>
      <c r="M2370" t="str">
        <f t="shared" si="293"/>
        <v/>
      </c>
      <c r="N2370" t="str">
        <f t="shared" si="294"/>
        <v/>
      </c>
      <c r="O2370" t="str">
        <f t="shared" si="295"/>
        <v/>
      </c>
    </row>
    <row r="2371" spans="1:15" x14ac:dyDescent="0.25">
      <c r="A2371" s="1">
        <v>41506</v>
      </c>
      <c r="B2371" s="11">
        <v>47872.77</v>
      </c>
      <c r="C2371" s="11">
        <v>48429.34</v>
      </c>
      <c r="D2371" s="11">
        <v>48653.71</v>
      </c>
      <c r="E2371" s="11">
        <v>46755.98</v>
      </c>
      <c r="H2371">
        <f t="shared" si="288"/>
        <v>1.1626024564695081E-2</v>
      </c>
      <c r="I2371">
        <f t="shared" si="289"/>
        <v>1.6312822508494973E-2</v>
      </c>
      <c r="J2371">
        <f t="shared" si="290"/>
        <v>-2.3328292889673863E-2</v>
      </c>
      <c r="K2371" t="str">
        <f t="shared" si="291"/>
        <v/>
      </c>
      <c r="L2371" t="str">
        <f t="shared" si="292"/>
        <v/>
      </c>
      <c r="M2371" t="str">
        <f t="shared" si="293"/>
        <v/>
      </c>
      <c r="N2371" t="str">
        <f t="shared" si="294"/>
        <v/>
      </c>
      <c r="O2371" t="str">
        <f t="shared" si="295"/>
        <v/>
      </c>
    </row>
    <row r="2372" spans="1:15" x14ac:dyDescent="0.25">
      <c r="A2372" s="1">
        <v>41507</v>
      </c>
      <c r="B2372" s="11">
        <v>47915.73</v>
      </c>
      <c r="C2372" s="11">
        <v>47872.77</v>
      </c>
      <c r="D2372" s="11">
        <v>48576.28</v>
      </c>
      <c r="E2372" s="11">
        <v>46491.49</v>
      </c>
      <c r="H2372">
        <f t="shared" si="288"/>
        <v>-8.9657404781284811E-4</v>
      </c>
      <c r="I2372">
        <f t="shared" si="289"/>
        <v>1.3785660784047193E-2</v>
      </c>
      <c r="J2372">
        <f t="shared" si="290"/>
        <v>-2.9723850601879653E-2</v>
      </c>
      <c r="K2372" t="str">
        <f t="shared" si="291"/>
        <v/>
      </c>
      <c r="L2372" t="str">
        <f t="shared" si="292"/>
        <v/>
      </c>
      <c r="M2372" t="str">
        <f t="shared" si="293"/>
        <v/>
      </c>
      <c r="N2372" t="str">
        <f t="shared" si="294"/>
        <v/>
      </c>
      <c r="O2372" t="str">
        <f t="shared" si="295"/>
        <v/>
      </c>
    </row>
    <row r="2373" spans="1:15" x14ac:dyDescent="0.25">
      <c r="A2373" s="1">
        <v>41508</v>
      </c>
      <c r="B2373" s="11">
        <v>46504.59</v>
      </c>
      <c r="C2373" s="11">
        <v>47612.3</v>
      </c>
      <c r="D2373" s="11">
        <v>47630.78</v>
      </c>
      <c r="E2373" s="11">
        <v>46288.11</v>
      </c>
      <c r="H2373">
        <f t="shared" si="288"/>
        <v>2.381936922785477E-2</v>
      </c>
      <c r="I2373">
        <f t="shared" si="289"/>
        <v>2.4216749357429013E-2</v>
      </c>
      <c r="J2373">
        <f t="shared" si="290"/>
        <v>-4.6550243750131948E-3</v>
      </c>
      <c r="K2373" t="str">
        <f t="shared" si="291"/>
        <v/>
      </c>
      <c r="L2373" t="str">
        <f t="shared" si="292"/>
        <v/>
      </c>
      <c r="M2373" t="str">
        <f t="shared" si="293"/>
        <v/>
      </c>
      <c r="N2373" t="str">
        <f t="shared" si="294"/>
        <v/>
      </c>
      <c r="O2373" t="str">
        <f t="shared" si="295"/>
        <v/>
      </c>
    </row>
    <row r="2374" spans="1:15" x14ac:dyDescent="0.25">
      <c r="A2374" s="1">
        <v>41509</v>
      </c>
      <c r="B2374" s="11">
        <v>46252.57</v>
      </c>
      <c r="C2374" s="11">
        <v>46339.39</v>
      </c>
      <c r="D2374" s="11">
        <v>46628.38</v>
      </c>
      <c r="E2374" s="11">
        <v>45989.62</v>
      </c>
      <c r="H2374">
        <f t="shared" si="288"/>
        <v>1.8770848841480614E-3</v>
      </c>
      <c r="I2374">
        <f t="shared" si="289"/>
        <v>8.1251701256817022E-3</v>
      </c>
      <c r="J2374">
        <f t="shared" si="290"/>
        <v>-5.6850894988105249E-3</v>
      </c>
      <c r="K2374" t="str">
        <f t="shared" si="291"/>
        <v/>
      </c>
      <c r="L2374" t="str">
        <f t="shared" si="292"/>
        <v/>
      </c>
      <c r="M2374" t="str">
        <f t="shared" si="293"/>
        <v/>
      </c>
      <c r="N2374" t="str">
        <f t="shared" si="294"/>
        <v/>
      </c>
      <c r="O2374" t="str">
        <f t="shared" si="295"/>
        <v/>
      </c>
    </row>
    <row r="2375" spans="1:15" x14ac:dyDescent="0.25">
      <c r="A2375" s="1">
        <v>41512</v>
      </c>
      <c r="B2375" s="11">
        <v>47185.27</v>
      </c>
      <c r="C2375" s="11">
        <v>46231.9</v>
      </c>
      <c r="D2375" s="11">
        <v>47517.19</v>
      </c>
      <c r="E2375" s="11">
        <v>45441.4</v>
      </c>
      <c r="H2375">
        <f t="shared" ref="H2375:H2438" si="296">C2375/$B2375-1</f>
        <v>-2.0204822394785382E-2</v>
      </c>
      <c r="I2375">
        <f t="shared" ref="I2375:I2438" si="297">D2375/$B2375-1</f>
        <v>7.034398658734009E-3</v>
      </c>
      <c r="J2375">
        <f t="shared" ref="J2375:J2438" si="298">E2375/$B2375-1</f>
        <v>-3.6957931998693572E-2</v>
      </c>
      <c r="K2375" t="str">
        <f t="shared" ref="K2375:K2438" si="299">IF(AND(C2375&lt;E2375,ABS(C2375/E2375-1)&gt;K$2),C2375/E2375-1,"")</f>
        <v/>
      </c>
      <c r="L2375" t="str">
        <f t="shared" ref="L2375:L2438" si="300">IF(AND(C2375&gt;D2375,ABS(D2375/C2375-1)&gt;K$2),D2375/C2375-1,"")</f>
        <v/>
      </c>
      <c r="M2375" t="str">
        <f t="shared" ref="M2375:M2438" si="301">IF(AND(E2375&gt;D2375,ABS(E2375/D2375-1)&gt;K$2),E2375/D2375-1,"")</f>
        <v/>
      </c>
      <c r="N2375" t="str">
        <f t="shared" ref="N2375:N2438" si="302">IF(AND(B2375&lt;E2375,ABS(E2375/B2375-1)&gt;K$2),E2375/B2375-1,"")</f>
        <v/>
      </c>
      <c r="O2375" t="str">
        <f t="shared" ref="O2375:O2438" si="303">IF(AND(B2375&gt;D2375,ABS(D2375/B2375-1)&gt;K$2),D2375/B2375-1,"")</f>
        <v/>
      </c>
    </row>
    <row r="2376" spans="1:15" x14ac:dyDescent="0.25">
      <c r="A2376" s="1">
        <v>41513</v>
      </c>
      <c r="B2376" s="11">
        <v>49579.14</v>
      </c>
      <c r="C2376" s="11">
        <v>47346.8</v>
      </c>
      <c r="D2376" s="11">
        <v>49579.14</v>
      </c>
      <c r="E2376" s="11">
        <v>47346.8</v>
      </c>
      <c r="H2376">
        <f t="shared" si="296"/>
        <v>-4.5025791088752154E-2</v>
      </c>
      <c r="I2376">
        <f t="shared" si="297"/>
        <v>0</v>
      </c>
      <c r="J2376">
        <f t="shared" si="298"/>
        <v>-4.5025791088752154E-2</v>
      </c>
      <c r="K2376" t="str">
        <f t="shared" si="299"/>
        <v/>
      </c>
      <c r="L2376" t="str">
        <f t="shared" si="300"/>
        <v/>
      </c>
      <c r="M2376" t="str">
        <f t="shared" si="301"/>
        <v/>
      </c>
      <c r="N2376" t="str">
        <f t="shared" si="302"/>
        <v/>
      </c>
      <c r="O2376" t="str">
        <f t="shared" si="303"/>
        <v/>
      </c>
    </row>
    <row r="2377" spans="1:15" x14ac:dyDescent="0.25">
      <c r="A2377" s="1">
        <v>41514</v>
      </c>
      <c r="B2377" s="11">
        <v>49601.599999999999</v>
      </c>
      <c r="C2377" s="11">
        <v>49440.23</v>
      </c>
      <c r="D2377" s="11">
        <v>49952.87</v>
      </c>
      <c r="E2377" s="11">
        <v>48340.56</v>
      </c>
      <c r="H2377">
        <f t="shared" si="296"/>
        <v>-3.2533224734685451E-3</v>
      </c>
      <c r="I2377">
        <f t="shared" si="297"/>
        <v>7.0818280055482408E-3</v>
      </c>
      <c r="J2377">
        <f t="shared" si="298"/>
        <v>-2.5423373439566466E-2</v>
      </c>
      <c r="K2377" t="str">
        <f t="shared" si="299"/>
        <v/>
      </c>
      <c r="L2377" t="str">
        <f t="shared" si="300"/>
        <v/>
      </c>
      <c r="M2377" t="str">
        <f t="shared" si="301"/>
        <v/>
      </c>
      <c r="N2377" t="str">
        <f t="shared" si="302"/>
        <v/>
      </c>
      <c r="O2377" t="str">
        <f t="shared" si="303"/>
        <v/>
      </c>
    </row>
    <row r="2378" spans="1:15" x14ac:dyDescent="0.25">
      <c r="A2378" s="1">
        <v>41515</v>
      </c>
      <c r="B2378" s="11">
        <v>49899.23</v>
      </c>
      <c r="C2378" s="11">
        <v>49149.64</v>
      </c>
      <c r="D2378" s="11">
        <v>50067.88</v>
      </c>
      <c r="E2378" s="11">
        <v>48715.13</v>
      </c>
      <c r="H2378">
        <f t="shared" si="296"/>
        <v>-1.5022075490944475E-2</v>
      </c>
      <c r="I2378">
        <f t="shared" si="297"/>
        <v>3.3798116724446103E-3</v>
      </c>
      <c r="J2378">
        <f t="shared" si="298"/>
        <v>-2.3729825089485512E-2</v>
      </c>
      <c r="K2378" t="str">
        <f t="shared" si="299"/>
        <v/>
      </c>
      <c r="L2378" t="str">
        <f t="shared" si="300"/>
        <v/>
      </c>
      <c r="M2378" t="str">
        <f t="shared" si="301"/>
        <v/>
      </c>
      <c r="N2378" t="str">
        <f t="shared" si="302"/>
        <v/>
      </c>
      <c r="O2378" t="str">
        <f t="shared" si="303"/>
        <v/>
      </c>
    </row>
    <row r="2379" spans="1:15" x14ac:dyDescent="0.25">
      <c r="A2379" s="1">
        <v>41516</v>
      </c>
      <c r="B2379" s="11">
        <v>50180.81</v>
      </c>
      <c r="C2379" s="11">
        <v>49567.21</v>
      </c>
      <c r="D2379" s="11">
        <v>50701.35</v>
      </c>
      <c r="E2379" s="11">
        <v>49511.35</v>
      </c>
      <c r="H2379">
        <f t="shared" si="296"/>
        <v>-1.2227781895110867E-2</v>
      </c>
      <c r="I2379">
        <f t="shared" si="297"/>
        <v>1.0373288115516743E-2</v>
      </c>
      <c r="J2379">
        <f t="shared" si="298"/>
        <v>-1.3340956433345763E-2</v>
      </c>
      <c r="K2379" t="str">
        <f t="shared" si="299"/>
        <v/>
      </c>
      <c r="L2379" t="str">
        <f t="shared" si="300"/>
        <v/>
      </c>
      <c r="M2379" t="str">
        <f t="shared" si="301"/>
        <v/>
      </c>
      <c r="N2379" t="str">
        <f t="shared" si="302"/>
        <v/>
      </c>
      <c r="O2379" t="str">
        <f t="shared" si="303"/>
        <v/>
      </c>
    </row>
    <row r="2380" spans="1:15" x14ac:dyDescent="0.25">
      <c r="A2380" s="1">
        <v>41520</v>
      </c>
      <c r="B2380" s="11">
        <v>49078.75</v>
      </c>
      <c r="C2380" s="11">
        <v>49417.69</v>
      </c>
      <c r="D2380" s="11">
        <v>49654.21</v>
      </c>
      <c r="E2380" s="11">
        <v>48328.79</v>
      </c>
      <c r="H2380">
        <f t="shared" si="296"/>
        <v>6.9060438580852423E-3</v>
      </c>
      <c r="I2380">
        <f t="shared" si="297"/>
        <v>1.172523750095511E-2</v>
      </c>
      <c r="J2380">
        <f t="shared" si="298"/>
        <v>-1.5280747777806081E-2</v>
      </c>
      <c r="K2380" t="str">
        <f t="shared" si="299"/>
        <v/>
      </c>
      <c r="L2380" t="str">
        <f t="shared" si="300"/>
        <v/>
      </c>
      <c r="M2380" t="str">
        <f t="shared" si="301"/>
        <v/>
      </c>
      <c r="N2380" t="str">
        <f t="shared" si="302"/>
        <v/>
      </c>
      <c r="O2380" t="str">
        <f t="shared" si="303"/>
        <v/>
      </c>
    </row>
    <row r="2381" spans="1:15" x14ac:dyDescent="0.25">
      <c r="A2381" s="1">
        <v>41521</v>
      </c>
      <c r="B2381" s="11">
        <v>48802.48</v>
      </c>
      <c r="C2381" s="11">
        <v>49029.73</v>
      </c>
      <c r="D2381" s="11">
        <v>49368.43</v>
      </c>
      <c r="E2381" s="11">
        <v>48558.21</v>
      </c>
      <c r="H2381">
        <f t="shared" si="296"/>
        <v>4.656525651975052E-3</v>
      </c>
      <c r="I2381">
        <f t="shared" si="297"/>
        <v>1.1596746722707385E-2</v>
      </c>
      <c r="J2381">
        <f t="shared" si="298"/>
        <v>-5.0052784202770928E-3</v>
      </c>
      <c r="K2381" t="str">
        <f t="shared" si="299"/>
        <v/>
      </c>
      <c r="L2381" t="str">
        <f t="shared" si="300"/>
        <v/>
      </c>
      <c r="M2381" t="str">
        <f t="shared" si="301"/>
        <v/>
      </c>
      <c r="N2381" t="str">
        <f t="shared" si="302"/>
        <v/>
      </c>
      <c r="O2381" t="str">
        <f t="shared" si="303"/>
        <v/>
      </c>
    </row>
    <row r="2382" spans="1:15" x14ac:dyDescent="0.25">
      <c r="A2382" s="1">
        <v>41522</v>
      </c>
      <c r="B2382" s="11">
        <v>48802.52</v>
      </c>
      <c r="C2382" s="11">
        <v>48648.05</v>
      </c>
      <c r="D2382" s="11">
        <v>49085.08</v>
      </c>
      <c r="E2382" s="11">
        <v>48409.51</v>
      </c>
      <c r="H2382">
        <f t="shared" si="296"/>
        <v>-3.1652054033274313E-3</v>
      </c>
      <c r="I2382">
        <f t="shared" si="297"/>
        <v>5.789864949596879E-3</v>
      </c>
      <c r="J2382">
        <f t="shared" si="298"/>
        <v>-8.0530677514193405E-3</v>
      </c>
      <c r="K2382" t="str">
        <f t="shared" si="299"/>
        <v/>
      </c>
      <c r="L2382" t="str">
        <f t="shared" si="300"/>
        <v/>
      </c>
      <c r="M2382" t="str">
        <f t="shared" si="301"/>
        <v/>
      </c>
      <c r="N2382" t="str">
        <f t="shared" si="302"/>
        <v/>
      </c>
      <c r="O2382" t="str">
        <f t="shared" si="303"/>
        <v/>
      </c>
    </row>
    <row r="2383" spans="1:15" x14ac:dyDescent="0.25">
      <c r="A2383" s="1">
        <v>41523</v>
      </c>
      <c r="B2383" s="11">
        <v>49013.65</v>
      </c>
      <c r="C2383" s="11">
        <v>48499.43</v>
      </c>
      <c r="D2383" s="11">
        <v>50034.86</v>
      </c>
      <c r="E2383" s="11">
        <v>48007.92</v>
      </c>
      <c r="H2383">
        <f t="shared" si="296"/>
        <v>-1.0491363120273656E-2</v>
      </c>
      <c r="I2383">
        <f t="shared" si="297"/>
        <v>2.0835216312190541E-2</v>
      </c>
      <c r="J2383">
        <f t="shared" si="298"/>
        <v>-2.0519385926165534E-2</v>
      </c>
      <c r="K2383" t="str">
        <f t="shared" si="299"/>
        <v/>
      </c>
      <c r="L2383" t="str">
        <f t="shared" si="300"/>
        <v/>
      </c>
      <c r="M2383" t="str">
        <f t="shared" si="301"/>
        <v/>
      </c>
      <c r="N2383" t="str">
        <f t="shared" si="302"/>
        <v/>
      </c>
      <c r="O2383" t="str">
        <f t="shared" si="303"/>
        <v/>
      </c>
    </row>
    <row r="2384" spans="1:15" x14ac:dyDescent="0.25">
      <c r="A2384" s="1">
        <v>41526</v>
      </c>
      <c r="B2384" s="11">
        <v>47691.3</v>
      </c>
      <c r="C2384" s="11">
        <v>48784.21</v>
      </c>
      <c r="D2384" s="11">
        <v>48896.49</v>
      </c>
      <c r="E2384" s="11">
        <v>47500.79</v>
      </c>
      <c r="H2384">
        <f t="shared" si="296"/>
        <v>2.2916339038776323E-2</v>
      </c>
      <c r="I2384">
        <f t="shared" si="297"/>
        <v>2.5270646847538103E-2</v>
      </c>
      <c r="J2384">
        <f t="shared" si="298"/>
        <v>-3.9946489191949874E-3</v>
      </c>
      <c r="K2384" t="str">
        <f t="shared" si="299"/>
        <v/>
      </c>
      <c r="L2384" t="str">
        <f t="shared" si="300"/>
        <v/>
      </c>
      <c r="M2384" t="str">
        <f t="shared" si="301"/>
        <v/>
      </c>
      <c r="N2384" t="str">
        <f t="shared" si="302"/>
        <v/>
      </c>
      <c r="O2384" t="str">
        <f t="shared" si="303"/>
        <v/>
      </c>
    </row>
    <row r="2385" spans="1:15" x14ac:dyDescent="0.25">
      <c r="A2385" s="1">
        <v>41527</v>
      </c>
      <c r="B2385" s="11">
        <v>46838.31</v>
      </c>
      <c r="C2385" s="11">
        <v>47214.94</v>
      </c>
      <c r="D2385" s="11">
        <v>47225.58</v>
      </c>
      <c r="E2385" s="11">
        <v>46599</v>
      </c>
      <c r="H2385">
        <f t="shared" si="296"/>
        <v>8.0410672374815473E-3</v>
      </c>
      <c r="I2385">
        <f t="shared" si="297"/>
        <v>8.2682317103244252E-3</v>
      </c>
      <c r="J2385">
        <f t="shared" si="298"/>
        <v>-5.1092791349645061E-3</v>
      </c>
      <c r="K2385" t="str">
        <f t="shared" si="299"/>
        <v/>
      </c>
      <c r="L2385" t="str">
        <f t="shared" si="300"/>
        <v/>
      </c>
      <c r="M2385" t="str">
        <f t="shared" si="301"/>
        <v/>
      </c>
      <c r="N2385" t="str">
        <f t="shared" si="302"/>
        <v/>
      </c>
      <c r="O2385" t="str">
        <f t="shared" si="303"/>
        <v/>
      </c>
    </row>
    <row r="2386" spans="1:15" x14ac:dyDescent="0.25">
      <c r="A2386" s="1">
        <v>41528</v>
      </c>
      <c r="B2386" s="11">
        <v>46017.74</v>
      </c>
      <c r="C2386" s="11">
        <v>46796.28</v>
      </c>
      <c r="D2386" s="11">
        <v>46809.56</v>
      </c>
      <c r="E2386" s="11">
        <v>45729.73</v>
      </c>
      <c r="H2386">
        <f t="shared" si="296"/>
        <v>1.6918258045701462E-2</v>
      </c>
      <c r="I2386">
        <f t="shared" si="297"/>
        <v>1.7206842404690059E-2</v>
      </c>
      <c r="J2386">
        <f t="shared" si="298"/>
        <v>-6.2586732855632876E-3</v>
      </c>
      <c r="K2386" t="str">
        <f t="shared" si="299"/>
        <v/>
      </c>
      <c r="L2386" t="str">
        <f t="shared" si="300"/>
        <v/>
      </c>
      <c r="M2386" t="str">
        <f t="shared" si="301"/>
        <v/>
      </c>
      <c r="N2386" t="str">
        <f t="shared" si="302"/>
        <v/>
      </c>
      <c r="O2386" t="str">
        <f t="shared" si="303"/>
        <v/>
      </c>
    </row>
    <row r="2387" spans="1:15" x14ac:dyDescent="0.25">
      <c r="A2387" s="1">
        <v>41529</v>
      </c>
      <c r="B2387" s="11">
        <v>46152.44</v>
      </c>
      <c r="C2387" s="11">
        <v>45771.79</v>
      </c>
      <c r="D2387" s="11">
        <v>46617.39</v>
      </c>
      <c r="E2387" s="11">
        <v>45417.21</v>
      </c>
      <c r="H2387">
        <f t="shared" si="296"/>
        <v>-8.2476679456168212E-3</v>
      </c>
      <c r="I2387">
        <f t="shared" si="297"/>
        <v>1.0074223594678688E-2</v>
      </c>
      <c r="J2387">
        <f t="shared" si="298"/>
        <v>-1.593046868161252E-2</v>
      </c>
      <c r="K2387" t="str">
        <f t="shared" si="299"/>
        <v/>
      </c>
      <c r="L2387" t="str">
        <f t="shared" si="300"/>
        <v/>
      </c>
      <c r="M2387" t="str">
        <f t="shared" si="301"/>
        <v/>
      </c>
      <c r="N2387" t="str">
        <f t="shared" si="302"/>
        <v/>
      </c>
      <c r="O2387" t="str">
        <f t="shared" si="303"/>
        <v/>
      </c>
    </row>
    <row r="2388" spans="1:15" x14ac:dyDescent="0.25">
      <c r="A2388" s="1">
        <v>41530</v>
      </c>
      <c r="B2388" s="11">
        <v>46145.85</v>
      </c>
      <c r="C2388" s="11">
        <v>46033.43</v>
      </c>
      <c r="D2388" s="11">
        <v>46548.71</v>
      </c>
      <c r="E2388" s="11">
        <v>45510.66</v>
      </c>
      <c r="H2388">
        <f t="shared" si="296"/>
        <v>-2.4361887363651968E-3</v>
      </c>
      <c r="I2388">
        <f t="shared" si="297"/>
        <v>8.7301458310986568E-3</v>
      </c>
      <c r="J2388">
        <f t="shared" si="298"/>
        <v>-1.3764834757621691E-2</v>
      </c>
      <c r="K2388" t="str">
        <f t="shared" si="299"/>
        <v/>
      </c>
      <c r="L2388" t="str">
        <f t="shared" si="300"/>
        <v/>
      </c>
      <c r="M2388" t="str">
        <f t="shared" si="301"/>
        <v/>
      </c>
      <c r="N2388" t="str">
        <f t="shared" si="302"/>
        <v/>
      </c>
      <c r="O2388" t="str">
        <f t="shared" si="303"/>
        <v/>
      </c>
    </row>
    <row r="2389" spans="1:15" x14ac:dyDescent="0.25">
      <c r="A2389" s="1">
        <v>41533</v>
      </c>
      <c r="B2389" s="11">
        <v>45602.54</v>
      </c>
      <c r="C2389" s="11">
        <v>45280.84</v>
      </c>
      <c r="D2389" s="11">
        <v>45826.86</v>
      </c>
      <c r="E2389" s="11">
        <v>44883.53</v>
      </c>
      <c r="H2389">
        <f t="shared" si="296"/>
        <v>-7.0544316171863297E-3</v>
      </c>
      <c r="I2389">
        <f t="shared" si="297"/>
        <v>4.9190242473335921E-3</v>
      </c>
      <c r="J2389">
        <f t="shared" si="298"/>
        <v>-1.5766884914743873E-2</v>
      </c>
      <c r="K2389" t="str">
        <f t="shared" si="299"/>
        <v/>
      </c>
      <c r="L2389" t="str">
        <f t="shared" si="300"/>
        <v/>
      </c>
      <c r="M2389" t="str">
        <f t="shared" si="301"/>
        <v/>
      </c>
      <c r="N2389" t="str">
        <f t="shared" si="302"/>
        <v/>
      </c>
      <c r="O2389" t="str">
        <f t="shared" si="303"/>
        <v/>
      </c>
    </row>
    <row r="2390" spans="1:15" x14ac:dyDescent="0.25">
      <c r="A2390" s="1">
        <v>41534</v>
      </c>
      <c r="B2390" s="11">
        <v>45270.97</v>
      </c>
      <c r="C2390" s="11">
        <v>45423.35</v>
      </c>
      <c r="D2390" s="11">
        <v>45448.39</v>
      </c>
      <c r="E2390" s="11">
        <v>44855.93</v>
      </c>
      <c r="H2390">
        <f t="shared" si="296"/>
        <v>3.3659539435535457E-3</v>
      </c>
      <c r="I2390">
        <f t="shared" si="297"/>
        <v>3.9190677822895648E-3</v>
      </c>
      <c r="J2390">
        <f t="shared" si="298"/>
        <v>-9.1679060554700209E-3</v>
      </c>
      <c r="K2390" t="str">
        <f t="shared" si="299"/>
        <v/>
      </c>
      <c r="L2390" t="str">
        <f t="shared" si="300"/>
        <v/>
      </c>
      <c r="M2390" t="str">
        <f t="shared" si="301"/>
        <v/>
      </c>
      <c r="N2390" t="str">
        <f t="shared" si="302"/>
        <v/>
      </c>
      <c r="O2390" t="str">
        <f t="shared" si="303"/>
        <v/>
      </c>
    </row>
    <row r="2391" spans="1:15" x14ac:dyDescent="0.25">
      <c r="A2391" s="1">
        <v>41535</v>
      </c>
      <c r="B2391" s="11">
        <v>44271.44</v>
      </c>
      <c r="C2391" s="11">
        <v>45054.400000000001</v>
      </c>
      <c r="D2391" s="11">
        <v>45562.5</v>
      </c>
      <c r="E2391" s="11">
        <v>44046.53</v>
      </c>
      <c r="H2391">
        <f t="shared" si="296"/>
        <v>1.7685442352902925E-2</v>
      </c>
      <c r="I2391">
        <f t="shared" si="297"/>
        <v>2.9162367431463609E-2</v>
      </c>
      <c r="J2391">
        <f t="shared" si="298"/>
        <v>-5.0802503826395951E-3</v>
      </c>
      <c r="K2391" t="str">
        <f t="shared" si="299"/>
        <v/>
      </c>
      <c r="L2391" t="str">
        <f t="shared" si="300"/>
        <v/>
      </c>
      <c r="M2391" t="str">
        <f t="shared" si="301"/>
        <v/>
      </c>
      <c r="N2391" t="str">
        <f t="shared" si="302"/>
        <v/>
      </c>
      <c r="O2391" t="str">
        <f t="shared" si="303"/>
        <v/>
      </c>
    </row>
    <row r="2392" spans="1:15" x14ac:dyDescent="0.25">
      <c r="A2392" s="1">
        <v>41536</v>
      </c>
      <c r="B2392" s="11">
        <v>44394.15</v>
      </c>
      <c r="C2392" s="11">
        <v>44100.92</v>
      </c>
      <c r="D2392" s="11">
        <v>44917.35</v>
      </c>
      <c r="E2392" s="11">
        <v>43809.78</v>
      </c>
      <c r="H2392">
        <f t="shared" si="296"/>
        <v>-6.6051495523622439E-3</v>
      </c>
      <c r="I2392">
        <f t="shared" si="297"/>
        <v>1.1785336581509043E-2</v>
      </c>
      <c r="J2392">
        <f t="shared" si="298"/>
        <v>-1.3163220829771505E-2</v>
      </c>
      <c r="K2392" t="str">
        <f t="shared" si="299"/>
        <v/>
      </c>
      <c r="L2392" t="str">
        <f t="shared" si="300"/>
        <v/>
      </c>
      <c r="M2392" t="str">
        <f t="shared" si="301"/>
        <v/>
      </c>
      <c r="N2392" t="str">
        <f t="shared" si="302"/>
        <v/>
      </c>
      <c r="O2392" t="str">
        <f t="shared" si="303"/>
        <v/>
      </c>
    </row>
    <row r="2393" spans="1:15" x14ac:dyDescent="0.25">
      <c r="A2393" s="1">
        <v>41537</v>
      </c>
      <c r="B2393" s="11">
        <v>45607.03</v>
      </c>
      <c r="C2393" s="11">
        <v>44458.95</v>
      </c>
      <c r="D2393" s="11">
        <v>45694.239999999998</v>
      </c>
      <c r="E2393" s="11">
        <v>44421.56</v>
      </c>
      <c r="H2393">
        <f t="shared" si="296"/>
        <v>-2.517331209684126E-2</v>
      </c>
      <c r="I2393">
        <f t="shared" si="297"/>
        <v>1.9122052016979918E-3</v>
      </c>
      <c r="J2393">
        <f t="shared" si="298"/>
        <v>-2.5993141846772372E-2</v>
      </c>
      <c r="K2393" t="str">
        <f t="shared" si="299"/>
        <v/>
      </c>
      <c r="L2393" t="str">
        <f t="shared" si="300"/>
        <v/>
      </c>
      <c r="M2393" t="str">
        <f t="shared" si="301"/>
        <v/>
      </c>
      <c r="N2393" t="str">
        <f t="shared" si="302"/>
        <v/>
      </c>
      <c r="O2393" t="str">
        <f t="shared" si="303"/>
        <v/>
      </c>
    </row>
    <row r="2394" spans="1:15" x14ac:dyDescent="0.25">
      <c r="A2394" s="1">
        <v>41540</v>
      </c>
      <c r="B2394" s="11">
        <v>45980.39</v>
      </c>
      <c r="C2394" s="11">
        <v>45642.29</v>
      </c>
      <c r="D2394" s="11">
        <v>46196.46</v>
      </c>
      <c r="E2394" s="11">
        <v>45173.15</v>
      </c>
      <c r="H2394">
        <f t="shared" si="296"/>
        <v>-7.3531346732813585E-3</v>
      </c>
      <c r="I2394">
        <f t="shared" si="297"/>
        <v>4.6991771927118453E-3</v>
      </c>
      <c r="J2394">
        <f t="shared" si="298"/>
        <v>-1.7556179928008397E-2</v>
      </c>
      <c r="K2394" t="str">
        <f t="shared" si="299"/>
        <v/>
      </c>
      <c r="L2394" t="str">
        <f t="shared" si="300"/>
        <v/>
      </c>
      <c r="M2394" t="str">
        <f t="shared" si="301"/>
        <v/>
      </c>
      <c r="N2394" t="str">
        <f t="shared" si="302"/>
        <v/>
      </c>
      <c r="O2394" t="str">
        <f t="shared" si="303"/>
        <v/>
      </c>
    </row>
    <row r="2395" spans="1:15" x14ac:dyDescent="0.25">
      <c r="A2395" s="1">
        <v>41541</v>
      </c>
      <c r="B2395" s="11">
        <v>45698.73</v>
      </c>
      <c r="C2395" s="11">
        <v>45952.22</v>
      </c>
      <c r="D2395" s="11">
        <v>45998.62</v>
      </c>
      <c r="E2395" s="11">
        <v>45163.51</v>
      </c>
      <c r="H2395">
        <f t="shared" si="296"/>
        <v>5.5469812837249943E-3</v>
      </c>
      <c r="I2395">
        <f t="shared" si="297"/>
        <v>6.5623267867618296E-3</v>
      </c>
      <c r="J2395">
        <f t="shared" si="298"/>
        <v>-1.1711922847746581E-2</v>
      </c>
      <c r="K2395" t="str">
        <f t="shared" si="299"/>
        <v/>
      </c>
      <c r="L2395" t="str">
        <f t="shared" si="300"/>
        <v/>
      </c>
      <c r="M2395" t="str">
        <f t="shared" si="301"/>
        <v/>
      </c>
      <c r="N2395" t="str">
        <f t="shared" si="302"/>
        <v/>
      </c>
      <c r="O2395" t="str">
        <f t="shared" si="303"/>
        <v/>
      </c>
    </row>
    <row r="2396" spans="1:15" x14ac:dyDescent="0.25">
      <c r="A2396" s="1">
        <v>41542</v>
      </c>
      <c r="B2396" s="11">
        <v>45771.15</v>
      </c>
      <c r="C2396" s="11">
        <v>45814.55</v>
      </c>
      <c r="D2396" s="11">
        <v>46102.05</v>
      </c>
      <c r="E2396" s="11">
        <v>45361.599999999999</v>
      </c>
      <c r="H2396">
        <f t="shared" si="296"/>
        <v>9.4819553364944298E-4</v>
      </c>
      <c r="I2396">
        <f t="shared" si="297"/>
        <v>7.2294447484932967E-3</v>
      </c>
      <c r="J2396">
        <f t="shared" si="298"/>
        <v>-8.947776055441059E-3</v>
      </c>
      <c r="K2396" t="str">
        <f t="shared" si="299"/>
        <v/>
      </c>
      <c r="L2396" t="str">
        <f t="shared" si="300"/>
        <v/>
      </c>
      <c r="M2396" t="str">
        <f t="shared" si="301"/>
        <v/>
      </c>
      <c r="N2396" t="str">
        <f t="shared" si="302"/>
        <v/>
      </c>
      <c r="O2396" t="str">
        <f t="shared" si="303"/>
        <v/>
      </c>
    </row>
    <row r="2397" spans="1:15" x14ac:dyDescent="0.25">
      <c r="A2397" s="1">
        <v>41543</v>
      </c>
      <c r="B2397" s="11">
        <v>45163.92</v>
      </c>
      <c r="C2397" s="11">
        <v>45612.52</v>
      </c>
      <c r="D2397" s="11">
        <v>45647.22</v>
      </c>
      <c r="E2397" s="11">
        <v>44992.88</v>
      </c>
      <c r="H2397">
        <f t="shared" si="296"/>
        <v>9.9327073469264171E-3</v>
      </c>
      <c r="I2397">
        <f t="shared" si="297"/>
        <v>1.0701019752049845E-2</v>
      </c>
      <c r="J2397">
        <f t="shared" si="298"/>
        <v>-3.7870937686542705E-3</v>
      </c>
      <c r="K2397" t="str">
        <f t="shared" si="299"/>
        <v/>
      </c>
      <c r="L2397" t="str">
        <f t="shared" si="300"/>
        <v/>
      </c>
      <c r="M2397" t="str">
        <f t="shared" si="301"/>
        <v/>
      </c>
      <c r="N2397" t="str">
        <f t="shared" si="302"/>
        <v/>
      </c>
      <c r="O2397" t="str">
        <f t="shared" si="303"/>
        <v/>
      </c>
    </row>
    <row r="2398" spans="1:15" x14ac:dyDescent="0.25">
      <c r="A2398" s="1">
        <v>41544</v>
      </c>
      <c r="B2398" s="11">
        <v>45656.9</v>
      </c>
      <c r="C2398" s="11">
        <v>45406.06</v>
      </c>
      <c r="D2398" s="11">
        <v>45929.13</v>
      </c>
      <c r="E2398" s="11">
        <v>45136.28</v>
      </c>
      <c r="H2398">
        <f t="shared" si="296"/>
        <v>-5.4940217141331571E-3</v>
      </c>
      <c r="I2398">
        <f t="shared" si="297"/>
        <v>5.962516070955326E-3</v>
      </c>
      <c r="J2398">
        <f t="shared" si="298"/>
        <v>-1.1402876673624385E-2</v>
      </c>
      <c r="K2398" t="str">
        <f t="shared" si="299"/>
        <v/>
      </c>
      <c r="L2398" t="str">
        <f t="shared" si="300"/>
        <v/>
      </c>
      <c r="M2398" t="str">
        <f t="shared" si="301"/>
        <v/>
      </c>
      <c r="N2398" t="str">
        <f t="shared" si="302"/>
        <v/>
      </c>
      <c r="O2398" t="str">
        <f t="shared" si="303"/>
        <v/>
      </c>
    </row>
    <row r="2399" spans="1:15" x14ac:dyDescent="0.25">
      <c r="A2399" s="1">
        <v>41547</v>
      </c>
      <c r="B2399" s="11">
        <v>46423.28</v>
      </c>
      <c r="C2399" s="11">
        <v>46398.48</v>
      </c>
      <c r="D2399" s="11">
        <v>46818.720000000001</v>
      </c>
      <c r="E2399" s="11">
        <v>45796.98</v>
      </c>
      <c r="H2399">
        <f t="shared" si="296"/>
        <v>-5.3421473019565902E-4</v>
      </c>
      <c r="I2399">
        <f t="shared" si="297"/>
        <v>8.5181400366367566E-3</v>
      </c>
      <c r="J2399">
        <f t="shared" si="298"/>
        <v>-1.3491076029095606E-2</v>
      </c>
      <c r="K2399" t="str">
        <f t="shared" si="299"/>
        <v/>
      </c>
      <c r="L2399" t="str">
        <f t="shared" si="300"/>
        <v/>
      </c>
      <c r="M2399" t="str">
        <f t="shared" si="301"/>
        <v/>
      </c>
      <c r="N2399" t="str">
        <f t="shared" si="302"/>
        <v/>
      </c>
      <c r="O2399" t="str">
        <f t="shared" si="303"/>
        <v/>
      </c>
    </row>
    <row r="2400" spans="1:15" x14ac:dyDescent="0.25">
      <c r="A2400" s="1">
        <v>41548</v>
      </c>
      <c r="B2400" s="11">
        <v>45674.36</v>
      </c>
      <c r="C2400" s="11">
        <v>46217.53</v>
      </c>
      <c r="D2400" s="11">
        <v>46373.9</v>
      </c>
      <c r="E2400" s="11">
        <v>45377.66</v>
      </c>
      <c r="H2400">
        <f t="shared" si="296"/>
        <v>1.1892230126486769E-2</v>
      </c>
      <c r="I2400">
        <f t="shared" si="297"/>
        <v>1.5315813949007717E-2</v>
      </c>
      <c r="J2400">
        <f t="shared" si="298"/>
        <v>-6.4959859317130775E-3</v>
      </c>
      <c r="K2400" t="str">
        <f t="shared" si="299"/>
        <v/>
      </c>
      <c r="L2400" t="str">
        <f t="shared" si="300"/>
        <v/>
      </c>
      <c r="M2400" t="str">
        <f t="shared" si="301"/>
        <v/>
      </c>
      <c r="N2400" t="str">
        <f t="shared" si="302"/>
        <v/>
      </c>
      <c r="O2400" t="str">
        <f t="shared" si="303"/>
        <v/>
      </c>
    </row>
    <row r="2401" spans="1:15" x14ac:dyDescent="0.25">
      <c r="A2401" s="1">
        <v>41549</v>
      </c>
      <c r="B2401" s="11">
        <v>46290.76</v>
      </c>
      <c r="C2401" s="11">
        <v>45982.55</v>
      </c>
      <c r="D2401" s="11">
        <v>46438.68</v>
      </c>
      <c r="E2401" s="11">
        <v>45674.36</v>
      </c>
      <c r="H2401">
        <f t="shared" si="296"/>
        <v>-6.6581322060816905E-3</v>
      </c>
      <c r="I2401">
        <f t="shared" si="297"/>
        <v>3.1954541251859592E-3</v>
      </c>
      <c r="J2401">
        <f t="shared" si="298"/>
        <v>-1.3315832360497049E-2</v>
      </c>
      <c r="K2401" t="str">
        <f t="shared" si="299"/>
        <v/>
      </c>
      <c r="L2401" t="str">
        <f t="shared" si="300"/>
        <v/>
      </c>
      <c r="M2401" t="str">
        <f t="shared" si="301"/>
        <v/>
      </c>
      <c r="N2401" t="str">
        <f t="shared" si="302"/>
        <v/>
      </c>
      <c r="O2401" t="str">
        <f t="shared" si="303"/>
        <v/>
      </c>
    </row>
    <row r="2402" spans="1:15" x14ac:dyDescent="0.25">
      <c r="A2402" s="1">
        <v>41550</v>
      </c>
      <c r="B2402" s="11">
        <v>46879.75</v>
      </c>
      <c r="C2402" s="11">
        <v>46280.5</v>
      </c>
      <c r="D2402" s="11">
        <v>47432.59</v>
      </c>
      <c r="E2402" s="11">
        <v>46117.56</v>
      </c>
      <c r="H2402">
        <f t="shared" si="296"/>
        <v>-1.2782704685925128E-2</v>
      </c>
      <c r="I2402">
        <f t="shared" si="297"/>
        <v>1.17927250038663E-2</v>
      </c>
      <c r="J2402">
        <f t="shared" si="298"/>
        <v>-1.6258405814877475E-2</v>
      </c>
      <c r="K2402" t="str">
        <f t="shared" si="299"/>
        <v/>
      </c>
      <c r="L2402" t="str">
        <f t="shared" si="300"/>
        <v/>
      </c>
      <c r="M2402" t="str">
        <f t="shared" si="301"/>
        <v/>
      </c>
      <c r="N2402" t="str">
        <f t="shared" si="302"/>
        <v/>
      </c>
      <c r="O2402" t="str">
        <f t="shared" si="303"/>
        <v/>
      </c>
    </row>
    <row r="2403" spans="1:15" x14ac:dyDescent="0.25">
      <c r="A2403" s="1">
        <v>41551</v>
      </c>
      <c r="B2403" s="11">
        <v>46477.96</v>
      </c>
      <c r="C2403" s="11">
        <v>46648.51</v>
      </c>
      <c r="D2403" s="11">
        <v>47345.51</v>
      </c>
      <c r="E2403" s="11">
        <v>46122.06</v>
      </c>
      <c r="H2403">
        <f t="shared" si="296"/>
        <v>3.6694811906547997E-3</v>
      </c>
      <c r="I2403">
        <f t="shared" si="297"/>
        <v>1.8665836452374407E-2</v>
      </c>
      <c r="J2403">
        <f t="shared" si="298"/>
        <v>-7.6573928804104519E-3</v>
      </c>
      <c r="K2403" t="str">
        <f t="shared" si="299"/>
        <v/>
      </c>
      <c r="L2403" t="str">
        <f t="shared" si="300"/>
        <v/>
      </c>
      <c r="M2403" t="str">
        <f t="shared" si="301"/>
        <v/>
      </c>
      <c r="N2403" t="str">
        <f t="shared" si="302"/>
        <v/>
      </c>
      <c r="O2403" t="str">
        <f t="shared" si="303"/>
        <v/>
      </c>
    </row>
    <row r="2404" spans="1:15" x14ac:dyDescent="0.25">
      <c r="A2404" s="1">
        <v>41554</v>
      </c>
      <c r="B2404" s="11">
        <v>47751.65</v>
      </c>
      <c r="C2404" s="11">
        <v>47174.17</v>
      </c>
      <c r="D2404" s="11">
        <v>47956.79</v>
      </c>
      <c r="E2404" s="11">
        <v>46803.54</v>
      </c>
      <c r="H2404">
        <f t="shared" si="296"/>
        <v>-1.2093404102266669E-2</v>
      </c>
      <c r="I2404">
        <f t="shared" si="297"/>
        <v>4.2959772070703117E-3</v>
      </c>
      <c r="J2404">
        <f t="shared" si="298"/>
        <v>-1.9855020716561644E-2</v>
      </c>
      <c r="K2404" t="str">
        <f t="shared" si="299"/>
        <v/>
      </c>
      <c r="L2404" t="str">
        <f t="shared" si="300"/>
        <v/>
      </c>
      <c r="M2404" t="str">
        <f t="shared" si="301"/>
        <v/>
      </c>
      <c r="N2404" t="str">
        <f t="shared" si="302"/>
        <v/>
      </c>
      <c r="O2404" t="str">
        <f t="shared" si="303"/>
        <v/>
      </c>
    </row>
    <row r="2405" spans="1:15" x14ac:dyDescent="0.25">
      <c r="A2405" s="1">
        <v>41555</v>
      </c>
      <c r="B2405" s="11">
        <v>49441.62</v>
      </c>
      <c r="C2405" s="11">
        <v>47600.25</v>
      </c>
      <c r="D2405" s="11">
        <v>49441.62</v>
      </c>
      <c r="E2405" s="11">
        <v>47538.06</v>
      </c>
      <c r="H2405">
        <f t="shared" si="296"/>
        <v>-3.7243318483496379E-2</v>
      </c>
      <c r="I2405">
        <f t="shared" si="297"/>
        <v>0</v>
      </c>
      <c r="J2405">
        <f t="shared" si="298"/>
        <v>-3.8501165617146116E-2</v>
      </c>
      <c r="K2405" t="str">
        <f t="shared" si="299"/>
        <v/>
      </c>
      <c r="L2405" t="str">
        <f t="shared" si="300"/>
        <v/>
      </c>
      <c r="M2405" t="str">
        <f t="shared" si="301"/>
        <v/>
      </c>
      <c r="N2405" t="str">
        <f t="shared" si="302"/>
        <v/>
      </c>
      <c r="O2405" t="str">
        <f t="shared" si="303"/>
        <v/>
      </c>
    </row>
    <row r="2406" spans="1:15" x14ac:dyDescent="0.25">
      <c r="A2406" s="1">
        <v>41556</v>
      </c>
      <c r="B2406" s="11">
        <v>49145.24</v>
      </c>
      <c r="C2406" s="11">
        <v>49104.31</v>
      </c>
      <c r="D2406" s="11">
        <v>49825.95</v>
      </c>
      <c r="E2406" s="11">
        <v>48082.15</v>
      </c>
      <c r="H2406">
        <f t="shared" si="296"/>
        <v>-8.3283752404095246E-4</v>
      </c>
      <c r="I2406">
        <f t="shared" si="297"/>
        <v>1.3850985365011947E-2</v>
      </c>
      <c r="J2406">
        <f t="shared" si="298"/>
        <v>-2.1631596467938663E-2</v>
      </c>
      <c r="K2406" t="str">
        <f t="shared" si="299"/>
        <v/>
      </c>
      <c r="L2406" t="str">
        <f t="shared" si="300"/>
        <v/>
      </c>
      <c r="M2406" t="str">
        <f t="shared" si="301"/>
        <v/>
      </c>
      <c r="N2406" t="str">
        <f t="shared" si="302"/>
        <v/>
      </c>
      <c r="O2406" t="str">
        <f t="shared" si="303"/>
        <v/>
      </c>
    </row>
    <row r="2407" spans="1:15" x14ac:dyDescent="0.25">
      <c r="A2407" s="1">
        <v>41557</v>
      </c>
      <c r="B2407" s="11">
        <v>46726.84</v>
      </c>
      <c r="C2407" s="11">
        <v>48444.22</v>
      </c>
      <c r="D2407" s="11">
        <v>48779.199999999997</v>
      </c>
      <c r="E2407" s="11">
        <v>46334.61</v>
      </c>
      <c r="H2407">
        <f t="shared" si="296"/>
        <v>3.6753608846650021E-2</v>
      </c>
      <c r="I2407">
        <f t="shared" si="297"/>
        <v>4.3922507920501452E-2</v>
      </c>
      <c r="J2407">
        <f t="shared" si="298"/>
        <v>-8.3941049726451444E-3</v>
      </c>
      <c r="K2407" t="str">
        <f t="shared" si="299"/>
        <v/>
      </c>
      <c r="L2407" t="str">
        <f t="shared" si="300"/>
        <v/>
      </c>
      <c r="M2407" t="str">
        <f t="shared" si="301"/>
        <v/>
      </c>
      <c r="N2407" t="str">
        <f t="shared" si="302"/>
        <v/>
      </c>
      <c r="O2407" t="str">
        <f t="shared" si="303"/>
        <v/>
      </c>
    </row>
    <row r="2408" spans="1:15" x14ac:dyDescent="0.25">
      <c r="A2408" s="1">
        <v>41558</v>
      </c>
      <c r="B2408" s="11">
        <v>45461.9</v>
      </c>
      <c r="C2408" s="11">
        <v>46639.11</v>
      </c>
      <c r="D2408" s="11">
        <v>46726.02</v>
      </c>
      <c r="E2408" s="11">
        <v>44966.07</v>
      </c>
      <c r="H2408">
        <f t="shared" si="296"/>
        <v>2.5894430281180547E-2</v>
      </c>
      <c r="I2408">
        <f t="shared" si="297"/>
        <v>2.7806140966391446E-2</v>
      </c>
      <c r="J2408">
        <f t="shared" si="298"/>
        <v>-1.0906495329055743E-2</v>
      </c>
      <c r="K2408" t="str">
        <f t="shared" si="299"/>
        <v/>
      </c>
      <c r="L2408" t="str">
        <f t="shared" si="300"/>
        <v/>
      </c>
      <c r="M2408" t="str">
        <f t="shared" si="301"/>
        <v/>
      </c>
      <c r="N2408" t="str">
        <f t="shared" si="302"/>
        <v/>
      </c>
      <c r="O2408" t="str">
        <f t="shared" si="303"/>
        <v/>
      </c>
    </row>
    <row r="2409" spans="1:15" x14ac:dyDescent="0.25">
      <c r="A2409" s="1">
        <v>41561</v>
      </c>
      <c r="B2409" s="11">
        <v>45559.85</v>
      </c>
      <c r="C2409" s="11">
        <v>46321.9</v>
      </c>
      <c r="D2409" s="11">
        <v>46878.66</v>
      </c>
      <c r="E2409" s="11">
        <v>45186.37</v>
      </c>
      <c r="H2409">
        <f t="shared" si="296"/>
        <v>1.672635006480494E-2</v>
      </c>
      <c r="I2409">
        <f t="shared" si="297"/>
        <v>2.8946759043324333E-2</v>
      </c>
      <c r="J2409">
        <f t="shared" si="298"/>
        <v>-8.1975686926097913E-3</v>
      </c>
      <c r="K2409" t="str">
        <f t="shared" si="299"/>
        <v/>
      </c>
      <c r="L2409" t="str">
        <f t="shared" si="300"/>
        <v/>
      </c>
      <c r="M2409" t="str">
        <f t="shared" si="301"/>
        <v/>
      </c>
      <c r="N2409" t="str">
        <f t="shared" si="302"/>
        <v/>
      </c>
      <c r="O2409" t="str">
        <f t="shared" si="303"/>
        <v/>
      </c>
    </row>
    <row r="2410" spans="1:15" x14ac:dyDescent="0.25">
      <c r="A2410" s="1">
        <v>41562</v>
      </c>
      <c r="B2410" s="11">
        <v>46140.13</v>
      </c>
      <c r="C2410" s="11">
        <v>45614.82</v>
      </c>
      <c r="D2410" s="11">
        <v>46715.85</v>
      </c>
      <c r="E2410" s="11">
        <v>45239.8</v>
      </c>
      <c r="H2410">
        <f t="shared" si="296"/>
        <v>-1.138510012867322E-2</v>
      </c>
      <c r="I2410">
        <f t="shared" si="297"/>
        <v>1.2477641480420631E-2</v>
      </c>
      <c r="J2410">
        <f t="shared" si="298"/>
        <v>-1.9512948923203988E-2</v>
      </c>
      <c r="K2410" t="str">
        <f t="shared" si="299"/>
        <v/>
      </c>
      <c r="L2410" t="str">
        <f t="shared" si="300"/>
        <v/>
      </c>
      <c r="M2410" t="str">
        <f t="shared" si="301"/>
        <v/>
      </c>
      <c r="N2410" t="str">
        <f t="shared" si="302"/>
        <v/>
      </c>
      <c r="O2410" t="str">
        <f t="shared" si="303"/>
        <v/>
      </c>
    </row>
    <row r="2411" spans="1:15" x14ac:dyDescent="0.25">
      <c r="A2411" s="1">
        <v>41563</v>
      </c>
      <c r="B2411" s="11">
        <v>45123.1</v>
      </c>
      <c r="C2411" s="11">
        <v>45920.42</v>
      </c>
      <c r="D2411" s="11">
        <v>45985.52</v>
      </c>
      <c r="E2411" s="11">
        <v>44333.59</v>
      </c>
      <c r="H2411">
        <f t="shared" si="296"/>
        <v>1.7669885269407493E-2</v>
      </c>
      <c r="I2411">
        <f t="shared" si="297"/>
        <v>1.9112605295292129E-2</v>
      </c>
      <c r="J2411">
        <f t="shared" si="298"/>
        <v>-1.7496803189497201E-2</v>
      </c>
      <c r="K2411" t="str">
        <f t="shared" si="299"/>
        <v/>
      </c>
      <c r="L2411" t="str">
        <f t="shared" si="300"/>
        <v/>
      </c>
      <c r="M2411" t="str">
        <f t="shared" si="301"/>
        <v/>
      </c>
      <c r="N2411" t="str">
        <f t="shared" si="302"/>
        <v/>
      </c>
      <c r="O2411" t="str">
        <f t="shared" si="303"/>
        <v/>
      </c>
    </row>
    <row r="2412" spans="1:15" x14ac:dyDescent="0.25">
      <c r="A2412" s="1">
        <v>41564</v>
      </c>
      <c r="B2412" s="11">
        <v>43698.79</v>
      </c>
      <c r="C2412" s="11">
        <v>45104.56</v>
      </c>
      <c r="D2412" s="11">
        <v>45291.24</v>
      </c>
      <c r="E2412" s="11">
        <v>43536.01</v>
      </c>
      <c r="H2412">
        <f t="shared" si="296"/>
        <v>3.2169540621147519E-2</v>
      </c>
      <c r="I2412">
        <f t="shared" si="297"/>
        <v>3.6441512453777358E-2</v>
      </c>
      <c r="J2412">
        <f t="shared" si="298"/>
        <v>-3.7250459337661024E-3</v>
      </c>
      <c r="K2412" t="str">
        <f t="shared" si="299"/>
        <v/>
      </c>
      <c r="L2412" t="str">
        <f t="shared" si="300"/>
        <v/>
      </c>
      <c r="M2412" t="str">
        <f t="shared" si="301"/>
        <v/>
      </c>
      <c r="N2412" t="str">
        <f t="shared" si="302"/>
        <v/>
      </c>
      <c r="O2412" t="str">
        <f t="shared" si="303"/>
        <v/>
      </c>
    </row>
    <row r="2413" spans="1:15" x14ac:dyDescent="0.25">
      <c r="A2413" s="1">
        <v>41565</v>
      </c>
      <c r="B2413" s="11">
        <v>43299.27</v>
      </c>
      <c r="C2413" s="11">
        <v>43583.43</v>
      </c>
      <c r="D2413" s="11">
        <v>44090.03</v>
      </c>
      <c r="E2413" s="11">
        <v>42806.49</v>
      </c>
      <c r="H2413">
        <f t="shared" si="296"/>
        <v>6.5626972463970201E-3</v>
      </c>
      <c r="I2413">
        <f t="shared" si="297"/>
        <v>1.8262663550678848E-2</v>
      </c>
      <c r="J2413">
        <f t="shared" si="298"/>
        <v>-1.1380792332064682E-2</v>
      </c>
      <c r="K2413" t="str">
        <f t="shared" si="299"/>
        <v/>
      </c>
      <c r="L2413" t="str">
        <f t="shared" si="300"/>
        <v/>
      </c>
      <c r="M2413" t="str">
        <f t="shared" si="301"/>
        <v/>
      </c>
      <c r="N2413" t="str">
        <f t="shared" si="302"/>
        <v/>
      </c>
      <c r="O2413" t="str">
        <f t="shared" si="303"/>
        <v/>
      </c>
    </row>
    <row r="2414" spans="1:15" x14ac:dyDescent="0.25">
      <c r="A2414" s="1">
        <v>41568</v>
      </c>
      <c r="B2414" s="11">
        <v>43304.62</v>
      </c>
      <c r="C2414" s="11">
        <v>43041.18</v>
      </c>
      <c r="D2414" s="11">
        <v>43550.87</v>
      </c>
      <c r="E2414" s="11">
        <v>42455.199999999997</v>
      </c>
      <c r="H2414">
        <f t="shared" si="296"/>
        <v>-6.0834155801390288E-3</v>
      </c>
      <c r="I2414">
        <f t="shared" si="297"/>
        <v>5.6864602437338707E-3</v>
      </c>
      <c r="J2414">
        <f t="shared" si="298"/>
        <v>-1.9614997198913353E-2</v>
      </c>
      <c r="K2414" t="str">
        <f t="shared" si="299"/>
        <v/>
      </c>
      <c r="L2414" t="str">
        <f t="shared" si="300"/>
        <v/>
      </c>
      <c r="M2414" t="str">
        <f t="shared" si="301"/>
        <v/>
      </c>
      <c r="N2414" t="str">
        <f t="shared" si="302"/>
        <v/>
      </c>
      <c r="O2414" t="str">
        <f t="shared" si="303"/>
        <v/>
      </c>
    </row>
    <row r="2415" spans="1:15" x14ac:dyDescent="0.25">
      <c r="A2415" s="1">
        <v>41569</v>
      </c>
      <c r="B2415" s="11">
        <v>43622.51</v>
      </c>
      <c r="C2415" s="11">
        <v>43184.62</v>
      </c>
      <c r="D2415" s="11">
        <v>43663.01</v>
      </c>
      <c r="E2415" s="11">
        <v>42592.39</v>
      </c>
      <c r="H2415">
        <f t="shared" si="296"/>
        <v>-1.0038166075267085E-2</v>
      </c>
      <c r="I2415">
        <f t="shared" si="297"/>
        <v>9.2841975392987663E-4</v>
      </c>
      <c r="J2415">
        <f t="shared" si="298"/>
        <v>-2.3614413751065766E-2</v>
      </c>
      <c r="K2415" t="str">
        <f t="shared" si="299"/>
        <v/>
      </c>
      <c r="L2415" t="str">
        <f t="shared" si="300"/>
        <v/>
      </c>
      <c r="M2415" t="str">
        <f t="shared" si="301"/>
        <v/>
      </c>
      <c r="N2415" t="str">
        <f t="shared" si="302"/>
        <v/>
      </c>
      <c r="O2415" t="str">
        <f t="shared" si="303"/>
        <v/>
      </c>
    </row>
    <row r="2416" spans="1:15" x14ac:dyDescent="0.25">
      <c r="A2416" s="1">
        <v>41570</v>
      </c>
      <c r="B2416" s="11">
        <v>43938.48</v>
      </c>
      <c r="C2416" s="11">
        <v>44032.41</v>
      </c>
      <c r="D2416" s="11">
        <v>44476.33</v>
      </c>
      <c r="E2416" s="11">
        <v>43739.16</v>
      </c>
      <c r="H2416">
        <f t="shared" si="296"/>
        <v>2.1377617068227828E-3</v>
      </c>
      <c r="I2416">
        <f t="shared" si="297"/>
        <v>1.2240978750289067E-2</v>
      </c>
      <c r="J2416">
        <f t="shared" si="298"/>
        <v>-4.5363426317888145E-3</v>
      </c>
      <c r="K2416" t="str">
        <f t="shared" si="299"/>
        <v/>
      </c>
      <c r="L2416" t="str">
        <f t="shared" si="300"/>
        <v/>
      </c>
      <c r="M2416" t="str">
        <f t="shared" si="301"/>
        <v/>
      </c>
      <c r="N2416" t="str">
        <f t="shared" si="302"/>
        <v/>
      </c>
      <c r="O2416" t="str">
        <f t="shared" si="303"/>
        <v/>
      </c>
    </row>
    <row r="2417" spans="1:15" x14ac:dyDescent="0.25">
      <c r="A2417" s="1">
        <v>41571</v>
      </c>
      <c r="B2417" s="11">
        <v>43715.14</v>
      </c>
      <c r="C2417" s="11">
        <v>43685.96</v>
      </c>
      <c r="D2417" s="11">
        <v>44065.71</v>
      </c>
      <c r="E2417" s="11">
        <v>43504.66</v>
      </c>
      <c r="H2417">
        <f t="shared" si="296"/>
        <v>-6.6750329519704721E-4</v>
      </c>
      <c r="I2417">
        <f t="shared" si="297"/>
        <v>8.0194184440447458E-3</v>
      </c>
      <c r="J2417">
        <f t="shared" si="298"/>
        <v>-4.8148078674801198E-3</v>
      </c>
      <c r="K2417" t="str">
        <f t="shared" si="299"/>
        <v/>
      </c>
      <c r="L2417" t="str">
        <f t="shared" si="300"/>
        <v/>
      </c>
      <c r="M2417" t="str">
        <f t="shared" si="301"/>
        <v/>
      </c>
      <c r="N2417" t="str">
        <f t="shared" si="302"/>
        <v/>
      </c>
      <c r="O2417" t="str">
        <f t="shared" si="303"/>
        <v/>
      </c>
    </row>
    <row r="2418" spans="1:15" x14ac:dyDescent="0.25">
      <c r="A2418" s="1">
        <v>41572</v>
      </c>
      <c r="B2418" s="11">
        <v>43998.19</v>
      </c>
      <c r="C2418" s="11">
        <v>43641.4</v>
      </c>
      <c r="D2418" s="11">
        <v>44119.43</v>
      </c>
      <c r="E2418" s="11">
        <v>43587.06</v>
      </c>
      <c r="H2418">
        <f t="shared" si="296"/>
        <v>-8.1091972192492978E-3</v>
      </c>
      <c r="I2418">
        <f t="shared" si="297"/>
        <v>2.7555678994977129E-3</v>
      </c>
      <c r="J2418">
        <f t="shared" si="298"/>
        <v>-9.344248024748425E-3</v>
      </c>
      <c r="K2418" t="str">
        <f t="shared" si="299"/>
        <v/>
      </c>
      <c r="L2418" t="str">
        <f t="shared" si="300"/>
        <v/>
      </c>
      <c r="M2418" t="str">
        <f t="shared" si="301"/>
        <v/>
      </c>
      <c r="N2418" t="str">
        <f t="shared" si="302"/>
        <v/>
      </c>
      <c r="O2418" t="str">
        <f t="shared" si="303"/>
        <v/>
      </c>
    </row>
    <row r="2419" spans="1:15" x14ac:dyDescent="0.25">
      <c r="A2419" s="1">
        <v>41575</v>
      </c>
      <c r="B2419" s="11">
        <v>44240.66</v>
      </c>
      <c r="C2419" s="11">
        <v>43919.35</v>
      </c>
      <c r="D2419" s="11">
        <v>44488.37</v>
      </c>
      <c r="E2419" s="11">
        <v>43857.63</v>
      </c>
      <c r="H2419">
        <f t="shared" si="296"/>
        <v>-7.2627759169959782E-3</v>
      </c>
      <c r="I2419">
        <f t="shared" si="297"/>
        <v>5.5991479331456429E-3</v>
      </c>
      <c r="J2419">
        <f t="shared" si="298"/>
        <v>-8.6578726447572585E-3</v>
      </c>
      <c r="K2419" t="str">
        <f t="shared" si="299"/>
        <v/>
      </c>
      <c r="L2419" t="str">
        <f t="shared" si="300"/>
        <v/>
      </c>
      <c r="M2419" t="str">
        <f t="shared" si="301"/>
        <v/>
      </c>
      <c r="N2419" t="str">
        <f t="shared" si="302"/>
        <v/>
      </c>
      <c r="O2419" t="str">
        <f t="shared" si="303"/>
        <v/>
      </c>
    </row>
    <row r="2420" spans="1:15" x14ac:dyDescent="0.25">
      <c r="A2420" s="1">
        <v>41576</v>
      </c>
      <c r="B2420" s="11">
        <v>44321.42</v>
      </c>
      <c r="C2420" s="11">
        <v>44232.59</v>
      </c>
      <c r="D2420" s="11">
        <v>44541.53</v>
      </c>
      <c r="E2420" s="11">
        <v>44073.440000000002</v>
      </c>
      <c r="H2420">
        <f t="shared" si="296"/>
        <v>-2.004222788890786E-3</v>
      </c>
      <c r="I2420">
        <f t="shared" si="297"/>
        <v>4.9662217501154071E-3</v>
      </c>
      <c r="J2420">
        <f t="shared" si="298"/>
        <v>-5.5950373431175038E-3</v>
      </c>
      <c r="K2420" t="str">
        <f t="shared" si="299"/>
        <v/>
      </c>
      <c r="L2420" t="str">
        <f t="shared" si="300"/>
        <v/>
      </c>
      <c r="M2420" t="str">
        <f t="shared" si="301"/>
        <v/>
      </c>
      <c r="N2420" t="str">
        <f t="shared" si="302"/>
        <v/>
      </c>
      <c r="O2420" t="str">
        <f t="shared" si="303"/>
        <v/>
      </c>
    </row>
    <row r="2421" spans="1:15" x14ac:dyDescent="0.25">
      <c r="A2421" s="1">
        <v>41577</v>
      </c>
      <c r="B2421" s="11">
        <v>44418.23</v>
      </c>
      <c r="C2421" s="11">
        <v>44268.21</v>
      </c>
      <c r="D2421" s="11">
        <v>44792.29</v>
      </c>
      <c r="E2421" s="11">
        <v>43934.400000000001</v>
      </c>
      <c r="H2421">
        <f t="shared" si="296"/>
        <v>-3.3774420997866317E-3</v>
      </c>
      <c r="I2421">
        <f t="shared" si="297"/>
        <v>8.4213171033604706E-3</v>
      </c>
      <c r="J2421">
        <f t="shared" si="298"/>
        <v>-1.0892599727634344E-2</v>
      </c>
      <c r="K2421" t="str">
        <f t="shared" si="299"/>
        <v/>
      </c>
      <c r="L2421" t="str">
        <f t="shared" si="300"/>
        <v/>
      </c>
      <c r="M2421" t="str">
        <f t="shared" si="301"/>
        <v/>
      </c>
      <c r="N2421" t="str">
        <f t="shared" si="302"/>
        <v/>
      </c>
      <c r="O2421" t="str">
        <f t="shared" si="303"/>
        <v/>
      </c>
    </row>
    <row r="2422" spans="1:15" x14ac:dyDescent="0.25">
      <c r="A2422" s="1">
        <v>41578</v>
      </c>
      <c r="B2422" s="11">
        <v>44458.559999999998</v>
      </c>
      <c r="C2422" s="11">
        <v>44337.04</v>
      </c>
      <c r="D2422" s="11">
        <v>44541.95</v>
      </c>
      <c r="E2422" s="11">
        <v>43954.59</v>
      </c>
      <c r="H2422">
        <f t="shared" si="296"/>
        <v>-2.7333318937904361E-3</v>
      </c>
      <c r="I2422">
        <f t="shared" si="297"/>
        <v>1.8756792842593573E-3</v>
      </c>
      <c r="J2422">
        <f t="shared" si="298"/>
        <v>-1.1335724773811839E-2</v>
      </c>
      <c r="K2422" t="str">
        <f t="shared" si="299"/>
        <v/>
      </c>
      <c r="L2422" t="str">
        <f t="shared" si="300"/>
        <v/>
      </c>
      <c r="M2422" t="str">
        <f t="shared" si="301"/>
        <v/>
      </c>
      <c r="N2422" t="str">
        <f t="shared" si="302"/>
        <v/>
      </c>
      <c r="O2422" t="str">
        <f t="shared" si="303"/>
        <v/>
      </c>
    </row>
    <row r="2423" spans="1:15" x14ac:dyDescent="0.25">
      <c r="A2423" s="1">
        <v>41579</v>
      </c>
      <c r="B2423" s="11">
        <v>44719.34</v>
      </c>
      <c r="C2423" s="11">
        <v>44395.15</v>
      </c>
      <c r="D2423" s="11">
        <v>44876.36</v>
      </c>
      <c r="E2423" s="11">
        <v>44115.75</v>
      </c>
      <c r="H2423">
        <f t="shared" si="296"/>
        <v>-7.2494361499967352E-3</v>
      </c>
      <c r="I2423">
        <f t="shared" si="297"/>
        <v>3.5112325003008316E-3</v>
      </c>
      <c r="J2423">
        <f t="shared" si="298"/>
        <v>-1.3497292223006774E-2</v>
      </c>
      <c r="K2423" t="str">
        <f t="shared" si="299"/>
        <v/>
      </c>
      <c r="L2423" t="str">
        <f t="shared" si="300"/>
        <v/>
      </c>
      <c r="M2423" t="str">
        <f t="shared" si="301"/>
        <v/>
      </c>
      <c r="N2423" t="str">
        <f t="shared" si="302"/>
        <v/>
      </c>
      <c r="O2423" t="str">
        <f t="shared" si="303"/>
        <v/>
      </c>
    </row>
    <row r="2424" spans="1:15" x14ac:dyDescent="0.25">
      <c r="A2424" s="1">
        <v>41582</v>
      </c>
      <c r="B2424" s="11">
        <v>44078</v>
      </c>
      <c r="C2424" s="11">
        <v>44513.54</v>
      </c>
      <c r="D2424" s="11">
        <v>44674.64</v>
      </c>
      <c r="E2424" s="11">
        <v>43917.05</v>
      </c>
      <c r="H2424">
        <f t="shared" si="296"/>
        <v>9.8811198330233108E-3</v>
      </c>
      <c r="I2424">
        <f t="shared" si="297"/>
        <v>1.353600435591451E-2</v>
      </c>
      <c r="J2424">
        <f t="shared" si="298"/>
        <v>-3.6514814646761984E-3</v>
      </c>
      <c r="K2424" t="str">
        <f t="shared" si="299"/>
        <v/>
      </c>
      <c r="L2424" t="str">
        <f t="shared" si="300"/>
        <v/>
      </c>
      <c r="M2424" t="str">
        <f t="shared" si="301"/>
        <v/>
      </c>
      <c r="N2424" t="str">
        <f t="shared" si="302"/>
        <v/>
      </c>
      <c r="O2424" t="str">
        <f t="shared" si="303"/>
        <v/>
      </c>
    </row>
    <row r="2425" spans="1:15" x14ac:dyDescent="0.25">
      <c r="A2425" s="1">
        <v>41583</v>
      </c>
      <c r="B2425" s="11">
        <v>44318.97</v>
      </c>
      <c r="C2425" s="11">
        <v>43957.55</v>
      </c>
      <c r="D2425" s="11">
        <v>44395.68</v>
      </c>
      <c r="E2425" s="11">
        <v>43942.45</v>
      </c>
      <c r="H2425">
        <f t="shared" si="296"/>
        <v>-8.1549729156611406E-3</v>
      </c>
      <c r="I2425">
        <f t="shared" si="297"/>
        <v>1.730861524985805E-3</v>
      </c>
      <c r="J2425">
        <f t="shared" si="298"/>
        <v>-8.4956848049493328E-3</v>
      </c>
      <c r="K2425" t="str">
        <f t="shared" si="299"/>
        <v/>
      </c>
      <c r="L2425" t="str">
        <f t="shared" si="300"/>
        <v/>
      </c>
      <c r="M2425" t="str">
        <f t="shared" si="301"/>
        <v/>
      </c>
      <c r="N2425" t="str">
        <f t="shared" si="302"/>
        <v/>
      </c>
      <c r="O2425" t="str">
        <f t="shared" si="303"/>
        <v/>
      </c>
    </row>
    <row r="2426" spans="1:15" x14ac:dyDescent="0.25">
      <c r="A2426" s="1">
        <v>41584</v>
      </c>
      <c r="B2426" s="11">
        <v>43821.7</v>
      </c>
      <c r="C2426" s="11">
        <v>44317.37</v>
      </c>
      <c r="D2426" s="11">
        <v>44339.83</v>
      </c>
      <c r="E2426" s="11">
        <v>43637.14</v>
      </c>
      <c r="H2426">
        <f t="shared" si="296"/>
        <v>1.1311062783963433E-2</v>
      </c>
      <c r="I2426">
        <f t="shared" si="297"/>
        <v>1.182359424668622E-2</v>
      </c>
      <c r="J2426">
        <f t="shared" si="298"/>
        <v>-4.2116120552145864E-3</v>
      </c>
      <c r="K2426" t="str">
        <f t="shared" si="299"/>
        <v/>
      </c>
      <c r="L2426" t="str">
        <f t="shared" si="300"/>
        <v/>
      </c>
      <c r="M2426" t="str">
        <f t="shared" si="301"/>
        <v/>
      </c>
      <c r="N2426" t="str">
        <f t="shared" si="302"/>
        <v/>
      </c>
      <c r="O2426" t="str">
        <f t="shared" si="303"/>
        <v/>
      </c>
    </row>
    <row r="2427" spans="1:15" x14ac:dyDescent="0.25">
      <c r="A2427" s="1">
        <v>41585</v>
      </c>
      <c r="B2427" s="11">
        <v>44557.3</v>
      </c>
      <c r="C2427" s="11">
        <v>43747.34</v>
      </c>
      <c r="D2427" s="11">
        <v>44790.25</v>
      </c>
      <c r="E2427" s="11">
        <v>43439.35</v>
      </c>
      <c r="H2427">
        <f t="shared" si="296"/>
        <v>-1.8177941661635888E-2</v>
      </c>
      <c r="I2427">
        <f t="shared" si="297"/>
        <v>5.2280995482221204E-3</v>
      </c>
      <c r="J2427">
        <f t="shared" si="298"/>
        <v>-2.5090164799034143E-2</v>
      </c>
      <c r="K2427" t="str">
        <f t="shared" si="299"/>
        <v/>
      </c>
      <c r="L2427" t="str">
        <f t="shared" si="300"/>
        <v/>
      </c>
      <c r="M2427" t="str">
        <f t="shared" si="301"/>
        <v/>
      </c>
      <c r="N2427" t="str">
        <f t="shared" si="302"/>
        <v/>
      </c>
      <c r="O2427" t="str">
        <f t="shared" si="303"/>
        <v/>
      </c>
    </row>
    <row r="2428" spans="1:15" x14ac:dyDescent="0.25">
      <c r="A2428" s="1">
        <v>41586</v>
      </c>
      <c r="B2428" s="11">
        <v>43784.19</v>
      </c>
      <c r="C2428" s="11">
        <v>44410.03</v>
      </c>
      <c r="D2428" s="11">
        <v>44732.74</v>
      </c>
      <c r="E2428" s="11">
        <v>43475.18</v>
      </c>
      <c r="H2428">
        <f t="shared" si="296"/>
        <v>1.4293743929030045E-2</v>
      </c>
      <c r="I2428">
        <f t="shared" si="297"/>
        <v>2.16642125844968E-2</v>
      </c>
      <c r="J2428">
        <f t="shared" si="298"/>
        <v>-7.0575703239000864E-3</v>
      </c>
      <c r="K2428" t="str">
        <f t="shared" si="299"/>
        <v/>
      </c>
      <c r="L2428" t="str">
        <f t="shared" si="300"/>
        <v/>
      </c>
      <c r="M2428" t="str">
        <f t="shared" si="301"/>
        <v/>
      </c>
      <c r="N2428" t="str">
        <f t="shared" si="302"/>
        <v/>
      </c>
      <c r="O2428" t="str">
        <f t="shared" si="303"/>
        <v/>
      </c>
    </row>
    <row r="2429" spans="1:15" x14ac:dyDescent="0.25">
      <c r="A2429" s="1">
        <v>41589</v>
      </c>
      <c r="B2429" s="11">
        <v>43995.44</v>
      </c>
      <c r="C2429" s="11">
        <v>43845.27</v>
      </c>
      <c r="D2429" s="11">
        <v>44111.98</v>
      </c>
      <c r="E2429" s="11">
        <v>43567.37</v>
      </c>
      <c r="H2429">
        <f t="shared" si="296"/>
        <v>-3.4133082883136545E-3</v>
      </c>
      <c r="I2429">
        <f t="shared" si="297"/>
        <v>2.6489108871283751E-3</v>
      </c>
      <c r="J2429">
        <f t="shared" si="298"/>
        <v>-9.7298720049168175E-3</v>
      </c>
      <c r="K2429" t="str">
        <f t="shared" si="299"/>
        <v/>
      </c>
      <c r="L2429" t="str">
        <f t="shared" si="300"/>
        <v/>
      </c>
      <c r="M2429" t="str">
        <f t="shared" si="301"/>
        <v/>
      </c>
      <c r="N2429" t="str">
        <f t="shared" si="302"/>
        <v/>
      </c>
      <c r="O2429" t="str">
        <f t="shared" si="303"/>
        <v/>
      </c>
    </row>
    <row r="2430" spans="1:15" x14ac:dyDescent="0.25">
      <c r="A2430" s="1">
        <v>41590</v>
      </c>
      <c r="B2430" s="11">
        <v>44175.99</v>
      </c>
      <c r="C2430" s="11">
        <v>43985.86</v>
      </c>
      <c r="D2430" s="11">
        <v>44335.65</v>
      </c>
      <c r="E2430" s="11">
        <v>43832.2</v>
      </c>
      <c r="H2430">
        <f t="shared" si="296"/>
        <v>-4.3039216551795656E-3</v>
      </c>
      <c r="I2430">
        <f t="shared" si="297"/>
        <v>3.6141804631883989E-3</v>
      </c>
      <c r="J2430">
        <f t="shared" si="298"/>
        <v>-7.7822817326788085E-3</v>
      </c>
      <c r="K2430" t="str">
        <f t="shared" si="299"/>
        <v/>
      </c>
      <c r="L2430" t="str">
        <f t="shared" si="300"/>
        <v/>
      </c>
      <c r="M2430" t="str">
        <f t="shared" si="301"/>
        <v/>
      </c>
      <c r="N2430" t="str">
        <f t="shared" si="302"/>
        <v/>
      </c>
      <c r="O2430" t="str">
        <f t="shared" si="303"/>
        <v/>
      </c>
    </row>
    <row r="2431" spans="1:15" x14ac:dyDescent="0.25">
      <c r="A2431" s="1">
        <v>41591</v>
      </c>
      <c r="B2431" s="11">
        <v>44519.09</v>
      </c>
      <c r="C2431" s="11">
        <v>44152.06</v>
      </c>
      <c r="D2431" s="11">
        <v>44681.72</v>
      </c>
      <c r="E2431" s="11">
        <v>44059.53</v>
      </c>
      <c r="H2431">
        <f t="shared" si="296"/>
        <v>-8.2443284442695886E-3</v>
      </c>
      <c r="I2431">
        <f t="shared" si="297"/>
        <v>3.653039628617849E-3</v>
      </c>
      <c r="J2431">
        <f t="shared" si="298"/>
        <v>-1.0322762662040019E-2</v>
      </c>
      <c r="K2431" t="str">
        <f t="shared" si="299"/>
        <v/>
      </c>
      <c r="L2431" t="str">
        <f t="shared" si="300"/>
        <v/>
      </c>
      <c r="M2431" t="str">
        <f t="shared" si="301"/>
        <v/>
      </c>
      <c r="N2431" t="str">
        <f t="shared" si="302"/>
        <v/>
      </c>
      <c r="O2431" t="str">
        <f t="shared" si="303"/>
        <v/>
      </c>
    </row>
    <row r="2432" spans="1:15" x14ac:dyDescent="0.25">
      <c r="A2432" s="1">
        <v>41592</v>
      </c>
      <c r="B2432" s="11">
        <v>44638.69</v>
      </c>
      <c r="C2432" s="11">
        <v>44452.480000000003</v>
      </c>
      <c r="D2432" s="11">
        <v>44663.77</v>
      </c>
      <c r="E2432" s="11">
        <v>44177.78</v>
      </c>
      <c r="H2432">
        <f t="shared" si="296"/>
        <v>-4.1714933838784551E-3</v>
      </c>
      <c r="I2432">
        <f t="shared" si="297"/>
        <v>5.6184444480766871E-4</v>
      </c>
      <c r="J2432">
        <f t="shared" si="298"/>
        <v>-1.0325347809265972E-2</v>
      </c>
      <c r="K2432" t="str">
        <f t="shared" si="299"/>
        <v/>
      </c>
      <c r="L2432" t="str">
        <f t="shared" si="300"/>
        <v/>
      </c>
      <c r="M2432" t="str">
        <f t="shared" si="301"/>
        <v/>
      </c>
      <c r="N2432" t="str">
        <f t="shared" si="302"/>
        <v/>
      </c>
      <c r="O2432" t="str">
        <f t="shared" si="303"/>
        <v/>
      </c>
    </row>
    <row r="2433" spans="1:15" x14ac:dyDescent="0.25">
      <c r="A2433" s="1">
        <v>41593</v>
      </c>
      <c r="B2433" s="11">
        <v>44514.65</v>
      </c>
      <c r="C2433" s="11">
        <v>44543.199999999997</v>
      </c>
      <c r="D2433" s="11">
        <v>44691.53</v>
      </c>
      <c r="E2433" s="11">
        <v>44296.52</v>
      </c>
      <c r="H2433">
        <f t="shared" si="296"/>
        <v>6.4136188872643274E-4</v>
      </c>
      <c r="I2433">
        <f t="shared" si="297"/>
        <v>3.9735233232205402E-3</v>
      </c>
      <c r="J2433">
        <f t="shared" si="298"/>
        <v>-4.9001845459866189E-3</v>
      </c>
      <c r="K2433" t="str">
        <f t="shared" si="299"/>
        <v/>
      </c>
      <c r="L2433" t="str">
        <f t="shared" si="300"/>
        <v/>
      </c>
      <c r="M2433" t="str">
        <f t="shared" si="301"/>
        <v/>
      </c>
      <c r="N2433" t="str">
        <f t="shared" si="302"/>
        <v/>
      </c>
      <c r="O2433" t="str">
        <f t="shared" si="303"/>
        <v/>
      </c>
    </row>
    <row r="2434" spans="1:15" x14ac:dyDescent="0.25">
      <c r="A2434" s="1">
        <v>41596</v>
      </c>
      <c r="B2434" s="11">
        <v>44276.5</v>
      </c>
      <c r="C2434" s="11">
        <v>44355.7</v>
      </c>
      <c r="D2434" s="11">
        <v>44523.87</v>
      </c>
      <c r="E2434" s="11">
        <v>44074.35</v>
      </c>
      <c r="H2434">
        <f t="shared" si="296"/>
        <v>1.7887592741070435E-3</v>
      </c>
      <c r="I2434">
        <f t="shared" si="297"/>
        <v>5.5869366368164197E-3</v>
      </c>
      <c r="J2434">
        <f t="shared" si="298"/>
        <v>-4.5656273644032463E-3</v>
      </c>
      <c r="K2434" t="str">
        <f t="shared" si="299"/>
        <v/>
      </c>
      <c r="L2434" t="str">
        <f t="shared" si="300"/>
        <v/>
      </c>
      <c r="M2434" t="str">
        <f t="shared" si="301"/>
        <v/>
      </c>
      <c r="N2434" t="str">
        <f t="shared" si="302"/>
        <v/>
      </c>
      <c r="O2434" t="str">
        <f t="shared" si="303"/>
        <v/>
      </c>
    </row>
    <row r="2435" spans="1:15" x14ac:dyDescent="0.25">
      <c r="A2435" s="1">
        <v>41597</v>
      </c>
      <c r="B2435" s="11">
        <v>44440.12</v>
      </c>
      <c r="C2435" s="11">
        <v>44121.24</v>
      </c>
      <c r="D2435" s="11">
        <v>44651.48</v>
      </c>
      <c r="E2435" s="11">
        <v>43952.32</v>
      </c>
      <c r="H2435">
        <f t="shared" si="296"/>
        <v>-7.1754981759726277E-3</v>
      </c>
      <c r="I2435">
        <f t="shared" si="297"/>
        <v>4.7560627649070319E-3</v>
      </c>
      <c r="J2435">
        <f t="shared" si="298"/>
        <v>-1.0976568020068411E-2</v>
      </c>
      <c r="K2435" t="str">
        <f t="shared" si="299"/>
        <v/>
      </c>
      <c r="L2435" t="str">
        <f t="shared" si="300"/>
        <v/>
      </c>
      <c r="M2435" t="str">
        <f t="shared" si="301"/>
        <v/>
      </c>
      <c r="N2435" t="str">
        <f t="shared" si="302"/>
        <v/>
      </c>
      <c r="O2435" t="str">
        <f t="shared" si="303"/>
        <v/>
      </c>
    </row>
    <row r="2436" spans="1:15" x14ac:dyDescent="0.25">
      <c r="A2436" s="1">
        <v>41598</v>
      </c>
      <c r="B2436" s="11">
        <v>43845.57</v>
      </c>
      <c r="C2436" s="11">
        <v>44360.83</v>
      </c>
      <c r="D2436" s="11">
        <v>44677.98</v>
      </c>
      <c r="E2436" s="11">
        <v>43552.11</v>
      </c>
      <c r="H2436">
        <f t="shared" si="296"/>
        <v>1.1751700342816918E-2</v>
      </c>
      <c r="I2436">
        <f t="shared" si="297"/>
        <v>1.8985042274510366E-2</v>
      </c>
      <c r="J2436">
        <f t="shared" si="298"/>
        <v>-6.6930364914858931E-3</v>
      </c>
      <c r="K2436" t="str">
        <f t="shared" si="299"/>
        <v/>
      </c>
      <c r="L2436" t="str">
        <f t="shared" si="300"/>
        <v/>
      </c>
      <c r="M2436" t="str">
        <f t="shared" si="301"/>
        <v/>
      </c>
      <c r="N2436" t="str">
        <f t="shared" si="302"/>
        <v/>
      </c>
      <c r="O2436" t="str">
        <f t="shared" si="303"/>
        <v/>
      </c>
    </row>
    <row r="2437" spans="1:15" x14ac:dyDescent="0.25">
      <c r="A2437" s="1">
        <v>41599</v>
      </c>
      <c r="B2437" s="11">
        <v>42818.45</v>
      </c>
      <c r="C2437" s="11">
        <v>43689.3</v>
      </c>
      <c r="D2437" s="11">
        <v>43805.98</v>
      </c>
      <c r="E2437" s="11">
        <v>42659.99</v>
      </c>
      <c r="H2437">
        <f t="shared" si="296"/>
        <v>2.0338195334020925E-2</v>
      </c>
      <c r="I2437">
        <f t="shared" si="297"/>
        <v>2.3063188882362695E-2</v>
      </c>
      <c r="J2437">
        <f t="shared" si="298"/>
        <v>-3.7007411524704326E-3</v>
      </c>
      <c r="K2437" t="str">
        <f t="shared" si="299"/>
        <v/>
      </c>
      <c r="L2437" t="str">
        <f t="shared" si="300"/>
        <v/>
      </c>
      <c r="M2437" t="str">
        <f t="shared" si="301"/>
        <v/>
      </c>
      <c r="N2437" t="str">
        <f t="shared" si="302"/>
        <v/>
      </c>
      <c r="O2437" t="str">
        <f t="shared" si="303"/>
        <v/>
      </c>
    </row>
    <row r="2438" spans="1:15" x14ac:dyDescent="0.25">
      <c r="A2438" s="1">
        <v>41600</v>
      </c>
      <c r="B2438" s="11">
        <v>42348.33</v>
      </c>
      <c r="C2438" s="11">
        <v>42779.75</v>
      </c>
      <c r="D2438" s="11">
        <v>43064.79</v>
      </c>
      <c r="E2438" s="11">
        <v>42106.89</v>
      </c>
      <c r="H2438">
        <f t="shared" si="296"/>
        <v>1.0187414710332021E-2</v>
      </c>
      <c r="I2438">
        <f t="shared" si="297"/>
        <v>1.6918258642076411E-2</v>
      </c>
      <c r="J2438">
        <f t="shared" si="298"/>
        <v>-5.7012873943317333E-3</v>
      </c>
      <c r="K2438" t="str">
        <f t="shared" si="299"/>
        <v/>
      </c>
      <c r="L2438" t="str">
        <f t="shared" si="300"/>
        <v/>
      </c>
      <c r="M2438" t="str">
        <f t="shared" si="301"/>
        <v/>
      </c>
      <c r="N2438" t="str">
        <f t="shared" si="302"/>
        <v/>
      </c>
      <c r="O2438" t="str">
        <f t="shared" si="303"/>
        <v/>
      </c>
    </row>
    <row r="2439" spans="1:15" x14ac:dyDescent="0.25">
      <c r="A2439" s="1">
        <v>41603</v>
      </c>
      <c r="B2439" s="11">
        <v>42124.25</v>
      </c>
      <c r="C2439" s="11">
        <v>42145.57</v>
      </c>
      <c r="D2439" s="11">
        <v>42520.76</v>
      </c>
      <c r="E2439" s="11">
        <v>41841.440000000002</v>
      </c>
      <c r="H2439">
        <f t="shared" ref="H2439:H2502" si="304">C2439/$B2439-1</f>
        <v>5.0612177071407416E-4</v>
      </c>
      <c r="I2439">
        <f t="shared" ref="I2439:I2502" si="305">D2439/$B2439-1</f>
        <v>9.4128678848881542E-3</v>
      </c>
      <c r="J2439">
        <f t="shared" ref="J2439:J2502" si="306">E2439/$B2439-1</f>
        <v>-6.7137100363804381E-3</v>
      </c>
      <c r="K2439" t="str">
        <f t="shared" ref="K2439:K2502" si="307">IF(AND(C2439&lt;E2439,ABS(C2439/E2439-1)&gt;K$2),C2439/E2439-1,"")</f>
        <v/>
      </c>
      <c r="L2439" t="str">
        <f t="shared" ref="L2439:L2502" si="308">IF(AND(C2439&gt;D2439,ABS(D2439/C2439-1)&gt;K$2),D2439/C2439-1,"")</f>
        <v/>
      </c>
      <c r="M2439" t="str">
        <f t="shared" ref="M2439:M2502" si="309">IF(AND(E2439&gt;D2439,ABS(E2439/D2439-1)&gt;K$2),E2439/D2439-1,"")</f>
        <v/>
      </c>
      <c r="N2439" t="str">
        <f t="shared" ref="N2439:N2502" si="310">IF(AND(B2439&lt;E2439,ABS(E2439/B2439-1)&gt;K$2),E2439/B2439-1,"")</f>
        <v/>
      </c>
      <c r="O2439" t="str">
        <f t="shared" ref="O2439:O2502" si="311">IF(AND(B2439&gt;D2439,ABS(D2439/B2439-1)&gt;K$2),D2439/B2439-1,"")</f>
        <v/>
      </c>
    </row>
    <row r="2440" spans="1:15" x14ac:dyDescent="0.25">
      <c r="A2440" s="1">
        <v>41604</v>
      </c>
      <c r="B2440" s="11">
        <v>42045.53</v>
      </c>
      <c r="C2440" s="11">
        <v>41993.58</v>
      </c>
      <c r="D2440" s="11">
        <v>42284.78</v>
      </c>
      <c r="E2440" s="11">
        <v>41454.33</v>
      </c>
      <c r="H2440">
        <f t="shared" si="304"/>
        <v>-1.2355653502286179E-3</v>
      </c>
      <c r="I2440">
        <f t="shared" si="305"/>
        <v>5.6902600585604368E-3</v>
      </c>
      <c r="J2440">
        <f t="shared" si="306"/>
        <v>-1.4060947739272134E-2</v>
      </c>
      <c r="K2440" t="str">
        <f t="shared" si="307"/>
        <v/>
      </c>
      <c r="L2440" t="str">
        <f t="shared" si="308"/>
        <v/>
      </c>
      <c r="M2440" t="str">
        <f t="shared" si="309"/>
        <v/>
      </c>
      <c r="N2440" t="str">
        <f t="shared" si="310"/>
        <v/>
      </c>
      <c r="O2440" t="str">
        <f t="shared" si="311"/>
        <v/>
      </c>
    </row>
    <row r="2441" spans="1:15" x14ac:dyDescent="0.25">
      <c r="A2441" s="1">
        <v>41605</v>
      </c>
      <c r="B2441" s="11">
        <v>42084.97</v>
      </c>
      <c r="C2441" s="11">
        <v>41964.77</v>
      </c>
      <c r="D2441" s="11">
        <v>42164.800000000003</v>
      </c>
      <c r="E2441" s="11">
        <v>41830.589999999997</v>
      </c>
      <c r="H2441">
        <f t="shared" si="304"/>
        <v>-2.8561265458905138E-3</v>
      </c>
      <c r="I2441">
        <f t="shared" si="305"/>
        <v>1.89687672344796E-3</v>
      </c>
      <c r="J2441">
        <f t="shared" si="306"/>
        <v>-6.0444381925425228E-3</v>
      </c>
      <c r="K2441" t="str">
        <f t="shared" si="307"/>
        <v/>
      </c>
      <c r="L2441" t="str">
        <f t="shared" si="308"/>
        <v/>
      </c>
      <c r="M2441" t="str">
        <f t="shared" si="309"/>
        <v/>
      </c>
      <c r="N2441" t="str">
        <f t="shared" si="310"/>
        <v/>
      </c>
      <c r="O2441" t="str">
        <f t="shared" si="311"/>
        <v/>
      </c>
    </row>
    <row r="2442" spans="1:15" x14ac:dyDescent="0.25">
      <c r="A2442" s="1">
        <v>41607</v>
      </c>
      <c r="B2442" s="11">
        <v>42099.63</v>
      </c>
      <c r="C2442" s="11">
        <v>42034.94</v>
      </c>
      <c r="D2442" s="11">
        <v>42171.8</v>
      </c>
      <c r="E2442" s="11">
        <v>41810.01</v>
      </c>
      <c r="H2442">
        <f t="shared" si="304"/>
        <v>-1.5365930769462022E-3</v>
      </c>
      <c r="I2442">
        <f t="shared" si="305"/>
        <v>1.7142668474758871E-3</v>
      </c>
      <c r="J2442">
        <f t="shared" si="306"/>
        <v>-6.87939537710891E-3</v>
      </c>
      <c r="K2442" t="str">
        <f t="shared" si="307"/>
        <v/>
      </c>
      <c r="L2442" t="str">
        <f t="shared" si="308"/>
        <v/>
      </c>
      <c r="M2442" t="str">
        <f t="shared" si="309"/>
        <v/>
      </c>
      <c r="N2442" t="str">
        <f t="shared" si="310"/>
        <v/>
      </c>
      <c r="O2442" t="str">
        <f t="shared" si="311"/>
        <v/>
      </c>
    </row>
    <row r="2443" spans="1:15" x14ac:dyDescent="0.25">
      <c r="A2443" s="1">
        <v>41610</v>
      </c>
      <c r="B2443" s="11">
        <v>41943.03</v>
      </c>
      <c r="C2443" s="11">
        <v>41943.16</v>
      </c>
      <c r="D2443" s="11">
        <v>42099.63</v>
      </c>
      <c r="E2443" s="11">
        <v>41522.89</v>
      </c>
      <c r="H2443">
        <f t="shared" si="304"/>
        <v>3.0994422675068023E-6</v>
      </c>
      <c r="I2443">
        <f t="shared" si="305"/>
        <v>3.7336358388986302E-3</v>
      </c>
      <c r="J2443">
        <f t="shared" si="306"/>
        <v>-1.0016920570593002E-2</v>
      </c>
      <c r="K2443" t="str">
        <f t="shared" si="307"/>
        <v/>
      </c>
      <c r="L2443" t="str">
        <f t="shared" si="308"/>
        <v/>
      </c>
      <c r="M2443" t="str">
        <f t="shared" si="309"/>
        <v/>
      </c>
      <c r="N2443" t="str">
        <f t="shared" si="310"/>
        <v/>
      </c>
      <c r="O2443" t="str">
        <f t="shared" si="311"/>
        <v/>
      </c>
    </row>
    <row r="2444" spans="1:15" x14ac:dyDescent="0.25">
      <c r="A2444" s="1">
        <v>41611</v>
      </c>
      <c r="B2444" s="11">
        <v>42066.79</v>
      </c>
      <c r="C2444" s="11">
        <v>41811.120000000003</v>
      </c>
      <c r="D2444" s="11">
        <v>42461.599999999999</v>
      </c>
      <c r="E2444" s="11">
        <v>41694.879999999997</v>
      </c>
      <c r="H2444">
        <f t="shared" si="304"/>
        <v>-6.0777159369659328E-3</v>
      </c>
      <c r="I2444">
        <f t="shared" si="305"/>
        <v>9.3853132126315852E-3</v>
      </c>
      <c r="J2444">
        <f t="shared" si="306"/>
        <v>-8.8409407991435485E-3</v>
      </c>
      <c r="K2444" t="str">
        <f t="shared" si="307"/>
        <v/>
      </c>
      <c r="L2444" t="str">
        <f t="shared" si="308"/>
        <v/>
      </c>
      <c r="M2444" t="str">
        <f t="shared" si="309"/>
        <v/>
      </c>
      <c r="N2444" t="str">
        <f t="shared" si="310"/>
        <v/>
      </c>
      <c r="O2444" t="str">
        <f t="shared" si="311"/>
        <v/>
      </c>
    </row>
    <row r="2445" spans="1:15" x14ac:dyDescent="0.25">
      <c r="A2445" s="1">
        <v>41612</v>
      </c>
      <c r="B2445" s="11">
        <v>41852.83</v>
      </c>
      <c r="C2445" s="11">
        <v>42028.51</v>
      </c>
      <c r="D2445" s="11">
        <v>42472.66</v>
      </c>
      <c r="E2445" s="11">
        <v>41630.870000000003</v>
      </c>
      <c r="H2445">
        <f t="shared" si="304"/>
        <v>4.1975656126478356E-3</v>
      </c>
      <c r="I2445">
        <f t="shared" si="305"/>
        <v>1.4809751216345424E-2</v>
      </c>
      <c r="J2445">
        <f t="shared" si="306"/>
        <v>-5.303345078457089E-3</v>
      </c>
      <c r="K2445" t="str">
        <f t="shared" si="307"/>
        <v/>
      </c>
      <c r="L2445" t="str">
        <f t="shared" si="308"/>
        <v/>
      </c>
      <c r="M2445" t="str">
        <f t="shared" si="309"/>
        <v/>
      </c>
      <c r="N2445" t="str">
        <f t="shared" si="310"/>
        <v/>
      </c>
      <c r="O2445" t="str">
        <f t="shared" si="311"/>
        <v/>
      </c>
    </row>
    <row r="2446" spans="1:15" x14ac:dyDescent="0.25">
      <c r="A2446" s="1">
        <v>41613</v>
      </c>
      <c r="B2446" s="11">
        <v>41793.31</v>
      </c>
      <c r="C2446" s="11">
        <v>41735.26</v>
      </c>
      <c r="D2446" s="11">
        <v>41903.39</v>
      </c>
      <c r="E2446" s="11">
        <v>41321.32</v>
      </c>
      <c r="H2446">
        <f t="shared" si="304"/>
        <v>-1.3889782838448772E-3</v>
      </c>
      <c r="I2446">
        <f t="shared" si="305"/>
        <v>2.6339143752911465E-3</v>
      </c>
      <c r="J2446">
        <f t="shared" si="306"/>
        <v>-1.1293434284099457E-2</v>
      </c>
      <c r="K2446" t="str">
        <f t="shared" si="307"/>
        <v/>
      </c>
      <c r="L2446" t="str">
        <f t="shared" si="308"/>
        <v/>
      </c>
      <c r="M2446" t="str">
        <f t="shared" si="309"/>
        <v/>
      </c>
      <c r="N2446" t="str">
        <f t="shared" si="310"/>
        <v/>
      </c>
      <c r="O2446" t="str">
        <f t="shared" si="311"/>
        <v/>
      </c>
    </row>
    <row r="2447" spans="1:15" x14ac:dyDescent="0.25">
      <c r="A2447" s="1">
        <v>41614</v>
      </c>
      <c r="B2447" s="11">
        <v>41081.14</v>
      </c>
      <c r="C2447" s="11">
        <v>41545.760000000002</v>
      </c>
      <c r="D2447" s="11">
        <v>41599.54</v>
      </c>
      <c r="E2447" s="11">
        <v>40782.6</v>
      </c>
      <c r="H2447">
        <f t="shared" si="304"/>
        <v>1.130981272671594E-2</v>
      </c>
      <c r="I2447">
        <f t="shared" si="305"/>
        <v>1.2618929270219903E-2</v>
      </c>
      <c r="J2447">
        <f t="shared" si="306"/>
        <v>-7.2670816827381524E-3</v>
      </c>
      <c r="K2447" t="str">
        <f t="shared" si="307"/>
        <v/>
      </c>
      <c r="L2447" t="str">
        <f t="shared" si="308"/>
        <v/>
      </c>
      <c r="M2447" t="str">
        <f t="shared" si="309"/>
        <v/>
      </c>
      <c r="N2447" t="str">
        <f t="shared" si="310"/>
        <v/>
      </c>
      <c r="O2447" t="str">
        <f t="shared" si="311"/>
        <v/>
      </c>
    </row>
    <row r="2448" spans="1:15" x14ac:dyDescent="0.25">
      <c r="A2448" s="1">
        <v>41617</v>
      </c>
      <c r="B2448" s="11">
        <v>40497.279999999999</v>
      </c>
      <c r="C2448" s="11">
        <v>40681.480000000003</v>
      </c>
      <c r="D2448" s="11">
        <v>40725.339999999997</v>
      </c>
      <c r="E2448" s="11">
        <v>40232.22</v>
      </c>
      <c r="H2448">
        <f t="shared" si="304"/>
        <v>4.5484536245399276E-3</v>
      </c>
      <c r="I2448">
        <f t="shared" si="305"/>
        <v>5.6314893247151332E-3</v>
      </c>
      <c r="J2448">
        <f t="shared" si="306"/>
        <v>-6.5451309322501761E-3</v>
      </c>
      <c r="K2448" t="str">
        <f t="shared" si="307"/>
        <v/>
      </c>
      <c r="L2448" t="str">
        <f t="shared" si="308"/>
        <v/>
      </c>
      <c r="M2448" t="str">
        <f t="shared" si="309"/>
        <v/>
      </c>
      <c r="N2448" t="str">
        <f t="shared" si="310"/>
        <v/>
      </c>
      <c r="O2448" t="str">
        <f t="shared" si="311"/>
        <v/>
      </c>
    </row>
    <row r="2449" spans="1:15" x14ac:dyDescent="0.25">
      <c r="A2449" s="1">
        <v>41618</v>
      </c>
      <c r="B2449" s="11">
        <v>40665.17</v>
      </c>
      <c r="C2449" s="11">
        <v>40485</v>
      </c>
      <c r="D2449" s="11">
        <v>40781.74</v>
      </c>
      <c r="E2449" s="11">
        <v>40307.78</v>
      </c>
      <c r="H2449">
        <f t="shared" si="304"/>
        <v>-4.4305728956746115E-3</v>
      </c>
      <c r="I2449">
        <f t="shared" si="305"/>
        <v>2.8665809094121641E-3</v>
      </c>
      <c r="J2449">
        <f t="shared" si="306"/>
        <v>-8.7886021378983381E-3</v>
      </c>
      <c r="K2449" t="str">
        <f t="shared" si="307"/>
        <v/>
      </c>
      <c r="L2449" t="str">
        <f t="shared" si="308"/>
        <v/>
      </c>
      <c r="M2449" t="str">
        <f t="shared" si="309"/>
        <v/>
      </c>
      <c r="N2449" t="str">
        <f t="shared" si="310"/>
        <v/>
      </c>
      <c r="O2449" t="str">
        <f t="shared" si="311"/>
        <v/>
      </c>
    </row>
    <row r="2450" spans="1:15" x14ac:dyDescent="0.25">
      <c r="A2450" s="1">
        <v>41619</v>
      </c>
      <c r="B2450" s="11">
        <v>41723.769999999997</v>
      </c>
      <c r="C2450" s="11">
        <v>40616.129999999997</v>
      </c>
      <c r="D2450" s="11">
        <v>41774.370000000003</v>
      </c>
      <c r="E2450" s="11">
        <v>40272.82</v>
      </c>
      <c r="H2450">
        <f t="shared" si="304"/>
        <v>-2.654697789773075E-2</v>
      </c>
      <c r="I2450">
        <f t="shared" si="305"/>
        <v>1.21273796687138E-3</v>
      </c>
      <c r="J2450">
        <f t="shared" si="306"/>
        <v>-3.4775141364263074E-2</v>
      </c>
      <c r="K2450" t="str">
        <f t="shared" si="307"/>
        <v/>
      </c>
      <c r="L2450" t="str">
        <f t="shared" si="308"/>
        <v/>
      </c>
      <c r="M2450" t="str">
        <f t="shared" si="309"/>
        <v/>
      </c>
      <c r="N2450" t="str">
        <f t="shared" si="310"/>
        <v/>
      </c>
      <c r="O2450" t="str">
        <f t="shared" si="311"/>
        <v/>
      </c>
    </row>
    <row r="2451" spans="1:15" x14ac:dyDescent="0.25">
      <c r="A2451" s="1">
        <v>41620</v>
      </c>
      <c r="B2451" s="11">
        <v>41793.24</v>
      </c>
      <c r="C2451" s="11">
        <v>41623.78</v>
      </c>
      <c r="D2451" s="11">
        <v>41840.089999999997</v>
      </c>
      <c r="E2451" s="11">
        <v>40906.269999999997</v>
      </c>
      <c r="H2451">
        <f t="shared" si="304"/>
        <v>-4.0547227254933427E-3</v>
      </c>
      <c r="I2451">
        <f t="shared" si="305"/>
        <v>1.1209946871790777E-3</v>
      </c>
      <c r="J2451">
        <f t="shared" si="306"/>
        <v>-2.1222810196098729E-2</v>
      </c>
      <c r="K2451" t="str">
        <f t="shared" si="307"/>
        <v/>
      </c>
      <c r="L2451" t="str">
        <f t="shared" si="308"/>
        <v/>
      </c>
      <c r="M2451" t="str">
        <f t="shared" si="309"/>
        <v/>
      </c>
      <c r="N2451" t="str">
        <f t="shared" si="310"/>
        <v/>
      </c>
      <c r="O2451" t="str">
        <f t="shared" si="311"/>
        <v/>
      </c>
    </row>
    <row r="2452" spans="1:15" x14ac:dyDescent="0.25">
      <c r="A2452" s="1">
        <v>41621</v>
      </c>
      <c r="B2452" s="11">
        <v>41811.660000000003</v>
      </c>
      <c r="C2452" s="11">
        <v>41760.639999999999</v>
      </c>
      <c r="D2452" s="11">
        <v>41966.45</v>
      </c>
      <c r="E2452" s="11">
        <v>41149.699999999997</v>
      </c>
      <c r="H2452">
        <f t="shared" si="304"/>
        <v>-1.2202337816772379E-3</v>
      </c>
      <c r="I2452">
        <f t="shared" si="305"/>
        <v>3.7020773631086801E-3</v>
      </c>
      <c r="J2452">
        <f t="shared" si="306"/>
        <v>-1.5831947356311771E-2</v>
      </c>
      <c r="K2452" t="str">
        <f t="shared" si="307"/>
        <v/>
      </c>
      <c r="L2452" t="str">
        <f t="shared" si="308"/>
        <v/>
      </c>
      <c r="M2452" t="str">
        <f t="shared" si="309"/>
        <v/>
      </c>
      <c r="N2452" t="str">
        <f t="shared" si="310"/>
        <v/>
      </c>
      <c r="O2452" t="str">
        <f t="shared" si="311"/>
        <v/>
      </c>
    </row>
    <row r="2453" spans="1:15" x14ac:dyDescent="0.25">
      <c r="A2453" s="1">
        <v>41624</v>
      </c>
      <c r="B2453" s="11">
        <v>41974.73</v>
      </c>
      <c r="C2453" s="11">
        <v>41815.730000000003</v>
      </c>
      <c r="D2453" s="11">
        <v>41974.73</v>
      </c>
      <c r="E2453" s="11">
        <v>41147.360000000001</v>
      </c>
      <c r="H2453">
        <f t="shared" si="304"/>
        <v>-3.78799339507363E-3</v>
      </c>
      <c r="I2453">
        <f t="shared" si="305"/>
        <v>0</v>
      </c>
      <c r="J2453">
        <f t="shared" si="306"/>
        <v>-1.9711145253346496E-2</v>
      </c>
      <c r="K2453" t="str">
        <f t="shared" si="307"/>
        <v/>
      </c>
      <c r="L2453" t="str">
        <f t="shared" si="308"/>
        <v/>
      </c>
      <c r="M2453" t="str">
        <f t="shared" si="309"/>
        <v/>
      </c>
      <c r="N2453" t="str">
        <f t="shared" si="310"/>
        <v/>
      </c>
      <c r="O2453" t="str">
        <f t="shared" si="311"/>
        <v/>
      </c>
    </row>
    <row r="2454" spans="1:15" x14ac:dyDescent="0.25">
      <c r="A2454" s="1">
        <v>41625</v>
      </c>
      <c r="B2454" s="11">
        <v>41584.5</v>
      </c>
      <c r="C2454" s="11">
        <v>41895.040000000001</v>
      </c>
      <c r="D2454" s="11">
        <v>42060.11</v>
      </c>
      <c r="E2454" s="11">
        <v>41214.839999999997</v>
      </c>
      <c r="H2454">
        <f t="shared" si="304"/>
        <v>7.4676862773388475E-3</v>
      </c>
      <c r="I2454">
        <f t="shared" si="305"/>
        <v>1.1437194146857621E-2</v>
      </c>
      <c r="J2454">
        <f t="shared" si="306"/>
        <v>-8.8893698373192498E-3</v>
      </c>
      <c r="K2454" t="str">
        <f t="shared" si="307"/>
        <v/>
      </c>
      <c r="L2454" t="str">
        <f t="shared" si="308"/>
        <v/>
      </c>
      <c r="M2454" t="str">
        <f t="shared" si="309"/>
        <v/>
      </c>
      <c r="N2454" t="str">
        <f t="shared" si="310"/>
        <v/>
      </c>
      <c r="O2454" t="str">
        <f t="shared" si="311"/>
        <v/>
      </c>
    </row>
    <row r="2455" spans="1:15" x14ac:dyDescent="0.25">
      <c r="A2455" s="1">
        <v>41626</v>
      </c>
      <c r="B2455" s="11">
        <v>40195.85</v>
      </c>
      <c r="C2455" s="11">
        <v>41515.06</v>
      </c>
      <c r="D2455" s="11">
        <v>41545.919999999998</v>
      </c>
      <c r="E2455" s="11">
        <v>39771.449999999997</v>
      </c>
      <c r="H2455">
        <f t="shared" si="304"/>
        <v>3.2819557242849573E-2</v>
      </c>
      <c r="I2455">
        <f t="shared" si="305"/>
        <v>3.3587298191231074E-2</v>
      </c>
      <c r="J2455">
        <f t="shared" si="306"/>
        <v>-1.0558303904507627E-2</v>
      </c>
      <c r="K2455" t="str">
        <f t="shared" si="307"/>
        <v/>
      </c>
      <c r="L2455" t="str">
        <f t="shared" si="308"/>
        <v/>
      </c>
      <c r="M2455" t="str">
        <f t="shared" si="309"/>
        <v/>
      </c>
      <c r="N2455" t="str">
        <f t="shared" si="310"/>
        <v/>
      </c>
      <c r="O2455" t="str">
        <f t="shared" si="311"/>
        <v/>
      </c>
    </row>
    <row r="2456" spans="1:15" x14ac:dyDescent="0.25">
      <c r="A2456" s="1">
        <v>41627</v>
      </c>
      <c r="B2456" s="11">
        <v>40617.99</v>
      </c>
      <c r="C2456" s="11">
        <v>40093.22</v>
      </c>
      <c r="D2456" s="11">
        <v>40696.720000000001</v>
      </c>
      <c r="E2456" s="11">
        <v>39849.089999999997</v>
      </c>
      <c r="H2456">
        <f t="shared" si="304"/>
        <v>-1.2919644719002532E-2</v>
      </c>
      <c r="I2456">
        <f t="shared" si="305"/>
        <v>1.9383036925264552E-3</v>
      </c>
      <c r="J2456">
        <f t="shared" si="306"/>
        <v>-1.8930035681233859E-2</v>
      </c>
      <c r="K2456" t="str">
        <f t="shared" si="307"/>
        <v/>
      </c>
      <c r="L2456" t="str">
        <f t="shared" si="308"/>
        <v/>
      </c>
      <c r="M2456" t="str">
        <f t="shared" si="309"/>
        <v/>
      </c>
      <c r="N2456" t="str">
        <f t="shared" si="310"/>
        <v/>
      </c>
      <c r="O2456" t="str">
        <f t="shared" si="311"/>
        <v/>
      </c>
    </row>
    <row r="2457" spans="1:15" x14ac:dyDescent="0.25">
      <c r="A2457" s="1">
        <v>41628</v>
      </c>
      <c r="B2457" s="11">
        <v>40355.67</v>
      </c>
      <c r="C2457" s="11">
        <v>40563.410000000003</v>
      </c>
      <c r="D2457" s="11">
        <v>40683.06</v>
      </c>
      <c r="E2457" s="11">
        <v>40145.69</v>
      </c>
      <c r="H2457">
        <f t="shared" si="304"/>
        <v>5.1477276922922144E-3</v>
      </c>
      <c r="I2457">
        <f t="shared" si="305"/>
        <v>8.1126146586092407E-3</v>
      </c>
      <c r="J2457">
        <f t="shared" si="306"/>
        <v>-5.2032341428105422E-3</v>
      </c>
      <c r="K2457" t="str">
        <f t="shared" si="307"/>
        <v/>
      </c>
      <c r="L2457" t="str">
        <f t="shared" si="308"/>
        <v/>
      </c>
      <c r="M2457" t="str">
        <f t="shared" si="309"/>
        <v/>
      </c>
      <c r="N2457" t="str">
        <f t="shared" si="310"/>
        <v/>
      </c>
      <c r="O2457" t="str">
        <f t="shared" si="311"/>
        <v/>
      </c>
    </row>
    <row r="2458" spans="1:15" x14ac:dyDescent="0.25">
      <c r="A2458" s="1">
        <v>41631</v>
      </c>
      <c r="B2458" s="11">
        <v>39707.730000000003</v>
      </c>
      <c r="C2458" s="11">
        <v>40235.120000000003</v>
      </c>
      <c r="D2458" s="11">
        <v>40237.22</v>
      </c>
      <c r="E2458" s="11">
        <v>39497.86</v>
      </c>
      <c r="H2458">
        <f t="shared" si="304"/>
        <v>1.3281796768538578E-2</v>
      </c>
      <c r="I2458">
        <f t="shared" si="305"/>
        <v>1.3334683196445596E-2</v>
      </c>
      <c r="J2458">
        <f t="shared" si="306"/>
        <v>-5.2853688689835643E-3</v>
      </c>
      <c r="K2458" t="str">
        <f t="shared" si="307"/>
        <v/>
      </c>
      <c r="L2458" t="str">
        <f t="shared" si="308"/>
        <v/>
      </c>
      <c r="M2458" t="str">
        <f t="shared" si="309"/>
        <v/>
      </c>
      <c r="N2458" t="str">
        <f t="shared" si="310"/>
        <v/>
      </c>
      <c r="O2458" t="str">
        <f t="shared" si="311"/>
        <v/>
      </c>
    </row>
    <row r="2459" spans="1:15" x14ac:dyDescent="0.25">
      <c r="A2459" s="1">
        <v>41632</v>
      </c>
      <c r="B2459" s="11">
        <v>38779.58</v>
      </c>
      <c r="C2459" s="11">
        <v>39579.31</v>
      </c>
      <c r="D2459" s="11">
        <v>39593.269999999997</v>
      </c>
      <c r="E2459" s="11">
        <v>38687.379999999997</v>
      </c>
      <c r="H2459">
        <f t="shared" si="304"/>
        <v>2.0622451300400746E-2</v>
      </c>
      <c r="I2459">
        <f t="shared" si="305"/>
        <v>2.0982434569946307E-2</v>
      </c>
      <c r="J2459">
        <f t="shared" si="306"/>
        <v>-2.3775399320984381E-3</v>
      </c>
      <c r="K2459" t="str">
        <f t="shared" si="307"/>
        <v/>
      </c>
      <c r="L2459" t="str">
        <f t="shared" si="308"/>
        <v/>
      </c>
      <c r="M2459" t="str">
        <f t="shared" si="309"/>
        <v/>
      </c>
      <c r="N2459" t="str">
        <f t="shared" si="310"/>
        <v/>
      </c>
      <c r="O2459" t="str">
        <f t="shared" si="311"/>
        <v/>
      </c>
    </row>
    <row r="2460" spans="1:15" x14ac:dyDescent="0.25">
      <c r="A2460" s="1">
        <v>41634</v>
      </c>
      <c r="B2460" s="11">
        <v>38720.49</v>
      </c>
      <c r="C2460" s="11">
        <v>38875.42</v>
      </c>
      <c r="D2460" s="11">
        <v>39219.39</v>
      </c>
      <c r="E2460" s="11">
        <v>38328.269999999997</v>
      </c>
      <c r="H2460">
        <f t="shared" si="304"/>
        <v>4.0012406867784289E-3</v>
      </c>
      <c r="I2460">
        <f t="shared" si="305"/>
        <v>1.2884650994860802E-2</v>
      </c>
      <c r="J2460">
        <f t="shared" si="306"/>
        <v>-1.0129520571666384E-2</v>
      </c>
      <c r="K2460" t="str">
        <f t="shared" si="307"/>
        <v/>
      </c>
      <c r="L2460" t="str">
        <f t="shared" si="308"/>
        <v/>
      </c>
      <c r="M2460" t="str">
        <f t="shared" si="309"/>
        <v/>
      </c>
      <c r="N2460" t="str">
        <f t="shared" si="310"/>
        <v/>
      </c>
      <c r="O2460" t="str">
        <f t="shared" si="311"/>
        <v/>
      </c>
    </row>
    <row r="2461" spans="1:15" x14ac:dyDescent="0.25">
      <c r="A2461" s="1">
        <v>41635</v>
      </c>
      <c r="B2461" s="11">
        <v>38901.54</v>
      </c>
      <c r="C2461" s="11">
        <v>38480.36</v>
      </c>
      <c r="D2461" s="11">
        <v>38985.68</v>
      </c>
      <c r="E2461" s="11">
        <v>38403.79</v>
      </c>
      <c r="H2461">
        <f t="shared" si="304"/>
        <v>-1.0826820737688037E-2</v>
      </c>
      <c r="I2461">
        <f t="shared" si="305"/>
        <v>2.1628963789093181E-3</v>
      </c>
      <c r="J2461">
        <f t="shared" si="306"/>
        <v>-1.2795123277895892E-2</v>
      </c>
      <c r="K2461" t="str">
        <f t="shared" si="307"/>
        <v/>
      </c>
      <c r="L2461" t="str">
        <f t="shared" si="308"/>
        <v/>
      </c>
      <c r="M2461" t="str">
        <f t="shared" si="309"/>
        <v/>
      </c>
      <c r="N2461" t="str">
        <f t="shared" si="310"/>
        <v/>
      </c>
      <c r="O2461" t="str">
        <f t="shared" si="311"/>
        <v/>
      </c>
    </row>
    <row r="2462" spans="1:15" x14ac:dyDescent="0.25">
      <c r="A2462" s="1">
        <v>41638</v>
      </c>
      <c r="B2462" s="11">
        <v>39207.620000000003</v>
      </c>
      <c r="C2462" s="11">
        <v>38905.019999999997</v>
      </c>
      <c r="D2462" s="11">
        <v>39309.910000000003</v>
      </c>
      <c r="E2462" s="11">
        <v>38661.730000000003</v>
      </c>
      <c r="H2462">
        <f t="shared" si="304"/>
        <v>-7.7178874922784191E-3</v>
      </c>
      <c r="I2462">
        <f t="shared" si="305"/>
        <v>2.6089316311472821E-3</v>
      </c>
      <c r="J2462">
        <f t="shared" si="306"/>
        <v>-1.3923058833971491E-2</v>
      </c>
      <c r="K2462" t="str">
        <f t="shared" si="307"/>
        <v/>
      </c>
      <c r="L2462" t="str">
        <f t="shared" si="308"/>
        <v/>
      </c>
      <c r="M2462" t="str">
        <f t="shared" si="309"/>
        <v/>
      </c>
      <c r="N2462" t="str">
        <f t="shared" si="310"/>
        <v/>
      </c>
      <c r="O2462" t="str">
        <f t="shared" si="311"/>
        <v/>
      </c>
    </row>
    <row r="2463" spans="1:15" x14ac:dyDescent="0.25">
      <c r="A2463" s="1">
        <v>41639</v>
      </c>
      <c r="B2463" s="11">
        <v>38812.01</v>
      </c>
      <c r="C2463" s="11">
        <v>39031.300000000003</v>
      </c>
      <c r="D2463" s="11">
        <v>39188.879999999997</v>
      </c>
      <c r="E2463" s="11">
        <v>38555.78</v>
      </c>
      <c r="H2463">
        <f t="shared" si="304"/>
        <v>5.6500552277503058E-3</v>
      </c>
      <c r="I2463">
        <f t="shared" si="305"/>
        <v>9.710138691605863E-3</v>
      </c>
      <c r="J2463">
        <f t="shared" si="306"/>
        <v>-6.601822477114716E-3</v>
      </c>
      <c r="K2463" t="str">
        <f t="shared" si="307"/>
        <v/>
      </c>
      <c r="L2463" t="str">
        <f t="shared" si="308"/>
        <v/>
      </c>
      <c r="M2463" t="str">
        <f t="shared" si="309"/>
        <v/>
      </c>
      <c r="N2463" t="str">
        <f t="shared" si="310"/>
        <v/>
      </c>
      <c r="O2463" t="str">
        <f t="shared" si="311"/>
        <v/>
      </c>
    </row>
    <row r="2464" spans="1:15" x14ac:dyDescent="0.25">
      <c r="A2464" s="1">
        <v>41641</v>
      </c>
      <c r="B2464" s="11">
        <v>39307.85</v>
      </c>
      <c r="C2464" s="11">
        <v>38741.99</v>
      </c>
      <c r="D2464" s="11">
        <v>39307.85</v>
      </c>
      <c r="E2464" s="11">
        <v>38621.360000000001</v>
      </c>
      <c r="H2464">
        <f t="shared" si="304"/>
        <v>-1.4395597825879625E-2</v>
      </c>
      <c r="I2464">
        <f t="shared" si="305"/>
        <v>0</v>
      </c>
      <c r="J2464">
        <f t="shared" si="306"/>
        <v>-1.7464450485081162E-2</v>
      </c>
      <c r="K2464" t="str">
        <f t="shared" si="307"/>
        <v/>
      </c>
      <c r="L2464" t="str">
        <f t="shared" si="308"/>
        <v/>
      </c>
      <c r="M2464" t="str">
        <f t="shared" si="309"/>
        <v/>
      </c>
      <c r="N2464" t="str">
        <f t="shared" si="310"/>
        <v/>
      </c>
      <c r="O2464" t="str">
        <f t="shared" si="311"/>
        <v/>
      </c>
    </row>
    <row r="2465" spans="1:15" x14ac:dyDescent="0.25">
      <c r="A2465" s="1">
        <v>41642</v>
      </c>
      <c r="B2465" s="11">
        <v>39134.82</v>
      </c>
      <c r="C2465" s="11">
        <v>39269.769999999997</v>
      </c>
      <c r="D2465" s="11">
        <v>39361.17</v>
      </c>
      <c r="E2465" s="11">
        <v>38806.550000000003</v>
      </c>
      <c r="H2465">
        <f t="shared" si="304"/>
        <v>3.4483357787258306E-3</v>
      </c>
      <c r="I2465">
        <f t="shared" si="305"/>
        <v>5.7838518230055591E-3</v>
      </c>
      <c r="J2465">
        <f t="shared" si="306"/>
        <v>-8.3881821866050865E-3</v>
      </c>
      <c r="K2465" t="str">
        <f t="shared" si="307"/>
        <v/>
      </c>
      <c r="L2465" t="str">
        <f t="shared" si="308"/>
        <v/>
      </c>
      <c r="M2465" t="str">
        <f t="shared" si="309"/>
        <v/>
      </c>
      <c r="N2465" t="str">
        <f t="shared" si="310"/>
        <v/>
      </c>
      <c r="O2465" t="str">
        <f t="shared" si="311"/>
        <v/>
      </c>
    </row>
    <row r="2466" spans="1:15" x14ac:dyDescent="0.25">
      <c r="A2466" s="1">
        <v>41645</v>
      </c>
      <c r="B2466" s="11">
        <v>38640.620000000003</v>
      </c>
      <c r="C2466" s="11">
        <v>38659.42</v>
      </c>
      <c r="D2466" s="11">
        <v>38815.35</v>
      </c>
      <c r="E2466" s="11">
        <v>38088.94</v>
      </c>
      <c r="H2466">
        <f t="shared" si="304"/>
        <v>4.8653463634895644E-4</v>
      </c>
      <c r="I2466">
        <f t="shared" si="305"/>
        <v>4.5219253728330244E-3</v>
      </c>
      <c r="J2466">
        <f t="shared" si="306"/>
        <v>-1.4277203626649859E-2</v>
      </c>
      <c r="K2466" t="str">
        <f t="shared" si="307"/>
        <v/>
      </c>
      <c r="L2466" t="str">
        <f t="shared" si="308"/>
        <v/>
      </c>
      <c r="M2466" t="str">
        <f t="shared" si="309"/>
        <v/>
      </c>
      <c r="N2466" t="str">
        <f t="shared" si="310"/>
        <v/>
      </c>
      <c r="O2466" t="str">
        <f t="shared" si="311"/>
        <v/>
      </c>
    </row>
    <row r="2467" spans="1:15" x14ac:dyDescent="0.25">
      <c r="A2467" s="1">
        <v>41646</v>
      </c>
      <c r="B2467" s="11">
        <v>37995</v>
      </c>
      <c r="C2467" s="11">
        <v>38496.29</v>
      </c>
      <c r="D2467" s="11">
        <v>38526.68</v>
      </c>
      <c r="E2467" s="11">
        <v>37840.94</v>
      </c>
      <c r="H2467">
        <f t="shared" si="304"/>
        <v>1.3193578102381975E-2</v>
      </c>
      <c r="I2467">
        <f t="shared" si="305"/>
        <v>1.3993420186866778E-2</v>
      </c>
      <c r="J2467">
        <f t="shared" si="306"/>
        <v>-4.0547440452690653E-3</v>
      </c>
      <c r="K2467" t="str">
        <f t="shared" si="307"/>
        <v/>
      </c>
      <c r="L2467" t="str">
        <f t="shared" si="308"/>
        <v/>
      </c>
      <c r="M2467" t="str">
        <f t="shared" si="309"/>
        <v/>
      </c>
      <c r="N2467" t="str">
        <f t="shared" si="310"/>
        <v/>
      </c>
      <c r="O2467" t="str">
        <f t="shared" si="311"/>
        <v/>
      </c>
    </row>
    <row r="2468" spans="1:15" x14ac:dyDescent="0.25">
      <c r="A2468" s="1">
        <v>41647</v>
      </c>
      <c r="B2468" s="11">
        <v>37881.269999999997</v>
      </c>
      <c r="C2468" s="11">
        <v>37887.42</v>
      </c>
      <c r="D2468" s="11">
        <v>38116.370000000003</v>
      </c>
      <c r="E2468" s="11">
        <v>37676.39</v>
      </c>
      <c r="H2468">
        <f t="shared" si="304"/>
        <v>1.6234936157100144E-4</v>
      </c>
      <c r="I2468">
        <f t="shared" si="305"/>
        <v>6.2062333179433438E-3</v>
      </c>
      <c r="J2468">
        <f t="shared" si="306"/>
        <v>-5.4084775932802254E-3</v>
      </c>
      <c r="K2468" t="str">
        <f t="shared" si="307"/>
        <v/>
      </c>
      <c r="L2468" t="str">
        <f t="shared" si="308"/>
        <v/>
      </c>
      <c r="M2468" t="str">
        <f t="shared" si="309"/>
        <v/>
      </c>
      <c r="N2468" t="str">
        <f t="shared" si="310"/>
        <v/>
      </c>
      <c r="O2468" t="str">
        <f t="shared" si="311"/>
        <v/>
      </c>
    </row>
    <row r="2469" spans="1:15" x14ac:dyDescent="0.25">
      <c r="A2469" s="1">
        <v>41648</v>
      </c>
      <c r="B2469" s="11">
        <v>38146.47</v>
      </c>
      <c r="C2469" s="11">
        <v>37791.74</v>
      </c>
      <c r="D2469" s="11">
        <v>38265.56</v>
      </c>
      <c r="E2469" s="11">
        <v>37630.589999999997</v>
      </c>
      <c r="H2469">
        <f t="shared" si="304"/>
        <v>-9.2991566454249108E-3</v>
      </c>
      <c r="I2469">
        <f t="shared" si="305"/>
        <v>3.1219140329366013E-3</v>
      </c>
      <c r="J2469">
        <f t="shared" si="306"/>
        <v>-1.3523662871033792E-2</v>
      </c>
      <c r="K2469" t="str">
        <f t="shared" si="307"/>
        <v/>
      </c>
      <c r="L2469" t="str">
        <f t="shared" si="308"/>
        <v/>
      </c>
      <c r="M2469" t="str">
        <f t="shared" si="309"/>
        <v/>
      </c>
      <c r="N2469" t="str">
        <f t="shared" si="310"/>
        <v/>
      </c>
      <c r="O2469" t="str">
        <f t="shared" si="311"/>
        <v/>
      </c>
    </row>
    <row r="2470" spans="1:15" x14ac:dyDescent="0.25">
      <c r="A2470" s="1">
        <v>41649</v>
      </c>
      <c r="B2470" s="11">
        <v>37869.71</v>
      </c>
      <c r="C2470" s="11">
        <v>38116.21</v>
      </c>
      <c r="D2470" s="11">
        <v>38244.480000000003</v>
      </c>
      <c r="E2470" s="11">
        <v>37642.69</v>
      </c>
      <c r="H2470">
        <f t="shared" si="304"/>
        <v>6.5091599592392857E-3</v>
      </c>
      <c r="I2470">
        <f t="shared" si="305"/>
        <v>9.8962997076028625E-3</v>
      </c>
      <c r="J2470">
        <f t="shared" si="306"/>
        <v>-5.9947646813244271E-3</v>
      </c>
      <c r="K2470" t="str">
        <f t="shared" si="307"/>
        <v/>
      </c>
      <c r="L2470" t="str">
        <f t="shared" si="308"/>
        <v/>
      </c>
      <c r="M2470" t="str">
        <f t="shared" si="309"/>
        <v/>
      </c>
      <c r="N2470" t="str">
        <f t="shared" si="310"/>
        <v/>
      </c>
      <c r="O2470" t="str">
        <f t="shared" si="311"/>
        <v/>
      </c>
    </row>
    <row r="2471" spans="1:15" x14ac:dyDescent="0.25">
      <c r="A2471" s="1">
        <v>41652</v>
      </c>
      <c r="B2471" s="11">
        <v>38491.43</v>
      </c>
      <c r="C2471" s="11">
        <v>37890.31</v>
      </c>
      <c r="D2471" s="11">
        <v>39044.81</v>
      </c>
      <c r="E2471" s="11">
        <v>37721.360000000001</v>
      </c>
      <c r="H2471">
        <f t="shared" si="304"/>
        <v>-1.5616982793312806E-2</v>
      </c>
      <c r="I2471">
        <f t="shared" si="305"/>
        <v>1.4376706711078269E-2</v>
      </c>
      <c r="J2471">
        <f t="shared" si="306"/>
        <v>-2.0006271525895514E-2</v>
      </c>
      <c r="K2471" t="str">
        <f t="shared" si="307"/>
        <v/>
      </c>
      <c r="L2471" t="str">
        <f t="shared" si="308"/>
        <v/>
      </c>
      <c r="M2471" t="str">
        <f t="shared" si="309"/>
        <v/>
      </c>
      <c r="N2471" t="str">
        <f t="shared" si="310"/>
        <v/>
      </c>
      <c r="O2471" t="str">
        <f t="shared" si="311"/>
        <v/>
      </c>
    </row>
    <row r="2472" spans="1:15" x14ac:dyDescent="0.25">
      <c r="A2472" s="1">
        <v>41653</v>
      </c>
      <c r="B2472" s="11">
        <v>38181.15</v>
      </c>
      <c r="C2472" s="11">
        <v>38415.99</v>
      </c>
      <c r="D2472" s="11">
        <v>38469.14</v>
      </c>
      <c r="E2472" s="11">
        <v>37992.519999999997</v>
      </c>
      <c r="H2472">
        <f t="shared" si="304"/>
        <v>6.150679065455078E-3</v>
      </c>
      <c r="I2472">
        <f t="shared" si="305"/>
        <v>7.5427272358217223E-3</v>
      </c>
      <c r="J2472">
        <f t="shared" si="306"/>
        <v>-4.9403959807392539E-3</v>
      </c>
      <c r="K2472" t="str">
        <f t="shared" si="307"/>
        <v/>
      </c>
      <c r="L2472" t="str">
        <f t="shared" si="308"/>
        <v/>
      </c>
      <c r="M2472" t="str">
        <f t="shared" si="309"/>
        <v/>
      </c>
      <c r="N2472" t="str">
        <f t="shared" si="310"/>
        <v/>
      </c>
      <c r="O2472" t="str">
        <f t="shared" si="311"/>
        <v/>
      </c>
    </row>
    <row r="2473" spans="1:15" x14ac:dyDescent="0.25">
      <c r="A2473" s="1">
        <v>41654</v>
      </c>
      <c r="B2473" s="11">
        <v>38400.300000000003</v>
      </c>
      <c r="C2473" s="11">
        <v>38125</v>
      </c>
      <c r="D2473" s="11">
        <v>38639.93</v>
      </c>
      <c r="E2473" s="11">
        <v>37985.31</v>
      </c>
      <c r="H2473">
        <f t="shared" si="304"/>
        <v>-7.1692148238425846E-3</v>
      </c>
      <c r="I2473">
        <f t="shared" si="305"/>
        <v>6.2403158308659279E-3</v>
      </c>
      <c r="J2473">
        <f t="shared" si="306"/>
        <v>-1.0806946820728136E-2</v>
      </c>
      <c r="K2473" t="str">
        <f t="shared" si="307"/>
        <v/>
      </c>
      <c r="L2473" t="str">
        <f t="shared" si="308"/>
        <v/>
      </c>
      <c r="M2473" t="str">
        <f t="shared" si="309"/>
        <v/>
      </c>
      <c r="N2473" t="str">
        <f t="shared" si="310"/>
        <v/>
      </c>
      <c r="O2473" t="str">
        <f t="shared" si="311"/>
        <v/>
      </c>
    </row>
    <row r="2474" spans="1:15" x14ac:dyDescent="0.25">
      <c r="A2474" s="1">
        <v>41655</v>
      </c>
      <c r="B2474" s="11">
        <v>38443.07</v>
      </c>
      <c r="C2474" s="11">
        <v>38316.550000000003</v>
      </c>
      <c r="D2474" s="11">
        <v>38630.01</v>
      </c>
      <c r="E2474" s="11">
        <v>38021.89</v>
      </c>
      <c r="H2474">
        <f t="shared" si="304"/>
        <v>-3.2911003205517986E-3</v>
      </c>
      <c r="I2474">
        <f t="shared" si="305"/>
        <v>4.8627750073031439E-3</v>
      </c>
      <c r="J2474">
        <f t="shared" si="306"/>
        <v>-1.0955940823664689E-2</v>
      </c>
      <c r="K2474" t="str">
        <f t="shared" si="307"/>
        <v/>
      </c>
      <c r="L2474" t="str">
        <f t="shared" si="308"/>
        <v/>
      </c>
      <c r="M2474" t="str">
        <f t="shared" si="309"/>
        <v/>
      </c>
      <c r="N2474" t="str">
        <f t="shared" si="310"/>
        <v/>
      </c>
      <c r="O2474" t="str">
        <f t="shared" si="311"/>
        <v/>
      </c>
    </row>
    <row r="2475" spans="1:15" x14ac:dyDescent="0.25">
      <c r="A2475" s="1">
        <v>41656</v>
      </c>
      <c r="B2475" s="11">
        <v>38705.93</v>
      </c>
      <c r="C2475" s="11">
        <v>38377.54</v>
      </c>
      <c r="D2475" s="11">
        <v>38767.33</v>
      </c>
      <c r="E2475" s="11">
        <v>38256.71</v>
      </c>
      <c r="H2475">
        <f t="shared" si="304"/>
        <v>-8.4842296774679804E-3</v>
      </c>
      <c r="I2475">
        <f t="shared" si="305"/>
        <v>1.586320235684946E-3</v>
      </c>
      <c r="J2475">
        <f t="shared" si="306"/>
        <v>-1.1605973554956628E-2</v>
      </c>
      <c r="K2475" t="str">
        <f t="shared" si="307"/>
        <v/>
      </c>
      <c r="L2475" t="str">
        <f t="shared" si="308"/>
        <v/>
      </c>
      <c r="M2475" t="str">
        <f t="shared" si="309"/>
        <v/>
      </c>
      <c r="N2475" t="str">
        <f t="shared" si="310"/>
        <v/>
      </c>
      <c r="O2475" t="str">
        <f t="shared" si="311"/>
        <v/>
      </c>
    </row>
    <row r="2476" spans="1:15" x14ac:dyDescent="0.25">
      <c r="A2476" s="1">
        <v>41660</v>
      </c>
      <c r="B2476" s="11">
        <v>38443.660000000003</v>
      </c>
      <c r="C2476" s="11">
        <v>38590.050000000003</v>
      </c>
      <c r="D2476" s="11">
        <v>39026.97</v>
      </c>
      <c r="E2476" s="11">
        <v>38149.730000000003</v>
      </c>
      <c r="H2476">
        <f t="shared" si="304"/>
        <v>3.8079100689163425E-3</v>
      </c>
      <c r="I2476">
        <f t="shared" si="305"/>
        <v>1.517311306987934E-2</v>
      </c>
      <c r="J2476">
        <f t="shared" si="306"/>
        <v>-7.6457340430126086E-3</v>
      </c>
      <c r="K2476" t="str">
        <f t="shared" si="307"/>
        <v/>
      </c>
      <c r="L2476" t="str">
        <f t="shared" si="308"/>
        <v/>
      </c>
      <c r="M2476" t="str">
        <f t="shared" si="309"/>
        <v/>
      </c>
      <c r="N2476" t="str">
        <f t="shared" si="310"/>
        <v/>
      </c>
      <c r="O2476" t="str">
        <f t="shared" si="311"/>
        <v/>
      </c>
    </row>
    <row r="2477" spans="1:15" x14ac:dyDescent="0.25">
      <c r="A2477" s="1">
        <v>41661</v>
      </c>
      <c r="B2477" s="11">
        <v>37620.17</v>
      </c>
      <c r="C2477" s="11">
        <v>38398.74</v>
      </c>
      <c r="D2477" s="11">
        <v>38518.53</v>
      </c>
      <c r="E2477" s="11">
        <v>37507.839999999997</v>
      </c>
      <c r="H2477">
        <f t="shared" si="304"/>
        <v>2.0695547096145406E-2</v>
      </c>
      <c r="I2477">
        <f t="shared" si="305"/>
        <v>2.387974323348363E-2</v>
      </c>
      <c r="J2477">
        <f t="shared" si="306"/>
        <v>-2.9858982561749015E-3</v>
      </c>
      <c r="K2477" t="str">
        <f t="shared" si="307"/>
        <v/>
      </c>
      <c r="L2477" t="str">
        <f t="shared" si="308"/>
        <v/>
      </c>
      <c r="M2477" t="str">
        <f t="shared" si="309"/>
        <v/>
      </c>
      <c r="N2477" t="str">
        <f t="shared" si="310"/>
        <v/>
      </c>
      <c r="O2477" t="str">
        <f t="shared" si="311"/>
        <v/>
      </c>
    </row>
    <row r="2478" spans="1:15" x14ac:dyDescent="0.25">
      <c r="A2478" s="1">
        <v>41662</v>
      </c>
      <c r="B2478" s="11">
        <v>37923.15</v>
      </c>
      <c r="C2478" s="11">
        <v>37514.339999999997</v>
      </c>
      <c r="D2478" s="11">
        <v>38328.35</v>
      </c>
      <c r="E2478" s="11">
        <v>37499.39</v>
      </c>
      <c r="H2478">
        <f t="shared" si="304"/>
        <v>-1.0779958943284096E-2</v>
      </c>
      <c r="I2478">
        <f t="shared" si="305"/>
        <v>1.0684766428948889E-2</v>
      </c>
      <c r="J2478">
        <f t="shared" si="306"/>
        <v>-1.1174177250571238E-2</v>
      </c>
      <c r="K2478" t="str">
        <f t="shared" si="307"/>
        <v/>
      </c>
      <c r="L2478" t="str">
        <f t="shared" si="308"/>
        <v/>
      </c>
      <c r="M2478" t="str">
        <f t="shared" si="309"/>
        <v/>
      </c>
      <c r="N2478" t="str">
        <f t="shared" si="310"/>
        <v/>
      </c>
      <c r="O2478" t="str">
        <f t="shared" si="311"/>
        <v/>
      </c>
    </row>
    <row r="2479" spans="1:15" x14ac:dyDescent="0.25">
      <c r="A2479" s="1">
        <v>41663</v>
      </c>
      <c r="B2479" s="11">
        <v>39773.29</v>
      </c>
      <c r="C2479" s="11">
        <v>37829.660000000003</v>
      </c>
      <c r="D2479" s="11">
        <v>39773.29</v>
      </c>
      <c r="E2479" s="11">
        <v>37763.279999999999</v>
      </c>
      <c r="H2479">
        <f t="shared" si="304"/>
        <v>-4.8867720020144056E-2</v>
      </c>
      <c r="I2479">
        <f t="shared" si="305"/>
        <v>0</v>
      </c>
      <c r="J2479">
        <f t="shared" si="306"/>
        <v>-5.0536679263898043E-2</v>
      </c>
      <c r="K2479" t="str">
        <f t="shared" si="307"/>
        <v/>
      </c>
      <c r="L2479" t="str">
        <f t="shared" si="308"/>
        <v/>
      </c>
      <c r="M2479" t="str">
        <f t="shared" si="309"/>
        <v/>
      </c>
      <c r="N2479" t="str">
        <f t="shared" si="310"/>
        <v/>
      </c>
      <c r="O2479" t="str">
        <f t="shared" si="311"/>
        <v/>
      </c>
    </row>
    <row r="2480" spans="1:15" x14ac:dyDescent="0.25">
      <c r="A2480" s="1">
        <v>41666</v>
      </c>
      <c r="B2480" s="11">
        <v>39512.54</v>
      </c>
      <c r="C2480" s="11">
        <v>39494.769999999997</v>
      </c>
      <c r="D2480" s="11">
        <v>40282.47</v>
      </c>
      <c r="E2480" s="11">
        <v>38203.379999999997</v>
      </c>
      <c r="H2480">
        <f t="shared" si="304"/>
        <v>-4.497306424746661E-4</v>
      </c>
      <c r="I2480">
        <f t="shared" si="305"/>
        <v>1.9485712637051344E-2</v>
      </c>
      <c r="J2480">
        <f t="shared" si="306"/>
        <v>-3.3132772532467047E-2</v>
      </c>
      <c r="K2480" t="str">
        <f t="shared" si="307"/>
        <v/>
      </c>
      <c r="L2480" t="str">
        <f t="shared" si="308"/>
        <v/>
      </c>
      <c r="M2480" t="str">
        <f t="shared" si="309"/>
        <v/>
      </c>
      <c r="N2480" t="str">
        <f t="shared" si="310"/>
        <v/>
      </c>
      <c r="O2480" t="str">
        <f t="shared" si="311"/>
        <v/>
      </c>
    </row>
    <row r="2481" spans="1:15" x14ac:dyDescent="0.25">
      <c r="A2481" s="1">
        <v>41667</v>
      </c>
      <c r="B2481" s="11">
        <v>38448.980000000003</v>
      </c>
      <c r="C2481" s="11">
        <v>39751.51</v>
      </c>
      <c r="D2481" s="11">
        <v>39787.160000000003</v>
      </c>
      <c r="E2481" s="11">
        <v>37974.9</v>
      </c>
      <c r="H2481">
        <f t="shared" si="304"/>
        <v>3.3876841466275565E-2</v>
      </c>
      <c r="I2481">
        <f t="shared" si="305"/>
        <v>3.4804044216517616E-2</v>
      </c>
      <c r="J2481">
        <f t="shared" si="306"/>
        <v>-1.2330106026219756E-2</v>
      </c>
      <c r="K2481" t="str">
        <f t="shared" si="307"/>
        <v/>
      </c>
      <c r="L2481" t="str">
        <f t="shared" si="308"/>
        <v/>
      </c>
      <c r="M2481" t="str">
        <f t="shared" si="309"/>
        <v/>
      </c>
      <c r="N2481" t="str">
        <f t="shared" si="310"/>
        <v/>
      </c>
      <c r="O2481" t="str">
        <f t="shared" si="311"/>
        <v/>
      </c>
    </row>
    <row r="2482" spans="1:15" x14ac:dyDescent="0.25">
      <c r="A2482" s="1">
        <v>41668</v>
      </c>
      <c r="B2482" s="11">
        <v>39272.47</v>
      </c>
      <c r="C2482" s="11">
        <v>38314.410000000003</v>
      </c>
      <c r="D2482" s="11">
        <v>39460.18</v>
      </c>
      <c r="E2482" s="11">
        <v>37820.75</v>
      </c>
      <c r="H2482">
        <f t="shared" si="304"/>
        <v>-2.4395206107484357E-2</v>
      </c>
      <c r="I2482">
        <f t="shared" si="305"/>
        <v>4.7796840891340953E-3</v>
      </c>
      <c r="J2482">
        <f t="shared" si="306"/>
        <v>-3.696533474976238E-2</v>
      </c>
      <c r="K2482" t="str">
        <f t="shared" si="307"/>
        <v/>
      </c>
      <c r="L2482" t="str">
        <f t="shared" si="308"/>
        <v/>
      </c>
      <c r="M2482" t="str">
        <f t="shared" si="309"/>
        <v/>
      </c>
      <c r="N2482" t="str">
        <f t="shared" si="310"/>
        <v/>
      </c>
      <c r="O2482" t="str">
        <f t="shared" si="311"/>
        <v/>
      </c>
    </row>
    <row r="2483" spans="1:15" x14ac:dyDescent="0.25">
      <c r="A2483" s="1">
        <v>41669</v>
      </c>
      <c r="B2483" s="11">
        <v>39717.99</v>
      </c>
      <c r="C2483" s="11">
        <v>39228.71</v>
      </c>
      <c r="D2483" s="11">
        <v>39717.99</v>
      </c>
      <c r="E2483" s="11">
        <v>38342.870000000003</v>
      </c>
      <c r="H2483">
        <f t="shared" si="304"/>
        <v>-1.2318850979115448E-2</v>
      </c>
      <c r="I2483">
        <f t="shared" si="305"/>
        <v>0</v>
      </c>
      <c r="J2483">
        <f t="shared" si="306"/>
        <v>-3.4622094421192906E-2</v>
      </c>
      <c r="K2483" t="str">
        <f t="shared" si="307"/>
        <v/>
      </c>
      <c r="L2483" t="str">
        <f t="shared" si="308"/>
        <v/>
      </c>
      <c r="M2483" t="str">
        <f t="shared" si="309"/>
        <v/>
      </c>
      <c r="N2483" t="str">
        <f t="shared" si="310"/>
        <v/>
      </c>
      <c r="O2483" t="str">
        <f t="shared" si="311"/>
        <v/>
      </c>
    </row>
    <row r="2484" spans="1:15" x14ac:dyDescent="0.25">
      <c r="A2484" s="1">
        <v>41670</v>
      </c>
      <c r="B2484" s="11">
        <v>40057.64</v>
      </c>
      <c r="C2484" s="11">
        <v>38931.480000000003</v>
      </c>
      <c r="D2484" s="11">
        <v>40859.31</v>
      </c>
      <c r="E2484" s="11">
        <v>38584.080000000002</v>
      </c>
      <c r="H2484">
        <f t="shared" si="304"/>
        <v>-2.8113488463124559E-2</v>
      </c>
      <c r="I2484">
        <f t="shared" si="305"/>
        <v>2.0012911394680311E-2</v>
      </c>
      <c r="J2484">
        <f t="shared" si="306"/>
        <v>-3.6785991386412142E-2</v>
      </c>
      <c r="K2484" t="str">
        <f t="shared" si="307"/>
        <v/>
      </c>
      <c r="L2484" t="str">
        <f t="shared" si="308"/>
        <v/>
      </c>
      <c r="M2484" t="str">
        <f t="shared" si="309"/>
        <v/>
      </c>
      <c r="N2484" t="str">
        <f t="shared" si="310"/>
        <v/>
      </c>
      <c r="O2484" t="str">
        <f t="shared" si="311"/>
        <v/>
      </c>
    </row>
    <row r="2485" spans="1:15" x14ac:dyDescent="0.25">
      <c r="A2485" s="1">
        <v>41673</v>
      </c>
      <c r="B2485" s="11">
        <v>41832.36</v>
      </c>
      <c r="C2485" s="11">
        <v>40051.79</v>
      </c>
      <c r="D2485" s="11">
        <v>41832.36</v>
      </c>
      <c r="E2485" s="11">
        <v>39712.480000000003</v>
      </c>
      <c r="H2485">
        <f t="shared" si="304"/>
        <v>-4.2564416638219749E-2</v>
      </c>
      <c r="I2485">
        <f t="shared" si="305"/>
        <v>0</v>
      </c>
      <c r="J2485">
        <f t="shared" si="306"/>
        <v>-5.0675601376541923E-2</v>
      </c>
      <c r="K2485" t="str">
        <f t="shared" si="307"/>
        <v/>
      </c>
      <c r="L2485" t="str">
        <f t="shared" si="308"/>
        <v/>
      </c>
      <c r="M2485" t="str">
        <f t="shared" si="309"/>
        <v/>
      </c>
      <c r="N2485" t="str">
        <f t="shared" si="310"/>
        <v/>
      </c>
      <c r="O2485" t="str">
        <f t="shared" si="311"/>
        <v/>
      </c>
    </row>
    <row r="2486" spans="1:15" x14ac:dyDescent="0.25">
      <c r="A2486" s="1">
        <v>41674</v>
      </c>
      <c r="B2486" s="11">
        <v>42089.67</v>
      </c>
      <c r="C2486" s="11">
        <v>41918.5</v>
      </c>
      <c r="D2486" s="11">
        <v>42113.01</v>
      </c>
      <c r="E2486" s="11">
        <v>40908.17</v>
      </c>
      <c r="H2486">
        <f t="shared" si="304"/>
        <v>-4.0667935861696813E-3</v>
      </c>
      <c r="I2486">
        <f t="shared" si="305"/>
        <v>5.5453036338848349E-4</v>
      </c>
      <c r="J2486">
        <f t="shared" si="306"/>
        <v>-2.807102075164758E-2</v>
      </c>
      <c r="K2486" t="str">
        <f t="shared" si="307"/>
        <v/>
      </c>
      <c r="L2486" t="str">
        <f t="shared" si="308"/>
        <v/>
      </c>
      <c r="M2486" t="str">
        <f t="shared" si="309"/>
        <v/>
      </c>
      <c r="N2486" t="str">
        <f t="shared" si="310"/>
        <v/>
      </c>
      <c r="O2486" t="str">
        <f t="shared" si="311"/>
        <v/>
      </c>
    </row>
    <row r="2487" spans="1:15" x14ac:dyDescent="0.25">
      <c r="A2487" s="1">
        <v>41675</v>
      </c>
      <c r="B2487" s="11">
        <v>43071.35</v>
      </c>
      <c r="C2487" s="11">
        <v>41976.7</v>
      </c>
      <c r="D2487" s="11">
        <v>43106.37</v>
      </c>
      <c r="E2487" s="11">
        <v>41556</v>
      </c>
      <c r="H2487">
        <f t="shared" si="304"/>
        <v>-2.5414805897655879E-2</v>
      </c>
      <c r="I2487">
        <f t="shared" si="305"/>
        <v>8.1306947657799888E-4</v>
      </c>
      <c r="J2487">
        <f t="shared" si="306"/>
        <v>-3.5182319569737164E-2</v>
      </c>
      <c r="K2487" t="str">
        <f t="shared" si="307"/>
        <v/>
      </c>
      <c r="L2487" t="str">
        <f t="shared" si="308"/>
        <v/>
      </c>
      <c r="M2487" t="str">
        <f t="shared" si="309"/>
        <v/>
      </c>
      <c r="N2487" t="str">
        <f t="shared" si="310"/>
        <v/>
      </c>
      <c r="O2487" t="str">
        <f t="shared" si="311"/>
        <v/>
      </c>
    </row>
    <row r="2488" spans="1:15" x14ac:dyDescent="0.25">
      <c r="A2488" s="1">
        <v>41676</v>
      </c>
      <c r="B2488" s="11">
        <v>40759.1</v>
      </c>
      <c r="C2488" s="11">
        <v>43402.23</v>
      </c>
      <c r="D2488" s="11">
        <v>43405.35</v>
      </c>
      <c r="E2488" s="11">
        <v>40648.11</v>
      </c>
      <c r="H2488">
        <f t="shared" si="304"/>
        <v>6.4847604584007179E-2</v>
      </c>
      <c r="I2488">
        <f t="shared" si="305"/>
        <v>6.4924151907181482E-2</v>
      </c>
      <c r="J2488">
        <f t="shared" si="306"/>
        <v>-2.7230728843374852E-3</v>
      </c>
      <c r="K2488" t="str">
        <f t="shared" si="307"/>
        <v/>
      </c>
      <c r="L2488" t="str">
        <f t="shared" si="308"/>
        <v/>
      </c>
      <c r="M2488" t="str">
        <f t="shared" si="309"/>
        <v/>
      </c>
      <c r="N2488" t="str">
        <f t="shared" si="310"/>
        <v/>
      </c>
      <c r="O2488" t="str">
        <f t="shared" si="311"/>
        <v/>
      </c>
    </row>
    <row r="2489" spans="1:15" x14ac:dyDescent="0.25">
      <c r="A2489" s="1">
        <v>41677</v>
      </c>
      <c r="B2489" s="11">
        <v>39129.71</v>
      </c>
      <c r="C2489" s="11">
        <v>40712.04</v>
      </c>
      <c r="D2489" s="11">
        <v>41310.54</v>
      </c>
      <c r="E2489" s="11">
        <v>38908.39</v>
      </c>
      <c r="H2489">
        <f t="shared" si="304"/>
        <v>4.0438071225163741E-2</v>
      </c>
      <c r="I2489">
        <f t="shared" si="305"/>
        <v>5.5733354527800039E-2</v>
      </c>
      <c r="J2489">
        <f t="shared" si="306"/>
        <v>-5.6560603183616331E-3</v>
      </c>
      <c r="K2489" t="str">
        <f t="shared" si="307"/>
        <v/>
      </c>
      <c r="L2489" t="str">
        <f t="shared" si="308"/>
        <v/>
      </c>
      <c r="M2489" t="str">
        <f t="shared" si="309"/>
        <v/>
      </c>
      <c r="N2489" t="str">
        <f t="shared" si="310"/>
        <v/>
      </c>
      <c r="O2489" t="str">
        <f t="shared" si="311"/>
        <v/>
      </c>
    </row>
    <row r="2490" spans="1:15" x14ac:dyDescent="0.25">
      <c r="A2490" s="1">
        <v>41680</v>
      </c>
      <c r="B2490" s="11">
        <v>39056.04</v>
      </c>
      <c r="C2490" s="11">
        <v>39153.79</v>
      </c>
      <c r="D2490" s="11">
        <v>39408.6</v>
      </c>
      <c r="E2490" s="11">
        <v>38514.449999999997</v>
      </c>
      <c r="H2490">
        <f t="shared" si="304"/>
        <v>2.5028139053524523E-3</v>
      </c>
      <c r="I2490">
        <f t="shared" si="305"/>
        <v>9.027028853923591E-3</v>
      </c>
      <c r="J2490">
        <f t="shared" si="306"/>
        <v>-1.3866997268540349E-2</v>
      </c>
      <c r="K2490" t="str">
        <f t="shared" si="307"/>
        <v/>
      </c>
      <c r="L2490" t="str">
        <f t="shared" si="308"/>
        <v/>
      </c>
      <c r="M2490" t="str">
        <f t="shared" si="309"/>
        <v/>
      </c>
      <c r="N2490" t="str">
        <f t="shared" si="310"/>
        <v/>
      </c>
      <c r="O2490" t="str">
        <f t="shared" si="311"/>
        <v/>
      </c>
    </row>
    <row r="2491" spans="1:15" x14ac:dyDescent="0.25">
      <c r="A2491" s="1">
        <v>41681</v>
      </c>
      <c r="B2491" s="11">
        <v>38125.040000000001</v>
      </c>
      <c r="C2491" s="11">
        <v>38982.33</v>
      </c>
      <c r="D2491" s="11">
        <v>38982.33</v>
      </c>
      <c r="E2491" s="11">
        <v>38014.36</v>
      </c>
      <c r="H2491">
        <f t="shared" si="304"/>
        <v>2.2486271489813525E-2</v>
      </c>
      <c r="I2491">
        <f t="shared" si="305"/>
        <v>2.2486271489813525E-2</v>
      </c>
      <c r="J2491">
        <f t="shared" si="306"/>
        <v>-2.9030789213598807E-3</v>
      </c>
      <c r="K2491" t="str">
        <f t="shared" si="307"/>
        <v/>
      </c>
      <c r="L2491" t="str">
        <f t="shared" si="308"/>
        <v/>
      </c>
      <c r="M2491" t="str">
        <f t="shared" si="309"/>
        <v/>
      </c>
      <c r="N2491" t="str">
        <f t="shared" si="310"/>
        <v/>
      </c>
      <c r="O2491" t="str">
        <f t="shared" si="311"/>
        <v/>
      </c>
    </row>
    <row r="2492" spans="1:15" x14ac:dyDescent="0.25">
      <c r="A2492" s="1">
        <v>41682</v>
      </c>
      <c r="B2492" s="11">
        <v>38109.64</v>
      </c>
      <c r="C2492" s="11">
        <v>38117.29</v>
      </c>
      <c r="D2492" s="11">
        <v>38751.19</v>
      </c>
      <c r="E2492" s="11">
        <v>37693.4</v>
      </c>
      <c r="H2492">
        <f t="shared" si="304"/>
        <v>2.0073661152397726E-4</v>
      </c>
      <c r="I2492">
        <f t="shared" si="305"/>
        <v>1.6834323284082631E-2</v>
      </c>
      <c r="J2492">
        <f t="shared" si="306"/>
        <v>-1.0922170873301273E-2</v>
      </c>
      <c r="K2492" t="str">
        <f t="shared" si="307"/>
        <v/>
      </c>
      <c r="L2492" t="str">
        <f t="shared" si="308"/>
        <v/>
      </c>
      <c r="M2492" t="str">
        <f t="shared" si="309"/>
        <v/>
      </c>
      <c r="N2492" t="str">
        <f t="shared" si="310"/>
        <v/>
      </c>
      <c r="O2492" t="str">
        <f t="shared" si="311"/>
        <v/>
      </c>
    </row>
    <row r="2493" spans="1:15" x14ac:dyDescent="0.25">
      <c r="A2493" s="1">
        <v>41683</v>
      </c>
      <c r="B2493" s="11">
        <v>37827.269999999997</v>
      </c>
      <c r="C2493" s="11">
        <v>38074.04</v>
      </c>
      <c r="D2493" s="11">
        <v>38641.68</v>
      </c>
      <c r="E2493" s="11">
        <v>37541.230000000003</v>
      </c>
      <c r="H2493">
        <f t="shared" si="304"/>
        <v>6.5236005664697228E-3</v>
      </c>
      <c r="I2493">
        <f t="shared" si="305"/>
        <v>2.1529705950231293E-2</v>
      </c>
      <c r="J2493">
        <f t="shared" si="306"/>
        <v>-7.5617405115407932E-3</v>
      </c>
      <c r="K2493" t="str">
        <f t="shared" si="307"/>
        <v/>
      </c>
      <c r="L2493" t="str">
        <f t="shared" si="308"/>
        <v/>
      </c>
      <c r="M2493" t="str">
        <f t="shared" si="309"/>
        <v/>
      </c>
      <c r="N2493" t="str">
        <f t="shared" si="310"/>
        <v/>
      </c>
      <c r="O2493" t="str">
        <f t="shared" si="311"/>
        <v/>
      </c>
    </row>
    <row r="2494" spans="1:15" x14ac:dyDescent="0.25">
      <c r="A2494" s="1">
        <v>41684</v>
      </c>
      <c r="B2494" s="11">
        <v>37672.79</v>
      </c>
      <c r="C2494" s="11">
        <v>37789.78</v>
      </c>
      <c r="D2494" s="11">
        <v>37948.61</v>
      </c>
      <c r="E2494" s="11">
        <v>37342.28</v>
      </c>
      <c r="H2494">
        <f t="shared" si="304"/>
        <v>3.1054243659680569E-3</v>
      </c>
      <c r="I2494">
        <f t="shared" si="305"/>
        <v>7.3214646433141795E-3</v>
      </c>
      <c r="J2494">
        <f t="shared" si="306"/>
        <v>-8.7731755465948469E-3</v>
      </c>
      <c r="K2494" t="str">
        <f t="shared" si="307"/>
        <v/>
      </c>
      <c r="L2494" t="str">
        <f t="shared" si="308"/>
        <v/>
      </c>
      <c r="M2494" t="str">
        <f t="shared" si="309"/>
        <v/>
      </c>
      <c r="N2494" t="str">
        <f t="shared" si="310"/>
        <v/>
      </c>
      <c r="O2494" t="str">
        <f t="shared" si="311"/>
        <v/>
      </c>
    </row>
    <row r="2495" spans="1:15" x14ac:dyDescent="0.25">
      <c r="A2495" s="1">
        <v>41688</v>
      </c>
      <c r="B2495" s="11">
        <v>36978.54</v>
      </c>
      <c r="C2495" s="11">
        <v>37599.47</v>
      </c>
      <c r="D2495" s="11">
        <v>37816.35</v>
      </c>
      <c r="E2495" s="11">
        <v>36887.07</v>
      </c>
      <c r="H2495">
        <f t="shared" si="304"/>
        <v>1.6791631037893939E-2</v>
      </c>
      <c r="I2495">
        <f t="shared" si="305"/>
        <v>2.2656654373049756E-2</v>
      </c>
      <c r="J2495">
        <f t="shared" si="306"/>
        <v>-2.4735968483342585E-3</v>
      </c>
      <c r="K2495" t="str">
        <f t="shared" si="307"/>
        <v/>
      </c>
      <c r="L2495" t="str">
        <f t="shared" si="308"/>
        <v/>
      </c>
      <c r="M2495" t="str">
        <f t="shared" si="309"/>
        <v/>
      </c>
      <c r="N2495" t="str">
        <f t="shared" si="310"/>
        <v/>
      </c>
      <c r="O2495" t="str">
        <f t="shared" si="311"/>
        <v/>
      </c>
    </row>
    <row r="2496" spans="1:15" x14ac:dyDescent="0.25">
      <c r="A2496" s="1">
        <v>41689</v>
      </c>
      <c r="B2496" s="11">
        <v>37930.51</v>
      </c>
      <c r="C2496" s="11">
        <v>36941.93</v>
      </c>
      <c r="D2496" s="11">
        <v>38355.17</v>
      </c>
      <c r="E2496" s="11">
        <v>36832.089999999997</v>
      </c>
      <c r="H2496">
        <f t="shared" si="304"/>
        <v>-2.6062924015522126E-2</v>
      </c>
      <c r="I2496">
        <f t="shared" si="305"/>
        <v>1.1195736624685315E-2</v>
      </c>
      <c r="J2496">
        <f t="shared" si="306"/>
        <v>-2.8958745875022673E-2</v>
      </c>
      <c r="K2496" t="str">
        <f t="shared" si="307"/>
        <v/>
      </c>
      <c r="L2496" t="str">
        <f t="shared" si="308"/>
        <v/>
      </c>
      <c r="M2496" t="str">
        <f t="shared" si="309"/>
        <v/>
      </c>
      <c r="N2496" t="str">
        <f t="shared" si="310"/>
        <v/>
      </c>
      <c r="O2496" t="str">
        <f t="shared" si="311"/>
        <v/>
      </c>
    </row>
    <row r="2497" spans="1:15" x14ac:dyDescent="0.25">
      <c r="A2497" s="1">
        <v>41690</v>
      </c>
      <c r="B2497" s="11">
        <v>37458.959999999999</v>
      </c>
      <c r="C2497" s="11">
        <v>37902.79</v>
      </c>
      <c r="D2497" s="11">
        <v>38388.26</v>
      </c>
      <c r="E2497" s="11">
        <v>37285.279999999999</v>
      </c>
      <c r="H2497">
        <f t="shared" si="304"/>
        <v>1.1848433592390295E-2</v>
      </c>
      <c r="I2497">
        <f t="shared" si="305"/>
        <v>2.4808483737936315E-2</v>
      </c>
      <c r="J2497">
        <f t="shared" si="306"/>
        <v>-4.636540897024366E-3</v>
      </c>
      <c r="K2497" t="str">
        <f t="shared" si="307"/>
        <v/>
      </c>
      <c r="L2497" t="str">
        <f t="shared" si="308"/>
        <v/>
      </c>
      <c r="M2497" t="str">
        <f t="shared" si="309"/>
        <v/>
      </c>
      <c r="N2497" t="str">
        <f t="shared" si="310"/>
        <v/>
      </c>
      <c r="O2497" t="str">
        <f t="shared" si="311"/>
        <v/>
      </c>
    </row>
    <row r="2498" spans="1:15" x14ac:dyDescent="0.25">
      <c r="A2498" s="1">
        <v>41691</v>
      </c>
      <c r="B2498" s="11">
        <v>37466.699999999997</v>
      </c>
      <c r="C2498" s="11">
        <v>37308.99</v>
      </c>
      <c r="D2498" s="11">
        <v>37644.69</v>
      </c>
      <c r="E2498" s="11">
        <v>36957.919999999998</v>
      </c>
      <c r="H2498">
        <f t="shared" si="304"/>
        <v>-4.2093378920481372E-3</v>
      </c>
      <c r="I2498">
        <f t="shared" si="305"/>
        <v>4.7506185492718345E-3</v>
      </c>
      <c r="J2498">
        <f t="shared" si="306"/>
        <v>-1.3579525285119853E-2</v>
      </c>
      <c r="K2498" t="str">
        <f t="shared" si="307"/>
        <v/>
      </c>
      <c r="L2498" t="str">
        <f t="shared" si="308"/>
        <v/>
      </c>
      <c r="M2498" t="str">
        <f t="shared" si="309"/>
        <v/>
      </c>
      <c r="N2498" t="str">
        <f t="shared" si="310"/>
        <v/>
      </c>
      <c r="O2498" t="str">
        <f t="shared" si="311"/>
        <v/>
      </c>
    </row>
    <row r="2499" spans="1:15" x14ac:dyDescent="0.25">
      <c r="A2499" s="1">
        <v>41694</v>
      </c>
      <c r="B2499" s="11">
        <v>37514.86</v>
      </c>
      <c r="C2499" s="11">
        <v>37426.76</v>
      </c>
      <c r="D2499" s="11">
        <v>37599.96</v>
      </c>
      <c r="E2499" s="11">
        <v>36999.33</v>
      </c>
      <c r="H2499">
        <f t="shared" si="304"/>
        <v>-2.3484027396076801E-3</v>
      </c>
      <c r="I2499">
        <f t="shared" si="305"/>
        <v>2.2684344283838698E-3</v>
      </c>
      <c r="J2499">
        <f t="shared" si="306"/>
        <v>-1.3742021161747608E-2</v>
      </c>
      <c r="K2499" t="str">
        <f t="shared" si="307"/>
        <v/>
      </c>
      <c r="L2499" t="str">
        <f t="shared" si="308"/>
        <v/>
      </c>
      <c r="M2499" t="str">
        <f t="shared" si="309"/>
        <v/>
      </c>
      <c r="N2499" t="str">
        <f t="shared" si="310"/>
        <v/>
      </c>
      <c r="O2499" t="str">
        <f t="shared" si="311"/>
        <v/>
      </c>
    </row>
    <row r="2500" spans="1:15" x14ac:dyDescent="0.25">
      <c r="A2500" s="1">
        <v>41695</v>
      </c>
      <c r="B2500" s="11">
        <v>37369.17</v>
      </c>
      <c r="C2500" s="11">
        <v>37397.89</v>
      </c>
      <c r="D2500" s="11">
        <v>37812.85</v>
      </c>
      <c r="E2500" s="11">
        <v>37259.83</v>
      </c>
      <c r="H2500">
        <f t="shared" si="304"/>
        <v>7.6854797684822174E-4</v>
      </c>
      <c r="I2500">
        <f t="shared" si="305"/>
        <v>1.1872888801115922E-2</v>
      </c>
      <c r="J2500">
        <f t="shared" si="306"/>
        <v>-2.9259413575414284E-3</v>
      </c>
      <c r="K2500" t="str">
        <f t="shared" si="307"/>
        <v/>
      </c>
      <c r="L2500" t="str">
        <f t="shared" si="308"/>
        <v/>
      </c>
      <c r="M2500" t="str">
        <f t="shared" si="309"/>
        <v/>
      </c>
      <c r="N2500" t="str">
        <f t="shared" si="310"/>
        <v/>
      </c>
      <c r="O2500" t="str">
        <f t="shared" si="311"/>
        <v/>
      </c>
    </row>
    <row r="2501" spans="1:15" x14ac:dyDescent="0.25">
      <c r="A2501" s="1">
        <v>41696</v>
      </c>
      <c r="B2501" s="11">
        <v>38004.959999999999</v>
      </c>
      <c r="C2501" s="11">
        <v>37345.43</v>
      </c>
      <c r="D2501" s="11">
        <v>38275.300000000003</v>
      </c>
      <c r="E2501" s="11">
        <v>37150.870000000003</v>
      </c>
      <c r="H2501">
        <f t="shared" si="304"/>
        <v>-1.7353787505630769E-2</v>
      </c>
      <c r="I2501">
        <f t="shared" si="305"/>
        <v>7.1132820558159615E-3</v>
      </c>
      <c r="J2501">
        <f t="shared" si="306"/>
        <v>-2.2473119298112576E-2</v>
      </c>
      <c r="K2501" t="str">
        <f t="shared" si="307"/>
        <v/>
      </c>
      <c r="L2501" t="str">
        <f t="shared" si="308"/>
        <v/>
      </c>
      <c r="M2501" t="str">
        <f t="shared" si="309"/>
        <v/>
      </c>
      <c r="N2501" t="str">
        <f t="shared" si="310"/>
        <v/>
      </c>
      <c r="O2501" t="str">
        <f t="shared" si="311"/>
        <v/>
      </c>
    </row>
    <row r="2502" spans="1:15" x14ac:dyDescent="0.25">
      <c r="A2502" s="1">
        <v>41697</v>
      </c>
      <c r="B2502" s="11">
        <v>38136.97</v>
      </c>
      <c r="C2502" s="11">
        <v>38041.300000000003</v>
      </c>
      <c r="D2502" s="11">
        <v>38407.730000000003</v>
      </c>
      <c r="E2502" s="11">
        <v>37845.08</v>
      </c>
      <c r="H2502">
        <f t="shared" si="304"/>
        <v>-2.5085894343467308E-3</v>
      </c>
      <c r="I2502">
        <f t="shared" si="305"/>
        <v>7.0996725749319367E-3</v>
      </c>
      <c r="J2502">
        <f t="shared" si="306"/>
        <v>-7.6537281278507008E-3</v>
      </c>
      <c r="K2502" t="str">
        <f t="shared" si="307"/>
        <v/>
      </c>
      <c r="L2502" t="str">
        <f t="shared" si="308"/>
        <v/>
      </c>
      <c r="M2502" t="str">
        <f t="shared" si="309"/>
        <v/>
      </c>
      <c r="N2502" t="str">
        <f t="shared" si="310"/>
        <v/>
      </c>
      <c r="O2502" t="str">
        <f t="shared" si="311"/>
        <v/>
      </c>
    </row>
    <row r="2503" spans="1:15" x14ac:dyDescent="0.25">
      <c r="A2503" s="1">
        <v>41698</v>
      </c>
      <c r="B2503" s="11">
        <v>38377.67</v>
      </c>
      <c r="C2503" s="11">
        <v>38031.93</v>
      </c>
      <c r="D2503" s="11">
        <v>38829.879999999997</v>
      </c>
      <c r="E2503" s="11">
        <v>37824.89</v>
      </c>
      <c r="H2503">
        <f t="shared" ref="H2503:H2566" si="312">C2503/$B2503-1</f>
        <v>-9.0088845935669681E-3</v>
      </c>
      <c r="I2503">
        <f t="shared" ref="I2503:I2566" si="313">D2503/$B2503-1</f>
        <v>1.1783154110189598E-2</v>
      </c>
      <c r="J2503">
        <f t="shared" ref="J2503:J2566" si="314">E2503/$B2503-1</f>
        <v>-1.4403688394839964E-2</v>
      </c>
      <c r="K2503" t="str">
        <f t="shared" ref="K2503:K2566" si="315">IF(AND(C2503&lt;E2503,ABS(C2503/E2503-1)&gt;K$2),C2503/E2503-1,"")</f>
        <v/>
      </c>
      <c r="L2503" t="str">
        <f t="shared" ref="L2503:L2566" si="316">IF(AND(C2503&gt;D2503,ABS(D2503/C2503-1)&gt;K$2),D2503/C2503-1,"")</f>
        <v/>
      </c>
      <c r="M2503" t="str">
        <f t="shared" ref="M2503:M2566" si="317">IF(AND(E2503&gt;D2503,ABS(E2503/D2503-1)&gt;K$2),E2503/D2503-1,"")</f>
        <v/>
      </c>
      <c r="N2503" t="str">
        <f t="shared" ref="N2503:N2566" si="318">IF(AND(B2503&lt;E2503,ABS(E2503/B2503-1)&gt;K$2),E2503/B2503-1,"")</f>
        <v/>
      </c>
      <c r="O2503" t="str">
        <f t="shared" ref="O2503:O2566" si="319">IF(AND(B2503&gt;D2503,ABS(D2503/B2503-1)&gt;K$2),D2503/B2503-1,"")</f>
        <v/>
      </c>
    </row>
    <row r="2504" spans="1:15" x14ac:dyDescent="0.25">
      <c r="A2504" s="1">
        <v>41701</v>
      </c>
      <c r="B2504" s="11">
        <v>39325.81</v>
      </c>
      <c r="C2504" s="11">
        <v>38854.53</v>
      </c>
      <c r="D2504" s="11">
        <v>39722.03</v>
      </c>
      <c r="E2504" s="11">
        <v>38854.53</v>
      </c>
      <c r="H2504">
        <f t="shared" si="312"/>
        <v>-1.1983987106686356E-2</v>
      </c>
      <c r="I2504">
        <f t="shared" si="313"/>
        <v>1.0075316948334967E-2</v>
      </c>
      <c r="J2504">
        <f t="shared" si="314"/>
        <v>-1.1983987106686356E-2</v>
      </c>
      <c r="K2504" t="str">
        <f t="shared" si="315"/>
        <v/>
      </c>
      <c r="L2504" t="str">
        <f t="shared" si="316"/>
        <v/>
      </c>
      <c r="M2504" t="str">
        <f t="shared" si="317"/>
        <v/>
      </c>
      <c r="N2504" t="str">
        <f t="shared" si="318"/>
        <v/>
      </c>
      <c r="O2504" t="str">
        <f t="shared" si="319"/>
        <v/>
      </c>
    </row>
    <row r="2505" spans="1:15" x14ac:dyDescent="0.25">
      <c r="A2505" s="1">
        <v>41702</v>
      </c>
      <c r="B2505" s="11">
        <v>38310.379999999997</v>
      </c>
      <c r="C2505" s="11">
        <v>39272.46</v>
      </c>
      <c r="D2505" s="11">
        <v>39283.51</v>
      </c>
      <c r="E2505" s="11">
        <v>37894.980000000003</v>
      </c>
      <c r="H2505">
        <f t="shared" si="312"/>
        <v>2.5112776224093913E-2</v>
      </c>
      <c r="I2505">
        <f t="shared" si="313"/>
        <v>2.5401209802669689E-2</v>
      </c>
      <c r="J2505">
        <f t="shared" si="314"/>
        <v>-1.0843014347547419E-2</v>
      </c>
      <c r="K2505" t="str">
        <f t="shared" si="315"/>
        <v/>
      </c>
      <c r="L2505" t="str">
        <f t="shared" si="316"/>
        <v/>
      </c>
      <c r="M2505" t="str">
        <f t="shared" si="317"/>
        <v/>
      </c>
      <c r="N2505" t="str">
        <f t="shared" si="318"/>
        <v/>
      </c>
      <c r="O2505" t="str">
        <f t="shared" si="319"/>
        <v/>
      </c>
    </row>
    <row r="2506" spans="1:15" x14ac:dyDescent="0.25">
      <c r="A2506" s="1">
        <v>41703</v>
      </c>
      <c r="B2506" s="11">
        <v>38293.31</v>
      </c>
      <c r="C2506" s="11">
        <v>38317.61</v>
      </c>
      <c r="D2506" s="11">
        <v>38525.39</v>
      </c>
      <c r="E2506" s="11">
        <v>38016.97</v>
      </c>
      <c r="H2506">
        <f t="shared" si="312"/>
        <v>6.3457559558055543E-4</v>
      </c>
      <c r="I2506">
        <f t="shared" si="313"/>
        <v>6.0605886511246876E-3</v>
      </c>
      <c r="J2506">
        <f t="shared" si="314"/>
        <v>-7.2164041186305594E-3</v>
      </c>
      <c r="K2506" t="str">
        <f t="shared" si="315"/>
        <v/>
      </c>
      <c r="L2506" t="str">
        <f t="shared" si="316"/>
        <v/>
      </c>
      <c r="M2506" t="str">
        <f t="shared" si="317"/>
        <v/>
      </c>
      <c r="N2506" t="str">
        <f t="shared" si="318"/>
        <v/>
      </c>
      <c r="O2506" t="str">
        <f t="shared" si="319"/>
        <v/>
      </c>
    </row>
    <row r="2507" spans="1:15" x14ac:dyDescent="0.25">
      <c r="A2507" s="1">
        <v>41704</v>
      </c>
      <c r="B2507" s="11">
        <v>38071.040000000001</v>
      </c>
      <c r="C2507" s="11">
        <v>38179.300000000003</v>
      </c>
      <c r="D2507" s="11">
        <v>38462.050000000003</v>
      </c>
      <c r="E2507" s="11">
        <v>37915.550000000003</v>
      </c>
      <c r="H2507">
        <f t="shared" si="312"/>
        <v>2.8436312745856451E-3</v>
      </c>
      <c r="I2507">
        <f t="shared" si="313"/>
        <v>1.0270536344686221E-2</v>
      </c>
      <c r="J2507">
        <f t="shared" si="314"/>
        <v>-4.0842067881518007E-3</v>
      </c>
      <c r="K2507" t="str">
        <f t="shared" si="315"/>
        <v/>
      </c>
      <c r="L2507" t="str">
        <f t="shared" si="316"/>
        <v/>
      </c>
      <c r="M2507" t="str">
        <f t="shared" si="317"/>
        <v/>
      </c>
      <c r="N2507" t="str">
        <f t="shared" si="318"/>
        <v/>
      </c>
      <c r="O2507" t="str">
        <f t="shared" si="319"/>
        <v/>
      </c>
    </row>
    <row r="2508" spans="1:15" x14ac:dyDescent="0.25">
      <c r="A2508" s="1">
        <v>41705</v>
      </c>
      <c r="B2508" s="11">
        <v>38359.57</v>
      </c>
      <c r="C2508" s="11">
        <v>38071.040000000001</v>
      </c>
      <c r="D2508" s="11">
        <v>38577.39</v>
      </c>
      <c r="E2508" s="11">
        <v>37644.019999999997</v>
      </c>
      <c r="H2508">
        <f t="shared" si="312"/>
        <v>-7.521721437440454E-3</v>
      </c>
      <c r="I2508">
        <f t="shared" si="313"/>
        <v>5.6783743926223096E-3</v>
      </c>
      <c r="J2508">
        <f t="shared" si="314"/>
        <v>-1.8653754460751348E-2</v>
      </c>
      <c r="K2508" t="str">
        <f t="shared" si="315"/>
        <v/>
      </c>
      <c r="L2508" t="str">
        <f t="shared" si="316"/>
        <v/>
      </c>
      <c r="M2508" t="str">
        <f t="shared" si="317"/>
        <v/>
      </c>
      <c r="N2508" t="str">
        <f t="shared" si="318"/>
        <v/>
      </c>
      <c r="O2508" t="str">
        <f t="shared" si="319"/>
        <v/>
      </c>
    </row>
    <row r="2509" spans="1:15" x14ac:dyDescent="0.25">
      <c r="A2509" s="1">
        <v>41708</v>
      </c>
      <c r="B2509" s="11">
        <v>38346.46</v>
      </c>
      <c r="C2509" s="11">
        <v>38442.97</v>
      </c>
      <c r="D2509" s="11">
        <v>38821.699999999997</v>
      </c>
      <c r="E2509" s="11">
        <v>38097.61</v>
      </c>
      <c r="H2509">
        <f t="shared" si="312"/>
        <v>2.5167903373610745E-3</v>
      </c>
      <c r="I2509">
        <f t="shared" si="313"/>
        <v>1.2393321313101557E-2</v>
      </c>
      <c r="J2509">
        <f t="shared" si="314"/>
        <v>-6.4895168941279113E-3</v>
      </c>
      <c r="K2509" t="str">
        <f t="shared" si="315"/>
        <v/>
      </c>
      <c r="L2509" t="str">
        <f t="shared" si="316"/>
        <v/>
      </c>
      <c r="M2509" t="str">
        <f t="shared" si="317"/>
        <v/>
      </c>
      <c r="N2509" t="str">
        <f t="shared" si="318"/>
        <v/>
      </c>
      <c r="O2509" t="str">
        <f t="shared" si="319"/>
        <v/>
      </c>
    </row>
    <row r="2510" spans="1:15" x14ac:dyDescent="0.25">
      <c r="A2510" s="1">
        <v>41709</v>
      </c>
      <c r="B2510" s="11">
        <v>38696.79</v>
      </c>
      <c r="C2510" s="11">
        <v>38327.53</v>
      </c>
      <c r="D2510" s="11">
        <v>38937.57</v>
      </c>
      <c r="E2510" s="11">
        <v>38215.82</v>
      </c>
      <c r="H2510">
        <f t="shared" si="312"/>
        <v>-9.5423935680453154E-3</v>
      </c>
      <c r="I2510">
        <f t="shared" si="313"/>
        <v>6.2222215331038111E-3</v>
      </c>
      <c r="J2510">
        <f t="shared" si="314"/>
        <v>-1.2429196323519354E-2</v>
      </c>
      <c r="K2510" t="str">
        <f t="shared" si="315"/>
        <v/>
      </c>
      <c r="L2510" t="str">
        <f t="shared" si="316"/>
        <v/>
      </c>
      <c r="M2510" t="str">
        <f t="shared" si="317"/>
        <v/>
      </c>
      <c r="N2510" t="str">
        <f t="shared" si="318"/>
        <v/>
      </c>
      <c r="O2510" t="str">
        <f t="shared" si="319"/>
        <v/>
      </c>
    </row>
    <row r="2511" spans="1:15" x14ac:dyDescent="0.25">
      <c r="A2511" s="1">
        <v>41710</v>
      </c>
      <c r="B2511" s="11">
        <v>38689.279999999999</v>
      </c>
      <c r="C2511" s="11">
        <v>38717.97</v>
      </c>
      <c r="D2511" s="11">
        <v>39182.06</v>
      </c>
      <c r="E2511" s="11">
        <v>38505.410000000003</v>
      </c>
      <c r="H2511">
        <f t="shared" si="312"/>
        <v>7.4154908026202726E-4</v>
      </c>
      <c r="I2511">
        <f t="shared" si="313"/>
        <v>1.2736861476874139E-2</v>
      </c>
      <c r="J2511">
        <f t="shared" si="314"/>
        <v>-4.7524792397272142E-3</v>
      </c>
      <c r="K2511" t="str">
        <f t="shared" si="315"/>
        <v/>
      </c>
      <c r="L2511" t="str">
        <f t="shared" si="316"/>
        <v/>
      </c>
      <c r="M2511" t="str">
        <f t="shared" si="317"/>
        <v/>
      </c>
      <c r="N2511" t="str">
        <f t="shared" si="318"/>
        <v/>
      </c>
      <c r="O2511" t="str">
        <f t="shared" si="319"/>
        <v/>
      </c>
    </row>
    <row r="2512" spans="1:15" x14ac:dyDescent="0.25">
      <c r="A2512" s="1">
        <v>41711</v>
      </c>
      <c r="B2512" s="11">
        <v>39142.660000000003</v>
      </c>
      <c r="C2512" s="11">
        <v>38614.86</v>
      </c>
      <c r="D2512" s="11">
        <v>39472.769999999997</v>
      </c>
      <c r="E2512" s="11">
        <v>38366.29</v>
      </c>
      <c r="H2512">
        <f t="shared" si="312"/>
        <v>-1.3484009518004214E-2</v>
      </c>
      <c r="I2512">
        <f t="shared" si="313"/>
        <v>8.4335096286249911E-3</v>
      </c>
      <c r="J2512">
        <f t="shared" si="314"/>
        <v>-1.9834369968724674E-2</v>
      </c>
      <c r="K2512" t="str">
        <f t="shared" si="315"/>
        <v/>
      </c>
      <c r="L2512" t="str">
        <f t="shared" si="316"/>
        <v/>
      </c>
      <c r="M2512" t="str">
        <f t="shared" si="317"/>
        <v/>
      </c>
      <c r="N2512" t="str">
        <f t="shared" si="318"/>
        <v/>
      </c>
      <c r="O2512" t="str">
        <f t="shared" si="319"/>
        <v/>
      </c>
    </row>
    <row r="2513" spans="1:15" x14ac:dyDescent="0.25">
      <c r="A2513" s="1">
        <v>41712</v>
      </c>
      <c r="B2513" s="11">
        <v>39397.449999999997</v>
      </c>
      <c r="C2513" s="11">
        <v>39215.5</v>
      </c>
      <c r="D2513" s="11">
        <v>39754.78</v>
      </c>
      <c r="E2513" s="11">
        <v>38812.07</v>
      </c>
      <c r="H2513">
        <f t="shared" si="312"/>
        <v>-4.6183192059383593E-3</v>
      </c>
      <c r="I2513">
        <f t="shared" si="313"/>
        <v>9.0698763498653356E-3</v>
      </c>
      <c r="J2513">
        <f t="shared" si="314"/>
        <v>-1.4858322048761918E-2</v>
      </c>
      <c r="K2513" t="str">
        <f t="shared" si="315"/>
        <v/>
      </c>
      <c r="L2513" t="str">
        <f t="shared" si="316"/>
        <v/>
      </c>
      <c r="M2513" t="str">
        <f t="shared" si="317"/>
        <v/>
      </c>
      <c r="N2513" t="str">
        <f t="shared" si="318"/>
        <v/>
      </c>
      <c r="O2513" t="str">
        <f t="shared" si="319"/>
        <v/>
      </c>
    </row>
    <row r="2514" spans="1:15" x14ac:dyDescent="0.25">
      <c r="A2514" s="1">
        <v>41715</v>
      </c>
      <c r="B2514" s="11">
        <v>38209.980000000003</v>
      </c>
      <c r="C2514" s="11">
        <v>39009.870000000003</v>
      </c>
      <c r="D2514" s="11">
        <v>39396.32</v>
      </c>
      <c r="E2514" s="11">
        <v>38032.61</v>
      </c>
      <c r="H2514">
        <f t="shared" si="312"/>
        <v>2.0934059635728586E-2</v>
      </c>
      <c r="I2514">
        <f t="shared" si="313"/>
        <v>3.1047909472865287E-2</v>
      </c>
      <c r="J2514">
        <f t="shared" si="314"/>
        <v>-4.6419809693698522E-3</v>
      </c>
      <c r="K2514" t="str">
        <f t="shared" si="315"/>
        <v/>
      </c>
      <c r="L2514" t="str">
        <f t="shared" si="316"/>
        <v/>
      </c>
      <c r="M2514" t="str">
        <f t="shared" si="317"/>
        <v/>
      </c>
      <c r="N2514" t="str">
        <f t="shared" si="318"/>
        <v/>
      </c>
      <c r="O2514" t="str">
        <f t="shared" si="319"/>
        <v/>
      </c>
    </row>
    <row r="2515" spans="1:15" x14ac:dyDescent="0.25">
      <c r="A2515" s="1">
        <v>41716</v>
      </c>
      <c r="B2515" s="11">
        <v>37852.26</v>
      </c>
      <c r="C2515" s="11">
        <v>38181.360000000001</v>
      </c>
      <c r="D2515" s="11">
        <v>38424.639999999999</v>
      </c>
      <c r="E2515" s="11">
        <v>37537.370000000003</v>
      </c>
      <c r="H2515">
        <f t="shared" si="312"/>
        <v>8.694328951560637E-3</v>
      </c>
      <c r="I2515">
        <f t="shared" si="313"/>
        <v>1.5121422076251223E-2</v>
      </c>
      <c r="J2515">
        <f t="shared" si="314"/>
        <v>-8.3189220405861519E-3</v>
      </c>
      <c r="K2515" t="str">
        <f t="shared" si="315"/>
        <v/>
      </c>
      <c r="L2515" t="str">
        <f t="shared" si="316"/>
        <v/>
      </c>
      <c r="M2515" t="str">
        <f t="shared" si="317"/>
        <v/>
      </c>
      <c r="N2515" t="str">
        <f t="shared" si="318"/>
        <v/>
      </c>
      <c r="O2515" t="str">
        <f t="shared" si="319"/>
        <v/>
      </c>
    </row>
    <row r="2516" spans="1:15" x14ac:dyDescent="0.25">
      <c r="A2516" s="1">
        <v>41717</v>
      </c>
      <c r="B2516" s="11">
        <v>37993.589999999997</v>
      </c>
      <c r="C2516" s="11">
        <v>37753.879999999997</v>
      </c>
      <c r="D2516" s="11">
        <v>38858.57</v>
      </c>
      <c r="E2516" s="11">
        <v>37632</v>
      </c>
      <c r="H2516">
        <f t="shared" si="312"/>
        <v>-6.3092221608960219E-3</v>
      </c>
      <c r="I2516">
        <f t="shared" si="313"/>
        <v>2.2766471923290288E-2</v>
      </c>
      <c r="J2516">
        <f t="shared" si="314"/>
        <v>-9.5171317056376159E-3</v>
      </c>
      <c r="K2516" t="str">
        <f t="shared" si="315"/>
        <v/>
      </c>
      <c r="L2516" t="str">
        <f t="shared" si="316"/>
        <v/>
      </c>
      <c r="M2516" t="str">
        <f t="shared" si="317"/>
        <v/>
      </c>
      <c r="N2516" t="str">
        <f t="shared" si="318"/>
        <v/>
      </c>
      <c r="O2516" t="str">
        <f t="shared" si="319"/>
        <v/>
      </c>
    </row>
    <row r="2517" spans="1:15" x14ac:dyDescent="0.25">
      <c r="A2517" s="1">
        <v>41718</v>
      </c>
      <c r="B2517" s="11">
        <v>37675.61</v>
      </c>
      <c r="C2517" s="11">
        <v>37961.620000000003</v>
      </c>
      <c r="D2517" s="11">
        <v>38206.519999999997</v>
      </c>
      <c r="E2517" s="11">
        <v>37419.769999999997</v>
      </c>
      <c r="H2517">
        <f t="shared" si="312"/>
        <v>7.5913833910055128E-3</v>
      </c>
      <c r="I2517">
        <f t="shared" si="313"/>
        <v>1.4091609930137805E-2</v>
      </c>
      <c r="J2517">
        <f t="shared" si="314"/>
        <v>-6.7906000725669324E-3</v>
      </c>
      <c r="K2517" t="str">
        <f t="shared" si="315"/>
        <v/>
      </c>
      <c r="L2517" t="str">
        <f t="shared" si="316"/>
        <v/>
      </c>
      <c r="M2517" t="str">
        <f t="shared" si="317"/>
        <v/>
      </c>
      <c r="N2517" t="str">
        <f t="shared" si="318"/>
        <v/>
      </c>
      <c r="O2517" t="str">
        <f t="shared" si="319"/>
        <v/>
      </c>
    </row>
    <row r="2518" spans="1:15" x14ac:dyDescent="0.25">
      <c r="A2518" s="1">
        <v>41719</v>
      </c>
      <c r="B2518" s="11">
        <v>37950.93</v>
      </c>
      <c r="C2518" s="11">
        <v>37593.03</v>
      </c>
      <c r="D2518" s="11">
        <v>38200.65</v>
      </c>
      <c r="E2518" s="11">
        <v>37502.300000000003</v>
      </c>
      <c r="H2518">
        <f t="shared" si="312"/>
        <v>-9.4305989339391605E-3</v>
      </c>
      <c r="I2518">
        <f t="shared" si="313"/>
        <v>6.5800759032783596E-3</v>
      </c>
      <c r="J2518">
        <f t="shared" si="314"/>
        <v>-1.1821317685758892E-2</v>
      </c>
      <c r="K2518" t="str">
        <f t="shared" si="315"/>
        <v/>
      </c>
      <c r="L2518" t="str">
        <f t="shared" si="316"/>
        <v/>
      </c>
      <c r="M2518" t="str">
        <f t="shared" si="317"/>
        <v/>
      </c>
      <c r="N2518" t="str">
        <f t="shared" si="318"/>
        <v/>
      </c>
      <c r="O2518" t="str">
        <f t="shared" si="319"/>
        <v/>
      </c>
    </row>
    <row r="2519" spans="1:15" x14ac:dyDescent="0.25">
      <c r="A2519" s="1">
        <v>41722</v>
      </c>
      <c r="B2519" s="11">
        <v>37951.089999999997</v>
      </c>
      <c r="C2519" s="11">
        <v>37711.879999999997</v>
      </c>
      <c r="D2519" s="11">
        <v>38373.339999999997</v>
      </c>
      <c r="E2519" s="11">
        <v>37588.28</v>
      </c>
      <c r="H2519">
        <f t="shared" si="312"/>
        <v>-6.303112769620034E-3</v>
      </c>
      <c r="I2519">
        <f t="shared" si="313"/>
        <v>1.1126162647765891E-2</v>
      </c>
      <c r="J2519">
        <f t="shared" si="314"/>
        <v>-9.5599362231756357E-3</v>
      </c>
      <c r="K2519" t="str">
        <f t="shared" si="315"/>
        <v/>
      </c>
      <c r="L2519" t="str">
        <f t="shared" si="316"/>
        <v/>
      </c>
      <c r="M2519" t="str">
        <f t="shared" si="317"/>
        <v/>
      </c>
      <c r="N2519" t="str">
        <f t="shared" si="318"/>
        <v/>
      </c>
      <c r="O2519" t="str">
        <f t="shared" si="319"/>
        <v/>
      </c>
    </row>
    <row r="2520" spans="1:15" x14ac:dyDescent="0.25">
      <c r="A2520" s="1">
        <v>41723</v>
      </c>
      <c r="B2520" s="11">
        <v>38030.879999999997</v>
      </c>
      <c r="C2520" s="11">
        <v>37924.29</v>
      </c>
      <c r="D2520" s="11">
        <v>38191.980000000003</v>
      </c>
      <c r="E2520" s="11">
        <v>37671.18</v>
      </c>
      <c r="H2520">
        <f t="shared" si="312"/>
        <v>-2.8027224192549438E-3</v>
      </c>
      <c r="I2520">
        <f t="shared" si="313"/>
        <v>4.2360313513651882E-3</v>
      </c>
      <c r="J2520">
        <f t="shared" si="314"/>
        <v>-9.4581035200868024E-3</v>
      </c>
      <c r="K2520" t="str">
        <f t="shared" si="315"/>
        <v/>
      </c>
      <c r="L2520" t="str">
        <f t="shared" si="316"/>
        <v/>
      </c>
      <c r="M2520" t="str">
        <f t="shared" si="317"/>
        <v/>
      </c>
      <c r="N2520" t="str">
        <f t="shared" si="318"/>
        <v/>
      </c>
      <c r="O2520" t="str">
        <f t="shared" si="319"/>
        <v/>
      </c>
    </row>
    <row r="2521" spans="1:15" x14ac:dyDescent="0.25">
      <c r="A2521" s="1">
        <v>41724</v>
      </c>
      <c r="B2521" s="11">
        <v>38427.56</v>
      </c>
      <c r="C2521" s="11">
        <v>38028.85</v>
      </c>
      <c r="D2521" s="11">
        <v>38593.279999999999</v>
      </c>
      <c r="E2521" s="11">
        <v>37668.83</v>
      </c>
      <c r="H2521">
        <f t="shared" si="312"/>
        <v>-1.0375626243248282E-2</v>
      </c>
      <c r="I2521">
        <f t="shared" si="313"/>
        <v>4.3125298613808649E-3</v>
      </c>
      <c r="J2521">
        <f t="shared" si="314"/>
        <v>-1.9744423013066559E-2</v>
      </c>
      <c r="K2521" t="str">
        <f t="shared" si="315"/>
        <v/>
      </c>
      <c r="L2521" t="str">
        <f t="shared" si="316"/>
        <v/>
      </c>
      <c r="M2521" t="str">
        <f t="shared" si="317"/>
        <v/>
      </c>
      <c r="N2521" t="str">
        <f t="shared" si="318"/>
        <v/>
      </c>
      <c r="O2521" t="str">
        <f t="shared" si="319"/>
        <v/>
      </c>
    </row>
    <row r="2522" spans="1:15" x14ac:dyDescent="0.25">
      <c r="A2522" s="1">
        <v>41725</v>
      </c>
      <c r="B2522" s="11">
        <v>38202.339999999997</v>
      </c>
      <c r="C2522" s="11">
        <v>38373.019999999997</v>
      </c>
      <c r="D2522" s="11">
        <v>38576.949999999997</v>
      </c>
      <c r="E2522" s="11">
        <v>38007.83</v>
      </c>
      <c r="H2522">
        <f t="shared" si="312"/>
        <v>4.4677891459004027E-3</v>
      </c>
      <c r="I2522">
        <f t="shared" si="313"/>
        <v>9.8059438243836006E-3</v>
      </c>
      <c r="J2522">
        <f t="shared" si="314"/>
        <v>-5.0915729245903929E-3</v>
      </c>
      <c r="K2522" t="str">
        <f t="shared" si="315"/>
        <v/>
      </c>
      <c r="L2522" t="str">
        <f t="shared" si="316"/>
        <v/>
      </c>
      <c r="M2522" t="str">
        <f t="shared" si="317"/>
        <v/>
      </c>
      <c r="N2522" t="str">
        <f t="shared" si="318"/>
        <v/>
      </c>
      <c r="O2522" t="str">
        <f t="shared" si="319"/>
        <v/>
      </c>
    </row>
    <row r="2523" spans="1:15" x14ac:dyDescent="0.25">
      <c r="A2523" s="1">
        <v>41726</v>
      </c>
      <c r="B2523" s="11">
        <v>37967.14</v>
      </c>
      <c r="C2523" s="11">
        <v>38100.120000000003</v>
      </c>
      <c r="D2523" s="11">
        <v>38229.08</v>
      </c>
      <c r="E2523" s="11">
        <v>37700.69</v>
      </c>
      <c r="H2523">
        <f t="shared" si="312"/>
        <v>3.5025024270989302E-3</v>
      </c>
      <c r="I2523">
        <f t="shared" si="313"/>
        <v>6.8991238212834372E-3</v>
      </c>
      <c r="J2523">
        <f t="shared" si="314"/>
        <v>-7.0179107512442496E-3</v>
      </c>
      <c r="K2523" t="str">
        <f t="shared" si="315"/>
        <v/>
      </c>
      <c r="L2523" t="str">
        <f t="shared" si="316"/>
        <v/>
      </c>
      <c r="M2523" t="str">
        <f t="shared" si="317"/>
        <v/>
      </c>
      <c r="N2523" t="str">
        <f t="shared" si="318"/>
        <v/>
      </c>
      <c r="O2523" t="str">
        <f t="shared" si="319"/>
        <v/>
      </c>
    </row>
    <row r="2524" spans="1:15" x14ac:dyDescent="0.25">
      <c r="A2524" s="1">
        <v>41729</v>
      </c>
      <c r="B2524" s="11">
        <v>37302.720000000001</v>
      </c>
      <c r="C2524" s="11">
        <v>37738.85</v>
      </c>
      <c r="D2524" s="11">
        <v>37896.120000000003</v>
      </c>
      <c r="E2524" s="11">
        <v>37131.089999999997</v>
      </c>
      <c r="H2524">
        <f t="shared" si="312"/>
        <v>1.1691640716816387E-2</v>
      </c>
      <c r="I2524">
        <f t="shared" si="313"/>
        <v>1.5907687160614525E-2</v>
      </c>
      <c r="J2524">
        <f t="shared" si="314"/>
        <v>-4.6010049669301667E-3</v>
      </c>
      <c r="K2524" t="str">
        <f t="shared" si="315"/>
        <v/>
      </c>
      <c r="L2524" t="str">
        <f t="shared" si="316"/>
        <v/>
      </c>
      <c r="M2524" t="str">
        <f t="shared" si="317"/>
        <v/>
      </c>
      <c r="N2524" t="str">
        <f t="shared" si="318"/>
        <v/>
      </c>
      <c r="O2524" t="str">
        <f t="shared" si="319"/>
        <v/>
      </c>
    </row>
    <row r="2525" spans="1:15" x14ac:dyDescent="0.25">
      <c r="A2525" s="1">
        <v>41730</v>
      </c>
      <c r="B2525" s="11">
        <v>36714.870000000003</v>
      </c>
      <c r="C2525" s="11">
        <v>37210.14</v>
      </c>
      <c r="D2525" s="11">
        <v>37255.760000000002</v>
      </c>
      <c r="E2525" s="11">
        <v>36484.39</v>
      </c>
      <c r="H2525">
        <f t="shared" si="312"/>
        <v>1.3489629678655968E-2</v>
      </c>
      <c r="I2525">
        <f t="shared" si="313"/>
        <v>1.4732177997634155E-2</v>
      </c>
      <c r="J2525">
        <f t="shared" si="314"/>
        <v>-6.2775654659815716E-3</v>
      </c>
      <c r="K2525" t="str">
        <f t="shared" si="315"/>
        <v/>
      </c>
      <c r="L2525" t="str">
        <f t="shared" si="316"/>
        <v/>
      </c>
      <c r="M2525" t="str">
        <f t="shared" si="317"/>
        <v/>
      </c>
      <c r="N2525" t="str">
        <f t="shared" si="318"/>
        <v/>
      </c>
      <c r="O2525" t="str">
        <f t="shared" si="319"/>
        <v/>
      </c>
    </row>
    <row r="2526" spans="1:15" x14ac:dyDescent="0.25">
      <c r="A2526" s="1">
        <v>41731</v>
      </c>
      <c r="B2526" s="11">
        <v>36890.410000000003</v>
      </c>
      <c r="C2526" s="11">
        <v>36682.129999999997</v>
      </c>
      <c r="D2526" s="11">
        <v>36890.410000000003</v>
      </c>
      <c r="E2526" s="11">
        <v>36476.61</v>
      </c>
      <c r="H2526">
        <f t="shared" si="312"/>
        <v>-5.645911769481704E-3</v>
      </c>
      <c r="I2526">
        <f t="shared" si="313"/>
        <v>0</v>
      </c>
      <c r="J2526">
        <f t="shared" si="314"/>
        <v>-1.1217007346895902E-2</v>
      </c>
      <c r="K2526" t="str">
        <f t="shared" si="315"/>
        <v/>
      </c>
      <c r="L2526" t="str">
        <f t="shared" si="316"/>
        <v/>
      </c>
      <c r="M2526" t="str">
        <f t="shared" si="317"/>
        <v/>
      </c>
      <c r="N2526" t="str">
        <f t="shared" si="318"/>
        <v/>
      </c>
      <c r="O2526" t="str">
        <f t="shared" si="319"/>
        <v/>
      </c>
    </row>
    <row r="2527" spans="1:15" x14ac:dyDescent="0.25">
      <c r="A2527" s="1">
        <v>41732</v>
      </c>
      <c r="B2527" s="11">
        <v>36501.07</v>
      </c>
      <c r="C2527" s="11">
        <v>36820.620000000003</v>
      </c>
      <c r="D2527" s="11">
        <v>36976.379999999997</v>
      </c>
      <c r="E2527" s="11">
        <v>36430.230000000003</v>
      </c>
      <c r="H2527">
        <f t="shared" si="312"/>
        <v>8.7545378806703766E-3</v>
      </c>
      <c r="I2527">
        <f t="shared" si="313"/>
        <v>1.3021810045568571E-2</v>
      </c>
      <c r="J2527">
        <f t="shared" si="314"/>
        <v>-1.9407650241485275E-3</v>
      </c>
      <c r="K2527" t="str">
        <f t="shared" si="315"/>
        <v/>
      </c>
      <c r="L2527" t="str">
        <f t="shared" si="316"/>
        <v/>
      </c>
      <c r="M2527" t="str">
        <f t="shared" si="317"/>
        <v/>
      </c>
      <c r="N2527" t="str">
        <f t="shared" si="318"/>
        <v/>
      </c>
      <c r="O2527" t="str">
        <f t="shared" si="319"/>
        <v/>
      </c>
    </row>
    <row r="2528" spans="1:15" x14ac:dyDescent="0.25">
      <c r="A2528" s="1">
        <v>41733</v>
      </c>
      <c r="B2528" s="11">
        <v>36789.06</v>
      </c>
      <c r="C2528" s="11">
        <v>36443.82</v>
      </c>
      <c r="D2528" s="11">
        <v>37046.980000000003</v>
      </c>
      <c r="E2528" s="11">
        <v>36066.97</v>
      </c>
      <c r="H2528">
        <f t="shared" si="312"/>
        <v>-9.3843115317433501E-3</v>
      </c>
      <c r="I2528">
        <f t="shared" si="313"/>
        <v>7.0107798350924622E-3</v>
      </c>
      <c r="J2528">
        <f t="shared" si="314"/>
        <v>-1.9627845886793449E-2</v>
      </c>
      <c r="K2528" t="str">
        <f t="shared" si="315"/>
        <v/>
      </c>
      <c r="L2528" t="str">
        <f t="shared" si="316"/>
        <v/>
      </c>
      <c r="M2528" t="str">
        <f t="shared" si="317"/>
        <v/>
      </c>
      <c r="N2528" t="str">
        <f t="shared" si="318"/>
        <v/>
      </c>
      <c r="O2528" t="str">
        <f t="shared" si="319"/>
        <v/>
      </c>
    </row>
    <row r="2529" spans="1:15" x14ac:dyDescent="0.25">
      <c r="A2529" s="1">
        <v>41736</v>
      </c>
      <c r="B2529" s="11">
        <v>37201.370000000003</v>
      </c>
      <c r="C2529" s="11">
        <v>36956.28</v>
      </c>
      <c r="D2529" s="11">
        <v>37509.769999999997</v>
      </c>
      <c r="E2529" s="11">
        <v>36786.699999999997</v>
      </c>
      <c r="H2529">
        <f t="shared" si="312"/>
        <v>-6.5881982303340747E-3</v>
      </c>
      <c r="I2529">
        <f t="shared" si="313"/>
        <v>8.2900172762452318E-3</v>
      </c>
      <c r="J2529">
        <f t="shared" si="314"/>
        <v>-1.114663250305048E-2</v>
      </c>
      <c r="K2529" t="str">
        <f t="shared" si="315"/>
        <v/>
      </c>
      <c r="L2529" t="str">
        <f t="shared" si="316"/>
        <v/>
      </c>
      <c r="M2529" t="str">
        <f t="shared" si="317"/>
        <v/>
      </c>
      <c r="N2529" t="str">
        <f t="shared" si="318"/>
        <v/>
      </c>
      <c r="O2529" t="str">
        <f t="shared" si="319"/>
        <v/>
      </c>
    </row>
    <row r="2530" spans="1:15" x14ac:dyDescent="0.25">
      <c r="A2530" s="1">
        <v>41737</v>
      </c>
      <c r="B2530" s="11">
        <v>36803.07</v>
      </c>
      <c r="C2530" s="11">
        <v>37105.57</v>
      </c>
      <c r="D2530" s="11">
        <v>37143.89</v>
      </c>
      <c r="E2530" s="11">
        <v>36548.910000000003</v>
      </c>
      <c r="H2530">
        <f t="shared" si="312"/>
        <v>8.2194229992225143E-3</v>
      </c>
      <c r="I2530">
        <f t="shared" si="313"/>
        <v>9.2606404846118373E-3</v>
      </c>
      <c r="J2530">
        <f t="shared" si="314"/>
        <v>-6.9059456181236323E-3</v>
      </c>
      <c r="K2530" t="str">
        <f t="shared" si="315"/>
        <v/>
      </c>
      <c r="L2530" t="str">
        <f t="shared" si="316"/>
        <v/>
      </c>
      <c r="M2530" t="str">
        <f t="shared" si="317"/>
        <v/>
      </c>
      <c r="N2530" t="str">
        <f t="shared" si="318"/>
        <v/>
      </c>
      <c r="O2530" t="str">
        <f t="shared" si="319"/>
        <v/>
      </c>
    </row>
    <row r="2531" spans="1:15" x14ac:dyDescent="0.25">
      <c r="A2531" s="1">
        <v>41738</v>
      </c>
      <c r="B2531" s="11">
        <v>36485.760000000002</v>
      </c>
      <c r="C2531" s="11">
        <v>36792.32</v>
      </c>
      <c r="D2531" s="11">
        <v>36924.629999999997</v>
      </c>
      <c r="E2531" s="11">
        <v>36238.910000000003</v>
      </c>
      <c r="H2531">
        <f t="shared" si="312"/>
        <v>8.402182111596268E-3</v>
      </c>
      <c r="I2531">
        <f t="shared" si="313"/>
        <v>1.2028528390254145E-2</v>
      </c>
      <c r="J2531">
        <f t="shared" si="314"/>
        <v>-6.7656532301917371E-3</v>
      </c>
      <c r="K2531" t="str">
        <f t="shared" si="315"/>
        <v/>
      </c>
      <c r="L2531" t="str">
        <f t="shared" si="316"/>
        <v/>
      </c>
      <c r="M2531" t="str">
        <f t="shared" si="317"/>
        <v/>
      </c>
      <c r="N2531" t="str">
        <f t="shared" si="318"/>
        <v/>
      </c>
      <c r="O2531" t="str">
        <f t="shared" si="319"/>
        <v/>
      </c>
    </row>
    <row r="2532" spans="1:15" x14ac:dyDescent="0.25">
      <c r="A2532" s="1">
        <v>41739</v>
      </c>
      <c r="B2532" s="11">
        <v>37168.47</v>
      </c>
      <c r="C2532" s="11">
        <v>36426.720000000001</v>
      </c>
      <c r="D2532" s="11">
        <v>37334.160000000003</v>
      </c>
      <c r="E2532" s="11">
        <v>36305.61</v>
      </c>
      <c r="H2532">
        <f t="shared" si="312"/>
        <v>-1.9956430813536263E-2</v>
      </c>
      <c r="I2532">
        <f t="shared" si="313"/>
        <v>4.4578106120591876E-3</v>
      </c>
      <c r="J2532">
        <f t="shared" si="314"/>
        <v>-2.3214837737469463E-2</v>
      </c>
      <c r="K2532" t="str">
        <f t="shared" si="315"/>
        <v/>
      </c>
      <c r="L2532" t="str">
        <f t="shared" si="316"/>
        <v/>
      </c>
      <c r="M2532" t="str">
        <f t="shared" si="317"/>
        <v/>
      </c>
      <c r="N2532" t="str">
        <f t="shared" si="318"/>
        <v/>
      </c>
      <c r="O2532" t="str">
        <f t="shared" si="319"/>
        <v/>
      </c>
    </row>
    <row r="2533" spans="1:15" x14ac:dyDescent="0.25">
      <c r="A2533" s="1">
        <v>41740</v>
      </c>
      <c r="B2533" s="11">
        <v>37590.81</v>
      </c>
      <c r="C2533" s="11">
        <v>37138.300000000003</v>
      </c>
      <c r="D2533" s="11">
        <v>37595.81</v>
      </c>
      <c r="E2533" s="11">
        <v>36915.08</v>
      </c>
      <c r="H2533">
        <f t="shared" si="312"/>
        <v>-1.2037782638894878E-2</v>
      </c>
      <c r="I2533">
        <f t="shared" si="313"/>
        <v>1.3301123333064879E-4</v>
      </c>
      <c r="J2533">
        <f t="shared" si="314"/>
        <v>-1.7975936139710602E-2</v>
      </c>
      <c r="K2533" t="str">
        <f t="shared" si="315"/>
        <v/>
      </c>
      <c r="L2533" t="str">
        <f t="shared" si="316"/>
        <v/>
      </c>
      <c r="M2533" t="str">
        <f t="shared" si="317"/>
        <v/>
      </c>
      <c r="N2533" t="str">
        <f t="shared" si="318"/>
        <v/>
      </c>
      <c r="O2533" t="str">
        <f t="shared" si="319"/>
        <v/>
      </c>
    </row>
    <row r="2534" spans="1:15" x14ac:dyDescent="0.25">
      <c r="A2534" s="1">
        <v>41743</v>
      </c>
      <c r="B2534" s="11">
        <v>37594.25</v>
      </c>
      <c r="C2534" s="11">
        <v>37510.44</v>
      </c>
      <c r="D2534" s="11">
        <v>37789.39</v>
      </c>
      <c r="E2534" s="11">
        <v>36970.629999999997</v>
      </c>
      <c r="H2534">
        <f t="shared" si="312"/>
        <v>-2.2293302832214756E-3</v>
      </c>
      <c r="I2534">
        <f t="shared" si="313"/>
        <v>5.19068740565376E-3</v>
      </c>
      <c r="J2534">
        <f t="shared" si="314"/>
        <v>-1.6588175053365961E-2</v>
      </c>
      <c r="K2534" t="str">
        <f t="shared" si="315"/>
        <v/>
      </c>
      <c r="L2534" t="str">
        <f t="shared" si="316"/>
        <v/>
      </c>
      <c r="M2534" t="str">
        <f t="shared" si="317"/>
        <v/>
      </c>
      <c r="N2534" t="str">
        <f t="shared" si="318"/>
        <v/>
      </c>
      <c r="O2534" t="str">
        <f t="shared" si="319"/>
        <v/>
      </c>
    </row>
    <row r="2535" spans="1:15" x14ac:dyDescent="0.25">
      <c r="A2535" s="1">
        <v>41744</v>
      </c>
      <c r="B2535" s="11">
        <v>37383.5</v>
      </c>
      <c r="C2535" s="11">
        <v>37560.79</v>
      </c>
      <c r="D2535" s="11">
        <v>38419.68</v>
      </c>
      <c r="E2535" s="11">
        <v>37045.86</v>
      </c>
      <c r="H2535">
        <f t="shared" si="312"/>
        <v>4.7424665962256807E-3</v>
      </c>
      <c r="I2535">
        <f t="shared" si="313"/>
        <v>2.7717575935907623E-2</v>
      </c>
      <c r="J2535">
        <f t="shared" si="314"/>
        <v>-9.031792100793079E-3</v>
      </c>
      <c r="K2535" t="str">
        <f t="shared" si="315"/>
        <v/>
      </c>
      <c r="L2535" t="str">
        <f t="shared" si="316"/>
        <v/>
      </c>
      <c r="M2535" t="str">
        <f t="shared" si="317"/>
        <v/>
      </c>
      <c r="N2535" t="str">
        <f t="shared" si="318"/>
        <v/>
      </c>
      <c r="O2535" t="str">
        <f t="shared" si="319"/>
        <v/>
      </c>
    </row>
    <row r="2536" spans="1:15" x14ac:dyDescent="0.25">
      <c r="A2536" s="1">
        <v>41745</v>
      </c>
      <c r="B2536" s="11">
        <v>36751.699999999997</v>
      </c>
      <c r="C2536" s="11">
        <v>37383.5</v>
      </c>
      <c r="D2536" s="11">
        <v>37439.660000000003</v>
      </c>
      <c r="E2536" s="11">
        <v>36435.75</v>
      </c>
      <c r="H2536">
        <f t="shared" si="312"/>
        <v>1.719104150284223E-2</v>
      </c>
      <c r="I2536">
        <f t="shared" si="313"/>
        <v>1.8719134080872557E-2</v>
      </c>
      <c r="J2536">
        <f t="shared" si="314"/>
        <v>-8.596881232704856E-3</v>
      </c>
      <c r="K2536" t="str">
        <f t="shared" si="315"/>
        <v/>
      </c>
      <c r="L2536" t="str">
        <f t="shared" si="316"/>
        <v/>
      </c>
      <c r="M2536" t="str">
        <f t="shared" si="317"/>
        <v/>
      </c>
      <c r="N2536" t="str">
        <f t="shared" si="318"/>
        <v/>
      </c>
      <c r="O2536" t="str">
        <f t="shared" si="319"/>
        <v/>
      </c>
    </row>
    <row r="2537" spans="1:15" x14ac:dyDescent="0.25">
      <c r="A2537" s="1">
        <v>41746</v>
      </c>
      <c r="B2537" s="11">
        <v>36718.120000000003</v>
      </c>
      <c r="C2537" s="11">
        <v>36813.08</v>
      </c>
      <c r="D2537" s="11">
        <v>36948.71</v>
      </c>
      <c r="E2537" s="11">
        <v>36409.410000000003</v>
      </c>
      <c r="H2537">
        <f t="shared" si="312"/>
        <v>2.5861890532521414E-3</v>
      </c>
      <c r="I2537">
        <f t="shared" si="313"/>
        <v>6.2800056212026778E-3</v>
      </c>
      <c r="J2537">
        <f t="shared" si="314"/>
        <v>-8.407565528954053E-3</v>
      </c>
      <c r="K2537" t="str">
        <f t="shared" si="315"/>
        <v/>
      </c>
      <c r="L2537" t="str">
        <f t="shared" si="316"/>
        <v/>
      </c>
      <c r="M2537" t="str">
        <f t="shared" si="317"/>
        <v/>
      </c>
      <c r="N2537" t="str">
        <f t="shared" si="318"/>
        <v/>
      </c>
      <c r="O2537" t="str">
        <f t="shared" si="319"/>
        <v/>
      </c>
    </row>
    <row r="2538" spans="1:15" x14ac:dyDescent="0.25">
      <c r="A2538" s="1">
        <v>41750</v>
      </c>
      <c r="B2538" s="11">
        <v>36721.18</v>
      </c>
      <c r="C2538" s="11">
        <v>36492.629999999997</v>
      </c>
      <c r="D2538" s="11">
        <v>36721.18</v>
      </c>
      <c r="E2538" s="11">
        <v>36395.660000000003</v>
      </c>
      <c r="H2538">
        <f t="shared" si="312"/>
        <v>-6.2239285338870909E-3</v>
      </c>
      <c r="I2538">
        <f t="shared" si="313"/>
        <v>0</v>
      </c>
      <c r="J2538">
        <f t="shared" si="314"/>
        <v>-8.8646388814301869E-3</v>
      </c>
      <c r="K2538" t="str">
        <f t="shared" si="315"/>
        <v/>
      </c>
      <c r="L2538" t="str">
        <f t="shared" si="316"/>
        <v/>
      </c>
      <c r="M2538" t="str">
        <f t="shared" si="317"/>
        <v/>
      </c>
      <c r="N2538" t="str">
        <f t="shared" si="318"/>
        <v/>
      </c>
      <c r="O2538" t="str">
        <f t="shared" si="319"/>
        <v/>
      </c>
    </row>
    <row r="2539" spans="1:15" x14ac:dyDescent="0.25">
      <c r="A2539" s="1">
        <v>41751</v>
      </c>
      <c r="B2539" s="11">
        <v>36651.17</v>
      </c>
      <c r="C2539" s="11">
        <v>36696.660000000003</v>
      </c>
      <c r="D2539" s="11">
        <v>36756.199999999997</v>
      </c>
      <c r="E2539" s="11">
        <v>36389.339999999997</v>
      </c>
      <c r="H2539">
        <f t="shared" si="312"/>
        <v>1.2411609233757837E-3</v>
      </c>
      <c r="I2539">
        <f t="shared" si="313"/>
        <v>2.8656656799768143E-3</v>
      </c>
      <c r="J2539">
        <f t="shared" si="314"/>
        <v>-7.1438374272908556E-3</v>
      </c>
      <c r="K2539" t="str">
        <f t="shared" si="315"/>
        <v/>
      </c>
      <c r="L2539" t="str">
        <f t="shared" si="316"/>
        <v/>
      </c>
      <c r="M2539" t="str">
        <f t="shared" si="317"/>
        <v/>
      </c>
      <c r="N2539" t="str">
        <f t="shared" si="318"/>
        <v/>
      </c>
      <c r="O2539" t="str">
        <f t="shared" si="319"/>
        <v/>
      </c>
    </row>
    <row r="2540" spans="1:15" x14ac:dyDescent="0.25">
      <c r="A2540" s="1">
        <v>41752</v>
      </c>
      <c r="B2540" s="11">
        <v>36802.839999999997</v>
      </c>
      <c r="C2540" s="11">
        <v>36612.68</v>
      </c>
      <c r="D2540" s="11">
        <v>36907.800000000003</v>
      </c>
      <c r="E2540" s="11">
        <v>36517.019999999997</v>
      </c>
      <c r="H2540">
        <f t="shared" si="312"/>
        <v>-5.1669925473142309E-3</v>
      </c>
      <c r="I2540">
        <f t="shared" si="313"/>
        <v>2.8519538166078551E-3</v>
      </c>
      <c r="J2540">
        <f t="shared" si="314"/>
        <v>-7.7662484743025173E-3</v>
      </c>
      <c r="K2540" t="str">
        <f t="shared" si="315"/>
        <v/>
      </c>
      <c r="L2540" t="str">
        <f t="shared" si="316"/>
        <v/>
      </c>
      <c r="M2540" t="str">
        <f t="shared" si="317"/>
        <v/>
      </c>
      <c r="N2540" t="str">
        <f t="shared" si="318"/>
        <v/>
      </c>
      <c r="O2540" t="str">
        <f t="shared" si="319"/>
        <v/>
      </c>
    </row>
    <row r="2541" spans="1:15" x14ac:dyDescent="0.25">
      <c r="A2541" s="1">
        <v>41753</v>
      </c>
      <c r="B2541" s="11">
        <v>36683.410000000003</v>
      </c>
      <c r="C2541" s="11">
        <v>36716.300000000003</v>
      </c>
      <c r="D2541" s="11">
        <v>37040.31</v>
      </c>
      <c r="E2541" s="11">
        <v>36411.53</v>
      </c>
      <c r="H2541">
        <f t="shared" si="312"/>
        <v>8.9659058413604775E-4</v>
      </c>
      <c r="I2541">
        <f t="shared" si="313"/>
        <v>9.7291936600221174E-3</v>
      </c>
      <c r="J2541">
        <f t="shared" si="314"/>
        <v>-7.41152471921247E-3</v>
      </c>
      <c r="K2541" t="str">
        <f t="shared" si="315"/>
        <v/>
      </c>
      <c r="L2541" t="str">
        <f t="shared" si="316"/>
        <v/>
      </c>
      <c r="M2541" t="str">
        <f t="shared" si="317"/>
        <v/>
      </c>
      <c r="N2541" t="str">
        <f t="shared" si="318"/>
        <v/>
      </c>
      <c r="O2541" t="str">
        <f t="shared" si="319"/>
        <v/>
      </c>
    </row>
    <row r="2542" spans="1:15" x14ac:dyDescent="0.25">
      <c r="A2542" s="1">
        <v>41754</v>
      </c>
      <c r="B2542" s="11">
        <v>36814.449999999997</v>
      </c>
      <c r="C2542" s="11">
        <v>36653.71</v>
      </c>
      <c r="D2542" s="11">
        <v>37200.47</v>
      </c>
      <c r="E2542" s="11">
        <v>36592.57</v>
      </c>
      <c r="H2542">
        <f t="shared" si="312"/>
        <v>-4.366220329245607E-3</v>
      </c>
      <c r="I2542">
        <f t="shared" si="313"/>
        <v>1.0485556622467751E-2</v>
      </c>
      <c r="J2542">
        <f t="shared" si="314"/>
        <v>-6.0269812532849354E-3</v>
      </c>
      <c r="K2542" t="str">
        <f t="shared" si="315"/>
        <v/>
      </c>
      <c r="L2542" t="str">
        <f t="shared" si="316"/>
        <v/>
      </c>
      <c r="M2542" t="str">
        <f t="shared" si="317"/>
        <v/>
      </c>
      <c r="N2542" t="str">
        <f t="shared" si="318"/>
        <v/>
      </c>
      <c r="O2542" t="str">
        <f t="shared" si="319"/>
        <v/>
      </c>
    </row>
    <row r="2543" spans="1:15" x14ac:dyDescent="0.25">
      <c r="A2543" s="1">
        <v>41757</v>
      </c>
      <c r="B2543" s="11">
        <v>36346.160000000003</v>
      </c>
      <c r="C2543" s="11">
        <v>36709.72</v>
      </c>
      <c r="D2543" s="11">
        <v>36899.980000000003</v>
      </c>
      <c r="E2543" s="11">
        <v>36210.5</v>
      </c>
      <c r="H2543">
        <f t="shared" si="312"/>
        <v>1.0002707301128844E-2</v>
      </c>
      <c r="I2543">
        <f t="shared" si="313"/>
        <v>1.523737308150297E-2</v>
      </c>
      <c r="J2543">
        <f t="shared" si="314"/>
        <v>-3.7324438124963777E-3</v>
      </c>
      <c r="K2543" t="str">
        <f t="shared" si="315"/>
        <v/>
      </c>
      <c r="L2543" t="str">
        <f t="shared" si="316"/>
        <v/>
      </c>
      <c r="M2543" t="str">
        <f t="shared" si="317"/>
        <v/>
      </c>
      <c r="N2543" t="str">
        <f t="shared" si="318"/>
        <v/>
      </c>
      <c r="O2543" t="str">
        <f t="shared" si="319"/>
        <v/>
      </c>
    </row>
    <row r="2544" spans="1:15" x14ac:dyDescent="0.25">
      <c r="A2544" s="1">
        <v>41758</v>
      </c>
      <c r="B2544" s="11">
        <v>36102.01</v>
      </c>
      <c r="C2544" s="11">
        <v>36274.07</v>
      </c>
      <c r="D2544" s="11">
        <v>36404.300000000003</v>
      </c>
      <c r="E2544" s="11">
        <v>35892.71</v>
      </c>
      <c r="H2544">
        <f t="shared" si="312"/>
        <v>4.7659396249681851E-3</v>
      </c>
      <c r="I2544">
        <f t="shared" si="313"/>
        <v>8.3732180008813106E-3</v>
      </c>
      <c r="J2544">
        <f t="shared" si="314"/>
        <v>-5.7974611385904762E-3</v>
      </c>
      <c r="K2544" t="str">
        <f t="shared" si="315"/>
        <v/>
      </c>
      <c r="L2544" t="str">
        <f t="shared" si="316"/>
        <v/>
      </c>
      <c r="M2544" t="str">
        <f t="shared" si="317"/>
        <v/>
      </c>
      <c r="N2544" t="str">
        <f t="shared" si="318"/>
        <v/>
      </c>
      <c r="O2544" t="str">
        <f t="shared" si="319"/>
        <v/>
      </c>
    </row>
    <row r="2545" spans="1:15" x14ac:dyDescent="0.25">
      <c r="A2545" s="1">
        <v>41759</v>
      </c>
      <c r="B2545" s="11">
        <v>36115.1</v>
      </c>
      <c r="C2545" s="11">
        <v>36083.71</v>
      </c>
      <c r="D2545" s="11">
        <v>36213.54</v>
      </c>
      <c r="E2545" s="11">
        <v>35897.26</v>
      </c>
      <c r="H2545">
        <f t="shared" si="312"/>
        <v>-8.6916552909999112E-4</v>
      </c>
      <c r="I2545">
        <f t="shared" si="313"/>
        <v>2.7257296809368725E-3</v>
      </c>
      <c r="J2545">
        <f t="shared" si="314"/>
        <v>-6.0318260229099696E-3</v>
      </c>
      <c r="K2545" t="str">
        <f t="shared" si="315"/>
        <v/>
      </c>
      <c r="L2545" t="str">
        <f t="shared" si="316"/>
        <v/>
      </c>
      <c r="M2545" t="str">
        <f t="shared" si="317"/>
        <v/>
      </c>
      <c r="N2545" t="str">
        <f t="shared" si="318"/>
        <v/>
      </c>
      <c r="O2545" t="str">
        <f t="shared" si="319"/>
        <v/>
      </c>
    </row>
    <row r="2546" spans="1:15" x14ac:dyDescent="0.25">
      <c r="A2546" s="1">
        <v>41760</v>
      </c>
      <c r="B2546" s="11">
        <v>36065.79</v>
      </c>
      <c r="C2546" s="11">
        <v>36036.75</v>
      </c>
      <c r="D2546" s="11">
        <v>36202.15</v>
      </c>
      <c r="E2546" s="11">
        <v>35859.75</v>
      </c>
      <c r="H2546">
        <f t="shared" si="312"/>
        <v>-8.0519517248900385E-4</v>
      </c>
      <c r="I2546">
        <f t="shared" si="313"/>
        <v>3.780868241067159E-3</v>
      </c>
      <c r="J2546">
        <f t="shared" si="314"/>
        <v>-5.7128930213368179E-3</v>
      </c>
      <c r="K2546" t="str">
        <f t="shared" si="315"/>
        <v/>
      </c>
      <c r="L2546" t="str">
        <f t="shared" si="316"/>
        <v/>
      </c>
      <c r="M2546" t="str">
        <f t="shared" si="317"/>
        <v/>
      </c>
      <c r="N2546" t="str">
        <f t="shared" si="318"/>
        <v/>
      </c>
      <c r="O2546" t="str">
        <f t="shared" si="319"/>
        <v/>
      </c>
    </row>
    <row r="2547" spans="1:15" x14ac:dyDescent="0.25">
      <c r="A2547" s="1">
        <v>41761</v>
      </c>
      <c r="B2547" s="11">
        <v>36360.089999999997</v>
      </c>
      <c r="C2547" s="11">
        <v>36103.769999999997</v>
      </c>
      <c r="D2547" s="11">
        <v>36371.379999999997</v>
      </c>
      <c r="E2547" s="11">
        <v>35689.75</v>
      </c>
      <c r="H2547">
        <f t="shared" si="312"/>
        <v>-7.0494875012685476E-3</v>
      </c>
      <c r="I2547">
        <f t="shared" si="313"/>
        <v>3.1050528202758443E-4</v>
      </c>
      <c r="J2547">
        <f t="shared" si="314"/>
        <v>-1.8436147985332219E-2</v>
      </c>
      <c r="K2547" t="str">
        <f t="shared" si="315"/>
        <v/>
      </c>
      <c r="L2547" t="str">
        <f t="shared" si="316"/>
        <v/>
      </c>
      <c r="M2547" t="str">
        <f t="shared" si="317"/>
        <v/>
      </c>
      <c r="N2547" t="str">
        <f t="shared" si="318"/>
        <v/>
      </c>
      <c r="O2547" t="str">
        <f t="shared" si="319"/>
        <v/>
      </c>
    </row>
    <row r="2548" spans="1:15" x14ac:dyDescent="0.25">
      <c r="A2548" s="1">
        <v>41764</v>
      </c>
      <c r="B2548" s="11">
        <v>35995.160000000003</v>
      </c>
      <c r="C2548" s="11">
        <v>36273.19</v>
      </c>
      <c r="D2548" s="11">
        <v>36537.370000000003</v>
      </c>
      <c r="E2548" s="11">
        <v>35890.82</v>
      </c>
      <c r="H2548">
        <f t="shared" si="312"/>
        <v>7.7240940170844041E-3</v>
      </c>
      <c r="I2548">
        <f t="shared" si="313"/>
        <v>1.5063414081226467E-2</v>
      </c>
      <c r="J2548">
        <f t="shared" si="314"/>
        <v>-2.8987230505436168E-3</v>
      </c>
      <c r="K2548" t="str">
        <f t="shared" si="315"/>
        <v/>
      </c>
      <c r="L2548" t="str">
        <f t="shared" si="316"/>
        <v/>
      </c>
      <c r="M2548" t="str">
        <f t="shared" si="317"/>
        <v/>
      </c>
      <c r="N2548" t="str">
        <f t="shared" si="318"/>
        <v/>
      </c>
      <c r="O2548" t="str">
        <f t="shared" si="319"/>
        <v/>
      </c>
    </row>
    <row r="2549" spans="1:15" x14ac:dyDescent="0.25">
      <c r="A2549" s="1">
        <v>41765</v>
      </c>
      <c r="B2549" s="11">
        <v>36273.019999999997</v>
      </c>
      <c r="C2549" s="11">
        <v>35890.97</v>
      </c>
      <c r="D2549" s="11">
        <v>36273.019999999997</v>
      </c>
      <c r="E2549" s="11">
        <v>35814.57</v>
      </c>
      <c r="H2549">
        <f t="shared" si="312"/>
        <v>-1.0532621766811689E-2</v>
      </c>
      <c r="I2549">
        <f t="shared" si="313"/>
        <v>0</v>
      </c>
      <c r="J2549">
        <f t="shared" si="314"/>
        <v>-1.2638870433175908E-2</v>
      </c>
      <c r="K2549" t="str">
        <f t="shared" si="315"/>
        <v/>
      </c>
      <c r="L2549" t="str">
        <f t="shared" si="316"/>
        <v/>
      </c>
      <c r="M2549" t="str">
        <f t="shared" si="317"/>
        <v/>
      </c>
      <c r="N2549" t="str">
        <f t="shared" si="318"/>
        <v/>
      </c>
      <c r="O2549" t="str">
        <f t="shared" si="319"/>
        <v/>
      </c>
    </row>
    <row r="2550" spans="1:15" x14ac:dyDescent="0.25">
      <c r="A2550" s="1">
        <v>41766</v>
      </c>
      <c r="B2550" s="11">
        <v>35807.519999999997</v>
      </c>
      <c r="C2550" s="11">
        <v>36223.29</v>
      </c>
      <c r="D2550" s="11">
        <v>36304.25</v>
      </c>
      <c r="E2550" s="11">
        <v>35688.949999999997</v>
      </c>
      <c r="H2550">
        <f t="shared" si="312"/>
        <v>1.1611248140055652E-2</v>
      </c>
      <c r="I2550">
        <f t="shared" si="313"/>
        <v>1.3872225722418197E-2</v>
      </c>
      <c r="J2550">
        <f t="shared" si="314"/>
        <v>-3.3113156119161102E-3</v>
      </c>
      <c r="K2550" t="str">
        <f t="shared" si="315"/>
        <v/>
      </c>
      <c r="L2550" t="str">
        <f t="shared" si="316"/>
        <v/>
      </c>
      <c r="M2550" t="str">
        <f t="shared" si="317"/>
        <v/>
      </c>
      <c r="N2550" t="str">
        <f t="shared" si="318"/>
        <v/>
      </c>
      <c r="O2550" t="str">
        <f t="shared" si="319"/>
        <v/>
      </c>
    </row>
    <row r="2551" spans="1:15" x14ac:dyDescent="0.25">
      <c r="A2551" s="1">
        <v>41767</v>
      </c>
      <c r="B2551" s="11">
        <v>35807.54</v>
      </c>
      <c r="C2551" s="11">
        <v>35707.86</v>
      </c>
      <c r="D2551" s="11">
        <v>35817.919999999998</v>
      </c>
      <c r="E2551" s="11">
        <v>35247.699999999997</v>
      </c>
      <c r="H2551">
        <f t="shared" si="312"/>
        <v>-2.7837712392417835E-3</v>
      </c>
      <c r="I2551">
        <f t="shared" si="313"/>
        <v>2.8988308049071598E-4</v>
      </c>
      <c r="J2551">
        <f t="shared" si="314"/>
        <v>-1.5634695932756126E-2</v>
      </c>
      <c r="K2551" t="str">
        <f t="shared" si="315"/>
        <v/>
      </c>
      <c r="L2551" t="str">
        <f t="shared" si="316"/>
        <v/>
      </c>
      <c r="M2551" t="str">
        <f t="shared" si="317"/>
        <v/>
      </c>
      <c r="N2551" t="str">
        <f t="shared" si="318"/>
        <v/>
      </c>
      <c r="O2551" t="str">
        <f t="shared" si="319"/>
        <v/>
      </c>
    </row>
    <row r="2552" spans="1:15" x14ac:dyDescent="0.25">
      <c r="A2552" s="1">
        <v>41768</v>
      </c>
      <c r="B2552" s="11">
        <v>35299.660000000003</v>
      </c>
      <c r="C2552" s="11">
        <v>35735.97</v>
      </c>
      <c r="D2552" s="11">
        <v>35874.49</v>
      </c>
      <c r="E2552" s="11">
        <v>35126.480000000003</v>
      </c>
      <c r="H2552">
        <f t="shared" si="312"/>
        <v>1.2360175707074816E-2</v>
      </c>
      <c r="I2552">
        <f t="shared" si="313"/>
        <v>1.6284292823216751E-2</v>
      </c>
      <c r="J2552">
        <f t="shared" si="314"/>
        <v>-4.9059962617203912E-3</v>
      </c>
      <c r="K2552" t="str">
        <f t="shared" si="315"/>
        <v/>
      </c>
      <c r="L2552" t="str">
        <f t="shared" si="316"/>
        <v/>
      </c>
      <c r="M2552" t="str">
        <f t="shared" si="317"/>
        <v/>
      </c>
      <c r="N2552" t="str">
        <f t="shared" si="318"/>
        <v/>
      </c>
      <c r="O2552" t="str">
        <f t="shared" si="319"/>
        <v/>
      </c>
    </row>
    <row r="2553" spans="1:15" x14ac:dyDescent="0.25">
      <c r="A2553" s="1">
        <v>41771</v>
      </c>
      <c r="B2553" s="11">
        <v>34943.67</v>
      </c>
      <c r="C2553" s="11">
        <v>35229.31</v>
      </c>
      <c r="D2553" s="11">
        <v>35235.370000000003</v>
      </c>
      <c r="E2553" s="11">
        <v>34661.620000000003</v>
      </c>
      <c r="H2553">
        <f t="shared" si="312"/>
        <v>8.1742988071944467E-3</v>
      </c>
      <c r="I2553">
        <f t="shared" si="313"/>
        <v>8.3477207746067705E-3</v>
      </c>
      <c r="J2553">
        <f t="shared" si="314"/>
        <v>-8.0715620311202496E-3</v>
      </c>
      <c r="K2553" t="str">
        <f t="shared" si="315"/>
        <v/>
      </c>
      <c r="L2553" t="str">
        <f t="shared" si="316"/>
        <v/>
      </c>
      <c r="M2553" t="str">
        <f t="shared" si="317"/>
        <v/>
      </c>
      <c r="N2553" t="str">
        <f t="shared" si="318"/>
        <v/>
      </c>
      <c r="O2553" t="str">
        <f t="shared" si="319"/>
        <v/>
      </c>
    </row>
    <row r="2554" spans="1:15" x14ac:dyDescent="0.25">
      <c r="A2554" s="1">
        <v>41772</v>
      </c>
      <c r="B2554" s="11">
        <v>34969.620000000003</v>
      </c>
      <c r="C2554" s="11">
        <v>34872.81</v>
      </c>
      <c r="D2554" s="11">
        <v>34973.050000000003</v>
      </c>
      <c r="E2554" s="11">
        <v>34665.43</v>
      </c>
      <c r="H2554">
        <f t="shared" si="312"/>
        <v>-2.7684029737813365E-3</v>
      </c>
      <c r="I2554">
        <f t="shared" si="313"/>
        <v>9.808513789977269E-5</v>
      </c>
      <c r="J2554">
        <f t="shared" si="314"/>
        <v>-8.6986933229472596E-3</v>
      </c>
      <c r="K2554" t="str">
        <f t="shared" si="315"/>
        <v/>
      </c>
      <c r="L2554" t="str">
        <f t="shared" si="316"/>
        <v/>
      </c>
      <c r="M2554" t="str">
        <f t="shared" si="317"/>
        <v/>
      </c>
      <c r="N2554" t="str">
        <f t="shared" si="318"/>
        <v/>
      </c>
      <c r="O2554" t="str">
        <f t="shared" si="319"/>
        <v/>
      </c>
    </row>
    <row r="2555" spans="1:15" x14ac:dyDescent="0.25">
      <c r="A2555" s="1">
        <v>41773</v>
      </c>
      <c r="B2555" s="11">
        <v>35107.760000000002</v>
      </c>
      <c r="C2555" s="11">
        <v>34929.629999999997</v>
      </c>
      <c r="D2555" s="11">
        <v>35197.5</v>
      </c>
      <c r="E2555" s="11">
        <v>34783.17</v>
      </c>
      <c r="H2555">
        <f t="shared" si="312"/>
        <v>-5.0738070443686611E-3</v>
      </c>
      <c r="I2555">
        <f t="shared" si="313"/>
        <v>2.556130040765936E-3</v>
      </c>
      <c r="J2555">
        <f t="shared" si="314"/>
        <v>-9.2455343206175877E-3</v>
      </c>
      <c r="K2555" t="str">
        <f t="shared" si="315"/>
        <v/>
      </c>
      <c r="L2555" t="str">
        <f t="shared" si="316"/>
        <v/>
      </c>
      <c r="M2555" t="str">
        <f t="shared" si="317"/>
        <v/>
      </c>
      <c r="N2555" t="str">
        <f t="shared" si="318"/>
        <v/>
      </c>
      <c r="O2555" t="str">
        <f t="shared" si="319"/>
        <v/>
      </c>
    </row>
    <row r="2556" spans="1:15" x14ac:dyDescent="0.25">
      <c r="A2556" s="1">
        <v>41774</v>
      </c>
      <c r="B2556" s="11">
        <v>35142.28</v>
      </c>
      <c r="C2556" s="11">
        <v>35013.480000000003</v>
      </c>
      <c r="D2556" s="11">
        <v>35534.32</v>
      </c>
      <c r="E2556" s="11">
        <v>34841.019999999997</v>
      </c>
      <c r="H2556">
        <f t="shared" si="312"/>
        <v>-3.6651008414934072E-3</v>
      </c>
      <c r="I2556">
        <f t="shared" si="313"/>
        <v>1.11557929650552E-2</v>
      </c>
      <c r="J2556">
        <f t="shared" si="314"/>
        <v>-8.5725798098473804E-3</v>
      </c>
      <c r="K2556" t="str">
        <f t="shared" si="315"/>
        <v/>
      </c>
      <c r="L2556" t="str">
        <f t="shared" si="316"/>
        <v/>
      </c>
      <c r="M2556" t="str">
        <f t="shared" si="317"/>
        <v/>
      </c>
      <c r="N2556" t="str">
        <f t="shared" si="318"/>
        <v/>
      </c>
      <c r="O2556" t="str">
        <f t="shared" si="319"/>
        <v/>
      </c>
    </row>
    <row r="2557" spans="1:15" x14ac:dyDescent="0.25">
      <c r="A2557" s="1">
        <v>41775</v>
      </c>
      <c r="B2557" s="11">
        <v>34896.800000000003</v>
      </c>
      <c r="C2557" s="11">
        <v>35184.49</v>
      </c>
      <c r="D2557" s="11">
        <v>35316.29</v>
      </c>
      <c r="E2557" s="11">
        <v>34688.300000000003</v>
      </c>
      <c r="H2557">
        <f t="shared" si="312"/>
        <v>8.2440223745441354E-3</v>
      </c>
      <c r="I2557">
        <f t="shared" si="313"/>
        <v>1.202087297402632E-2</v>
      </c>
      <c r="J2557">
        <f t="shared" si="314"/>
        <v>-5.974759863368595E-3</v>
      </c>
      <c r="K2557" t="str">
        <f t="shared" si="315"/>
        <v/>
      </c>
      <c r="L2557" t="str">
        <f t="shared" si="316"/>
        <v/>
      </c>
      <c r="M2557" t="str">
        <f t="shared" si="317"/>
        <v/>
      </c>
      <c r="N2557" t="str">
        <f t="shared" si="318"/>
        <v/>
      </c>
      <c r="O2557" t="str">
        <f t="shared" si="319"/>
        <v/>
      </c>
    </row>
    <row r="2558" spans="1:15" x14ac:dyDescent="0.25">
      <c r="A2558" s="1">
        <v>41778</v>
      </c>
      <c r="B2558" s="11">
        <v>34446.54</v>
      </c>
      <c r="C2558" s="11">
        <v>34856.07</v>
      </c>
      <c r="D2558" s="11">
        <v>34919.17</v>
      </c>
      <c r="E2558" s="11">
        <v>34330.58</v>
      </c>
      <c r="H2558">
        <f t="shared" si="312"/>
        <v>1.1888857342420955E-2</v>
      </c>
      <c r="I2558">
        <f t="shared" si="313"/>
        <v>1.3720681380481103E-2</v>
      </c>
      <c r="J2558">
        <f t="shared" si="314"/>
        <v>-3.3663758391989651E-3</v>
      </c>
      <c r="K2558" t="str">
        <f t="shared" si="315"/>
        <v/>
      </c>
      <c r="L2558" t="str">
        <f t="shared" si="316"/>
        <v/>
      </c>
      <c r="M2558" t="str">
        <f t="shared" si="317"/>
        <v/>
      </c>
      <c r="N2558" t="str">
        <f t="shared" si="318"/>
        <v/>
      </c>
      <c r="O2558" t="str">
        <f t="shared" si="319"/>
        <v/>
      </c>
    </row>
    <row r="2559" spans="1:15" x14ac:dyDescent="0.25">
      <c r="A2559" s="1">
        <v>41779</v>
      </c>
      <c r="B2559" s="11">
        <v>34518.19</v>
      </c>
      <c r="C2559" s="11">
        <v>34439.660000000003</v>
      </c>
      <c r="D2559" s="11">
        <v>34813.57</v>
      </c>
      <c r="E2559" s="11">
        <v>34207.300000000003</v>
      </c>
      <c r="H2559">
        <f t="shared" si="312"/>
        <v>-2.2750323814776374E-3</v>
      </c>
      <c r="I2559">
        <f t="shared" si="313"/>
        <v>8.5572273633118812E-3</v>
      </c>
      <c r="J2559">
        <f t="shared" si="314"/>
        <v>-9.006555673979455E-3</v>
      </c>
      <c r="K2559" t="str">
        <f t="shared" si="315"/>
        <v/>
      </c>
      <c r="L2559" t="str">
        <f t="shared" si="316"/>
        <v/>
      </c>
      <c r="M2559" t="str">
        <f t="shared" si="317"/>
        <v/>
      </c>
      <c r="N2559" t="str">
        <f t="shared" si="318"/>
        <v/>
      </c>
      <c r="O2559" t="str">
        <f t="shared" si="319"/>
        <v/>
      </c>
    </row>
    <row r="2560" spans="1:15" x14ac:dyDescent="0.25">
      <c r="A2560" s="1">
        <v>41780</v>
      </c>
      <c r="B2560" s="11">
        <v>34277.79</v>
      </c>
      <c r="C2560" s="11">
        <v>34456.370000000003</v>
      </c>
      <c r="D2560" s="11">
        <v>34552.54</v>
      </c>
      <c r="E2560" s="11">
        <v>34037.339999999997</v>
      </c>
      <c r="H2560">
        <f t="shared" si="312"/>
        <v>5.2097874454566373E-3</v>
      </c>
      <c r="I2560">
        <f t="shared" si="313"/>
        <v>8.0153942246568022E-3</v>
      </c>
      <c r="J2560">
        <f t="shared" si="314"/>
        <v>-7.0147462832348406E-3</v>
      </c>
      <c r="K2560" t="str">
        <f t="shared" si="315"/>
        <v/>
      </c>
      <c r="L2560" t="str">
        <f t="shared" si="316"/>
        <v/>
      </c>
      <c r="M2560" t="str">
        <f t="shared" si="317"/>
        <v/>
      </c>
      <c r="N2560" t="str">
        <f t="shared" si="318"/>
        <v/>
      </c>
      <c r="O2560" t="str">
        <f t="shared" si="319"/>
        <v/>
      </c>
    </row>
    <row r="2561" spans="1:15" x14ac:dyDescent="0.25">
      <c r="A2561" s="1">
        <v>41781</v>
      </c>
      <c r="B2561" s="11">
        <v>34554.129999999997</v>
      </c>
      <c r="C2561" s="11">
        <v>34264.06</v>
      </c>
      <c r="D2561" s="11">
        <v>34554.129999999997</v>
      </c>
      <c r="E2561" s="11">
        <v>34071.910000000003</v>
      </c>
      <c r="H2561">
        <f t="shared" si="312"/>
        <v>-8.3946549949310834E-3</v>
      </c>
      <c r="I2561">
        <f t="shared" si="313"/>
        <v>0</v>
      </c>
      <c r="J2561">
        <f t="shared" si="314"/>
        <v>-1.395549533442153E-2</v>
      </c>
      <c r="K2561" t="str">
        <f t="shared" si="315"/>
        <v/>
      </c>
      <c r="L2561" t="str">
        <f t="shared" si="316"/>
        <v/>
      </c>
      <c r="M2561" t="str">
        <f t="shared" si="317"/>
        <v/>
      </c>
      <c r="N2561" t="str">
        <f t="shared" si="318"/>
        <v/>
      </c>
      <c r="O2561" t="str">
        <f t="shared" si="319"/>
        <v/>
      </c>
    </row>
    <row r="2562" spans="1:15" x14ac:dyDescent="0.25">
      <c r="A2562" s="1">
        <v>41782</v>
      </c>
      <c r="B2562" s="11">
        <v>34588.43</v>
      </c>
      <c r="C2562" s="11">
        <v>34518.410000000003</v>
      </c>
      <c r="D2562" s="11">
        <v>34600.68</v>
      </c>
      <c r="E2562" s="11">
        <v>34331.129999999997</v>
      </c>
      <c r="H2562">
        <f t="shared" si="312"/>
        <v>-2.0243763593779107E-3</v>
      </c>
      <c r="I2562">
        <f t="shared" si="313"/>
        <v>3.5416467298454712E-4</v>
      </c>
      <c r="J2562">
        <f t="shared" si="314"/>
        <v>-7.4389037027700056E-3</v>
      </c>
      <c r="K2562" t="str">
        <f t="shared" si="315"/>
        <v/>
      </c>
      <c r="L2562" t="str">
        <f t="shared" si="316"/>
        <v/>
      </c>
      <c r="M2562" t="str">
        <f t="shared" si="317"/>
        <v/>
      </c>
      <c r="N2562" t="str">
        <f t="shared" si="318"/>
        <v/>
      </c>
      <c r="O2562" t="str">
        <f t="shared" si="319"/>
        <v/>
      </c>
    </row>
    <row r="2563" spans="1:15" x14ac:dyDescent="0.25">
      <c r="A2563" s="1">
        <v>41786</v>
      </c>
      <c r="B2563" s="11">
        <v>34154.14</v>
      </c>
      <c r="C2563" s="11">
        <v>34525.35</v>
      </c>
      <c r="D2563" s="11">
        <v>34568.959999999999</v>
      </c>
      <c r="E2563" s="11">
        <v>34037.61</v>
      </c>
      <c r="H2563">
        <f t="shared" si="312"/>
        <v>1.0868667751552152E-2</v>
      </c>
      <c r="I2563">
        <f t="shared" si="313"/>
        <v>1.2145526135338258E-2</v>
      </c>
      <c r="J2563">
        <f t="shared" si="314"/>
        <v>-3.4118850599077488E-3</v>
      </c>
      <c r="K2563" t="str">
        <f t="shared" si="315"/>
        <v/>
      </c>
      <c r="L2563" t="str">
        <f t="shared" si="316"/>
        <v/>
      </c>
      <c r="M2563" t="str">
        <f t="shared" si="317"/>
        <v/>
      </c>
      <c r="N2563" t="str">
        <f t="shared" si="318"/>
        <v/>
      </c>
      <c r="O2563" t="str">
        <f t="shared" si="319"/>
        <v/>
      </c>
    </row>
    <row r="2564" spans="1:15" x14ac:dyDescent="0.25">
      <c r="A2564" s="1">
        <v>41787</v>
      </c>
      <c r="B2564" s="11">
        <v>34427.83</v>
      </c>
      <c r="C2564" s="11">
        <v>34085.72</v>
      </c>
      <c r="D2564" s="11">
        <v>34427.83</v>
      </c>
      <c r="E2564" s="11">
        <v>33983.1</v>
      </c>
      <c r="H2564">
        <f t="shared" si="312"/>
        <v>-9.9370189756369243E-3</v>
      </c>
      <c r="I2564">
        <f t="shared" si="313"/>
        <v>0</v>
      </c>
      <c r="J2564">
        <f t="shared" si="314"/>
        <v>-1.2917747066835239E-2</v>
      </c>
      <c r="K2564" t="str">
        <f t="shared" si="315"/>
        <v/>
      </c>
      <c r="L2564" t="str">
        <f t="shared" si="316"/>
        <v/>
      </c>
      <c r="M2564" t="str">
        <f t="shared" si="317"/>
        <v/>
      </c>
      <c r="N2564" t="str">
        <f t="shared" si="318"/>
        <v/>
      </c>
      <c r="O2564" t="str">
        <f t="shared" si="319"/>
        <v/>
      </c>
    </row>
    <row r="2565" spans="1:15" x14ac:dyDescent="0.25">
      <c r="A2565" s="1">
        <v>41788</v>
      </c>
      <c r="B2565" s="11">
        <v>34402.68</v>
      </c>
      <c r="C2565" s="11">
        <v>34373.160000000003</v>
      </c>
      <c r="D2565" s="11">
        <v>34484.660000000003</v>
      </c>
      <c r="E2565" s="11">
        <v>34144.39</v>
      </c>
      <c r="H2565">
        <f t="shared" si="312"/>
        <v>-8.5807268503490519E-4</v>
      </c>
      <c r="I2565">
        <f t="shared" si="313"/>
        <v>2.3829538861508404E-3</v>
      </c>
      <c r="J2565">
        <f t="shared" si="314"/>
        <v>-7.5078453190274841E-3</v>
      </c>
      <c r="K2565" t="str">
        <f t="shared" si="315"/>
        <v/>
      </c>
      <c r="L2565" t="str">
        <f t="shared" si="316"/>
        <v/>
      </c>
      <c r="M2565" t="str">
        <f t="shared" si="317"/>
        <v/>
      </c>
      <c r="N2565" t="str">
        <f t="shared" si="318"/>
        <v/>
      </c>
      <c r="O2565" t="str">
        <f t="shared" si="319"/>
        <v/>
      </c>
    </row>
    <row r="2566" spans="1:15" x14ac:dyDescent="0.25">
      <c r="A2566" s="1">
        <v>41789</v>
      </c>
      <c r="B2566" s="11">
        <v>34686.54</v>
      </c>
      <c r="C2566" s="11">
        <v>34382.559999999998</v>
      </c>
      <c r="D2566" s="11">
        <v>34803.629999999997</v>
      </c>
      <c r="E2566" s="11">
        <v>34362.080000000002</v>
      </c>
      <c r="H2566">
        <f t="shared" si="312"/>
        <v>-8.763629926767047E-3</v>
      </c>
      <c r="I2566">
        <f t="shared" si="313"/>
        <v>3.3756609912662938E-3</v>
      </c>
      <c r="J2566">
        <f t="shared" si="314"/>
        <v>-9.354060681751486E-3</v>
      </c>
      <c r="K2566" t="str">
        <f t="shared" si="315"/>
        <v/>
      </c>
      <c r="L2566" t="str">
        <f t="shared" si="316"/>
        <v/>
      </c>
      <c r="M2566" t="str">
        <f t="shared" si="317"/>
        <v/>
      </c>
      <c r="N2566" t="str">
        <f t="shared" si="318"/>
        <v/>
      </c>
      <c r="O2566" t="str">
        <f t="shared" si="319"/>
        <v/>
      </c>
    </row>
    <row r="2567" spans="1:15" x14ac:dyDescent="0.25">
      <c r="A2567" s="1">
        <v>41792</v>
      </c>
      <c r="B2567" s="11">
        <v>34733.279999999999</v>
      </c>
      <c r="C2567" s="11">
        <v>34672.9</v>
      </c>
      <c r="D2567" s="11">
        <v>34962.14</v>
      </c>
      <c r="E2567" s="11">
        <v>34550.18</v>
      </c>
      <c r="H2567">
        <f t="shared" ref="H2567:H2630" si="320">C2567/$B2567-1</f>
        <v>-1.7383903852442595E-3</v>
      </c>
      <c r="I2567">
        <f t="shared" ref="I2567:I2630" si="321">D2567/$B2567-1</f>
        <v>6.5890696185331166E-3</v>
      </c>
      <c r="J2567">
        <f t="shared" ref="J2567:J2630" si="322">E2567/$B2567-1</f>
        <v>-5.2716011848001898E-3</v>
      </c>
      <c r="K2567" t="str">
        <f t="shared" ref="K2567:K2630" si="323">IF(AND(C2567&lt;E2567,ABS(C2567/E2567-1)&gt;K$2),C2567/E2567-1,"")</f>
        <v/>
      </c>
      <c r="L2567" t="str">
        <f t="shared" ref="L2567:L2630" si="324">IF(AND(C2567&gt;D2567,ABS(D2567/C2567-1)&gt;K$2),D2567/C2567-1,"")</f>
        <v/>
      </c>
      <c r="M2567" t="str">
        <f t="shared" ref="M2567:M2630" si="325">IF(AND(E2567&gt;D2567,ABS(E2567/D2567-1)&gt;K$2),E2567/D2567-1,"")</f>
        <v/>
      </c>
      <c r="N2567" t="str">
        <f t="shared" ref="N2567:N2630" si="326">IF(AND(B2567&lt;E2567,ABS(E2567/B2567-1)&gt;K$2),E2567/B2567-1,"")</f>
        <v/>
      </c>
      <c r="O2567" t="str">
        <f t="shared" ref="O2567:O2630" si="327">IF(AND(B2567&gt;D2567,ABS(D2567/B2567-1)&gt;K$2),D2567/B2567-1,"")</f>
        <v/>
      </c>
    </row>
    <row r="2568" spans="1:15" x14ac:dyDescent="0.25">
      <c r="A2568" s="1">
        <v>41793</v>
      </c>
      <c r="B2568" s="11">
        <v>34650.879999999997</v>
      </c>
      <c r="C2568" s="11">
        <v>34745.11</v>
      </c>
      <c r="D2568" s="11">
        <v>34936.86</v>
      </c>
      <c r="E2568" s="11">
        <v>34460.89</v>
      </c>
      <c r="H2568">
        <f t="shared" si="320"/>
        <v>2.7194114550626036E-3</v>
      </c>
      <c r="I2568">
        <f t="shared" si="321"/>
        <v>8.2531814487829536E-3</v>
      </c>
      <c r="J2568">
        <f t="shared" si="322"/>
        <v>-5.4829776328911839E-3</v>
      </c>
      <c r="K2568" t="str">
        <f t="shared" si="323"/>
        <v/>
      </c>
      <c r="L2568" t="str">
        <f t="shared" si="324"/>
        <v/>
      </c>
      <c r="M2568" t="str">
        <f t="shared" si="325"/>
        <v/>
      </c>
      <c r="N2568" t="str">
        <f t="shared" si="326"/>
        <v/>
      </c>
      <c r="O2568" t="str">
        <f t="shared" si="327"/>
        <v/>
      </c>
    </row>
    <row r="2569" spans="1:15" x14ac:dyDescent="0.25">
      <c r="A2569" s="1">
        <v>41794</v>
      </c>
      <c r="B2569" s="11">
        <v>34275.03</v>
      </c>
      <c r="C2569" s="11">
        <v>34644.080000000002</v>
      </c>
      <c r="D2569" s="11">
        <v>34699.21</v>
      </c>
      <c r="E2569" s="11">
        <v>34036.94</v>
      </c>
      <c r="H2569">
        <f t="shared" si="320"/>
        <v>1.076731369746442E-2</v>
      </c>
      <c r="I2569">
        <f t="shared" si="321"/>
        <v>1.2375773267011114E-2</v>
      </c>
      <c r="J2569">
        <f t="shared" si="322"/>
        <v>-6.9464563561285608E-3</v>
      </c>
      <c r="K2569" t="str">
        <f t="shared" si="323"/>
        <v/>
      </c>
      <c r="L2569" t="str">
        <f t="shared" si="324"/>
        <v/>
      </c>
      <c r="M2569" t="str">
        <f t="shared" si="325"/>
        <v/>
      </c>
      <c r="N2569" t="str">
        <f t="shared" si="326"/>
        <v/>
      </c>
      <c r="O2569" t="str">
        <f t="shared" si="327"/>
        <v/>
      </c>
    </row>
    <row r="2570" spans="1:15" x14ac:dyDescent="0.25">
      <c r="A2570" s="1">
        <v>41795</v>
      </c>
      <c r="B2570" s="11">
        <v>33697.68</v>
      </c>
      <c r="C2570" s="11">
        <v>34231.06</v>
      </c>
      <c r="D2570" s="11">
        <v>34409.46</v>
      </c>
      <c r="E2570" s="11">
        <v>33461.68</v>
      </c>
      <c r="H2570">
        <f t="shared" si="320"/>
        <v>1.5828389372799512E-2</v>
      </c>
      <c r="I2570">
        <f t="shared" si="321"/>
        <v>2.1122522381362696E-2</v>
      </c>
      <c r="J2570">
        <f t="shared" si="322"/>
        <v>-7.0034494956329185E-3</v>
      </c>
      <c r="K2570" t="str">
        <f t="shared" si="323"/>
        <v/>
      </c>
      <c r="L2570" t="str">
        <f t="shared" si="324"/>
        <v/>
      </c>
      <c r="M2570" t="str">
        <f t="shared" si="325"/>
        <v/>
      </c>
      <c r="N2570" t="str">
        <f t="shared" si="326"/>
        <v/>
      </c>
      <c r="O2570" t="str">
        <f t="shared" si="327"/>
        <v/>
      </c>
    </row>
    <row r="2571" spans="1:15" x14ac:dyDescent="0.25">
      <c r="A2571" s="1">
        <v>41796</v>
      </c>
      <c r="B2571" s="11">
        <v>32549.82</v>
      </c>
      <c r="C2571" s="11">
        <v>33624.129999999997</v>
      </c>
      <c r="D2571" s="11">
        <v>33699.82</v>
      </c>
      <c r="E2571" s="11">
        <v>32256.3</v>
      </c>
      <c r="H2571">
        <f t="shared" si="320"/>
        <v>3.3005098031263946E-2</v>
      </c>
      <c r="I2571">
        <f t="shared" si="321"/>
        <v>3.5330456512509212E-2</v>
      </c>
      <c r="J2571">
        <f t="shared" si="322"/>
        <v>-9.017561387436257E-3</v>
      </c>
      <c r="K2571" t="str">
        <f t="shared" si="323"/>
        <v/>
      </c>
      <c r="L2571" t="str">
        <f t="shared" si="324"/>
        <v/>
      </c>
      <c r="M2571" t="str">
        <f t="shared" si="325"/>
        <v/>
      </c>
      <c r="N2571" t="str">
        <f t="shared" si="326"/>
        <v/>
      </c>
      <c r="O2571" t="str">
        <f t="shared" si="327"/>
        <v/>
      </c>
    </row>
    <row r="2572" spans="1:15" x14ac:dyDescent="0.25">
      <c r="A2572" s="1">
        <v>41799</v>
      </c>
      <c r="B2572" s="11">
        <v>32854.74</v>
      </c>
      <c r="C2572" s="11">
        <v>32527.72</v>
      </c>
      <c r="D2572" s="11">
        <v>32863.199999999997</v>
      </c>
      <c r="E2572" s="11">
        <v>32252.84</v>
      </c>
      <c r="H2572">
        <f t="shared" si="320"/>
        <v>-9.9535105132469992E-3</v>
      </c>
      <c r="I2572">
        <f t="shared" si="321"/>
        <v>2.5749709174371915E-4</v>
      </c>
      <c r="J2572">
        <f t="shared" si="322"/>
        <v>-1.832003540432825E-2</v>
      </c>
      <c r="K2572" t="str">
        <f t="shared" si="323"/>
        <v/>
      </c>
      <c r="L2572" t="str">
        <f t="shared" si="324"/>
        <v/>
      </c>
      <c r="M2572" t="str">
        <f t="shared" si="325"/>
        <v/>
      </c>
      <c r="N2572" t="str">
        <f t="shared" si="326"/>
        <v/>
      </c>
      <c r="O2572" t="str">
        <f t="shared" si="327"/>
        <v/>
      </c>
    </row>
    <row r="2573" spans="1:15" x14ac:dyDescent="0.25">
      <c r="A2573" s="1">
        <v>41800</v>
      </c>
      <c r="B2573" s="11">
        <v>32765.77</v>
      </c>
      <c r="C2573" s="11">
        <v>32810.239999999998</v>
      </c>
      <c r="D2573" s="11">
        <v>33111.06</v>
      </c>
      <c r="E2573" s="11">
        <v>32625.48</v>
      </c>
      <c r="H2573">
        <f t="shared" si="320"/>
        <v>1.3572090629945244E-3</v>
      </c>
      <c r="I2573">
        <f t="shared" si="321"/>
        <v>1.0538131714896259E-2</v>
      </c>
      <c r="J2573">
        <f t="shared" si="322"/>
        <v>-4.2816024161800303E-3</v>
      </c>
      <c r="K2573" t="str">
        <f t="shared" si="323"/>
        <v/>
      </c>
      <c r="L2573" t="str">
        <f t="shared" si="324"/>
        <v/>
      </c>
      <c r="M2573" t="str">
        <f t="shared" si="325"/>
        <v/>
      </c>
      <c r="N2573" t="str">
        <f t="shared" si="326"/>
        <v/>
      </c>
      <c r="O2573" t="str">
        <f t="shared" si="327"/>
        <v/>
      </c>
    </row>
    <row r="2574" spans="1:15" x14ac:dyDescent="0.25">
      <c r="A2574" s="1">
        <v>41801</v>
      </c>
      <c r="B2574" s="11">
        <v>33060.81</v>
      </c>
      <c r="C2574" s="11">
        <v>32716.36</v>
      </c>
      <c r="D2574" s="11">
        <v>33137.910000000003</v>
      </c>
      <c r="E2574" s="11">
        <v>32684.73</v>
      </c>
      <c r="H2574">
        <f t="shared" si="320"/>
        <v>-1.0418680002093006E-2</v>
      </c>
      <c r="I2574">
        <f t="shared" si="321"/>
        <v>2.3320662742385423E-3</v>
      </c>
      <c r="J2574">
        <f t="shared" si="322"/>
        <v>-1.1375401873093827E-2</v>
      </c>
      <c r="K2574" t="str">
        <f t="shared" si="323"/>
        <v/>
      </c>
      <c r="L2574" t="str">
        <f t="shared" si="324"/>
        <v/>
      </c>
      <c r="M2574" t="str">
        <f t="shared" si="325"/>
        <v/>
      </c>
      <c r="N2574" t="str">
        <f t="shared" si="326"/>
        <v/>
      </c>
      <c r="O2574" t="str">
        <f t="shared" si="327"/>
        <v/>
      </c>
    </row>
    <row r="2575" spans="1:15" x14ac:dyDescent="0.25">
      <c r="A2575" s="1">
        <v>41802</v>
      </c>
      <c r="B2575" s="11">
        <v>33782.99</v>
      </c>
      <c r="C2575" s="11">
        <v>33074.29</v>
      </c>
      <c r="D2575" s="11">
        <v>33949.39</v>
      </c>
      <c r="E2575" s="11">
        <v>32811.699999999997</v>
      </c>
      <c r="H2575">
        <f t="shared" si="320"/>
        <v>-2.0978012899391052E-2</v>
      </c>
      <c r="I2575">
        <f t="shared" si="321"/>
        <v>4.9255557308574005E-3</v>
      </c>
      <c r="J2575">
        <f t="shared" si="322"/>
        <v>-2.8750859530195516E-2</v>
      </c>
      <c r="K2575" t="str">
        <f t="shared" si="323"/>
        <v/>
      </c>
      <c r="L2575" t="str">
        <f t="shared" si="324"/>
        <v/>
      </c>
      <c r="M2575" t="str">
        <f t="shared" si="325"/>
        <v/>
      </c>
      <c r="N2575" t="str">
        <f t="shared" si="326"/>
        <v/>
      </c>
      <c r="O2575" t="str">
        <f t="shared" si="327"/>
        <v/>
      </c>
    </row>
    <row r="2576" spans="1:15" x14ac:dyDescent="0.25">
      <c r="A2576" s="1">
        <v>41803</v>
      </c>
      <c r="B2576" s="11">
        <v>33379.07</v>
      </c>
      <c r="C2576" s="11">
        <v>33777.67</v>
      </c>
      <c r="D2576" s="11">
        <v>33886.46</v>
      </c>
      <c r="E2576" s="11">
        <v>32885.089999999997</v>
      </c>
      <c r="H2576">
        <f t="shared" si="320"/>
        <v>1.1941614910181642E-2</v>
      </c>
      <c r="I2576">
        <f t="shared" si="321"/>
        <v>1.5200842923424718E-2</v>
      </c>
      <c r="J2576">
        <f t="shared" si="322"/>
        <v>-1.4799094162899151E-2</v>
      </c>
      <c r="K2576" t="str">
        <f t="shared" si="323"/>
        <v/>
      </c>
      <c r="L2576" t="str">
        <f t="shared" si="324"/>
        <v/>
      </c>
      <c r="M2576" t="str">
        <f t="shared" si="325"/>
        <v/>
      </c>
      <c r="N2576" t="str">
        <f t="shared" si="326"/>
        <v/>
      </c>
      <c r="O2576" t="str">
        <f t="shared" si="327"/>
        <v/>
      </c>
    </row>
    <row r="2577" spans="1:15" x14ac:dyDescent="0.25">
      <c r="A2577" s="1">
        <v>41806</v>
      </c>
      <c r="B2577" s="11">
        <v>33204.03</v>
      </c>
      <c r="C2577" s="11">
        <v>33465.050000000003</v>
      </c>
      <c r="D2577" s="11">
        <v>33574.730000000003</v>
      </c>
      <c r="E2577" s="11">
        <v>33073.019999999997</v>
      </c>
      <c r="H2577">
        <f t="shared" si="320"/>
        <v>7.8610939696177606E-3</v>
      </c>
      <c r="I2577">
        <f t="shared" si="321"/>
        <v>1.1164307465088008E-2</v>
      </c>
      <c r="J2577">
        <f t="shared" si="322"/>
        <v>-3.9456053978990102E-3</v>
      </c>
      <c r="K2577" t="str">
        <f t="shared" si="323"/>
        <v/>
      </c>
      <c r="L2577" t="str">
        <f t="shared" si="324"/>
        <v/>
      </c>
      <c r="M2577" t="str">
        <f t="shared" si="325"/>
        <v/>
      </c>
      <c r="N2577" t="str">
        <f t="shared" si="326"/>
        <v/>
      </c>
      <c r="O2577" t="str">
        <f t="shared" si="327"/>
        <v/>
      </c>
    </row>
    <row r="2578" spans="1:15" x14ac:dyDescent="0.25">
      <c r="A2578" s="1">
        <v>41807</v>
      </c>
      <c r="B2578" s="11">
        <v>32965.620000000003</v>
      </c>
      <c r="C2578" s="11">
        <v>33125.25</v>
      </c>
      <c r="D2578" s="11">
        <v>33224.870000000003</v>
      </c>
      <c r="E2578" s="11">
        <v>32738.09</v>
      </c>
      <c r="H2578">
        <f t="shared" si="320"/>
        <v>4.8423175417298125E-3</v>
      </c>
      <c r="I2578">
        <f t="shared" si="321"/>
        <v>7.8642537285815717E-3</v>
      </c>
      <c r="J2578">
        <f t="shared" si="322"/>
        <v>-6.9020391547315318E-3</v>
      </c>
      <c r="K2578" t="str">
        <f t="shared" si="323"/>
        <v/>
      </c>
      <c r="L2578" t="str">
        <f t="shared" si="324"/>
        <v/>
      </c>
      <c r="M2578" t="str">
        <f t="shared" si="325"/>
        <v/>
      </c>
      <c r="N2578" t="str">
        <f t="shared" si="326"/>
        <v/>
      </c>
      <c r="O2578" t="str">
        <f t="shared" si="327"/>
        <v/>
      </c>
    </row>
    <row r="2579" spans="1:15" x14ac:dyDescent="0.25">
      <c r="A2579" s="1">
        <v>41808</v>
      </c>
      <c r="B2579" s="11">
        <v>32094.61</v>
      </c>
      <c r="C2579" s="11">
        <v>32912.019999999997</v>
      </c>
      <c r="D2579" s="11">
        <v>32972.32</v>
      </c>
      <c r="E2579" s="11">
        <v>31866.77</v>
      </c>
      <c r="H2579">
        <f t="shared" si="320"/>
        <v>2.5468762511835941E-2</v>
      </c>
      <c r="I2579">
        <f t="shared" si="321"/>
        <v>2.7347582662633929E-2</v>
      </c>
      <c r="J2579">
        <f t="shared" si="322"/>
        <v>-7.0990113293166734E-3</v>
      </c>
      <c r="K2579" t="str">
        <f t="shared" si="323"/>
        <v/>
      </c>
      <c r="L2579" t="str">
        <f t="shared" si="324"/>
        <v/>
      </c>
      <c r="M2579" t="str">
        <f t="shared" si="325"/>
        <v/>
      </c>
      <c r="N2579" t="str">
        <f t="shared" si="326"/>
        <v/>
      </c>
      <c r="O2579" t="str">
        <f t="shared" si="327"/>
        <v/>
      </c>
    </row>
    <row r="2580" spans="1:15" x14ac:dyDescent="0.25">
      <c r="A2580" s="1">
        <v>41809</v>
      </c>
      <c r="B2580" s="11">
        <v>32163.29</v>
      </c>
      <c r="C2580" s="11">
        <v>32127.7</v>
      </c>
      <c r="D2580" s="11">
        <v>32262.9</v>
      </c>
      <c r="E2580" s="11">
        <v>31768.95</v>
      </c>
      <c r="H2580">
        <f t="shared" si="320"/>
        <v>-1.1065410286074107E-3</v>
      </c>
      <c r="I2580">
        <f t="shared" si="321"/>
        <v>3.0970090435400444E-3</v>
      </c>
      <c r="J2580">
        <f t="shared" si="322"/>
        <v>-1.2260561652741364E-2</v>
      </c>
      <c r="K2580" t="str">
        <f t="shared" si="323"/>
        <v/>
      </c>
      <c r="L2580" t="str">
        <f t="shared" si="324"/>
        <v/>
      </c>
      <c r="M2580" t="str">
        <f t="shared" si="325"/>
        <v/>
      </c>
      <c r="N2580" t="str">
        <f t="shared" si="326"/>
        <v/>
      </c>
      <c r="O2580" t="str">
        <f t="shared" si="327"/>
        <v/>
      </c>
    </row>
    <row r="2581" spans="1:15" x14ac:dyDescent="0.25">
      <c r="A2581" s="1">
        <v>41810</v>
      </c>
      <c r="B2581" s="11">
        <v>32363.66</v>
      </c>
      <c r="C2581" s="11">
        <v>32120.41</v>
      </c>
      <c r="D2581" s="11">
        <v>32397.02</v>
      </c>
      <c r="E2581" s="11">
        <v>31854.7</v>
      </c>
      <c r="H2581">
        <f t="shared" si="320"/>
        <v>-7.5161461960729925E-3</v>
      </c>
      <c r="I2581">
        <f t="shared" si="321"/>
        <v>1.0307857640328155E-3</v>
      </c>
      <c r="J2581">
        <f t="shared" si="322"/>
        <v>-1.5726280649345559E-2</v>
      </c>
      <c r="K2581" t="str">
        <f t="shared" si="323"/>
        <v/>
      </c>
      <c r="L2581" t="str">
        <f t="shared" si="324"/>
        <v/>
      </c>
      <c r="M2581" t="str">
        <f t="shared" si="325"/>
        <v/>
      </c>
      <c r="N2581" t="str">
        <f t="shared" si="326"/>
        <v/>
      </c>
      <c r="O2581" t="str">
        <f t="shared" si="327"/>
        <v/>
      </c>
    </row>
    <row r="2582" spans="1:15" x14ac:dyDescent="0.25">
      <c r="A2582" s="1">
        <v>41813</v>
      </c>
      <c r="B2582" s="11">
        <v>32069.01</v>
      </c>
      <c r="C2582" s="11">
        <v>32348.92</v>
      </c>
      <c r="D2582" s="11">
        <v>32571.73</v>
      </c>
      <c r="E2582" s="11">
        <v>31932.43</v>
      </c>
      <c r="H2582">
        <f t="shared" si="320"/>
        <v>8.7283642370001857E-3</v>
      </c>
      <c r="I2582">
        <f t="shared" si="321"/>
        <v>1.5676193309366315E-2</v>
      </c>
      <c r="J2582">
        <f t="shared" si="322"/>
        <v>-4.2589403289966521E-3</v>
      </c>
      <c r="K2582" t="str">
        <f t="shared" si="323"/>
        <v/>
      </c>
      <c r="L2582" t="str">
        <f t="shared" si="324"/>
        <v/>
      </c>
      <c r="M2582" t="str">
        <f t="shared" si="325"/>
        <v/>
      </c>
      <c r="N2582" t="str">
        <f t="shared" si="326"/>
        <v/>
      </c>
      <c r="O2582" t="str">
        <f t="shared" si="327"/>
        <v/>
      </c>
    </row>
    <row r="2583" spans="1:15" x14ac:dyDescent="0.25">
      <c r="A2583" s="1">
        <v>41814</v>
      </c>
      <c r="B2583" s="11">
        <v>32328.23</v>
      </c>
      <c r="C2583" s="11">
        <v>31996.85</v>
      </c>
      <c r="D2583" s="11">
        <v>32487.93</v>
      </c>
      <c r="E2583" s="11">
        <v>31901.23</v>
      </c>
      <c r="H2583">
        <f t="shared" si="320"/>
        <v>-1.0250483865030691E-2</v>
      </c>
      <c r="I2583">
        <f t="shared" si="321"/>
        <v>4.9399549557771483E-3</v>
      </c>
      <c r="J2583">
        <f t="shared" si="322"/>
        <v>-1.3208270295033131E-2</v>
      </c>
      <c r="K2583" t="str">
        <f t="shared" si="323"/>
        <v/>
      </c>
      <c r="L2583" t="str">
        <f t="shared" si="324"/>
        <v/>
      </c>
      <c r="M2583" t="str">
        <f t="shared" si="325"/>
        <v/>
      </c>
      <c r="N2583" t="str">
        <f t="shared" si="326"/>
        <v/>
      </c>
      <c r="O2583" t="str">
        <f t="shared" si="327"/>
        <v/>
      </c>
    </row>
    <row r="2584" spans="1:15" x14ac:dyDescent="0.25">
      <c r="A2584" s="1">
        <v>41815</v>
      </c>
      <c r="B2584" s="11">
        <v>31856.18</v>
      </c>
      <c r="C2584" s="11">
        <v>32241.86</v>
      </c>
      <c r="D2584" s="11">
        <v>32524.05</v>
      </c>
      <c r="E2584" s="11">
        <v>31656.84</v>
      </c>
      <c r="H2584">
        <f t="shared" si="320"/>
        <v>1.2106913007146503E-2</v>
      </c>
      <c r="I2584">
        <f t="shared" si="321"/>
        <v>2.0965162803575188E-2</v>
      </c>
      <c r="J2584">
        <f t="shared" si="322"/>
        <v>-6.2574985450233322E-3</v>
      </c>
      <c r="K2584" t="str">
        <f t="shared" si="323"/>
        <v/>
      </c>
      <c r="L2584" t="str">
        <f t="shared" si="324"/>
        <v/>
      </c>
      <c r="M2584" t="str">
        <f t="shared" si="325"/>
        <v/>
      </c>
      <c r="N2584" t="str">
        <f t="shared" si="326"/>
        <v/>
      </c>
      <c r="O2584" t="str">
        <f t="shared" si="327"/>
        <v/>
      </c>
    </row>
    <row r="2585" spans="1:15" x14ac:dyDescent="0.25">
      <c r="A2585" s="1">
        <v>41816</v>
      </c>
      <c r="B2585" s="11">
        <v>31580.47</v>
      </c>
      <c r="C2585" s="11">
        <v>31787.07</v>
      </c>
      <c r="D2585" s="11">
        <v>32097.71</v>
      </c>
      <c r="E2585" s="11">
        <v>31478.880000000001</v>
      </c>
      <c r="H2585">
        <f t="shared" si="320"/>
        <v>6.5420178990369671E-3</v>
      </c>
      <c r="I2585">
        <f t="shared" si="321"/>
        <v>1.6378476951102838E-2</v>
      </c>
      <c r="J2585">
        <f t="shared" si="322"/>
        <v>-3.2168615603250794E-3</v>
      </c>
      <c r="K2585" t="str">
        <f t="shared" si="323"/>
        <v/>
      </c>
      <c r="L2585" t="str">
        <f t="shared" si="324"/>
        <v/>
      </c>
      <c r="M2585" t="str">
        <f t="shared" si="325"/>
        <v/>
      </c>
      <c r="N2585" t="str">
        <f t="shared" si="326"/>
        <v/>
      </c>
      <c r="O2585" t="str">
        <f t="shared" si="327"/>
        <v/>
      </c>
    </row>
    <row r="2586" spans="1:15" x14ac:dyDescent="0.25">
      <c r="A2586" s="1">
        <v>41817</v>
      </c>
      <c r="B2586" s="11">
        <v>31679.79</v>
      </c>
      <c r="C2586" s="11">
        <v>31613.57</v>
      </c>
      <c r="D2586" s="11">
        <v>31779.06</v>
      </c>
      <c r="E2586" s="11">
        <v>31481.18</v>
      </c>
      <c r="H2586">
        <f t="shared" si="320"/>
        <v>-2.0902916338776389E-3</v>
      </c>
      <c r="I2586">
        <f t="shared" si="321"/>
        <v>3.1335434988679634E-3</v>
      </c>
      <c r="J2586">
        <f t="shared" si="322"/>
        <v>-6.2692966083424118E-3</v>
      </c>
      <c r="K2586" t="str">
        <f t="shared" si="323"/>
        <v/>
      </c>
      <c r="L2586" t="str">
        <f t="shared" si="324"/>
        <v/>
      </c>
      <c r="M2586" t="str">
        <f t="shared" si="325"/>
        <v/>
      </c>
      <c r="N2586" t="str">
        <f t="shared" si="326"/>
        <v/>
      </c>
      <c r="O2586" t="str">
        <f t="shared" si="327"/>
        <v/>
      </c>
    </row>
    <row r="2587" spans="1:15" x14ac:dyDescent="0.25">
      <c r="A2587" s="1">
        <v>41820</v>
      </c>
      <c r="B2587" s="11">
        <v>31264.28</v>
      </c>
      <c r="C2587" s="11">
        <v>31607.45</v>
      </c>
      <c r="D2587" s="11">
        <v>31613.02</v>
      </c>
      <c r="E2587" s="11">
        <v>31099.02</v>
      </c>
      <c r="H2587">
        <f t="shared" si="320"/>
        <v>1.097642421319156E-2</v>
      </c>
      <c r="I2587">
        <f t="shared" si="321"/>
        <v>1.1154582801842894E-2</v>
      </c>
      <c r="J2587">
        <f t="shared" si="322"/>
        <v>-5.2859045530553317E-3</v>
      </c>
      <c r="K2587" t="str">
        <f t="shared" si="323"/>
        <v/>
      </c>
      <c r="L2587" t="str">
        <f t="shared" si="324"/>
        <v/>
      </c>
      <c r="M2587" t="str">
        <f t="shared" si="325"/>
        <v/>
      </c>
      <c r="N2587" t="str">
        <f t="shared" si="326"/>
        <v/>
      </c>
      <c r="O2587" t="str">
        <f t="shared" si="327"/>
        <v/>
      </c>
    </row>
    <row r="2588" spans="1:15" x14ac:dyDescent="0.25">
      <c r="A2588" s="1">
        <v>41821</v>
      </c>
      <c r="B2588" s="11">
        <v>30835.63</v>
      </c>
      <c r="C2588" s="11">
        <v>31220.54</v>
      </c>
      <c r="D2588" s="11">
        <v>31270.53</v>
      </c>
      <c r="E2588" s="11">
        <v>30627.33</v>
      </c>
      <c r="H2588">
        <f t="shared" si="320"/>
        <v>1.2482637779737349E-2</v>
      </c>
      <c r="I2588">
        <f t="shared" si="321"/>
        <v>1.4103814321289931E-2</v>
      </c>
      <c r="J2588">
        <f t="shared" si="322"/>
        <v>-6.7551725066100632E-3</v>
      </c>
      <c r="K2588" t="str">
        <f t="shared" si="323"/>
        <v/>
      </c>
      <c r="L2588" t="str">
        <f t="shared" si="324"/>
        <v/>
      </c>
      <c r="M2588" t="str">
        <f t="shared" si="325"/>
        <v/>
      </c>
      <c r="N2588" t="str">
        <f t="shared" si="326"/>
        <v/>
      </c>
      <c r="O2588" t="str">
        <f t="shared" si="327"/>
        <v/>
      </c>
    </row>
    <row r="2589" spans="1:15" x14ac:dyDescent="0.25">
      <c r="A2589" s="1">
        <v>41822</v>
      </c>
      <c r="B2589" s="11">
        <v>30490.95</v>
      </c>
      <c r="C2589" s="11">
        <v>30785.39</v>
      </c>
      <c r="D2589" s="11">
        <v>30868.54</v>
      </c>
      <c r="E2589" s="11">
        <v>30374.85</v>
      </c>
      <c r="H2589">
        <f t="shared" si="320"/>
        <v>9.6566358214487114E-3</v>
      </c>
      <c r="I2589">
        <f t="shared" si="321"/>
        <v>1.2383674500138664E-2</v>
      </c>
      <c r="J2589">
        <f t="shared" si="322"/>
        <v>-3.8076871989886074E-3</v>
      </c>
      <c r="K2589" t="str">
        <f t="shared" si="323"/>
        <v/>
      </c>
      <c r="L2589" t="str">
        <f t="shared" si="324"/>
        <v/>
      </c>
      <c r="M2589" t="str">
        <f t="shared" si="325"/>
        <v/>
      </c>
      <c r="N2589" t="str">
        <f t="shared" si="326"/>
        <v/>
      </c>
      <c r="O2589" t="str">
        <f t="shared" si="327"/>
        <v/>
      </c>
    </row>
    <row r="2590" spans="1:15" x14ac:dyDescent="0.25">
      <c r="A2590" s="1">
        <v>41823</v>
      </c>
      <c r="B2590" s="11">
        <v>30209.19</v>
      </c>
      <c r="C2590" s="11">
        <v>30403.47</v>
      </c>
      <c r="D2590" s="11">
        <v>30458.79</v>
      </c>
      <c r="E2590" s="11">
        <v>30051.49</v>
      </c>
      <c r="H2590">
        <f t="shared" si="320"/>
        <v>6.431155552333756E-3</v>
      </c>
      <c r="I2590">
        <f t="shared" si="321"/>
        <v>8.262386379773945E-3</v>
      </c>
      <c r="J2590">
        <f t="shared" si="322"/>
        <v>-5.2202657535669328E-3</v>
      </c>
      <c r="K2590" t="str">
        <f t="shared" si="323"/>
        <v/>
      </c>
      <c r="L2590" t="str">
        <f t="shared" si="324"/>
        <v/>
      </c>
      <c r="M2590" t="str">
        <f t="shared" si="325"/>
        <v/>
      </c>
      <c r="N2590" t="str">
        <f t="shared" si="326"/>
        <v/>
      </c>
      <c r="O2590" t="str">
        <f t="shared" si="327"/>
        <v/>
      </c>
    </row>
    <row r="2591" spans="1:15" x14ac:dyDescent="0.25">
      <c r="A2591" s="1">
        <v>41827</v>
      </c>
      <c r="B2591" s="11">
        <v>30701.08</v>
      </c>
      <c r="C2591" s="11">
        <v>30167.78</v>
      </c>
      <c r="D2591" s="11">
        <v>30701.08</v>
      </c>
      <c r="E2591" s="11">
        <v>29868.240000000002</v>
      </c>
      <c r="H2591">
        <f t="shared" si="320"/>
        <v>-1.7370724417512418E-2</v>
      </c>
      <c r="I2591">
        <f t="shared" si="321"/>
        <v>0</v>
      </c>
      <c r="J2591">
        <f t="shared" si="322"/>
        <v>-2.7127384443804581E-2</v>
      </c>
      <c r="K2591" t="str">
        <f t="shared" si="323"/>
        <v/>
      </c>
      <c r="L2591" t="str">
        <f t="shared" si="324"/>
        <v/>
      </c>
      <c r="M2591" t="str">
        <f t="shared" si="325"/>
        <v/>
      </c>
      <c r="N2591" t="str">
        <f t="shared" si="326"/>
        <v/>
      </c>
      <c r="O2591" t="str">
        <f t="shared" si="327"/>
        <v/>
      </c>
    </row>
    <row r="2592" spans="1:15" x14ac:dyDescent="0.25">
      <c r="A2592" s="1">
        <v>41828</v>
      </c>
      <c r="B2592" s="11">
        <v>30701.11</v>
      </c>
      <c r="C2592" s="11">
        <v>30692.12</v>
      </c>
      <c r="D2592" s="11">
        <v>31295.919999999998</v>
      </c>
      <c r="E2592" s="11">
        <v>30574.67</v>
      </c>
      <c r="H2592">
        <f t="shared" si="320"/>
        <v>-2.928232887997595E-4</v>
      </c>
      <c r="I2592">
        <f t="shared" si="321"/>
        <v>1.937421806573103E-2</v>
      </c>
      <c r="J2592">
        <f t="shared" si="322"/>
        <v>-4.1184178682791561E-3</v>
      </c>
      <c r="K2592" t="str">
        <f t="shared" si="323"/>
        <v/>
      </c>
      <c r="L2592" t="str">
        <f t="shared" si="324"/>
        <v/>
      </c>
      <c r="M2592" t="str">
        <f t="shared" si="325"/>
        <v/>
      </c>
      <c r="N2592" t="str">
        <f t="shared" si="326"/>
        <v/>
      </c>
      <c r="O2592" t="str">
        <f t="shared" si="327"/>
        <v/>
      </c>
    </row>
    <row r="2593" spans="1:15" x14ac:dyDescent="0.25">
      <c r="A2593" s="1">
        <v>41829</v>
      </c>
      <c r="B2593" s="11">
        <v>30374.55</v>
      </c>
      <c r="C2593" s="11">
        <v>30609.67</v>
      </c>
      <c r="D2593" s="11">
        <v>30736.86</v>
      </c>
      <c r="E2593" s="11">
        <v>30156.91</v>
      </c>
      <c r="H2593">
        <f t="shared" si="320"/>
        <v>7.7406908085879689E-3</v>
      </c>
      <c r="I2593">
        <f t="shared" si="321"/>
        <v>1.1928077946833815E-2</v>
      </c>
      <c r="J2593">
        <f t="shared" si="322"/>
        <v>-7.165209031903319E-3</v>
      </c>
      <c r="K2593" t="str">
        <f t="shared" si="323"/>
        <v/>
      </c>
      <c r="L2593" t="str">
        <f t="shared" si="324"/>
        <v/>
      </c>
      <c r="M2593" t="str">
        <f t="shared" si="325"/>
        <v/>
      </c>
      <c r="N2593" t="str">
        <f t="shared" si="326"/>
        <v/>
      </c>
      <c r="O2593" t="str">
        <f t="shared" si="327"/>
        <v/>
      </c>
    </row>
    <row r="2594" spans="1:15" x14ac:dyDescent="0.25">
      <c r="A2594" s="1">
        <v>41830</v>
      </c>
      <c r="B2594" s="11">
        <v>30616.47</v>
      </c>
      <c r="C2594" s="11">
        <v>30396.17</v>
      </c>
      <c r="D2594" s="11">
        <v>31001.08</v>
      </c>
      <c r="E2594" s="11">
        <v>30281.56</v>
      </c>
      <c r="H2594">
        <f t="shared" si="320"/>
        <v>-7.1954735474077935E-3</v>
      </c>
      <c r="I2594">
        <f t="shared" si="321"/>
        <v>1.2562192832811903E-2</v>
      </c>
      <c r="J2594">
        <f t="shared" si="322"/>
        <v>-1.0938883548625933E-2</v>
      </c>
      <c r="K2594" t="str">
        <f t="shared" si="323"/>
        <v/>
      </c>
      <c r="L2594" t="str">
        <f t="shared" si="324"/>
        <v/>
      </c>
      <c r="M2594" t="str">
        <f t="shared" si="325"/>
        <v/>
      </c>
      <c r="N2594" t="str">
        <f t="shared" si="326"/>
        <v/>
      </c>
      <c r="O2594" t="str">
        <f t="shared" si="327"/>
        <v/>
      </c>
    </row>
    <row r="2595" spans="1:15" x14ac:dyDescent="0.25">
      <c r="A2595" s="1">
        <v>41831</v>
      </c>
      <c r="B2595" s="11">
        <v>30388.73</v>
      </c>
      <c r="C2595" s="11">
        <v>30559.27</v>
      </c>
      <c r="D2595" s="11">
        <v>30632.91</v>
      </c>
      <c r="E2595" s="11">
        <v>30181.83</v>
      </c>
      <c r="H2595">
        <f t="shared" si="320"/>
        <v>5.6119489034256453E-3</v>
      </c>
      <c r="I2595">
        <f t="shared" si="321"/>
        <v>8.0352156868681579E-3</v>
      </c>
      <c r="J2595">
        <f t="shared" si="322"/>
        <v>-6.8084451044844174E-3</v>
      </c>
      <c r="K2595" t="str">
        <f t="shared" si="323"/>
        <v/>
      </c>
      <c r="L2595" t="str">
        <f t="shared" si="324"/>
        <v/>
      </c>
      <c r="M2595" t="str">
        <f t="shared" si="325"/>
        <v/>
      </c>
      <c r="N2595" t="str">
        <f t="shared" si="326"/>
        <v/>
      </c>
      <c r="O2595" t="str">
        <f t="shared" si="327"/>
        <v/>
      </c>
    </row>
    <row r="2596" spans="1:15" x14ac:dyDescent="0.25">
      <c r="A2596" s="1">
        <v>41834</v>
      </c>
      <c r="B2596" s="11">
        <v>29764.86</v>
      </c>
      <c r="C2596" s="11">
        <v>30281.38</v>
      </c>
      <c r="D2596" s="11">
        <v>30294.37</v>
      </c>
      <c r="E2596" s="11">
        <v>29699.83</v>
      </c>
      <c r="H2596">
        <f t="shared" si="320"/>
        <v>1.7353348881869346E-2</v>
      </c>
      <c r="I2596">
        <f t="shared" si="321"/>
        <v>1.7789769547043033E-2</v>
      </c>
      <c r="J2596">
        <f t="shared" si="322"/>
        <v>-2.1847910589869457E-3</v>
      </c>
      <c r="K2596" t="str">
        <f t="shared" si="323"/>
        <v/>
      </c>
      <c r="L2596" t="str">
        <f t="shared" si="324"/>
        <v/>
      </c>
      <c r="M2596" t="str">
        <f t="shared" si="325"/>
        <v/>
      </c>
      <c r="N2596" t="str">
        <f t="shared" si="326"/>
        <v/>
      </c>
      <c r="O2596" t="str">
        <f t="shared" si="327"/>
        <v/>
      </c>
    </row>
    <row r="2597" spans="1:15" x14ac:dyDescent="0.25">
      <c r="A2597" s="1">
        <v>41835</v>
      </c>
      <c r="B2597" s="11">
        <v>29863.84</v>
      </c>
      <c r="C2597" s="11">
        <v>29714.36</v>
      </c>
      <c r="D2597" s="11">
        <v>30124.85</v>
      </c>
      <c r="E2597" s="11">
        <v>29571.05</v>
      </c>
      <c r="H2597">
        <f t="shared" si="320"/>
        <v>-5.0053844381700019E-3</v>
      </c>
      <c r="I2597">
        <f t="shared" si="321"/>
        <v>8.7400012858358522E-3</v>
      </c>
      <c r="J2597">
        <f t="shared" si="322"/>
        <v>-9.8041645012831857E-3</v>
      </c>
      <c r="K2597" t="str">
        <f t="shared" si="323"/>
        <v/>
      </c>
      <c r="L2597" t="str">
        <f t="shared" si="324"/>
        <v/>
      </c>
      <c r="M2597" t="str">
        <f t="shared" si="325"/>
        <v/>
      </c>
      <c r="N2597" t="str">
        <f t="shared" si="326"/>
        <v/>
      </c>
      <c r="O2597" t="str">
        <f t="shared" si="327"/>
        <v/>
      </c>
    </row>
    <row r="2598" spans="1:15" x14ac:dyDescent="0.25">
      <c r="A2598" s="1">
        <v>41836</v>
      </c>
      <c r="B2598" s="11">
        <v>29993.279999999999</v>
      </c>
      <c r="C2598" s="11">
        <v>29799.13</v>
      </c>
      <c r="D2598" s="11">
        <v>30038.560000000001</v>
      </c>
      <c r="E2598" s="11">
        <v>29430.28</v>
      </c>
      <c r="H2598">
        <f t="shared" si="320"/>
        <v>-6.4731166447949962E-3</v>
      </c>
      <c r="I2598">
        <f t="shared" si="321"/>
        <v>1.5096714997493432E-3</v>
      </c>
      <c r="J2598">
        <f t="shared" si="322"/>
        <v>-1.8770871341847295E-2</v>
      </c>
      <c r="K2598" t="str">
        <f t="shared" si="323"/>
        <v/>
      </c>
      <c r="L2598" t="str">
        <f t="shared" si="324"/>
        <v/>
      </c>
      <c r="M2598" t="str">
        <f t="shared" si="325"/>
        <v/>
      </c>
      <c r="N2598" t="str">
        <f t="shared" si="326"/>
        <v/>
      </c>
      <c r="O2598" t="str">
        <f t="shared" si="327"/>
        <v/>
      </c>
    </row>
    <row r="2599" spans="1:15" x14ac:dyDescent="0.25">
      <c r="A2599" s="1">
        <v>41837</v>
      </c>
      <c r="B2599" s="11">
        <v>30441.79</v>
      </c>
      <c r="C2599" s="11">
        <v>29962.78</v>
      </c>
      <c r="D2599" s="11">
        <v>31350.639999999999</v>
      </c>
      <c r="E2599" s="11">
        <v>29748.48</v>
      </c>
      <c r="H2599">
        <f t="shared" si="320"/>
        <v>-1.5735277064850672E-2</v>
      </c>
      <c r="I2599">
        <f t="shared" si="321"/>
        <v>2.98553403068611E-2</v>
      </c>
      <c r="J2599">
        <f t="shared" si="322"/>
        <v>-2.2774941946580696E-2</v>
      </c>
      <c r="K2599" t="str">
        <f t="shared" si="323"/>
        <v/>
      </c>
      <c r="L2599" t="str">
        <f t="shared" si="324"/>
        <v/>
      </c>
      <c r="M2599" t="str">
        <f t="shared" si="325"/>
        <v/>
      </c>
      <c r="N2599" t="str">
        <f t="shared" si="326"/>
        <v/>
      </c>
      <c r="O2599" t="str">
        <f t="shared" si="327"/>
        <v/>
      </c>
    </row>
    <row r="2600" spans="1:15" x14ac:dyDescent="0.25">
      <c r="A2600" s="1">
        <v>41838</v>
      </c>
      <c r="B2600" s="11">
        <v>29868.63</v>
      </c>
      <c r="C2600" s="11">
        <v>30376.73</v>
      </c>
      <c r="D2600" s="11">
        <v>31348.81</v>
      </c>
      <c r="E2600" s="11">
        <v>29611.45</v>
      </c>
      <c r="H2600">
        <f t="shared" si="320"/>
        <v>1.7011158529868897E-2</v>
      </c>
      <c r="I2600">
        <f t="shared" si="321"/>
        <v>4.9556340548595701E-2</v>
      </c>
      <c r="J2600">
        <f t="shared" si="322"/>
        <v>-8.6103714833924982E-3</v>
      </c>
      <c r="K2600" t="str">
        <f t="shared" si="323"/>
        <v/>
      </c>
      <c r="L2600" t="str">
        <f t="shared" si="324"/>
        <v/>
      </c>
      <c r="M2600" t="str">
        <f t="shared" si="325"/>
        <v/>
      </c>
      <c r="N2600" t="str">
        <f t="shared" si="326"/>
        <v/>
      </c>
      <c r="O2600" t="str">
        <f t="shared" si="327"/>
        <v/>
      </c>
    </row>
    <row r="2601" spans="1:15" x14ac:dyDescent="0.25">
      <c r="A2601" s="1">
        <v>41841</v>
      </c>
      <c r="B2601" s="11">
        <v>30094.31</v>
      </c>
      <c r="C2601" s="11">
        <v>29869.4</v>
      </c>
      <c r="D2601" s="11">
        <v>30187.07</v>
      </c>
      <c r="E2601" s="11">
        <v>29701.03</v>
      </c>
      <c r="H2601">
        <f t="shared" si="320"/>
        <v>-7.4735057889681045E-3</v>
      </c>
      <c r="I2601">
        <f t="shared" si="321"/>
        <v>3.0823102440293848E-3</v>
      </c>
      <c r="J2601">
        <f t="shared" si="322"/>
        <v>-1.3068251107933748E-2</v>
      </c>
      <c r="K2601" t="str">
        <f t="shared" si="323"/>
        <v/>
      </c>
      <c r="L2601" t="str">
        <f t="shared" si="324"/>
        <v/>
      </c>
      <c r="M2601" t="str">
        <f t="shared" si="325"/>
        <v/>
      </c>
      <c r="N2601" t="str">
        <f t="shared" si="326"/>
        <v/>
      </c>
      <c r="O2601" t="str">
        <f t="shared" si="327"/>
        <v/>
      </c>
    </row>
    <row r="2602" spans="1:15" x14ac:dyDescent="0.25">
      <c r="A2602" s="1">
        <v>41842</v>
      </c>
      <c r="B2602" s="11">
        <v>29938.54</v>
      </c>
      <c r="C2602" s="11">
        <v>30035.08</v>
      </c>
      <c r="D2602" s="11">
        <v>30169.5</v>
      </c>
      <c r="E2602" s="11">
        <v>29494.33</v>
      </c>
      <c r="H2602">
        <f t="shared" si="320"/>
        <v>3.2246061431184803E-3</v>
      </c>
      <c r="I2602">
        <f t="shared" si="321"/>
        <v>7.7144710463503685E-3</v>
      </c>
      <c r="J2602">
        <f t="shared" si="322"/>
        <v>-1.4837396880408971E-2</v>
      </c>
      <c r="K2602" t="str">
        <f t="shared" si="323"/>
        <v/>
      </c>
      <c r="L2602" t="str">
        <f t="shared" si="324"/>
        <v/>
      </c>
      <c r="M2602" t="str">
        <f t="shared" si="325"/>
        <v/>
      </c>
      <c r="N2602" t="str">
        <f t="shared" si="326"/>
        <v/>
      </c>
      <c r="O2602" t="str">
        <f t="shared" si="327"/>
        <v/>
      </c>
    </row>
    <row r="2603" spans="1:15" x14ac:dyDescent="0.25">
      <c r="A2603" s="1">
        <v>41843</v>
      </c>
      <c r="B2603" s="11">
        <v>30227.85</v>
      </c>
      <c r="C2603" s="11">
        <v>29923.11</v>
      </c>
      <c r="D2603" s="11">
        <v>30247.119999999999</v>
      </c>
      <c r="E2603" s="11">
        <v>29750.82</v>
      </c>
      <c r="H2603">
        <f t="shared" si="320"/>
        <v>-1.0081431527548257E-2</v>
      </c>
      <c r="I2603">
        <f t="shared" si="321"/>
        <v>6.3749158474712964E-4</v>
      </c>
      <c r="J2603">
        <f t="shared" si="322"/>
        <v>-1.5781142224802536E-2</v>
      </c>
      <c r="K2603" t="str">
        <f t="shared" si="323"/>
        <v/>
      </c>
      <c r="L2603" t="str">
        <f t="shared" si="324"/>
        <v/>
      </c>
      <c r="M2603" t="str">
        <f t="shared" si="325"/>
        <v/>
      </c>
      <c r="N2603" t="str">
        <f t="shared" si="326"/>
        <v/>
      </c>
      <c r="O2603" t="str">
        <f t="shared" si="327"/>
        <v/>
      </c>
    </row>
    <row r="2604" spans="1:15" x14ac:dyDescent="0.25">
      <c r="A2604" s="1">
        <v>41844</v>
      </c>
      <c r="B2604" s="11">
        <v>30348.57</v>
      </c>
      <c r="C2604" s="11">
        <v>30112.29</v>
      </c>
      <c r="D2604" s="11">
        <v>30388.35</v>
      </c>
      <c r="E2604" s="11">
        <v>29923.03</v>
      </c>
      <c r="H2604">
        <f t="shared" si="320"/>
        <v>-7.7855398129137443E-3</v>
      </c>
      <c r="I2604">
        <f t="shared" si="321"/>
        <v>1.3107701614936129E-3</v>
      </c>
      <c r="J2604">
        <f t="shared" si="322"/>
        <v>-1.4021747976922794E-2</v>
      </c>
      <c r="K2604" t="str">
        <f t="shared" si="323"/>
        <v/>
      </c>
      <c r="L2604" t="str">
        <f t="shared" si="324"/>
        <v/>
      </c>
      <c r="M2604" t="str">
        <f t="shared" si="325"/>
        <v/>
      </c>
      <c r="N2604" t="str">
        <f t="shared" si="326"/>
        <v/>
      </c>
      <c r="O2604" t="str">
        <f t="shared" si="327"/>
        <v/>
      </c>
    </row>
    <row r="2605" spans="1:15" x14ac:dyDescent="0.25">
      <c r="A2605" s="1">
        <v>41845</v>
      </c>
      <c r="B2605" s="11">
        <v>30596.080000000002</v>
      </c>
      <c r="C2605" s="11">
        <v>30376.01</v>
      </c>
      <c r="D2605" s="11">
        <v>30665.81</v>
      </c>
      <c r="E2605" s="11">
        <v>30227.78</v>
      </c>
      <c r="H2605">
        <f t="shared" si="320"/>
        <v>-7.1927514897334177E-3</v>
      </c>
      <c r="I2605">
        <f t="shared" si="321"/>
        <v>2.2790501266829466E-3</v>
      </c>
      <c r="J2605">
        <f t="shared" si="322"/>
        <v>-1.2037489769931353E-2</v>
      </c>
      <c r="K2605" t="str">
        <f t="shared" si="323"/>
        <v/>
      </c>
      <c r="L2605" t="str">
        <f t="shared" si="324"/>
        <v/>
      </c>
      <c r="M2605" t="str">
        <f t="shared" si="325"/>
        <v/>
      </c>
      <c r="N2605" t="str">
        <f t="shared" si="326"/>
        <v/>
      </c>
      <c r="O2605" t="str">
        <f t="shared" si="327"/>
        <v/>
      </c>
    </row>
    <row r="2606" spans="1:15" x14ac:dyDescent="0.25">
      <c r="A2606" s="1">
        <v>41848</v>
      </c>
      <c r="B2606" s="11">
        <v>30372.02</v>
      </c>
      <c r="C2606" s="11">
        <v>30516.68</v>
      </c>
      <c r="D2606" s="11">
        <v>30669.34</v>
      </c>
      <c r="E2606" s="11">
        <v>30247.98</v>
      </c>
      <c r="H2606">
        <f t="shared" si="320"/>
        <v>4.7629364131855922E-3</v>
      </c>
      <c r="I2606">
        <f t="shared" si="321"/>
        <v>9.7892731533826272E-3</v>
      </c>
      <c r="J2606">
        <f t="shared" si="322"/>
        <v>-4.0840220703134422E-3</v>
      </c>
      <c r="K2606" t="str">
        <f t="shared" si="323"/>
        <v/>
      </c>
      <c r="L2606" t="str">
        <f t="shared" si="324"/>
        <v/>
      </c>
      <c r="M2606" t="str">
        <f t="shared" si="325"/>
        <v/>
      </c>
      <c r="N2606" t="str">
        <f t="shared" si="326"/>
        <v/>
      </c>
      <c r="O2606" t="str">
        <f t="shared" si="327"/>
        <v/>
      </c>
    </row>
    <row r="2607" spans="1:15" x14ac:dyDescent="0.25">
      <c r="A2607" s="1">
        <v>41849</v>
      </c>
      <c r="B2607" s="11">
        <v>30276.11</v>
      </c>
      <c r="C2607" s="11">
        <v>30345.16</v>
      </c>
      <c r="D2607" s="11">
        <v>30461.56</v>
      </c>
      <c r="E2607" s="11">
        <v>30001.08</v>
      </c>
      <c r="H2607">
        <f t="shared" si="320"/>
        <v>2.2806760842128959E-3</v>
      </c>
      <c r="I2607">
        <f t="shared" si="321"/>
        <v>6.1252915252323348E-3</v>
      </c>
      <c r="J2607">
        <f t="shared" si="322"/>
        <v>-9.0840600063878396E-3</v>
      </c>
      <c r="K2607" t="str">
        <f t="shared" si="323"/>
        <v/>
      </c>
      <c r="L2607" t="str">
        <f t="shared" si="324"/>
        <v/>
      </c>
      <c r="M2607" t="str">
        <f t="shared" si="325"/>
        <v/>
      </c>
      <c r="N2607" t="str">
        <f t="shared" si="326"/>
        <v/>
      </c>
      <c r="O2607" t="str">
        <f t="shared" si="327"/>
        <v/>
      </c>
    </row>
    <row r="2608" spans="1:15" x14ac:dyDescent="0.25">
      <c r="A2608" s="1">
        <v>41850</v>
      </c>
      <c r="B2608" s="11">
        <v>30371.95</v>
      </c>
      <c r="C2608" s="11">
        <v>30148.36</v>
      </c>
      <c r="D2608" s="11">
        <v>30426.85</v>
      </c>
      <c r="E2608" s="11">
        <v>29779.17</v>
      </c>
      <c r="H2608">
        <f t="shared" si="320"/>
        <v>-7.3617268565239202E-3</v>
      </c>
      <c r="I2608">
        <f t="shared" si="321"/>
        <v>1.8075889101620835E-3</v>
      </c>
      <c r="J2608">
        <f t="shared" si="322"/>
        <v>-1.9517350713405102E-2</v>
      </c>
      <c r="K2608" t="str">
        <f t="shared" si="323"/>
        <v/>
      </c>
      <c r="L2608" t="str">
        <f t="shared" si="324"/>
        <v/>
      </c>
      <c r="M2608" t="str">
        <f t="shared" si="325"/>
        <v/>
      </c>
      <c r="N2608" t="str">
        <f t="shared" si="326"/>
        <v/>
      </c>
      <c r="O2608" t="str">
        <f t="shared" si="327"/>
        <v/>
      </c>
    </row>
    <row r="2609" spans="1:15" x14ac:dyDescent="0.25">
      <c r="A2609" s="1">
        <v>41851</v>
      </c>
      <c r="B2609" s="11">
        <v>31705.25</v>
      </c>
      <c r="C2609" s="11">
        <v>30276.26</v>
      </c>
      <c r="D2609" s="11">
        <v>31705.25</v>
      </c>
      <c r="E2609" s="11">
        <v>30261.46</v>
      </c>
      <c r="H2609">
        <f t="shared" si="320"/>
        <v>-4.507108444185115E-2</v>
      </c>
      <c r="I2609">
        <f t="shared" si="321"/>
        <v>0</v>
      </c>
      <c r="J2609">
        <f t="shared" si="322"/>
        <v>-4.5537884104367654E-2</v>
      </c>
      <c r="K2609" t="str">
        <f t="shared" si="323"/>
        <v/>
      </c>
      <c r="L2609" t="str">
        <f t="shared" si="324"/>
        <v/>
      </c>
      <c r="M2609" t="str">
        <f t="shared" si="325"/>
        <v/>
      </c>
      <c r="N2609" t="str">
        <f t="shared" si="326"/>
        <v/>
      </c>
      <c r="O2609" t="str">
        <f t="shared" si="327"/>
        <v/>
      </c>
    </row>
    <row r="2610" spans="1:15" x14ac:dyDescent="0.25">
      <c r="A2610" s="1">
        <v>41852</v>
      </c>
      <c r="B2610" s="11">
        <v>32612.78</v>
      </c>
      <c r="C2610" s="11">
        <v>31586.97</v>
      </c>
      <c r="D2610" s="11">
        <v>32619.13</v>
      </c>
      <c r="E2610" s="11">
        <v>30705.98</v>
      </c>
      <c r="H2610">
        <f t="shared" si="320"/>
        <v>-3.1454233585729185E-2</v>
      </c>
      <c r="I2610">
        <f t="shared" si="321"/>
        <v>1.9470894538886618E-4</v>
      </c>
      <c r="J2610">
        <f t="shared" si="322"/>
        <v>-5.8467876703549915E-2</v>
      </c>
      <c r="K2610" t="str">
        <f t="shared" si="323"/>
        <v/>
      </c>
      <c r="L2610" t="str">
        <f t="shared" si="324"/>
        <v/>
      </c>
      <c r="M2610" t="str">
        <f t="shared" si="325"/>
        <v/>
      </c>
      <c r="N2610" t="str">
        <f t="shared" si="326"/>
        <v/>
      </c>
      <c r="O2610" t="str">
        <f t="shared" si="327"/>
        <v/>
      </c>
    </row>
    <row r="2611" spans="1:15" x14ac:dyDescent="0.25">
      <c r="A2611" s="1">
        <v>41855</v>
      </c>
      <c r="B2611" s="11">
        <v>31818.33</v>
      </c>
      <c r="C2611" s="11">
        <v>32493.09</v>
      </c>
      <c r="D2611" s="11">
        <v>32726.1</v>
      </c>
      <c r="E2611" s="11">
        <v>31268.44</v>
      </c>
      <c r="H2611">
        <f t="shared" si="320"/>
        <v>2.1206644094771798E-2</v>
      </c>
      <c r="I2611">
        <f t="shared" si="321"/>
        <v>2.852978141844642E-2</v>
      </c>
      <c r="J2611">
        <f t="shared" si="322"/>
        <v>-1.7282176657291703E-2</v>
      </c>
      <c r="K2611" t="str">
        <f t="shared" si="323"/>
        <v/>
      </c>
      <c r="L2611" t="str">
        <f t="shared" si="324"/>
        <v/>
      </c>
      <c r="M2611" t="str">
        <f t="shared" si="325"/>
        <v/>
      </c>
      <c r="N2611" t="str">
        <f t="shared" si="326"/>
        <v/>
      </c>
      <c r="O2611" t="str">
        <f t="shared" si="327"/>
        <v/>
      </c>
    </row>
    <row r="2612" spans="1:15" x14ac:dyDescent="0.25">
      <c r="A2612" s="1">
        <v>41856</v>
      </c>
      <c r="B2612" s="11">
        <v>32905.800000000003</v>
      </c>
      <c r="C2612" s="11">
        <v>31766.69</v>
      </c>
      <c r="D2612" s="11">
        <v>33149.72</v>
      </c>
      <c r="E2612" s="11">
        <v>31628.82</v>
      </c>
      <c r="H2612">
        <f t="shared" si="320"/>
        <v>-3.4617301509156539E-2</v>
      </c>
      <c r="I2612">
        <f t="shared" si="321"/>
        <v>7.4126749691543203E-3</v>
      </c>
      <c r="J2612">
        <f t="shared" si="322"/>
        <v>-3.8807140382546623E-2</v>
      </c>
      <c r="K2612" t="str">
        <f t="shared" si="323"/>
        <v/>
      </c>
      <c r="L2612" t="str">
        <f t="shared" si="324"/>
        <v/>
      </c>
      <c r="M2612" t="str">
        <f t="shared" si="325"/>
        <v/>
      </c>
      <c r="N2612" t="str">
        <f t="shared" si="326"/>
        <v/>
      </c>
      <c r="O2612" t="str">
        <f t="shared" si="327"/>
        <v/>
      </c>
    </row>
    <row r="2613" spans="1:15" x14ac:dyDescent="0.25">
      <c r="A2613" s="1">
        <v>41857</v>
      </c>
      <c r="B2613" s="11">
        <v>33242.57</v>
      </c>
      <c r="C2613" s="11">
        <v>32811.769999999997</v>
      </c>
      <c r="D2613" s="11">
        <v>33331.5</v>
      </c>
      <c r="E2613" s="11">
        <v>32327.61</v>
      </c>
      <c r="H2613">
        <f t="shared" si="320"/>
        <v>-1.2959286842142537E-2</v>
      </c>
      <c r="I2613">
        <f t="shared" si="321"/>
        <v>2.6751842592194208E-3</v>
      </c>
      <c r="J2613">
        <f t="shared" si="322"/>
        <v>-2.7523744403636585E-2</v>
      </c>
      <c r="K2613" t="str">
        <f t="shared" si="323"/>
        <v/>
      </c>
      <c r="L2613" t="str">
        <f t="shared" si="324"/>
        <v/>
      </c>
      <c r="M2613" t="str">
        <f t="shared" si="325"/>
        <v/>
      </c>
      <c r="N2613" t="str">
        <f t="shared" si="326"/>
        <v/>
      </c>
      <c r="O2613" t="str">
        <f t="shared" si="327"/>
        <v/>
      </c>
    </row>
    <row r="2614" spans="1:15" x14ac:dyDescent="0.25">
      <c r="A2614" s="1">
        <v>41858</v>
      </c>
      <c r="B2614" s="11">
        <v>33920.550000000003</v>
      </c>
      <c r="C2614" s="11">
        <v>33167.67</v>
      </c>
      <c r="D2614" s="11">
        <v>34087.85</v>
      </c>
      <c r="E2614" s="11">
        <v>32669.74</v>
      </c>
      <c r="H2614">
        <f t="shared" si="320"/>
        <v>-2.2195394827029813E-2</v>
      </c>
      <c r="I2614">
        <f t="shared" si="321"/>
        <v>4.932113423868234E-3</v>
      </c>
      <c r="J2614">
        <f t="shared" si="322"/>
        <v>-3.6874696902025494E-2</v>
      </c>
      <c r="K2614" t="str">
        <f t="shared" si="323"/>
        <v/>
      </c>
      <c r="L2614" t="str">
        <f t="shared" si="324"/>
        <v/>
      </c>
      <c r="M2614" t="str">
        <f t="shared" si="325"/>
        <v/>
      </c>
      <c r="N2614" t="str">
        <f t="shared" si="326"/>
        <v/>
      </c>
      <c r="O2614" t="str">
        <f t="shared" si="327"/>
        <v/>
      </c>
    </row>
    <row r="2615" spans="1:15" x14ac:dyDescent="0.25">
      <c r="A2615" s="1">
        <v>41859</v>
      </c>
      <c r="B2615" s="11">
        <v>33351.019999999997</v>
      </c>
      <c r="C2615" s="11">
        <v>33755.9</v>
      </c>
      <c r="D2615" s="11">
        <v>35984.629999999997</v>
      </c>
      <c r="E2615" s="11">
        <v>32987.449999999997</v>
      </c>
      <c r="H2615">
        <f t="shared" si="320"/>
        <v>1.2139958537999984E-2</v>
      </c>
      <c r="I2615">
        <f t="shared" si="321"/>
        <v>7.8966400427932903E-2</v>
      </c>
      <c r="J2615">
        <f t="shared" si="322"/>
        <v>-1.0901315761856711E-2</v>
      </c>
      <c r="K2615" t="str">
        <f t="shared" si="323"/>
        <v/>
      </c>
      <c r="L2615" t="str">
        <f t="shared" si="324"/>
        <v/>
      </c>
      <c r="M2615" t="str">
        <f t="shared" si="325"/>
        <v/>
      </c>
      <c r="N2615" t="str">
        <f t="shared" si="326"/>
        <v/>
      </c>
      <c r="O2615" t="str">
        <f t="shared" si="327"/>
        <v/>
      </c>
    </row>
    <row r="2616" spans="1:15" x14ac:dyDescent="0.25">
      <c r="A2616" s="1">
        <v>41862</v>
      </c>
      <c r="B2616" s="11">
        <v>32319.56</v>
      </c>
      <c r="C2616" s="11">
        <v>33364.959999999999</v>
      </c>
      <c r="D2616" s="11">
        <v>33635.89</v>
      </c>
      <c r="E2616" s="11">
        <v>32066.3</v>
      </c>
      <c r="H2616">
        <f t="shared" si="320"/>
        <v>3.2345737380087947E-2</v>
      </c>
      <c r="I2616">
        <f t="shared" si="321"/>
        <v>4.0728586651550991E-2</v>
      </c>
      <c r="J2616">
        <f t="shared" si="322"/>
        <v>-7.8361215313575983E-3</v>
      </c>
      <c r="K2616" t="str">
        <f t="shared" si="323"/>
        <v/>
      </c>
      <c r="L2616" t="str">
        <f t="shared" si="324"/>
        <v/>
      </c>
      <c r="M2616" t="str">
        <f t="shared" si="325"/>
        <v/>
      </c>
      <c r="N2616" t="str">
        <f t="shared" si="326"/>
        <v/>
      </c>
      <c r="O2616" t="str">
        <f t="shared" si="327"/>
        <v/>
      </c>
    </row>
    <row r="2617" spans="1:15" x14ac:dyDescent="0.25">
      <c r="A2617" s="1">
        <v>41863</v>
      </c>
      <c r="B2617" s="11">
        <v>32217.05</v>
      </c>
      <c r="C2617" s="11">
        <v>32246.9</v>
      </c>
      <c r="D2617" s="11">
        <v>32539.31</v>
      </c>
      <c r="E2617" s="11">
        <v>31944.62</v>
      </c>
      <c r="H2617">
        <f t="shared" si="320"/>
        <v>9.2652803406889639E-4</v>
      </c>
      <c r="I2617">
        <f t="shared" si="321"/>
        <v>1.0002778032129012E-2</v>
      </c>
      <c r="J2617">
        <f t="shared" si="322"/>
        <v>-8.4560814848038124E-3</v>
      </c>
      <c r="K2617" t="str">
        <f t="shared" si="323"/>
        <v/>
      </c>
      <c r="L2617" t="str">
        <f t="shared" si="324"/>
        <v/>
      </c>
      <c r="M2617" t="str">
        <f t="shared" si="325"/>
        <v/>
      </c>
      <c r="N2617" t="str">
        <f t="shared" si="326"/>
        <v/>
      </c>
      <c r="O2617" t="str">
        <f t="shared" si="327"/>
        <v/>
      </c>
    </row>
    <row r="2618" spans="1:15" x14ac:dyDescent="0.25">
      <c r="A2618" s="1">
        <v>41864</v>
      </c>
      <c r="B2618" s="11">
        <v>31382.57</v>
      </c>
      <c r="C2618" s="11">
        <v>32151.3</v>
      </c>
      <c r="D2618" s="11">
        <v>32220.84</v>
      </c>
      <c r="E2618" s="11">
        <v>31306.68</v>
      </c>
      <c r="H2618">
        <f t="shared" si="320"/>
        <v>2.4495444445754355E-2</v>
      </c>
      <c r="I2618">
        <f t="shared" si="321"/>
        <v>2.6711324152228544E-2</v>
      </c>
      <c r="J2618">
        <f t="shared" si="322"/>
        <v>-2.4182213247672113E-3</v>
      </c>
      <c r="K2618" t="str">
        <f t="shared" si="323"/>
        <v/>
      </c>
      <c r="L2618" t="str">
        <f t="shared" si="324"/>
        <v/>
      </c>
      <c r="M2618" t="str">
        <f t="shared" si="325"/>
        <v/>
      </c>
      <c r="N2618" t="str">
        <f t="shared" si="326"/>
        <v/>
      </c>
      <c r="O2618" t="str">
        <f t="shared" si="327"/>
        <v/>
      </c>
    </row>
    <row r="2619" spans="1:15" x14ac:dyDescent="0.25">
      <c r="A2619" s="1">
        <v>41865</v>
      </c>
      <c r="B2619" s="11">
        <v>30682.99</v>
      </c>
      <c r="C2619" s="11">
        <v>31340.639999999999</v>
      </c>
      <c r="D2619" s="11">
        <v>31474</v>
      </c>
      <c r="E2619" s="11">
        <v>30588.25</v>
      </c>
      <c r="H2619">
        <f t="shared" si="320"/>
        <v>2.1433699909950032E-2</v>
      </c>
      <c r="I2619">
        <f t="shared" si="321"/>
        <v>2.5780082058495468E-2</v>
      </c>
      <c r="J2619">
        <f t="shared" si="322"/>
        <v>-3.0877042947901057E-3</v>
      </c>
      <c r="K2619" t="str">
        <f t="shared" si="323"/>
        <v/>
      </c>
      <c r="L2619" t="str">
        <f t="shared" si="324"/>
        <v/>
      </c>
      <c r="M2619" t="str">
        <f t="shared" si="325"/>
        <v/>
      </c>
      <c r="N2619" t="str">
        <f t="shared" si="326"/>
        <v/>
      </c>
      <c r="O2619" t="str">
        <f t="shared" si="327"/>
        <v/>
      </c>
    </row>
    <row r="2620" spans="1:15" x14ac:dyDescent="0.25">
      <c r="A2620" s="1">
        <v>41866</v>
      </c>
      <c r="B2620" s="11">
        <v>30647.7</v>
      </c>
      <c r="C2620" s="11">
        <v>30621.439999999999</v>
      </c>
      <c r="D2620" s="11">
        <v>31709.58</v>
      </c>
      <c r="E2620" s="11">
        <v>30448.16</v>
      </c>
      <c r="H2620">
        <f t="shared" si="320"/>
        <v>-8.5683428120220118E-4</v>
      </c>
      <c r="I2620">
        <f t="shared" si="321"/>
        <v>3.4647950743448952E-2</v>
      </c>
      <c r="J2620">
        <f t="shared" si="322"/>
        <v>-6.5107658976041316E-3</v>
      </c>
      <c r="K2620" t="str">
        <f t="shared" si="323"/>
        <v/>
      </c>
      <c r="L2620" t="str">
        <f t="shared" si="324"/>
        <v/>
      </c>
      <c r="M2620" t="str">
        <f t="shared" si="325"/>
        <v/>
      </c>
      <c r="N2620" t="str">
        <f t="shared" si="326"/>
        <v/>
      </c>
      <c r="O2620" t="str">
        <f t="shared" si="327"/>
        <v/>
      </c>
    </row>
    <row r="2621" spans="1:15" x14ac:dyDescent="0.25">
      <c r="A2621" s="1">
        <v>41869</v>
      </c>
      <c r="B2621" s="11">
        <v>29981.52</v>
      </c>
      <c r="C2621" s="11">
        <v>30534.35</v>
      </c>
      <c r="D2621" s="11">
        <v>30584.22</v>
      </c>
      <c r="E2621" s="11">
        <v>29631.32</v>
      </c>
      <c r="H2621">
        <f t="shared" si="320"/>
        <v>1.8439025106131934E-2</v>
      </c>
      <c r="I2621">
        <f t="shared" si="321"/>
        <v>2.0102383067969853E-2</v>
      </c>
      <c r="J2621">
        <f t="shared" si="322"/>
        <v>-1.1680528538913326E-2</v>
      </c>
      <c r="K2621" t="str">
        <f t="shared" si="323"/>
        <v/>
      </c>
      <c r="L2621" t="str">
        <f t="shared" si="324"/>
        <v/>
      </c>
      <c r="M2621" t="str">
        <f t="shared" si="325"/>
        <v/>
      </c>
      <c r="N2621" t="str">
        <f t="shared" si="326"/>
        <v/>
      </c>
      <c r="O2621" t="str">
        <f t="shared" si="327"/>
        <v/>
      </c>
    </row>
    <row r="2622" spans="1:15" x14ac:dyDescent="0.25">
      <c r="A2622" s="1">
        <v>41870</v>
      </c>
      <c r="B2622" s="11">
        <v>29792.9</v>
      </c>
      <c r="C2622" s="11">
        <v>29926.18</v>
      </c>
      <c r="D2622" s="11">
        <v>29926.18</v>
      </c>
      <c r="E2622" s="11">
        <v>29604.49</v>
      </c>
      <c r="H2622">
        <f t="shared" si="320"/>
        <v>4.4735490670595457E-3</v>
      </c>
      <c r="I2622">
        <f t="shared" si="321"/>
        <v>4.4735490670595457E-3</v>
      </c>
      <c r="J2622">
        <f t="shared" si="322"/>
        <v>-6.3239899439128111E-3</v>
      </c>
      <c r="K2622" t="str">
        <f t="shared" si="323"/>
        <v/>
      </c>
      <c r="L2622" t="str">
        <f t="shared" si="324"/>
        <v/>
      </c>
      <c r="M2622" t="str">
        <f t="shared" si="325"/>
        <v/>
      </c>
      <c r="N2622" t="str">
        <f t="shared" si="326"/>
        <v/>
      </c>
      <c r="O2622" t="str">
        <f t="shared" si="327"/>
        <v/>
      </c>
    </row>
    <row r="2623" spans="1:15" x14ac:dyDescent="0.25">
      <c r="A2623" s="1">
        <v>41871</v>
      </c>
      <c r="B2623" s="11">
        <v>29855.71</v>
      </c>
      <c r="C2623" s="11">
        <v>29730.11</v>
      </c>
      <c r="D2623" s="11">
        <v>30163.35</v>
      </c>
      <c r="E2623" s="11">
        <v>29541.75</v>
      </c>
      <c r="H2623">
        <f t="shared" si="320"/>
        <v>-4.2069004555577161E-3</v>
      </c>
      <c r="I2623">
        <f t="shared" si="321"/>
        <v>1.0304226561686169E-2</v>
      </c>
      <c r="J2623">
        <f t="shared" si="322"/>
        <v>-1.0515911361679176E-2</v>
      </c>
      <c r="K2623" t="str">
        <f t="shared" si="323"/>
        <v/>
      </c>
      <c r="L2623" t="str">
        <f t="shared" si="324"/>
        <v/>
      </c>
      <c r="M2623" t="str">
        <f t="shared" si="325"/>
        <v/>
      </c>
      <c r="N2623" t="str">
        <f t="shared" si="326"/>
        <v/>
      </c>
      <c r="O2623" t="str">
        <f t="shared" si="327"/>
        <v/>
      </c>
    </row>
    <row r="2624" spans="1:15" x14ac:dyDescent="0.25">
      <c r="A2624" s="1">
        <v>41872</v>
      </c>
      <c r="B2624" s="11">
        <v>29951.39</v>
      </c>
      <c r="C2624" s="11">
        <v>29843.84</v>
      </c>
      <c r="D2624" s="11">
        <v>30155.22</v>
      </c>
      <c r="E2624" s="11">
        <v>29732.01</v>
      </c>
      <c r="H2624">
        <f t="shared" si="320"/>
        <v>-3.5908183226220913E-3</v>
      </c>
      <c r="I2624">
        <f t="shared" si="321"/>
        <v>6.8053602854492024E-3</v>
      </c>
      <c r="J2624">
        <f t="shared" si="322"/>
        <v>-7.3245348546427946E-3</v>
      </c>
      <c r="K2624" t="str">
        <f t="shared" si="323"/>
        <v/>
      </c>
      <c r="L2624" t="str">
        <f t="shared" si="324"/>
        <v/>
      </c>
      <c r="M2624" t="str">
        <f t="shared" si="325"/>
        <v/>
      </c>
      <c r="N2624" t="str">
        <f t="shared" si="326"/>
        <v/>
      </c>
      <c r="O2624" t="str">
        <f t="shared" si="327"/>
        <v/>
      </c>
    </row>
    <row r="2625" spans="1:15" x14ac:dyDescent="0.25">
      <c r="A2625" s="1">
        <v>41873</v>
      </c>
      <c r="B2625" s="11">
        <v>30013.97</v>
      </c>
      <c r="C2625" s="11">
        <v>29900.03</v>
      </c>
      <c r="D2625" s="11">
        <v>30288.87</v>
      </c>
      <c r="E2625" s="11">
        <v>29791.05</v>
      </c>
      <c r="H2625">
        <f t="shared" si="320"/>
        <v>-3.7962322211957389E-3</v>
      </c>
      <c r="I2625">
        <f t="shared" si="321"/>
        <v>9.1590682605466878E-3</v>
      </c>
      <c r="J2625">
        <f t="shared" si="322"/>
        <v>-7.427208063445212E-3</v>
      </c>
      <c r="K2625" t="str">
        <f t="shared" si="323"/>
        <v/>
      </c>
      <c r="L2625" t="str">
        <f t="shared" si="324"/>
        <v/>
      </c>
      <c r="M2625" t="str">
        <f t="shared" si="325"/>
        <v/>
      </c>
      <c r="N2625" t="str">
        <f t="shared" si="326"/>
        <v/>
      </c>
      <c r="O2625" t="str">
        <f t="shared" si="327"/>
        <v/>
      </c>
    </row>
    <row r="2626" spans="1:15" x14ac:dyDescent="0.25">
      <c r="A2626" s="1">
        <v>41876</v>
      </c>
      <c r="B2626" s="11">
        <v>29920.38</v>
      </c>
      <c r="C2626" s="11">
        <v>29937.4</v>
      </c>
      <c r="D2626" s="11">
        <v>29974.53</v>
      </c>
      <c r="E2626" s="11">
        <v>29489.47</v>
      </c>
      <c r="H2626">
        <f t="shared" si="320"/>
        <v>5.6884304276882958E-4</v>
      </c>
      <c r="I2626">
        <f t="shared" si="321"/>
        <v>1.8098032177398249E-3</v>
      </c>
      <c r="J2626">
        <f t="shared" si="322"/>
        <v>-1.4401889280817981E-2</v>
      </c>
      <c r="K2626" t="str">
        <f t="shared" si="323"/>
        <v/>
      </c>
      <c r="L2626" t="str">
        <f t="shared" si="324"/>
        <v/>
      </c>
      <c r="M2626" t="str">
        <f t="shared" si="325"/>
        <v/>
      </c>
      <c r="N2626" t="str">
        <f t="shared" si="326"/>
        <v/>
      </c>
      <c r="O2626" t="str">
        <f t="shared" si="327"/>
        <v/>
      </c>
    </row>
    <row r="2627" spans="1:15" x14ac:dyDescent="0.25">
      <c r="A2627" s="1">
        <v>41877</v>
      </c>
      <c r="B2627" s="11">
        <v>30294.35</v>
      </c>
      <c r="C2627" s="11">
        <v>29871.18</v>
      </c>
      <c r="D2627" s="11">
        <v>30331.72</v>
      </c>
      <c r="E2627" s="11">
        <v>29733.41</v>
      </c>
      <c r="H2627">
        <f t="shared" si="320"/>
        <v>-1.39686113087093E-2</v>
      </c>
      <c r="I2627">
        <f t="shared" si="321"/>
        <v>1.2335633542228663E-3</v>
      </c>
      <c r="J2627">
        <f t="shared" si="322"/>
        <v>-1.8516324001009998E-2</v>
      </c>
      <c r="K2627" t="str">
        <f t="shared" si="323"/>
        <v/>
      </c>
      <c r="L2627" t="str">
        <f t="shared" si="324"/>
        <v/>
      </c>
      <c r="M2627" t="str">
        <f t="shared" si="325"/>
        <v/>
      </c>
      <c r="N2627" t="str">
        <f t="shared" si="326"/>
        <v/>
      </c>
      <c r="O2627" t="str">
        <f t="shared" si="327"/>
        <v/>
      </c>
    </row>
    <row r="2628" spans="1:15" x14ac:dyDescent="0.25">
      <c r="A2628" s="1">
        <v>41878</v>
      </c>
      <c r="B2628" s="11">
        <v>30551.4</v>
      </c>
      <c r="C2628" s="11">
        <v>30294.35</v>
      </c>
      <c r="D2628" s="11">
        <v>30650.25</v>
      </c>
      <c r="E2628" s="11">
        <v>30182.05</v>
      </c>
      <c r="H2628">
        <f t="shared" si="320"/>
        <v>-8.4136897163469282E-3</v>
      </c>
      <c r="I2628">
        <f t="shared" si="321"/>
        <v>3.2355309412988031E-3</v>
      </c>
      <c r="J2628">
        <f t="shared" si="322"/>
        <v>-1.2089462348697677E-2</v>
      </c>
      <c r="K2628" t="str">
        <f t="shared" si="323"/>
        <v/>
      </c>
      <c r="L2628" t="str">
        <f t="shared" si="324"/>
        <v/>
      </c>
      <c r="M2628" t="str">
        <f t="shared" si="325"/>
        <v/>
      </c>
      <c r="N2628" t="str">
        <f t="shared" si="326"/>
        <v/>
      </c>
      <c r="O2628" t="str">
        <f t="shared" si="327"/>
        <v/>
      </c>
    </row>
    <row r="2629" spans="1:15" x14ac:dyDescent="0.25">
      <c r="A2629" s="1">
        <v>41879</v>
      </c>
      <c r="B2629" s="11">
        <v>30510.58</v>
      </c>
      <c r="C2629" s="11">
        <v>30530.48</v>
      </c>
      <c r="D2629" s="11">
        <v>31280.83</v>
      </c>
      <c r="E2629" s="11">
        <v>30341.26</v>
      </c>
      <c r="H2629">
        <f t="shared" si="320"/>
        <v>6.5223276646975137E-4</v>
      </c>
      <c r="I2629">
        <f t="shared" si="321"/>
        <v>2.5245341124291887E-2</v>
      </c>
      <c r="J2629">
        <f t="shared" si="322"/>
        <v>-5.549550352697441E-3</v>
      </c>
      <c r="K2629" t="str">
        <f t="shared" si="323"/>
        <v/>
      </c>
      <c r="L2629" t="str">
        <f t="shared" si="324"/>
        <v/>
      </c>
      <c r="M2629" t="str">
        <f t="shared" si="325"/>
        <v/>
      </c>
      <c r="N2629" t="str">
        <f t="shared" si="326"/>
        <v/>
      </c>
      <c r="O2629" t="str">
        <f t="shared" si="327"/>
        <v/>
      </c>
    </row>
    <row r="2630" spans="1:15" x14ac:dyDescent="0.25">
      <c r="A2630" s="1">
        <v>41880</v>
      </c>
      <c r="B2630" s="11">
        <v>30530.18</v>
      </c>
      <c r="C2630" s="11">
        <v>30437.18</v>
      </c>
      <c r="D2630" s="11">
        <v>30779.05</v>
      </c>
      <c r="E2630" s="11">
        <v>30286.799999999999</v>
      </c>
      <c r="H2630">
        <f t="shared" si="320"/>
        <v>-3.0461661215229752E-3</v>
      </c>
      <c r="I2630">
        <f t="shared" si="321"/>
        <v>8.1516060501445331E-3</v>
      </c>
      <c r="J2630">
        <f t="shared" si="322"/>
        <v>-7.9717839855514283E-3</v>
      </c>
      <c r="K2630" t="str">
        <f t="shared" si="323"/>
        <v/>
      </c>
      <c r="L2630" t="str">
        <f t="shared" si="324"/>
        <v/>
      </c>
      <c r="M2630" t="str">
        <f t="shared" si="325"/>
        <v/>
      </c>
      <c r="N2630" t="str">
        <f t="shared" si="326"/>
        <v/>
      </c>
      <c r="O2630" t="str">
        <f t="shared" si="327"/>
        <v/>
      </c>
    </row>
    <row r="2631" spans="1:15" x14ac:dyDescent="0.25">
      <c r="A2631" s="1">
        <v>41884</v>
      </c>
      <c r="B2631" s="11">
        <v>30720.78</v>
      </c>
      <c r="C2631" s="11">
        <v>30511.94</v>
      </c>
      <c r="D2631" s="11">
        <v>30756.82</v>
      </c>
      <c r="E2631" s="11">
        <v>30380.06</v>
      </c>
      <c r="H2631">
        <f t="shared" ref="H2631:H2694" si="328">C2631/$B2631-1</f>
        <v>-6.7980044777509185E-3</v>
      </c>
      <c r="I2631">
        <f t="shared" ref="I2631:I2694" si="329">D2631/$B2631-1</f>
        <v>1.1731472963902867E-3</v>
      </c>
      <c r="J2631">
        <f t="shared" ref="J2631:J2694" si="330">E2631/$B2631-1</f>
        <v>-1.1090864229358677E-2</v>
      </c>
      <c r="K2631" t="str">
        <f t="shared" ref="K2631:K2694" si="331">IF(AND(C2631&lt;E2631,ABS(C2631/E2631-1)&gt;K$2),C2631/E2631-1,"")</f>
        <v/>
      </c>
      <c r="L2631" t="str">
        <f t="shared" ref="L2631:L2694" si="332">IF(AND(C2631&gt;D2631,ABS(D2631/C2631-1)&gt;K$2),D2631/C2631-1,"")</f>
        <v/>
      </c>
      <c r="M2631" t="str">
        <f t="shared" ref="M2631:M2694" si="333">IF(AND(E2631&gt;D2631,ABS(E2631/D2631-1)&gt;K$2),E2631/D2631-1,"")</f>
        <v/>
      </c>
      <c r="N2631" t="str">
        <f t="shared" ref="N2631:N2694" si="334">IF(AND(B2631&lt;E2631,ABS(E2631/B2631-1)&gt;K$2),E2631/B2631-1,"")</f>
        <v/>
      </c>
      <c r="O2631" t="str">
        <f t="shared" ref="O2631:O2694" si="335">IF(AND(B2631&gt;D2631,ABS(D2631/B2631-1)&gt;K$2),D2631/B2631-1,"")</f>
        <v/>
      </c>
    </row>
    <row r="2632" spans="1:15" x14ac:dyDescent="0.25">
      <c r="A2632" s="1">
        <v>41885</v>
      </c>
      <c r="B2632" s="11">
        <v>30581.01</v>
      </c>
      <c r="C2632" s="11">
        <v>30699.32</v>
      </c>
      <c r="D2632" s="11">
        <v>30751.66</v>
      </c>
      <c r="E2632" s="11">
        <v>30327.73</v>
      </c>
      <c r="H2632">
        <f t="shared" si="328"/>
        <v>3.8687407642847838E-3</v>
      </c>
      <c r="I2632">
        <f t="shared" si="329"/>
        <v>5.5802604295933644E-3</v>
      </c>
      <c r="J2632">
        <f t="shared" si="330"/>
        <v>-8.282264058642852E-3</v>
      </c>
      <c r="K2632" t="str">
        <f t="shared" si="331"/>
        <v/>
      </c>
      <c r="L2632" t="str">
        <f t="shared" si="332"/>
        <v/>
      </c>
      <c r="M2632" t="str">
        <f t="shared" si="333"/>
        <v/>
      </c>
      <c r="N2632" t="str">
        <f t="shared" si="334"/>
        <v/>
      </c>
      <c r="O2632" t="str">
        <f t="shared" si="335"/>
        <v/>
      </c>
    </row>
    <row r="2633" spans="1:15" x14ac:dyDescent="0.25">
      <c r="A2633" s="1">
        <v>41886</v>
      </c>
      <c r="B2633" s="11">
        <v>30441.47</v>
      </c>
      <c r="C2633" s="11">
        <v>30486.240000000002</v>
      </c>
      <c r="D2633" s="11">
        <v>30706.61</v>
      </c>
      <c r="E2633" s="11">
        <v>30066.59</v>
      </c>
      <c r="H2633">
        <f t="shared" si="328"/>
        <v>1.4706911328525862E-3</v>
      </c>
      <c r="I2633">
        <f t="shared" si="329"/>
        <v>8.709829058846319E-3</v>
      </c>
      <c r="J2633">
        <f t="shared" si="330"/>
        <v>-1.2314779805311704E-2</v>
      </c>
      <c r="K2633" t="str">
        <f t="shared" si="331"/>
        <v/>
      </c>
      <c r="L2633" t="str">
        <f t="shared" si="332"/>
        <v/>
      </c>
      <c r="M2633" t="str">
        <f t="shared" si="333"/>
        <v/>
      </c>
      <c r="N2633" t="str">
        <f t="shared" si="334"/>
        <v/>
      </c>
      <c r="O2633" t="str">
        <f t="shared" si="335"/>
        <v/>
      </c>
    </row>
    <row r="2634" spans="1:15" x14ac:dyDescent="0.25">
      <c r="A2634" s="1">
        <v>41887</v>
      </c>
      <c r="B2634" s="11">
        <v>29984.63</v>
      </c>
      <c r="C2634" s="11">
        <v>30397.73</v>
      </c>
      <c r="D2634" s="11">
        <v>30718.51</v>
      </c>
      <c r="E2634" s="11">
        <v>29907.16</v>
      </c>
      <c r="H2634">
        <f t="shared" si="328"/>
        <v>1.3777058446277302E-2</v>
      </c>
      <c r="I2634">
        <f t="shared" si="329"/>
        <v>2.4475206130607496E-2</v>
      </c>
      <c r="J2634">
        <f t="shared" si="330"/>
        <v>-2.5836570269501813E-3</v>
      </c>
      <c r="K2634" t="str">
        <f t="shared" si="331"/>
        <v/>
      </c>
      <c r="L2634" t="str">
        <f t="shared" si="332"/>
        <v/>
      </c>
      <c r="M2634" t="str">
        <f t="shared" si="333"/>
        <v/>
      </c>
      <c r="N2634" t="str">
        <f t="shared" si="334"/>
        <v/>
      </c>
      <c r="O2634" t="str">
        <f t="shared" si="335"/>
        <v/>
      </c>
    </row>
    <row r="2635" spans="1:15" x14ac:dyDescent="0.25">
      <c r="A2635" s="1">
        <v>41890</v>
      </c>
      <c r="B2635" s="11">
        <v>29984.69</v>
      </c>
      <c r="C2635" s="11">
        <v>30013.09</v>
      </c>
      <c r="D2635" s="11">
        <v>30363.06</v>
      </c>
      <c r="E2635" s="11">
        <v>29892.45</v>
      </c>
      <c r="H2635">
        <f t="shared" si="328"/>
        <v>9.4715002889822486E-4</v>
      </c>
      <c r="I2635">
        <f t="shared" si="329"/>
        <v>1.2618773113879156E-2</v>
      </c>
      <c r="J2635">
        <f t="shared" si="330"/>
        <v>-3.0762365727309282E-3</v>
      </c>
      <c r="K2635" t="str">
        <f t="shared" si="331"/>
        <v/>
      </c>
      <c r="L2635" t="str">
        <f t="shared" si="332"/>
        <v/>
      </c>
      <c r="M2635" t="str">
        <f t="shared" si="333"/>
        <v/>
      </c>
      <c r="N2635" t="str">
        <f t="shared" si="334"/>
        <v/>
      </c>
      <c r="O2635" t="str">
        <f t="shared" si="335"/>
        <v/>
      </c>
    </row>
    <row r="2636" spans="1:15" x14ac:dyDescent="0.25">
      <c r="A2636" s="1">
        <v>41891</v>
      </c>
      <c r="B2636" s="11">
        <v>30230.09</v>
      </c>
      <c r="C2636" s="11">
        <v>29943.040000000001</v>
      </c>
      <c r="D2636" s="11">
        <v>30415.07</v>
      </c>
      <c r="E2636" s="11">
        <v>29904.62</v>
      </c>
      <c r="H2636">
        <f t="shared" si="328"/>
        <v>-9.4955059677295228E-3</v>
      </c>
      <c r="I2636">
        <f t="shared" si="329"/>
        <v>6.1190687821306433E-3</v>
      </c>
      <c r="J2636">
        <f t="shared" si="330"/>
        <v>-1.0766425108228339E-2</v>
      </c>
      <c r="K2636" t="str">
        <f t="shared" si="331"/>
        <v/>
      </c>
      <c r="L2636" t="str">
        <f t="shared" si="332"/>
        <v/>
      </c>
      <c r="M2636" t="str">
        <f t="shared" si="333"/>
        <v/>
      </c>
      <c r="N2636" t="str">
        <f t="shared" si="334"/>
        <v/>
      </c>
      <c r="O2636" t="str">
        <f t="shared" si="335"/>
        <v/>
      </c>
    </row>
    <row r="2637" spans="1:15" x14ac:dyDescent="0.25">
      <c r="A2637" s="1">
        <v>41892</v>
      </c>
      <c r="B2637" s="11">
        <v>30230.11</v>
      </c>
      <c r="C2637" s="11">
        <v>30207.53</v>
      </c>
      <c r="D2637" s="11">
        <v>30587.52</v>
      </c>
      <c r="E2637" s="11">
        <v>29988.69</v>
      </c>
      <c r="H2637">
        <f t="shared" si="328"/>
        <v>-7.4693740776998752E-4</v>
      </c>
      <c r="I2637">
        <f t="shared" si="329"/>
        <v>1.1822980465502786E-2</v>
      </c>
      <c r="J2637">
        <f t="shared" si="330"/>
        <v>-7.9860774572108051E-3</v>
      </c>
      <c r="K2637" t="str">
        <f t="shared" si="331"/>
        <v/>
      </c>
      <c r="L2637" t="str">
        <f t="shared" si="332"/>
        <v/>
      </c>
      <c r="M2637" t="str">
        <f t="shared" si="333"/>
        <v/>
      </c>
      <c r="N2637" t="str">
        <f t="shared" si="334"/>
        <v/>
      </c>
      <c r="O2637" t="str">
        <f t="shared" si="335"/>
        <v/>
      </c>
    </row>
    <row r="2638" spans="1:15" x14ac:dyDescent="0.25">
      <c r="A2638" s="1">
        <v>41893</v>
      </c>
      <c r="B2638" s="11">
        <v>30260.69</v>
      </c>
      <c r="C2638">
        <v>0</v>
      </c>
      <c r="D2638" s="11"/>
      <c r="E2638">
        <v>0</v>
      </c>
      <c r="H2638">
        <f t="shared" si="328"/>
        <v>-1</v>
      </c>
      <c r="I2638">
        <f t="shared" si="329"/>
        <v>-1</v>
      </c>
      <c r="J2638">
        <f t="shared" si="330"/>
        <v>-1</v>
      </c>
      <c r="K2638" t="e">
        <f t="shared" si="331"/>
        <v>#DIV/0!</v>
      </c>
      <c r="L2638" t="e">
        <f t="shared" si="332"/>
        <v>#DIV/0!</v>
      </c>
      <c r="M2638" t="e">
        <f t="shared" si="333"/>
        <v>#DIV/0!</v>
      </c>
      <c r="N2638" t="str">
        <f t="shared" si="334"/>
        <v/>
      </c>
      <c r="O2638">
        <f t="shared" si="335"/>
        <v>-1</v>
      </c>
    </row>
    <row r="2639" spans="1:15" x14ac:dyDescent="0.25">
      <c r="A2639" s="1">
        <v>41894</v>
      </c>
      <c r="B2639" s="11">
        <v>30540.13</v>
      </c>
      <c r="C2639">
        <v>0</v>
      </c>
      <c r="D2639" s="11"/>
      <c r="E2639">
        <v>0</v>
      </c>
      <c r="H2639">
        <f t="shared" si="328"/>
        <v>-1</v>
      </c>
      <c r="I2639">
        <f t="shared" si="329"/>
        <v>-1</v>
      </c>
      <c r="J2639">
        <f t="shared" si="330"/>
        <v>-1</v>
      </c>
      <c r="K2639" t="e">
        <f t="shared" si="331"/>
        <v>#DIV/0!</v>
      </c>
      <c r="L2639" t="e">
        <f t="shared" si="332"/>
        <v>#DIV/0!</v>
      </c>
      <c r="M2639" t="e">
        <f t="shared" si="333"/>
        <v>#DIV/0!</v>
      </c>
      <c r="N2639" t="str">
        <f t="shared" si="334"/>
        <v/>
      </c>
      <c r="O2639">
        <f t="shared" si="335"/>
        <v>-1</v>
      </c>
    </row>
    <row r="2640" spans="1:15" x14ac:dyDescent="0.25">
      <c r="A2640" s="1">
        <v>41897</v>
      </c>
      <c r="B2640" s="11">
        <v>31033.95</v>
      </c>
      <c r="C2640">
        <v>0</v>
      </c>
      <c r="D2640" s="11"/>
      <c r="E2640">
        <v>0</v>
      </c>
      <c r="H2640">
        <f t="shared" si="328"/>
        <v>-1</v>
      </c>
      <c r="I2640">
        <f t="shared" si="329"/>
        <v>-1</v>
      </c>
      <c r="J2640">
        <f t="shared" si="330"/>
        <v>-1</v>
      </c>
      <c r="K2640" t="e">
        <f t="shared" si="331"/>
        <v>#DIV/0!</v>
      </c>
      <c r="L2640" t="e">
        <f t="shared" si="332"/>
        <v>#DIV/0!</v>
      </c>
      <c r="M2640" t="e">
        <f t="shared" si="333"/>
        <v>#DIV/0!</v>
      </c>
      <c r="N2640" t="str">
        <f t="shared" si="334"/>
        <v/>
      </c>
      <c r="O2640">
        <f t="shared" si="335"/>
        <v>-1</v>
      </c>
    </row>
    <row r="2641" spans="1:15" x14ac:dyDescent="0.25">
      <c r="A2641" s="1">
        <v>41898</v>
      </c>
      <c r="B2641" s="11">
        <v>30358.48</v>
      </c>
      <c r="C2641">
        <v>0</v>
      </c>
      <c r="D2641" s="11"/>
      <c r="E2641">
        <v>0</v>
      </c>
      <c r="H2641">
        <f t="shared" si="328"/>
        <v>-1</v>
      </c>
      <c r="I2641">
        <f t="shared" si="329"/>
        <v>-1</v>
      </c>
      <c r="J2641">
        <f t="shared" si="330"/>
        <v>-1</v>
      </c>
      <c r="K2641" t="e">
        <f t="shared" si="331"/>
        <v>#DIV/0!</v>
      </c>
      <c r="L2641" t="e">
        <f t="shared" si="332"/>
        <v>#DIV/0!</v>
      </c>
      <c r="M2641" t="e">
        <f t="shared" si="333"/>
        <v>#DIV/0!</v>
      </c>
      <c r="N2641" t="str">
        <f t="shared" si="334"/>
        <v/>
      </c>
      <c r="O2641">
        <f t="shared" si="335"/>
        <v>-1</v>
      </c>
    </row>
    <row r="2642" spans="1:15" x14ac:dyDescent="0.25">
      <c r="A2642" s="1">
        <v>41899</v>
      </c>
      <c r="B2642" s="11">
        <v>30297.78</v>
      </c>
      <c r="C2642">
        <v>0</v>
      </c>
      <c r="D2642" s="11"/>
      <c r="E2642">
        <v>0</v>
      </c>
      <c r="H2642">
        <f t="shared" si="328"/>
        <v>-1</v>
      </c>
      <c r="I2642">
        <f t="shared" si="329"/>
        <v>-1</v>
      </c>
      <c r="J2642">
        <f t="shared" si="330"/>
        <v>-1</v>
      </c>
      <c r="K2642" t="e">
        <f t="shared" si="331"/>
        <v>#DIV/0!</v>
      </c>
      <c r="L2642" t="e">
        <f t="shared" si="332"/>
        <v>#DIV/0!</v>
      </c>
      <c r="M2642" t="e">
        <f t="shared" si="333"/>
        <v>#DIV/0!</v>
      </c>
      <c r="N2642" t="str">
        <f t="shared" si="334"/>
        <v/>
      </c>
      <c r="O2642">
        <f t="shared" si="335"/>
        <v>-1</v>
      </c>
    </row>
    <row r="2643" spans="1:15" x14ac:dyDescent="0.25">
      <c r="A2643" s="1">
        <v>41900</v>
      </c>
      <c r="B2643" s="11">
        <v>30208.03</v>
      </c>
      <c r="C2643">
        <v>0</v>
      </c>
      <c r="D2643" s="11"/>
      <c r="E2643">
        <v>0</v>
      </c>
      <c r="H2643">
        <f t="shared" si="328"/>
        <v>-1</v>
      </c>
      <c r="I2643">
        <f t="shared" si="329"/>
        <v>-1</v>
      </c>
      <c r="J2643">
        <f t="shared" si="330"/>
        <v>-1</v>
      </c>
      <c r="K2643" t="e">
        <f t="shared" si="331"/>
        <v>#DIV/0!</v>
      </c>
      <c r="L2643" t="e">
        <f t="shared" si="332"/>
        <v>#DIV/0!</v>
      </c>
      <c r="M2643" t="e">
        <f t="shared" si="333"/>
        <v>#DIV/0!</v>
      </c>
      <c r="N2643" t="str">
        <f t="shared" si="334"/>
        <v/>
      </c>
      <c r="O2643">
        <f t="shared" si="335"/>
        <v>-1</v>
      </c>
    </row>
    <row r="2644" spans="1:15" x14ac:dyDescent="0.25">
      <c r="A2644" s="1">
        <v>41901</v>
      </c>
      <c r="B2644" s="11">
        <v>30331.64</v>
      </c>
      <c r="C2644">
        <v>0</v>
      </c>
      <c r="D2644" s="11"/>
      <c r="E2644">
        <v>0</v>
      </c>
      <c r="H2644">
        <f t="shared" si="328"/>
        <v>-1</v>
      </c>
      <c r="I2644">
        <f t="shared" si="329"/>
        <v>-1</v>
      </c>
      <c r="J2644">
        <f t="shared" si="330"/>
        <v>-1</v>
      </c>
      <c r="K2644" t="e">
        <f t="shared" si="331"/>
        <v>#DIV/0!</v>
      </c>
      <c r="L2644" t="e">
        <f t="shared" si="332"/>
        <v>#DIV/0!</v>
      </c>
      <c r="M2644" t="e">
        <f t="shared" si="333"/>
        <v>#DIV/0!</v>
      </c>
      <c r="N2644" t="str">
        <f t="shared" si="334"/>
        <v/>
      </c>
      <c r="O2644">
        <f t="shared" si="335"/>
        <v>-1</v>
      </c>
    </row>
    <row r="2645" spans="1:15" x14ac:dyDescent="0.25">
      <c r="A2645" s="1">
        <v>41904</v>
      </c>
      <c r="B2645" s="11">
        <v>30774.69</v>
      </c>
      <c r="C2645">
        <v>0</v>
      </c>
      <c r="D2645" s="11"/>
      <c r="E2645">
        <v>0</v>
      </c>
      <c r="H2645">
        <f t="shared" si="328"/>
        <v>-1</v>
      </c>
      <c r="I2645">
        <f t="shared" si="329"/>
        <v>-1</v>
      </c>
      <c r="J2645">
        <f t="shared" si="330"/>
        <v>-1</v>
      </c>
      <c r="K2645" t="e">
        <f t="shared" si="331"/>
        <v>#DIV/0!</v>
      </c>
      <c r="L2645" t="e">
        <f t="shared" si="332"/>
        <v>#DIV/0!</v>
      </c>
      <c r="M2645" t="e">
        <f t="shared" si="333"/>
        <v>#DIV/0!</v>
      </c>
      <c r="N2645" t="str">
        <f t="shared" si="334"/>
        <v/>
      </c>
      <c r="O2645">
        <f t="shared" si="335"/>
        <v>-1</v>
      </c>
    </row>
    <row r="2646" spans="1:15" x14ac:dyDescent="0.25">
      <c r="A2646" s="1">
        <v>41905</v>
      </c>
      <c r="B2646" s="11">
        <v>31460.33</v>
      </c>
      <c r="C2646">
        <v>0</v>
      </c>
      <c r="D2646" s="11"/>
      <c r="E2646">
        <v>0</v>
      </c>
      <c r="H2646">
        <f t="shared" si="328"/>
        <v>-1</v>
      </c>
      <c r="I2646">
        <f t="shared" si="329"/>
        <v>-1</v>
      </c>
      <c r="J2646">
        <f t="shared" si="330"/>
        <v>-1</v>
      </c>
      <c r="K2646" t="e">
        <f t="shared" si="331"/>
        <v>#DIV/0!</v>
      </c>
      <c r="L2646" t="e">
        <f t="shared" si="332"/>
        <v>#DIV/0!</v>
      </c>
      <c r="M2646" t="e">
        <f t="shared" si="333"/>
        <v>#DIV/0!</v>
      </c>
      <c r="N2646" t="str">
        <f t="shared" si="334"/>
        <v/>
      </c>
      <c r="O2646">
        <f t="shared" si="335"/>
        <v>-1</v>
      </c>
    </row>
    <row r="2647" spans="1:15" x14ac:dyDescent="0.25">
      <c r="A2647" s="1">
        <v>41906</v>
      </c>
      <c r="B2647" s="11">
        <v>30989.16</v>
      </c>
      <c r="C2647">
        <v>0</v>
      </c>
      <c r="D2647" s="11"/>
      <c r="E2647">
        <v>0</v>
      </c>
      <c r="H2647">
        <f t="shared" si="328"/>
        <v>-1</v>
      </c>
      <c r="I2647">
        <f t="shared" si="329"/>
        <v>-1</v>
      </c>
      <c r="J2647">
        <f t="shared" si="330"/>
        <v>-1</v>
      </c>
      <c r="K2647" t="e">
        <f t="shared" si="331"/>
        <v>#DIV/0!</v>
      </c>
      <c r="L2647" t="e">
        <f t="shared" si="332"/>
        <v>#DIV/0!</v>
      </c>
      <c r="M2647" t="e">
        <f t="shared" si="333"/>
        <v>#DIV/0!</v>
      </c>
      <c r="N2647" t="str">
        <f t="shared" si="334"/>
        <v/>
      </c>
      <c r="O2647">
        <f t="shared" si="335"/>
        <v>-1</v>
      </c>
    </row>
    <row r="2648" spans="1:15" x14ac:dyDescent="0.25">
      <c r="A2648" s="1">
        <v>41907</v>
      </c>
      <c r="B2648" s="11">
        <v>31608.35</v>
      </c>
      <c r="C2648">
        <v>0</v>
      </c>
      <c r="D2648" s="11"/>
      <c r="E2648">
        <v>0</v>
      </c>
      <c r="H2648">
        <f t="shared" si="328"/>
        <v>-1</v>
      </c>
      <c r="I2648">
        <f t="shared" si="329"/>
        <v>-1</v>
      </c>
      <c r="J2648">
        <f t="shared" si="330"/>
        <v>-1</v>
      </c>
      <c r="K2648" t="e">
        <f t="shared" si="331"/>
        <v>#DIV/0!</v>
      </c>
      <c r="L2648" t="e">
        <f t="shared" si="332"/>
        <v>#DIV/0!</v>
      </c>
      <c r="M2648" t="e">
        <f t="shared" si="333"/>
        <v>#DIV/0!</v>
      </c>
      <c r="N2648" t="str">
        <f t="shared" si="334"/>
        <v/>
      </c>
      <c r="O2648">
        <f t="shared" si="335"/>
        <v>-1</v>
      </c>
    </row>
    <row r="2649" spans="1:15" x14ac:dyDescent="0.25">
      <c r="A2649" s="1">
        <v>41908</v>
      </c>
      <c r="B2649" s="11">
        <v>31496.21</v>
      </c>
      <c r="C2649">
        <v>0</v>
      </c>
      <c r="D2649" s="11"/>
      <c r="E2649">
        <v>0</v>
      </c>
      <c r="H2649">
        <f t="shared" si="328"/>
        <v>-1</v>
      </c>
      <c r="I2649">
        <f t="shared" si="329"/>
        <v>-1</v>
      </c>
      <c r="J2649">
        <f t="shared" si="330"/>
        <v>-1</v>
      </c>
      <c r="K2649" t="e">
        <f t="shared" si="331"/>
        <v>#DIV/0!</v>
      </c>
      <c r="L2649" t="e">
        <f t="shared" si="332"/>
        <v>#DIV/0!</v>
      </c>
      <c r="M2649" t="e">
        <f t="shared" si="333"/>
        <v>#DIV/0!</v>
      </c>
      <c r="N2649" t="str">
        <f t="shared" si="334"/>
        <v/>
      </c>
      <c r="O2649">
        <f t="shared" si="335"/>
        <v>-1</v>
      </c>
    </row>
    <row r="2650" spans="1:15" x14ac:dyDescent="0.25">
      <c r="A2650" s="1">
        <v>41911</v>
      </c>
      <c r="B2650" s="11">
        <v>32329.97</v>
      </c>
      <c r="C2650">
        <v>0</v>
      </c>
      <c r="D2650" s="11"/>
      <c r="E2650">
        <v>0</v>
      </c>
      <c r="H2650">
        <f t="shared" si="328"/>
        <v>-1</v>
      </c>
      <c r="I2650">
        <f t="shared" si="329"/>
        <v>-1</v>
      </c>
      <c r="J2650">
        <f t="shared" si="330"/>
        <v>-1</v>
      </c>
      <c r="K2650" t="e">
        <f t="shared" si="331"/>
        <v>#DIV/0!</v>
      </c>
      <c r="L2650" t="e">
        <f t="shared" si="332"/>
        <v>#DIV/0!</v>
      </c>
      <c r="M2650" t="e">
        <f t="shared" si="333"/>
        <v>#DIV/0!</v>
      </c>
      <c r="N2650" t="str">
        <f t="shared" si="334"/>
        <v/>
      </c>
      <c r="O2650">
        <f t="shared" si="335"/>
        <v>-1</v>
      </c>
    </row>
    <row r="2651" spans="1:15" x14ac:dyDescent="0.25">
      <c r="A2651" s="1">
        <v>41912</v>
      </c>
      <c r="B2651" s="11">
        <v>32510.55</v>
      </c>
      <c r="C2651">
        <v>0</v>
      </c>
      <c r="D2651" s="11"/>
      <c r="E2651">
        <v>0</v>
      </c>
      <c r="H2651">
        <f t="shared" si="328"/>
        <v>-1</v>
      </c>
      <c r="I2651">
        <f t="shared" si="329"/>
        <v>-1</v>
      </c>
      <c r="J2651">
        <f t="shared" si="330"/>
        <v>-1</v>
      </c>
      <c r="K2651" t="e">
        <f t="shared" si="331"/>
        <v>#DIV/0!</v>
      </c>
      <c r="L2651" t="e">
        <f t="shared" si="332"/>
        <v>#DIV/0!</v>
      </c>
      <c r="M2651" t="e">
        <f t="shared" si="333"/>
        <v>#DIV/0!</v>
      </c>
      <c r="N2651" t="str">
        <f t="shared" si="334"/>
        <v/>
      </c>
      <c r="O2651">
        <f t="shared" si="335"/>
        <v>-1</v>
      </c>
    </row>
    <row r="2652" spans="1:15" x14ac:dyDescent="0.25">
      <c r="A2652" s="1">
        <v>41913</v>
      </c>
      <c r="B2652" s="11">
        <v>33214.18</v>
      </c>
      <c r="C2652">
        <v>0</v>
      </c>
      <c r="D2652" s="11"/>
      <c r="E2652">
        <v>0</v>
      </c>
      <c r="H2652">
        <f t="shared" si="328"/>
        <v>-1</v>
      </c>
      <c r="I2652">
        <f t="shared" si="329"/>
        <v>-1</v>
      </c>
      <c r="J2652">
        <f t="shared" si="330"/>
        <v>-1</v>
      </c>
      <c r="K2652" t="e">
        <f t="shared" si="331"/>
        <v>#DIV/0!</v>
      </c>
      <c r="L2652" t="e">
        <f t="shared" si="332"/>
        <v>#DIV/0!</v>
      </c>
      <c r="M2652" t="e">
        <f t="shared" si="333"/>
        <v>#DIV/0!</v>
      </c>
      <c r="N2652" t="str">
        <f t="shared" si="334"/>
        <v/>
      </c>
      <c r="O2652">
        <f t="shared" si="335"/>
        <v>-1</v>
      </c>
    </row>
    <row r="2653" spans="1:15" x14ac:dyDescent="0.25">
      <c r="A2653" s="1">
        <v>41914</v>
      </c>
      <c r="B2653" s="11">
        <v>32943.81</v>
      </c>
      <c r="C2653">
        <v>0</v>
      </c>
      <c r="D2653" s="11"/>
      <c r="E2653">
        <v>0</v>
      </c>
      <c r="H2653">
        <f t="shared" si="328"/>
        <v>-1</v>
      </c>
      <c r="I2653">
        <f t="shared" si="329"/>
        <v>-1</v>
      </c>
      <c r="J2653">
        <f t="shared" si="330"/>
        <v>-1</v>
      </c>
      <c r="K2653" t="e">
        <f t="shared" si="331"/>
        <v>#DIV/0!</v>
      </c>
      <c r="L2653" t="e">
        <f t="shared" si="332"/>
        <v>#DIV/0!</v>
      </c>
      <c r="M2653" t="e">
        <f t="shared" si="333"/>
        <v>#DIV/0!</v>
      </c>
      <c r="N2653" t="str">
        <f t="shared" si="334"/>
        <v/>
      </c>
      <c r="O2653">
        <f t="shared" si="335"/>
        <v>-1</v>
      </c>
    </row>
    <row r="2654" spans="1:15" x14ac:dyDescent="0.25">
      <c r="A2654" s="1">
        <v>41915</v>
      </c>
      <c r="B2654" s="11">
        <v>31517.439999999999</v>
      </c>
      <c r="C2654">
        <v>0</v>
      </c>
      <c r="D2654" s="11"/>
      <c r="E2654">
        <v>0</v>
      </c>
      <c r="H2654">
        <f t="shared" si="328"/>
        <v>-1</v>
      </c>
      <c r="I2654">
        <f t="shared" si="329"/>
        <v>-1</v>
      </c>
      <c r="J2654">
        <f t="shared" si="330"/>
        <v>-1</v>
      </c>
      <c r="K2654" t="e">
        <f t="shared" si="331"/>
        <v>#DIV/0!</v>
      </c>
      <c r="L2654" t="e">
        <f t="shared" si="332"/>
        <v>#DIV/0!</v>
      </c>
      <c r="M2654" t="e">
        <f t="shared" si="333"/>
        <v>#DIV/0!</v>
      </c>
      <c r="N2654" t="str">
        <f t="shared" si="334"/>
        <v/>
      </c>
      <c r="O2654">
        <f t="shared" si="335"/>
        <v>-1</v>
      </c>
    </row>
    <row r="2655" spans="1:15" x14ac:dyDescent="0.25">
      <c r="A2655" s="1">
        <v>41918</v>
      </c>
      <c r="B2655" s="11">
        <v>32057.26</v>
      </c>
      <c r="C2655">
        <v>0</v>
      </c>
      <c r="D2655" s="11"/>
      <c r="E2655">
        <v>0</v>
      </c>
      <c r="H2655">
        <f t="shared" si="328"/>
        <v>-1</v>
      </c>
      <c r="I2655">
        <f t="shared" si="329"/>
        <v>-1</v>
      </c>
      <c r="J2655">
        <f t="shared" si="330"/>
        <v>-1</v>
      </c>
      <c r="K2655" t="e">
        <f t="shared" si="331"/>
        <v>#DIV/0!</v>
      </c>
      <c r="L2655" t="e">
        <f t="shared" si="332"/>
        <v>#DIV/0!</v>
      </c>
      <c r="M2655" t="e">
        <f t="shared" si="333"/>
        <v>#DIV/0!</v>
      </c>
      <c r="N2655" t="str">
        <f t="shared" si="334"/>
        <v/>
      </c>
      <c r="O2655">
        <f t="shared" si="335"/>
        <v>-1</v>
      </c>
    </row>
    <row r="2656" spans="1:15" x14ac:dyDescent="0.25">
      <c r="A2656" s="1">
        <v>41919</v>
      </c>
      <c r="B2656" s="11">
        <v>33265.26</v>
      </c>
      <c r="C2656">
        <v>0</v>
      </c>
      <c r="D2656" s="11"/>
      <c r="E2656">
        <v>0</v>
      </c>
      <c r="H2656">
        <f t="shared" si="328"/>
        <v>-1</v>
      </c>
      <c r="I2656">
        <f t="shared" si="329"/>
        <v>-1</v>
      </c>
      <c r="J2656">
        <f t="shared" si="330"/>
        <v>-1</v>
      </c>
      <c r="K2656" t="e">
        <f t="shared" si="331"/>
        <v>#DIV/0!</v>
      </c>
      <c r="L2656" t="e">
        <f t="shared" si="332"/>
        <v>#DIV/0!</v>
      </c>
      <c r="M2656" t="e">
        <f t="shared" si="333"/>
        <v>#DIV/0!</v>
      </c>
      <c r="N2656" t="str">
        <f t="shared" si="334"/>
        <v/>
      </c>
      <c r="O2656">
        <f t="shared" si="335"/>
        <v>-1</v>
      </c>
    </row>
    <row r="2657" spans="1:15" x14ac:dyDescent="0.25">
      <c r="A2657" s="1">
        <v>41920</v>
      </c>
      <c r="B2657" s="11">
        <v>31433.17</v>
      </c>
      <c r="C2657">
        <v>0</v>
      </c>
      <c r="D2657" s="11"/>
      <c r="E2657">
        <v>0</v>
      </c>
      <c r="H2657">
        <f t="shared" si="328"/>
        <v>-1</v>
      </c>
      <c r="I2657">
        <f t="shared" si="329"/>
        <v>-1</v>
      </c>
      <c r="J2657">
        <f t="shared" si="330"/>
        <v>-1</v>
      </c>
      <c r="K2657" t="e">
        <f t="shared" si="331"/>
        <v>#DIV/0!</v>
      </c>
      <c r="L2657" t="e">
        <f t="shared" si="332"/>
        <v>#DIV/0!</v>
      </c>
      <c r="M2657" t="e">
        <f t="shared" si="333"/>
        <v>#DIV/0!</v>
      </c>
      <c r="N2657" t="str">
        <f t="shared" si="334"/>
        <v/>
      </c>
      <c r="O2657">
        <f t="shared" si="335"/>
        <v>-1</v>
      </c>
    </row>
    <row r="2658" spans="1:15" x14ac:dyDescent="0.25">
      <c r="A2658" s="1">
        <v>41921</v>
      </c>
      <c r="B2658" s="11">
        <v>32800.57</v>
      </c>
      <c r="C2658">
        <v>0</v>
      </c>
      <c r="D2658" s="11"/>
      <c r="E2658">
        <v>0</v>
      </c>
      <c r="H2658">
        <f t="shared" si="328"/>
        <v>-1</v>
      </c>
      <c r="I2658">
        <f t="shared" si="329"/>
        <v>-1</v>
      </c>
      <c r="J2658">
        <f t="shared" si="330"/>
        <v>-1</v>
      </c>
      <c r="K2658" t="e">
        <f t="shared" si="331"/>
        <v>#DIV/0!</v>
      </c>
      <c r="L2658" t="e">
        <f t="shared" si="332"/>
        <v>#DIV/0!</v>
      </c>
      <c r="M2658" t="e">
        <f t="shared" si="333"/>
        <v>#DIV/0!</v>
      </c>
      <c r="N2658" t="str">
        <f t="shared" si="334"/>
        <v/>
      </c>
      <c r="O2658">
        <f t="shared" si="335"/>
        <v>-1</v>
      </c>
    </row>
    <row r="2659" spans="1:15" x14ac:dyDescent="0.25">
      <c r="A2659" s="1">
        <v>41922</v>
      </c>
      <c r="B2659" s="11">
        <v>34701.129999999997</v>
      </c>
      <c r="C2659">
        <v>0</v>
      </c>
      <c r="D2659" s="11"/>
      <c r="E2659">
        <v>0</v>
      </c>
      <c r="H2659">
        <f t="shared" si="328"/>
        <v>-1</v>
      </c>
      <c r="I2659">
        <f t="shared" si="329"/>
        <v>-1</v>
      </c>
      <c r="J2659">
        <f t="shared" si="330"/>
        <v>-1</v>
      </c>
      <c r="K2659" t="e">
        <f t="shared" si="331"/>
        <v>#DIV/0!</v>
      </c>
      <c r="L2659" t="e">
        <f t="shared" si="332"/>
        <v>#DIV/0!</v>
      </c>
      <c r="M2659" t="e">
        <f t="shared" si="333"/>
        <v>#DIV/0!</v>
      </c>
      <c r="N2659" t="str">
        <f t="shared" si="334"/>
        <v/>
      </c>
      <c r="O2659">
        <f t="shared" si="335"/>
        <v>-1</v>
      </c>
    </row>
    <row r="2660" spans="1:15" x14ac:dyDescent="0.25">
      <c r="A2660" s="1">
        <v>41925</v>
      </c>
      <c r="B2660" s="11">
        <v>36521.699999999997</v>
      </c>
      <c r="C2660">
        <v>0</v>
      </c>
      <c r="D2660" s="11"/>
      <c r="E2660">
        <v>0</v>
      </c>
      <c r="H2660">
        <f t="shared" si="328"/>
        <v>-1</v>
      </c>
      <c r="I2660">
        <f t="shared" si="329"/>
        <v>-1</v>
      </c>
      <c r="J2660">
        <f t="shared" si="330"/>
        <v>-1</v>
      </c>
      <c r="K2660" t="e">
        <f t="shared" si="331"/>
        <v>#DIV/0!</v>
      </c>
      <c r="L2660" t="e">
        <f t="shared" si="332"/>
        <v>#DIV/0!</v>
      </c>
      <c r="M2660" t="e">
        <f t="shared" si="333"/>
        <v>#DIV/0!</v>
      </c>
      <c r="N2660" t="str">
        <f t="shared" si="334"/>
        <v/>
      </c>
      <c r="O2660">
        <f t="shared" si="335"/>
        <v>-1</v>
      </c>
    </row>
    <row r="2661" spans="1:15" x14ac:dyDescent="0.25">
      <c r="A2661" s="1">
        <v>41926</v>
      </c>
      <c r="B2661" s="11">
        <v>35290.550000000003</v>
      </c>
      <c r="C2661">
        <v>0</v>
      </c>
      <c r="D2661" s="11"/>
      <c r="E2661">
        <v>0</v>
      </c>
      <c r="H2661">
        <f t="shared" si="328"/>
        <v>-1</v>
      </c>
      <c r="I2661">
        <f t="shared" si="329"/>
        <v>-1</v>
      </c>
      <c r="J2661">
        <f t="shared" si="330"/>
        <v>-1</v>
      </c>
      <c r="K2661" t="e">
        <f t="shared" si="331"/>
        <v>#DIV/0!</v>
      </c>
      <c r="L2661" t="e">
        <f t="shared" si="332"/>
        <v>#DIV/0!</v>
      </c>
      <c r="M2661" t="e">
        <f t="shared" si="333"/>
        <v>#DIV/0!</v>
      </c>
      <c r="N2661" t="str">
        <f t="shared" si="334"/>
        <v/>
      </c>
      <c r="O2661">
        <f t="shared" si="335"/>
        <v>-1</v>
      </c>
    </row>
    <row r="2662" spans="1:15" x14ac:dyDescent="0.25">
      <c r="A2662" s="1">
        <v>41927</v>
      </c>
      <c r="B2662" s="11">
        <v>37540.61</v>
      </c>
      <c r="C2662">
        <v>0</v>
      </c>
      <c r="D2662" s="11"/>
      <c r="E2662">
        <v>0</v>
      </c>
      <c r="H2662">
        <f t="shared" si="328"/>
        <v>-1</v>
      </c>
      <c r="I2662">
        <f t="shared" si="329"/>
        <v>-1</v>
      </c>
      <c r="J2662">
        <f t="shared" si="330"/>
        <v>-1</v>
      </c>
      <c r="K2662" t="e">
        <f t="shared" si="331"/>
        <v>#DIV/0!</v>
      </c>
      <c r="L2662" t="e">
        <f t="shared" si="332"/>
        <v>#DIV/0!</v>
      </c>
      <c r="M2662" t="e">
        <f t="shared" si="333"/>
        <v>#DIV/0!</v>
      </c>
      <c r="N2662" t="str">
        <f t="shared" si="334"/>
        <v/>
      </c>
      <c r="O2662">
        <f t="shared" si="335"/>
        <v>-1</v>
      </c>
    </row>
    <row r="2663" spans="1:15" x14ac:dyDescent="0.25">
      <c r="A2663" s="1">
        <v>41928</v>
      </c>
      <c r="B2663" s="11">
        <v>36626.42</v>
      </c>
      <c r="C2663">
        <v>0</v>
      </c>
      <c r="D2663" s="11"/>
      <c r="E2663">
        <v>0</v>
      </c>
      <c r="H2663">
        <f t="shared" si="328"/>
        <v>-1</v>
      </c>
      <c r="I2663">
        <f t="shared" si="329"/>
        <v>-1</v>
      </c>
      <c r="J2663">
        <f t="shared" si="330"/>
        <v>-1</v>
      </c>
      <c r="K2663" t="e">
        <f t="shared" si="331"/>
        <v>#DIV/0!</v>
      </c>
      <c r="L2663" t="e">
        <f t="shared" si="332"/>
        <v>#DIV/0!</v>
      </c>
      <c r="M2663" t="e">
        <f t="shared" si="333"/>
        <v>#DIV/0!</v>
      </c>
      <c r="N2663" t="str">
        <f t="shared" si="334"/>
        <v/>
      </c>
      <c r="O2663">
        <f t="shared" si="335"/>
        <v>-1</v>
      </c>
    </row>
    <row r="2664" spans="1:15" x14ac:dyDescent="0.25">
      <c r="A2664" s="1">
        <v>41929</v>
      </c>
      <c r="B2664" s="11">
        <v>35277.01</v>
      </c>
      <c r="C2664">
        <v>0</v>
      </c>
      <c r="D2664" s="11"/>
      <c r="E2664">
        <v>0</v>
      </c>
      <c r="H2664">
        <f t="shared" si="328"/>
        <v>-1</v>
      </c>
      <c r="I2664">
        <f t="shared" si="329"/>
        <v>-1</v>
      </c>
      <c r="J2664">
        <f t="shared" si="330"/>
        <v>-1</v>
      </c>
      <c r="K2664" t="e">
        <f t="shared" si="331"/>
        <v>#DIV/0!</v>
      </c>
      <c r="L2664" t="e">
        <f t="shared" si="332"/>
        <v>#DIV/0!</v>
      </c>
      <c r="M2664" t="e">
        <f t="shared" si="333"/>
        <v>#DIV/0!</v>
      </c>
      <c r="N2664" t="str">
        <f t="shared" si="334"/>
        <v/>
      </c>
      <c r="O2664">
        <f t="shared" si="335"/>
        <v>-1</v>
      </c>
    </row>
    <row r="2665" spans="1:15" x14ac:dyDescent="0.25">
      <c r="A2665" s="1">
        <v>41932</v>
      </c>
      <c r="B2665" s="11">
        <v>34574.550000000003</v>
      </c>
      <c r="C2665">
        <v>0</v>
      </c>
      <c r="D2665" s="11"/>
      <c r="E2665">
        <v>0</v>
      </c>
      <c r="H2665">
        <f t="shared" si="328"/>
        <v>-1</v>
      </c>
      <c r="I2665">
        <f t="shared" si="329"/>
        <v>-1</v>
      </c>
      <c r="J2665">
        <f t="shared" si="330"/>
        <v>-1</v>
      </c>
      <c r="K2665" t="e">
        <f t="shared" si="331"/>
        <v>#DIV/0!</v>
      </c>
      <c r="L2665" t="e">
        <f t="shared" si="332"/>
        <v>#DIV/0!</v>
      </c>
      <c r="M2665" t="e">
        <f t="shared" si="333"/>
        <v>#DIV/0!</v>
      </c>
      <c r="N2665" t="str">
        <f t="shared" si="334"/>
        <v/>
      </c>
      <c r="O2665">
        <f t="shared" si="335"/>
        <v>-1</v>
      </c>
    </row>
    <row r="2666" spans="1:15" x14ac:dyDescent="0.25">
      <c r="A2666" s="1">
        <v>41933</v>
      </c>
      <c r="B2666" s="11">
        <v>33231.25</v>
      </c>
      <c r="C2666">
        <v>0</v>
      </c>
      <c r="D2666" s="11"/>
      <c r="E2666">
        <v>0</v>
      </c>
      <c r="H2666">
        <f t="shared" si="328"/>
        <v>-1</v>
      </c>
      <c r="I2666">
        <f t="shared" si="329"/>
        <v>-1</v>
      </c>
      <c r="J2666">
        <f t="shared" si="330"/>
        <v>-1</v>
      </c>
      <c r="K2666" t="e">
        <f t="shared" si="331"/>
        <v>#DIV/0!</v>
      </c>
      <c r="L2666" t="e">
        <f t="shared" si="332"/>
        <v>#DIV/0!</v>
      </c>
      <c r="M2666" t="e">
        <f t="shared" si="333"/>
        <v>#DIV/0!</v>
      </c>
      <c r="N2666" t="str">
        <f t="shared" si="334"/>
        <v/>
      </c>
      <c r="O2666">
        <f t="shared" si="335"/>
        <v>-1</v>
      </c>
    </row>
    <row r="2667" spans="1:15" x14ac:dyDescent="0.25">
      <c r="A2667" s="1">
        <v>41934</v>
      </c>
      <c r="B2667" s="11">
        <v>34124.58</v>
      </c>
      <c r="C2667">
        <v>0</v>
      </c>
      <c r="D2667" s="11"/>
      <c r="E2667">
        <v>0</v>
      </c>
      <c r="H2667">
        <f t="shared" si="328"/>
        <v>-1</v>
      </c>
      <c r="I2667">
        <f t="shared" si="329"/>
        <v>-1</v>
      </c>
      <c r="J2667">
        <f t="shared" si="330"/>
        <v>-1</v>
      </c>
      <c r="K2667" t="e">
        <f t="shared" si="331"/>
        <v>#DIV/0!</v>
      </c>
      <c r="L2667" t="e">
        <f t="shared" si="332"/>
        <v>#DIV/0!</v>
      </c>
      <c r="M2667" t="e">
        <f t="shared" si="333"/>
        <v>#DIV/0!</v>
      </c>
      <c r="N2667" t="str">
        <f t="shared" si="334"/>
        <v/>
      </c>
      <c r="O2667">
        <f t="shared" si="335"/>
        <v>-1</v>
      </c>
    </row>
    <row r="2668" spans="1:15" x14ac:dyDescent="0.25">
      <c r="A2668" s="1">
        <v>41935</v>
      </c>
      <c r="B2668" s="11">
        <v>33263</v>
      </c>
      <c r="C2668">
        <v>0</v>
      </c>
      <c r="D2668" s="11"/>
      <c r="E2668">
        <v>0</v>
      </c>
      <c r="H2668">
        <f t="shared" si="328"/>
        <v>-1</v>
      </c>
      <c r="I2668">
        <f t="shared" si="329"/>
        <v>-1</v>
      </c>
      <c r="J2668">
        <f t="shared" si="330"/>
        <v>-1</v>
      </c>
      <c r="K2668" t="e">
        <f t="shared" si="331"/>
        <v>#DIV/0!</v>
      </c>
      <c r="L2668" t="e">
        <f t="shared" si="332"/>
        <v>#DIV/0!</v>
      </c>
      <c r="M2668" t="e">
        <f t="shared" si="333"/>
        <v>#DIV/0!</v>
      </c>
      <c r="N2668" t="str">
        <f t="shared" si="334"/>
        <v/>
      </c>
      <c r="O2668">
        <f t="shared" si="335"/>
        <v>-1</v>
      </c>
    </row>
    <row r="2669" spans="1:15" x14ac:dyDescent="0.25">
      <c r="A2669" s="1">
        <v>41936</v>
      </c>
      <c r="B2669" s="11">
        <v>32882.29</v>
      </c>
      <c r="C2669">
        <v>0</v>
      </c>
      <c r="D2669" s="11"/>
      <c r="E2669">
        <v>0</v>
      </c>
      <c r="H2669">
        <f t="shared" si="328"/>
        <v>-1</v>
      </c>
      <c r="I2669">
        <f t="shared" si="329"/>
        <v>-1</v>
      </c>
      <c r="J2669">
        <f t="shared" si="330"/>
        <v>-1</v>
      </c>
      <c r="K2669" t="e">
        <f t="shared" si="331"/>
        <v>#DIV/0!</v>
      </c>
      <c r="L2669" t="e">
        <f t="shared" si="332"/>
        <v>#DIV/0!</v>
      </c>
      <c r="M2669" t="e">
        <f t="shared" si="333"/>
        <v>#DIV/0!</v>
      </c>
      <c r="N2669" t="str">
        <f t="shared" si="334"/>
        <v/>
      </c>
      <c r="O2669">
        <f t="shared" si="335"/>
        <v>-1</v>
      </c>
    </row>
    <row r="2670" spans="1:15" x14ac:dyDescent="0.25">
      <c r="A2670" s="1">
        <v>41939</v>
      </c>
      <c r="B2670" s="11">
        <v>32525.66</v>
      </c>
      <c r="C2670">
        <v>0</v>
      </c>
      <c r="D2670" s="11"/>
      <c r="E2670">
        <v>0</v>
      </c>
      <c r="H2670">
        <f t="shared" si="328"/>
        <v>-1</v>
      </c>
      <c r="I2670">
        <f t="shared" si="329"/>
        <v>-1</v>
      </c>
      <c r="J2670">
        <f t="shared" si="330"/>
        <v>-1</v>
      </c>
      <c r="K2670" t="e">
        <f t="shared" si="331"/>
        <v>#DIV/0!</v>
      </c>
      <c r="L2670" t="e">
        <f t="shared" si="332"/>
        <v>#DIV/0!</v>
      </c>
      <c r="M2670" t="e">
        <f t="shared" si="333"/>
        <v>#DIV/0!</v>
      </c>
      <c r="N2670" t="str">
        <f t="shared" si="334"/>
        <v/>
      </c>
      <c r="O2670">
        <f t="shared" si="335"/>
        <v>-1</v>
      </c>
    </row>
    <row r="2671" spans="1:15" x14ac:dyDescent="0.25">
      <c r="A2671" s="1">
        <v>41940</v>
      </c>
      <c r="B2671" s="11">
        <v>31325.64</v>
      </c>
      <c r="C2671">
        <v>0</v>
      </c>
      <c r="D2671" s="11"/>
      <c r="E2671">
        <v>0</v>
      </c>
      <c r="H2671">
        <f t="shared" si="328"/>
        <v>-1</v>
      </c>
      <c r="I2671">
        <f t="shared" si="329"/>
        <v>-1</v>
      </c>
      <c r="J2671">
        <f t="shared" si="330"/>
        <v>-1</v>
      </c>
      <c r="K2671" t="e">
        <f t="shared" si="331"/>
        <v>#DIV/0!</v>
      </c>
      <c r="L2671" t="e">
        <f t="shared" si="332"/>
        <v>#DIV/0!</v>
      </c>
      <c r="M2671" t="e">
        <f t="shared" si="333"/>
        <v>#DIV/0!</v>
      </c>
      <c r="N2671" t="str">
        <f t="shared" si="334"/>
        <v/>
      </c>
      <c r="O2671">
        <f t="shared" si="335"/>
        <v>-1</v>
      </c>
    </row>
    <row r="2672" spans="1:15" x14ac:dyDescent="0.25">
      <c r="A2672" s="1">
        <v>41941</v>
      </c>
      <c r="B2672" s="11">
        <v>31741.16</v>
      </c>
      <c r="C2672">
        <v>0</v>
      </c>
      <c r="D2672" s="11"/>
      <c r="E2672" t="e">
        <v>#N/A</v>
      </c>
      <c r="H2672">
        <f t="shared" si="328"/>
        <v>-1</v>
      </c>
      <c r="I2672">
        <f t="shared" si="329"/>
        <v>-1</v>
      </c>
      <c r="J2672" t="e">
        <f t="shared" si="330"/>
        <v>#N/A</v>
      </c>
      <c r="K2672" t="e">
        <f t="shared" si="331"/>
        <v>#N/A</v>
      </c>
      <c r="L2672" t="e">
        <f t="shared" si="332"/>
        <v>#DIV/0!</v>
      </c>
      <c r="M2672" t="e">
        <f t="shared" si="333"/>
        <v>#N/A</v>
      </c>
      <c r="N2672" t="e">
        <f t="shared" si="334"/>
        <v>#N/A</v>
      </c>
      <c r="O2672">
        <f t="shared" si="335"/>
        <v>-1</v>
      </c>
    </row>
    <row r="2673" spans="1:15" x14ac:dyDescent="0.25">
      <c r="A2673" s="1">
        <v>41942</v>
      </c>
      <c r="B2673" s="11">
        <v>31919.1</v>
      </c>
      <c r="C2673" t="e">
        <v>#N/A</v>
      </c>
      <c r="D2673" t="e">
        <v>#N/A</v>
      </c>
      <c r="E2673" t="e">
        <v>#N/A</v>
      </c>
      <c r="H2673" t="e">
        <f t="shared" si="328"/>
        <v>#N/A</v>
      </c>
      <c r="I2673" t="e">
        <f t="shared" si="329"/>
        <v>#N/A</v>
      </c>
      <c r="J2673" t="e">
        <f t="shared" si="330"/>
        <v>#N/A</v>
      </c>
      <c r="K2673" t="e">
        <f t="shared" si="331"/>
        <v>#N/A</v>
      </c>
      <c r="L2673" t="e">
        <f t="shared" si="332"/>
        <v>#N/A</v>
      </c>
      <c r="M2673" t="e">
        <f t="shared" si="333"/>
        <v>#N/A</v>
      </c>
      <c r="N2673" t="e">
        <f t="shared" si="334"/>
        <v>#N/A</v>
      </c>
      <c r="O2673" t="e">
        <f t="shared" si="335"/>
        <v>#N/A</v>
      </c>
    </row>
    <row r="2674" spans="1:15" x14ac:dyDescent="0.25">
      <c r="A2674" s="1">
        <v>41943</v>
      </c>
      <c r="B2674" s="11">
        <v>31802.080000000002</v>
      </c>
      <c r="C2674" t="e">
        <v>#N/A</v>
      </c>
      <c r="D2674" t="e">
        <v>#N/A</v>
      </c>
      <c r="E2674" t="e">
        <v>#N/A</v>
      </c>
      <c r="H2674" t="e">
        <f t="shared" si="328"/>
        <v>#N/A</v>
      </c>
      <c r="I2674" t="e">
        <f t="shared" si="329"/>
        <v>#N/A</v>
      </c>
      <c r="J2674" t="e">
        <f t="shared" si="330"/>
        <v>#N/A</v>
      </c>
      <c r="K2674" t="e">
        <f t="shared" si="331"/>
        <v>#N/A</v>
      </c>
      <c r="L2674" t="e">
        <f t="shared" si="332"/>
        <v>#N/A</v>
      </c>
      <c r="M2674" t="e">
        <f t="shared" si="333"/>
        <v>#N/A</v>
      </c>
      <c r="N2674" t="e">
        <f t="shared" si="334"/>
        <v>#N/A</v>
      </c>
      <c r="O2674" t="e">
        <f t="shared" si="335"/>
        <v>#N/A</v>
      </c>
    </row>
    <row r="2675" spans="1:15" x14ac:dyDescent="0.25">
      <c r="A2675" s="1">
        <v>41946</v>
      </c>
      <c r="B2675" s="11">
        <v>32044.85</v>
      </c>
      <c r="C2675" t="e">
        <v>#N/A</v>
      </c>
      <c r="D2675" t="e">
        <v>#N/A</v>
      </c>
      <c r="E2675" t="e">
        <v>#N/A</v>
      </c>
      <c r="H2675" t="e">
        <f t="shared" si="328"/>
        <v>#N/A</v>
      </c>
      <c r="I2675" t="e">
        <f t="shared" si="329"/>
        <v>#N/A</v>
      </c>
      <c r="J2675" t="e">
        <f t="shared" si="330"/>
        <v>#N/A</v>
      </c>
      <c r="K2675" t="e">
        <f t="shared" si="331"/>
        <v>#N/A</v>
      </c>
      <c r="L2675" t="e">
        <f t="shared" si="332"/>
        <v>#N/A</v>
      </c>
      <c r="M2675" t="e">
        <f t="shared" si="333"/>
        <v>#N/A</v>
      </c>
      <c r="N2675" t="e">
        <f t="shared" si="334"/>
        <v>#N/A</v>
      </c>
      <c r="O2675" t="e">
        <f t="shared" si="335"/>
        <v>#N/A</v>
      </c>
    </row>
    <row r="2676" spans="1:15" x14ac:dyDescent="0.25">
      <c r="A2676" s="1">
        <v>41947</v>
      </c>
      <c r="B2676" s="11">
        <v>32133.59</v>
      </c>
      <c r="C2676" t="e">
        <v>#N/A</v>
      </c>
      <c r="D2676" t="e">
        <v>#N/A</v>
      </c>
      <c r="E2676" t="e">
        <v>#N/A</v>
      </c>
      <c r="H2676" t="e">
        <f t="shared" si="328"/>
        <v>#N/A</v>
      </c>
      <c r="I2676" t="e">
        <f t="shared" si="329"/>
        <v>#N/A</v>
      </c>
      <c r="J2676" t="e">
        <f t="shared" si="330"/>
        <v>#N/A</v>
      </c>
      <c r="K2676" t="e">
        <f t="shared" si="331"/>
        <v>#N/A</v>
      </c>
      <c r="L2676" t="e">
        <f t="shared" si="332"/>
        <v>#N/A</v>
      </c>
      <c r="M2676" t="e">
        <f t="shared" si="333"/>
        <v>#N/A</v>
      </c>
      <c r="N2676" t="e">
        <f t="shared" si="334"/>
        <v>#N/A</v>
      </c>
      <c r="O2676" t="e">
        <f t="shared" si="335"/>
        <v>#N/A</v>
      </c>
    </row>
    <row r="2677" spans="1:15" x14ac:dyDescent="0.25">
      <c r="A2677" s="1">
        <v>41948</v>
      </c>
      <c r="B2677" s="11">
        <v>31764.26</v>
      </c>
      <c r="C2677" t="e">
        <v>#N/A</v>
      </c>
      <c r="D2677" t="e">
        <v>#N/A</v>
      </c>
      <c r="E2677" t="e">
        <v>#N/A</v>
      </c>
      <c r="H2677" t="e">
        <f t="shared" si="328"/>
        <v>#N/A</v>
      </c>
      <c r="I2677" t="e">
        <f t="shared" si="329"/>
        <v>#N/A</v>
      </c>
      <c r="J2677" t="e">
        <f t="shared" si="330"/>
        <v>#N/A</v>
      </c>
      <c r="K2677" t="e">
        <f t="shared" si="331"/>
        <v>#N/A</v>
      </c>
      <c r="L2677" t="e">
        <f t="shared" si="332"/>
        <v>#N/A</v>
      </c>
      <c r="M2677" t="e">
        <f t="shared" si="333"/>
        <v>#N/A</v>
      </c>
      <c r="N2677" t="e">
        <f t="shared" si="334"/>
        <v>#N/A</v>
      </c>
      <c r="O2677" t="e">
        <f t="shared" si="335"/>
        <v>#N/A</v>
      </c>
    </row>
    <row r="2678" spans="1:15" x14ac:dyDescent="0.25">
      <c r="A2678" s="1">
        <v>41949</v>
      </c>
      <c r="B2678" s="11">
        <v>31147.3</v>
      </c>
      <c r="C2678" t="e">
        <v>#N/A</v>
      </c>
      <c r="D2678" t="e">
        <v>#N/A</v>
      </c>
      <c r="E2678" t="e">
        <v>#N/A</v>
      </c>
      <c r="H2678" t="e">
        <f t="shared" si="328"/>
        <v>#N/A</v>
      </c>
      <c r="I2678" t="e">
        <f t="shared" si="329"/>
        <v>#N/A</v>
      </c>
      <c r="J2678" t="e">
        <f t="shared" si="330"/>
        <v>#N/A</v>
      </c>
      <c r="K2678" t="e">
        <f t="shared" si="331"/>
        <v>#N/A</v>
      </c>
      <c r="L2678" t="e">
        <f t="shared" si="332"/>
        <v>#N/A</v>
      </c>
      <c r="M2678" t="e">
        <f t="shared" si="333"/>
        <v>#N/A</v>
      </c>
      <c r="N2678" t="e">
        <f t="shared" si="334"/>
        <v>#N/A</v>
      </c>
      <c r="O2678" t="e">
        <f t="shared" si="335"/>
        <v>#N/A</v>
      </c>
    </row>
    <row r="2679" spans="1:15" x14ac:dyDescent="0.25">
      <c r="A2679" s="1">
        <v>41950</v>
      </c>
      <c r="B2679" s="11">
        <v>31194.5</v>
      </c>
      <c r="C2679" t="e">
        <v>#N/A</v>
      </c>
      <c r="D2679" t="e">
        <v>#N/A</v>
      </c>
      <c r="E2679" t="e">
        <v>#N/A</v>
      </c>
      <c r="H2679" t="e">
        <f t="shared" si="328"/>
        <v>#N/A</v>
      </c>
      <c r="I2679" t="e">
        <f t="shared" si="329"/>
        <v>#N/A</v>
      </c>
      <c r="J2679" t="e">
        <f t="shared" si="330"/>
        <v>#N/A</v>
      </c>
      <c r="K2679" t="e">
        <f t="shared" si="331"/>
        <v>#N/A</v>
      </c>
      <c r="L2679" t="e">
        <f t="shared" si="332"/>
        <v>#N/A</v>
      </c>
      <c r="M2679" t="e">
        <f t="shared" si="333"/>
        <v>#N/A</v>
      </c>
      <c r="N2679" t="e">
        <f t="shared" si="334"/>
        <v>#N/A</v>
      </c>
      <c r="O2679" t="e">
        <f t="shared" si="335"/>
        <v>#N/A</v>
      </c>
    </row>
    <row r="2680" spans="1:15" x14ac:dyDescent="0.25">
      <c r="A2680" s="1">
        <v>41953</v>
      </c>
      <c r="B2680" s="11">
        <v>30447.79</v>
      </c>
      <c r="C2680" t="e">
        <v>#N/A</v>
      </c>
      <c r="D2680" t="e">
        <v>#N/A</v>
      </c>
      <c r="E2680" t="e">
        <v>#N/A</v>
      </c>
      <c r="H2680" t="e">
        <f t="shared" si="328"/>
        <v>#N/A</v>
      </c>
      <c r="I2680" t="e">
        <f t="shared" si="329"/>
        <v>#N/A</v>
      </c>
      <c r="J2680" t="e">
        <f t="shared" si="330"/>
        <v>#N/A</v>
      </c>
      <c r="K2680" t="e">
        <f t="shared" si="331"/>
        <v>#N/A</v>
      </c>
      <c r="L2680" t="e">
        <f t="shared" si="332"/>
        <v>#N/A</v>
      </c>
      <c r="M2680" t="e">
        <f t="shared" si="333"/>
        <v>#N/A</v>
      </c>
      <c r="N2680" t="e">
        <f t="shared" si="334"/>
        <v>#N/A</v>
      </c>
      <c r="O2680" t="e">
        <f t="shared" si="335"/>
        <v>#N/A</v>
      </c>
    </row>
    <row r="2681" spans="1:15" x14ac:dyDescent="0.25">
      <c r="A2681" s="1">
        <v>41954</v>
      </c>
      <c r="B2681" s="11">
        <v>30233.02</v>
      </c>
      <c r="C2681" t="e">
        <v>#N/A</v>
      </c>
      <c r="D2681" t="e">
        <v>#N/A</v>
      </c>
      <c r="E2681" t="e">
        <v>#N/A</v>
      </c>
      <c r="H2681" t="e">
        <f t="shared" si="328"/>
        <v>#N/A</v>
      </c>
      <c r="I2681" t="e">
        <f t="shared" si="329"/>
        <v>#N/A</v>
      </c>
      <c r="J2681" t="e">
        <f t="shared" si="330"/>
        <v>#N/A</v>
      </c>
      <c r="K2681" t="e">
        <f t="shared" si="331"/>
        <v>#N/A</v>
      </c>
      <c r="L2681" t="e">
        <f t="shared" si="332"/>
        <v>#N/A</v>
      </c>
      <c r="M2681" t="e">
        <f t="shared" si="333"/>
        <v>#N/A</v>
      </c>
      <c r="N2681" t="e">
        <f t="shared" si="334"/>
        <v>#N/A</v>
      </c>
      <c r="O2681" t="e">
        <f t="shared" si="335"/>
        <v>#N/A</v>
      </c>
    </row>
    <row r="2682" spans="1:15" x14ac:dyDescent="0.25">
      <c r="A2682" s="1">
        <v>41955</v>
      </c>
      <c r="B2682" s="11">
        <v>30585.7</v>
      </c>
      <c r="C2682" t="e">
        <v>#N/A</v>
      </c>
      <c r="D2682" t="e">
        <v>#N/A</v>
      </c>
      <c r="E2682" t="e">
        <v>#N/A</v>
      </c>
      <c r="H2682" t="e">
        <f t="shared" si="328"/>
        <v>#N/A</v>
      </c>
      <c r="I2682" t="e">
        <f t="shared" si="329"/>
        <v>#N/A</v>
      </c>
      <c r="J2682" t="e">
        <f t="shared" si="330"/>
        <v>#N/A</v>
      </c>
      <c r="K2682" t="e">
        <f t="shared" si="331"/>
        <v>#N/A</v>
      </c>
      <c r="L2682" t="e">
        <f t="shared" si="332"/>
        <v>#N/A</v>
      </c>
      <c r="M2682" t="e">
        <f t="shared" si="333"/>
        <v>#N/A</v>
      </c>
      <c r="N2682" t="e">
        <f t="shared" si="334"/>
        <v>#N/A</v>
      </c>
      <c r="O2682" t="e">
        <f t="shared" si="335"/>
        <v>#N/A</v>
      </c>
    </row>
    <row r="2683" spans="1:15" x14ac:dyDescent="0.25">
      <c r="A2683" s="1">
        <v>41956</v>
      </c>
      <c r="B2683" s="11">
        <v>31202.13</v>
      </c>
      <c r="C2683" t="e">
        <v>#N/A</v>
      </c>
      <c r="D2683" t="e">
        <v>#N/A</v>
      </c>
      <c r="E2683" t="e">
        <v>#N/A</v>
      </c>
      <c r="H2683" t="e">
        <f t="shared" si="328"/>
        <v>#N/A</v>
      </c>
      <c r="I2683" t="e">
        <f t="shared" si="329"/>
        <v>#N/A</v>
      </c>
      <c r="J2683" t="e">
        <f t="shared" si="330"/>
        <v>#N/A</v>
      </c>
      <c r="K2683" t="e">
        <f t="shared" si="331"/>
        <v>#N/A</v>
      </c>
      <c r="L2683" t="e">
        <f t="shared" si="332"/>
        <v>#N/A</v>
      </c>
      <c r="M2683" t="e">
        <f t="shared" si="333"/>
        <v>#N/A</v>
      </c>
      <c r="N2683" t="e">
        <f t="shared" si="334"/>
        <v>#N/A</v>
      </c>
      <c r="O2683" t="e">
        <f t="shared" si="335"/>
        <v>#N/A</v>
      </c>
    </row>
    <row r="2684" spans="1:15" x14ac:dyDescent="0.25">
      <c r="A2684" s="1">
        <v>41957</v>
      </c>
      <c r="B2684" s="11">
        <v>30703.74</v>
      </c>
      <c r="C2684" t="e">
        <v>#N/A</v>
      </c>
      <c r="D2684" t="e">
        <v>#N/A</v>
      </c>
      <c r="E2684" t="e">
        <v>#N/A</v>
      </c>
      <c r="H2684" t="e">
        <f t="shared" si="328"/>
        <v>#N/A</v>
      </c>
      <c r="I2684" t="e">
        <f t="shared" si="329"/>
        <v>#N/A</v>
      </c>
      <c r="J2684" t="e">
        <f t="shared" si="330"/>
        <v>#N/A</v>
      </c>
      <c r="K2684" t="e">
        <f t="shared" si="331"/>
        <v>#N/A</v>
      </c>
      <c r="L2684" t="e">
        <f t="shared" si="332"/>
        <v>#N/A</v>
      </c>
      <c r="M2684" t="e">
        <f t="shared" si="333"/>
        <v>#N/A</v>
      </c>
      <c r="N2684" t="e">
        <f t="shared" si="334"/>
        <v>#N/A</v>
      </c>
      <c r="O2684" t="e">
        <f t="shared" si="335"/>
        <v>#N/A</v>
      </c>
    </row>
    <row r="2685" spans="1:15" x14ac:dyDescent="0.25">
      <c r="A2685" s="1">
        <v>41960</v>
      </c>
      <c r="B2685" s="11">
        <v>30730.16</v>
      </c>
      <c r="C2685" t="e">
        <v>#N/A</v>
      </c>
      <c r="D2685" t="e">
        <v>#N/A</v>
      </c>
      <c r="E2685" t="e">
        <v>#N/A</v>
      </c>
      <c r="H2685" t="e">
        <f t="shared" si="328"/>
        <v>#N/A</v>
      </c>
      <c r="I2685" t="e">
        <f t="shared" si="329"/>
        <v>#N/A</v>
      </c>
      <c r="J2685" t="e">
        <f t="shared" si="330"/>
        <v>#N/A</v>
      </c>
      <c r="K2685" t="e">
        <f t="shared" si="331"/>
        <v>#N/A</v>
      </c>
      <c r="L2685" t="e">
        <f t="shared" si="332"/>
        <v>#N/A</v>
      </c>
      <c r="M2685" t="e">
        <f t="shared" si="333"/>
        <v>#N/A</v>
      </c>
      <c r="N2685" t="e">
        <f t="shared" si="334"/>
        <v>#N/A</v>
      </c>
      <c r="O2685" t="e">
        <f t="shared" si="335"/>
        <v>#N/A</v>
      </c>
    </row>
    <row r="2686" spans="1:15" x14ac:dyDescent="0.25">
      <c r="A2686" s="1">
        <v>41961</v>
      </c>
      <c r="B2686" s="11">
        <v>30817.919999999998</v>
      </c>
      <c r="C2686" t="e">
        <v>#N/A</v>
      </c>
      <c r="D2686" t="e">
        <v>#N/A</v>
      </c>
      <c r="E2686" t="e">
        <v>#N/A</v>
      </c>
      <c r="H2686" t="e">
        <f t="shared" si="328"/>
        <v>#N/A</v>
      </c>
      <c r="I2686" t="e">
        <f t="shared" si="329"/>
        <v>#N/A</v>
      </c>
      <c r="J2686" t="e">
        <f t="shared" si="330"/>
        <v>#N/A</v>
      </c>
      <c r="K2686" t="e">
        <f t="shared" si="331"/>
        <v>#N/A</v>
      </c>
      <c r="L2686" t="e">
        <f t="shared" si="332"/>
        <v>#N/A</v>
      </c>
      <c r="M2686" t="e">
        <f t="shared" si="333"/>
        <v>#N/A</v>
      </c>
      <c r="N2686" t="e">
        <f t="shared" si="334"/>
        <v>#N/A</v>
      </c>
      <c r="O2686" t="e">
        <f t="shared" si="335"/>
        <v>#N/A</v>
      </c>
    </row>
    <row r="2687" spans="1:15" x14ac:dyDescent="0.25">
      <c r="A2687" s="1">
        <v>41962</v>
      </c>
      <c r="B2687" s="11">
        <v>31168.48</v>
      </c>
      <c r="C2687" t="e">
        <v>#N/A</v>
      </c>
      <c r="D2687" t="e">
        <v>#N/A</v>
      </c>
      <c r="E2687" t="e">
        <v>#N/A</v>
      </c>
      <c r="H2687" t="e">
        <f t="shared" si="328"/>
        <v>#N/A</v>
      </c>
      <c r="I2687" t="e">
        <f t="shared" si="329"/>
        <v>#N/A</v>
      </c>
      <c r="J2687" t="e">
        <f t="shared" si="330"/>
        <v>#N/A</v>
      </c>
      <c r="K2687" t="e">
        <f t="shared" si="331"/>
        <v>#N/A</v>
      </c>
      <c r="L2687" t="e">
        <f t="shared" si="332"/>
        <v>#N/A</v>
      </c>
      <c r="M2687" t="e">
        <f t="shared" si="333"/>
        <v>#N/A</v>
      </c>
      <c r="N2687" t="e">
        <f t="shared" si="334"/>
        <v>#N/A</v>
      </c>
      <c r="O2687" t="e">
        <f t="shared" si="335"/>
        <v>#N/A</v>
      </c>
    </row>
    <row r="2688" spans="1:15" x14ac:dyDescent="0.25">
      <c r="A2688" s="1">
        <v>41963</v>
      </c>
      <c r="B2688" s="11">
        <v>30936.6</v>
      </c>
      <c r="C2688" t="e">
        <v>#N/A</v>
      </c>
      <c r="D2688" t="e">
        <v>#N/A</v>
      </c>
      <c r="E2688" t="e">
        <v>#N/A</v>
      </c>
      <c r="H2688" t="e">
        <f t="shared" si="328"/>
        <v>#N/A</v>
      </c>
      <c r="I2688" t="e">
        <f t="shared" si="329"/>
        <v>#N/A</v>
      </c>
      <c r="J2688" t="e">
        <f t="shared" si="330"/>
        <v>#N/A</v>
      </c>
      <c r="K2688" t="e">
        <f t="shared" si="331"/>
        <v>#N/A</v>
      </c>
      <c r="L2688" t="e">
        <f t="shared" si="332"/>
        <v>#N/A</v>
      </c>
      <c r="M2688" t="e">
        <f t="shared" si="333"/>
        <v>#N/A</v>
      </c>
      <c r="N2688" t="e">
        <f t="shared" si="334"/>
        <v>#N/A</v>
      </c>
      <c r="O2688" t="e">
        <f t="shared" si="335"/>
        <v>#N/A</v>
      </c>
    </row>
    <row r="2689" spans="1:15" x14ac:dyDescent="0.25">
      <c r="A2689" s="1">
        <v>41964</v>
      </c>
      <c r="B2689" s="11">
        <v>30936.62</v>
      </c>
      <c r="C2689" t="e">
        <v>#N/A</v>
      </c>
      <c r="D2689" t="e">
        <v>#N/A</v>
      </c>
      <c r="E2689" t="e">
        <v>#N/A</v>
      </c>
      <c r="H2689" t="e">
        <f t="shared" si="328"/>
        <v>#N/A</v>
      </c>
      <c r="I2689" t="e">
        <f t="shared" si="329"/>
        <v>#N/A</v>
      </c>
      <c r="J2689" t="e">
        <f t="shared" si="330"/>
        <v>#N/A</v>
      </c>
      <c r="K2689" t="e">
        <f t="shared" si="331"/>
        <v>#N/A</v>
      </c>
      <c r="L2689" t="e">
        <f t="shared" si="332"/>
        <v>#N/A</v>
      </c>
      <c r="M2689" t="e">
        <f t="shared" si="333"/>
        <v>#N/A</v>
      </c>
      <c r="N2689" t="e">
        <f t="shared" si="334"/>
        <v>#N/A</v>
      </c>
      <c r="O2689" t="e">
        <f t="shared" si="335"/>
        <v>#N/A</v>
      </c>
    </row>
    <row r="2690" spans="1:15" x14ac:dyDescent="0.25">
      <c r="A2690" s="1">
        <v>41967</v>
      </c>
      <c r="B2690" s="11">
        <v>30912.17</v>
      </c>
      <c r="C2690" t="e">
        <v>#N/A</v>
      </c>
      <c r="D2690" t="e">
        <v>#N/A</v>
      </c>
      <c r="E2690" t="e">
        <v>#N/A</v>
      </c>
      <c r="H2690" t="e">
        <f t="shared" si="328"/>
        <v>#N/A</v>
      </c>
      <c r="I2690" t="e">
        <f t="shared" si="329"/>
        <v>#N/A</v>
      </c>
      <c r="J2690" t="e">
        <f t="shared" si="330"/>
        <v>#N/A</v>
      </c>
      <c r="K2690" t="e">
        <f t="shared" si="331"/>
        <v>#N/A</v>
      </c>
      <c r="L2690" t="e">
        <f t="shared" si="332"/>
        <v>#N/A</v>
      </c>
      <c r="M2690" t="e">
        <f t="shared" si="333"/>
        <v>#N/A</v>
      </c>
      <c r="N2690" t="e">
        <f t="shared" si="334"/>
        <v>#N/A</v>
      </c>
      <c r="O2690" t="e">
        <f t="shared" si="335"/>
        <v>#N/A</v>
      </c>
    </row>
    <row r="2691" spans="1:15" x14ac:dyDescent="0.25">
      <c r="A2691" s="1">
        <v>41968</v>
      </c>
      <c r="B2691" s="11">
        <v>31028.5</v>
      </c>
      <c r="C2691" t="e">
        <v>#N/A</v>
      </c>
      <c r="D2691" t="e">
        <v>#N/A</v>
      </c>
      <c r="E2691" t="e">
        <v>#N/A</v>
      </c>
      <c r="H2691" t="e">
        <f t="shared" si="328"/>
        <v>#N/A</v>
      </c>
      <c r="I2691" t="e">
        <f t="shared" si="329"/>
        <v>#N/A</v>
      </c>
      <c r="J2691" t="e">
        <f t="shared" si="330"/>
        <v>#N/A</v>
      </c>
      <c r="K2691" t="e">
        <f t="shared" si="331"/>
        <v>#N/A</v>
      </c>
      <c r="L2691" t="e">
        <f t="shared" si="332"/>
        <v>#N/A</v>
      </c>
      <c r="M2691" t="e">
        <f t="shared" si="333"/>
        <v>#N/A</v>
      </c>
      <c r="N2691" t="e">
        <f t="shared" si="334"/>
        <v>#N/A</v>
      </c>
      <c r="O2691" t="e">
        <f t="shared" si="335"/>
        <v>#N/A</v>
      </c>
    </row>
    <row r="2692" spans="1:15" x14ac:dyDescent="0.25">
      <c r="A2692" s="1">
        <v>41969</v>
      </c>
      <c r="B2692" s="11">
        <v>30861.89</v>
      </c>
      <c r="C2692" t="e">
        <v>#N/A</v>
      </c>
      <c r="D2692" t="e">
        <v>#N/A</v>
      </c>
      <c r="E2692" t="e">
        <v>#N/A</v>
      </c>
      <c r="H2692" t="e">
        <f t="shared" si="328"/>
        <v>#N/A</v>
      </c>
      <c r="I2692" t="e">
        <f t="shared" si="329"/>
        <v>#N/A</v>
      </c>
      <c r="J2692" t="e">
        <f t="shared" si="330"/>
        <v>#N/A</v>
      </c>
      <c r="K2692" t="e">
        <f t="shared" si="331"/>
        <v>#N/A</v>
      </c>
      <c r="L2692" t="e">
        <f t="shared" si="332"/>
        <v>#N/A</v>
      </c>
      <c r="M2692" t="e">
        <f t="shared" si="333"/>
        <v>#N/A</v>
      </c>
      <c r="N2692" t="e">
        <f t="shared" si="334"/>
        <v>#N/A</v>
      </c>
      <c r="O2692" t="e">
        <f t="shared" si="335"/>
        <v>#N/A</v>
      </c>
    </row>
    <row r="2693" spans="1:15" x14ac:dyDescent="0.25">
      <c r="A2693" s="1">
        <v>41971</v>
      </c>
      <c r="B2693" s="11">
        <v>30997.81</v>
      </c>
      <c r="C2693" t="e">
        <v>#N/A</v>
      </c>
      <c r="D2693" t="e">
        <v>#N/A</v>
      </c>
      <c r="E2693" t="e">
        <v>#N/A</v>
      </c>
      <c r="H2693" t="e">
        <f t="shared" si="328"/>
        <v>#N/A</v>
      </c>
      <c r="I2693" t="e">
        <f t="shared" si="329"/>
        <v>#N/A</v>
      </c>
      <c r="J2693" t="e">
        <f t="shared" si="330"/>
        <v>#N/A</v>
      </c>
      <c r="K2693" t="e">
        <f t="shared" si="331"/>
        <v>#N/A</v>
      </c>
      <c r="L2693" t="e">
        <f t="shared" si="332"/>
        <v>#N/A</v>
      </c>
      <c r="M2693" t="e">
        <f t="shared" si="333"/>
        <v>#N/A</v>
      </c>
      <c r="N2693" t="e">
        <f t="shared" si="334"/>
        <v>#N/A</v>
      </c>
      <c r="O2693" t="e">
        <f t="shared" si="335"/>
        <v>#N/A</v>
      </c>
    </row>
    <row r="2694" spans="1:15" x14ac:dyDescent="0.25">
      <c r="A2694" s="1">
        <v>41974</v>
      </c>
      <c r="B2694" s="11">
        <v>31835.06</v>
      </c>
      <c r="C2694" t="e">
        <v>#N/A</v>
      </c>
      <c r="D2694" t="e">
        <v>#N/A</v>
      </c>
      <c r="E2694" t="e">
        <v>#N/A</v>
      </c>
      <c r="H2694" t="e">
        <f t="shared" si="328"/>
        <v>#N/A</v>
      </c>
      <c r="I2694" t="e">
        <f t="shared" si="329"/>
        <v>#N/A</v>
      </c>
      <c r="J2694" t="e">
        <f t="shared" si="330"/>
        <v>#N/A</v>
      </c>
      <c r="K2694" t="e">
        <f t="shared" si="331"/>
        <v>#N/A</v>
      </c>
      <c r="L2694" t="e">
        <f t="shared" si="332"/>
        <v>#N/A</v>
      </c>
      <c r="M2694" t="e">
        <f t="shared" si="333"/>
        <v>#N/A</v>
      </c>
      <c r="N2694" t="e">
        <f t="shared" si="334"/>
        <v>#N/A</v>
      </c>
      <c r="O2694" t="e">
        <f t="shared" si="335"/>
        <v>#N/A</v>
      </c>
    </row>
    <row r="2695" spans="1:15" x14ac:dyDescent="0.25">
      <c r="A2695" s="1">
        <v>41975</v>
      </c>
      <c r="B2695" s="11">
        <v>30527.98</v>
      </c>
      <c r="C2695" t="e">
        <v>#N/A</v>
      </c>
      <c r="D2695" t="e">
        <v>#N/A</v>
      </c>
      <c r="E2695" t="e">
        <v>#N/A</v>
      </c>
      <c r="H2695" t="e">
        <f t="shared" ref="H2695:H2710" si="336">C2695/$B2695-1</f>
        <v>#N/A</v>
      </c>
      <c r="I2695" t="e">
        <f t="shared" ref="I2695:I2710" si="337">D2695/$B2695-1</f>
        <v>#N/A</v>
      </c>
      <c r="J2695" t="e">
        <f t="shared" ref="J2695:J2710" si="338">E2695/$B2695-1</f>
        <v>#N/A</v>
      </c>
      <c r="K2695" t="e">
        <f t="shared" ref="K2695:K2710" si="339">IF(AND(C2695&lt;E2695,ABS(C2695/E2695-1)&gt;K$2),C2695/E2695-1,"")</f>
        <v>#N/A</v>
      </c>
      <c r="L2695" t="e">
        <f t="shared" ref="L2695:L2710" si="340">IF(AND(C2695&gt;D2695,ABS(D2695/C2695-1)&gt;K$2),D2695/C2695-1,"")</f>
        <v>#N/A</v>
      </c>
      <c r="M2695" t="e">
        <f t="shared" ref="M2695:M2710" si="341">IF(AND(E2695&gt;D2695,ABS(E2695/D2695-1)&gt;K$2),E2695/D2695-1,"")</f>
        <v>#N/A</v>
      </c>
      <c r="N2695" t="e">
        <f t="shared" ref="N2695:N2710" si="342">IF(AND(B2695&lt;E2695,ABS(E2695/B2695-1)&gt;K$2),E2695/B2695-1,"")</f>
        <v>#N/A</v>
      </c>
      <c r="O2695" t="e">
        <f t="shared" ref="O2695:O2710" si="343">IF(AND(B2695&gt;D2695,ABS(D2695/B2695-1)&gt;K$2),D2695/B2695-1,"")</f>
        <v>#N/A</v>
      </c>
    </row>
    <row r="2696" spans="1:15" x14ac:dyDescent="0.25">
      <c r="A2696" s="1">
        <v>41976</v>
      </c>
      <c r="B2696" s="11">
        <v>30613.22</v>
      </c>
      <c r="C2696" t="e">
        <v>#N/A</v>
      </c>
      <c r="D2696" t="e">
        <v>#N/A</v>
      </c>
      <c r="E2696" t="e">
        <v>#N/A</v>
      </c>
      <c r="H2696" t="e">
        <f t="shared" si="336"/>
        <v>#N/A</v>
      </c>
      <c r="I2696" t="e">
        <f t="shared" si="337"/>
        <v>#N/A</v>
      </c>
      <c r="J2696" t="e">
        <f t="shared" si="338"/>
        <v>#N/A</v>
      </c>
      <c r="K2696" t="e">
        <f t="shared" si="339"/>
        <v>#N/A</v>
      </c>
      <c r="L2696" t="e">
        <f t="shared" si="340"/>
        <v>#N/A</v>
      </c>
      <c r="M2696" t="e">
        <f t="shared" si="341"/>
        <v>#N/A</v>
      </c>
      <c r="N2696" t="e">
        <f t="shared" si="342"/>
        <v>#N/A</v>
      </c>
      <c r="O2696" t="e">
        <f t="shared" si="343"/>
        <v>#N/A</v>
      </c>
    </row>
    <row r="2697" spans="1:15" x14ac:dyDescent="0.25">
      <c r="A2697" s="1">
        <v>41977</v>
      </c>
      <c r="B2697" s="11">
        <v>30367.03</v>
      </c>
      <c r="C2697" t="e">
        <v>#N/A</v>
      </c>
      <c r="D2697" t="e">
        <v>#N/A</v>
      </c>
      <c r="E2697" t="e">
        <v>#N/A</v>
      </c>
      <c r="H2697" t="e">
        <f t="shared" si="336"/>
        <v>#N/A</v>
      </c>
      <c r="I2697" t="e">
        <f t="shared" si="337"/>
        <v>#N/A</v>
      </c>
      <c r="J2697" t="e">
        <f t="shared" si="338"/>
        <v>#N/A</v>
      </c>
      <c r="K2697" t="e">
        <f t="shared" si="339"/>
        <v>#N/A</v>
      </c>
      <c r="L2697" t="e">
        <f t="shared" si="340"/>
        <v>#N/A</v>
      </c>
      <c r="M2697" t="e">
        <f t="shared" si="341"/>
        <v>#N/A</v>
      </c>
      <c r="N2697" t="e">
        <f t="shared" si="342"/>
        <v>#N/A</v>
      </c>
      <c r="O2697" t="e">
        <f t="shared" si="343"/>
        <v>#N/A</v>
      </c>
    </row>
    <row r="2698" spans="1:15" x14ac:dyDescent="0.25">
      <c r="A2698" s="1">
        <v>41978</v>
      </c>
      <c r="B2698" s="11">
        <v>30395.89</v>
      </c>
      <c r="C2698" t="e">
        <v>#N/A</v>
      </c>
      <c r="D2698" t="e">
        <v>#N/A</v>
      </c>
      <c r="E2698" t="e">
        <v>#N/A</v>
      </c>
      <c r="H2698" t="e">
        <f t="shared" si="336"/>
        <v>#N/A</v>
      </c>
      <c r="I2698" t="e">
        <f t="shared" si="337"/>
        <v>#N/A</v>
      </c>
      <c r="J2698" t="e">
        <f t="shared" si="338"/>
        <v>#N/A</v>
      </c>
      <c r="K2698" t="e">
        <f t="shared" si="339"/>
        <v>#N/A</v>
      </c>
      <c r="L2698" t="e">
        <f t="shared" si="340"/>
        <v>#N/A</v>
      </c>
      <c r="M2698" t="e">
        <f t="shared" si="341"/>
        <v>#N/A</v>
      </c>
      <c r="N2698" t="e">
        <f t="shared" si="342"/>
        <v>#N/A</v>
      </c>
      <c r="O2698" t="e">
        <f t="shared" si="343"/>
        <v>#N/A</v>
      </c>
    </row>
    <row r="2699" spans="1:15" x14ac:dyDescent="0.25">
      <c r="A2699" s="1">
        <v>41981</v>
      </c>
      <c r="B2699" s="11">
        <v>31184.35</v>
      </c>
      <c r="C2699" t="e">
        <v>#N/A</v>
      </c>
      <c r="D2699" t="e">
        <v>#N/A</v>
      </c>
      <c r="E2699" t="e">
        <v>#N/A</v>
      </c>
      <c r="H2699" t="e">
        <f t="shared" si="336"/>
        <v>#N/A</v>
      </c>
      <c r="I2699" t="e">
        <f t="shared" si="337"/>
        <v>#N/A</v>
      </c>
      <c r="J2699" t="e">
        <f t="shared" si="338"/>
        <v>#N/A</v>
      </c>
      <c r="K2699" t="e">
        <f t="shared" si="339"/>
        <v>#N/A</v>
      </c>
      <c r="L2699" t="e">
        <f t="shared" si="340"/>
        <v>#N/A</v>
      </c>
      <c r="M2699" t="e">
        <f t="shared" si="341"/>
        <v>#N/A</v>
      </c>
      <c r="N2699" t="e">
        <f t="shared" si="342"/>
        <v>#N/A</v>
      </c>
      <c r="O2699" t="e">
        <f t="shared" si="343"/>
        <v>#N/A</v>
      </c>
    </row>
    <row r="2700" spans="1:15" x14ac:dyDescent="0.25">
      <c r="A2700" s="1">
        <v>41982</v>
      </c>
      <c r="B2700" s="11">
        <v>31088.959999999999</v>
      </c>
      <c r="C2700" t="e">
        <v>#N/A</v>
      </c>
      <c r="D2700" t="e">
        <v>#N/A</v>
      </c>
      <c r="E2700" t="e">
        <v>#N/A</v>
      </c>
      <c r="H2700" t="e">
        <f t="shared" si="336"/>
        <v>#N/A</v>
      </c>
      <c r="I2700" t="e">
        <f t="shared" si="337"/>
        <v>#N/A</v>
      </c>
      <c r="J2700" t="e">
        <f t="shared" si="338"/>
        <v>#N/A</v>
      </c>
      <c r="K2700" t="e">
        <f t="shared" si="339"/>
        <v>#N/A</v>
      </c>
      <c r="L2700" t="e">
        <f t="shared" si="340"/>
        <v>#N/A</v>
      </c>
      <c r="M2700" t="e">
        <f t="shared" si="341"/>
        <v>#N/A</v>
      </c>
      <c r="N2700" t="e">
        <f t="shared" si="342"/>
        <v>#N/A</v>
      </c>
      <c r="O2700" t="e">
        <f t="shared" si="343"/>
        <v>#N/A</v>
      </c>
    </row>
    <row r="2701" spans="1:15" x14ac:dyDescent="0.25">
      <c r="A2701" s="1">
        <v>41983</v>
      </c>
      <c r="B2701" s="11">
        <v>32628.91</v>
      </c>
      <c r="C2701" t="e">
        <v>#N/A</v>
      </c>
      <c r="D2701" t="e">
        <v>#N/A</v>
      </c>
      <c r="E2701" t="e">
        <v>#N/A</v>
      </c>
      <c r="H2701" t="e">
        <f t="shared" si="336"/>
        <v>#N/A</v>
      </c>
      <c r="I2701" t="e">
        <f t="shared" si="337"/>
        <v>#N/A</v>
      </c>
      <c r="J2701" t="e">
        <f t="shared" si="338"/>
        <v>#N/A</v>
      </c>
      <c r="K2701" t="e">
        <f t="shared" si="339"/>
        <v>#N/A</v>
      </c>
      <c r="L2701" t="e">
        <f t="shared" si="340"/>
        <v>#N/A</v>
      </c>
      <c r="M2701" t="e">
        <f t="shared" si="341"/>
        <v>#N/A</v>
      </c>
      <c r="N2701" t="e">
        <f t="shared" si="342"/>
        <v>#N/A</v>
      </c>
      <c r="O2701" t="e">
        <f t="shared" si="343"/>
        <v>#N/A</v>
      </c>
    </row>
    <row r="2702" spans="1:15" x14ac:dyDescent="0.25">
      <c r="A2702" s="1">
        <v>41984</v>
      </c>
      <c r="B2702" s="11">
        <v>34140.370000000003</v>
      </c>
      <c r="C2702" t="e">
        <v>#N/A</v>
      </c>
      <c r="D2702" t="e">
        <v>#N/A</v>
      </c>
      <c r="E2702" t="e">
        <v>#N/A</v>
      </c>
      <c r="H2702" t="e">
        <f t="shared" si="336"/>
        <v>#N/A</v>
      </c>
      <c r="I2702" t="e">
        <f t="shared" si="337"/>
        <v>#N/A</v>
      </c>
      <c r="J2702" t="e">
        <f t="shared" si="338"/>
        <v>#N/A</v>
      </c>
      <c r="K2702" t="e">
        <f t="shared" si="339"/>
        <v>#N/A</v>
      </c>
      <c r="L2702" t="e">
        <f t="shared" si="340"/>
        <v>#N/A</v>
      </c>
      <c r="M2702" t="e">
        <f t="shared" si="341"/>
        <v>#N/A</v>
      </c>
      <c r="N2702" t="e">
        <f t="shared" si="342"/>
        <v>#N/A</v>
      </c>
      <c r="O2702" t="e">
        <f t="shared" si="343"/>
        <v>#N/A</v>
      </c>
    </row>
    <row r="2703" spans="1:15" x14ac:dyDescent="0.25">
      <c r="A2703" s="1">
        <v>41985</v>
      </c>
      <c r="B2703" s="11">
        <v>34407.74</v>
      </c>
      <c r="C2703" t="e">
        <v>#N/A</v>
      </c>
      <c r="D2703" t="e">
        <v>#N/A</v>
      </c>
      <c r="E2703" t="e">
        <v>#N/A</v>
      </c>
      <c r="H2703" t="e">
        <f t="shared" si="336"/>
        <v>#N/A</v>
      </c>
      <c r="I2703" t="e">
        <f t="shared" si="337"/>
        <v>#N/A</v>
      </c>
      <c r="J2703" t="e">
        <f t="shared" si="338"/>
        <v>#N/A</v>
      </c>
      <c r="K2703" t="e">
        <f t="shared" si="339"/>
        <v>#N/A</v>
      </c>
      <c r="L2703" t="e">
        <f t="shared" si="340"/>
        <v>#N/A</v>
      </c>
      <c r="M2703" t="e">
        <f t="shared" si="341"/>
        <v>#N/A</v>
      </c>
      <c r="N2703" t="e">
        <f t="shared" si="342"/>
        <v>#N/A</v>
      </c>
      <c r="O2703" t="e">
        <f t="shared" si="343"/>
        <v>#N/A</v>
      </c>
    </row>
    <row r="2704" spans="1:15" x14ac:dyDescent="0.25">
      <c r="A2704" s="1">
        <v>41988</v>
      </c>
      <c r="B2704" s="11">
        <v>32793.160000000003</v>
      </c>
      <c r="C2704" t="e">
        <v>#N/A</v>
      </c>
      <c r="D2704" t="e">
        <v>#N/A</v>
      </c>
      <c r="E2704" t="e">
        <v>#N/A</v>
      </c>
      <c r="H2704" t="e">
        <f t="shared" si="336"/>
        <v>#N/A</v>
      </c>
      <c r="I2704" t="e">
        <f t="shared" si="337"/>
        <v>#N/A</v>
      </c>
      <c r="J2704" t="e">
        <f t="shared" si="338"/>
        <v>#N/A</v>
      </c>
      <c r="K2704" t="e">
        <f t="shared" si="339"/>
        <v>#N/A</v>
      </c>
      <c r="L2704" t="e">
        <f t="shared" si="340"/>
        <v>#N/A</v>
      </c>
      <c r="M2704" t="e">
        <f t="shared" si="341"/>
        <v>#N/A</v>
      </c>
      <c r="N2704" t="e">
        <f t="shared" si="342"/>
        <v>#N/A</v>
      </c>
      <c r="O2704" t="e">
        <f t="shared" si="343"/>
        <v>#N/A</v>
      </c>
    </row>
    <row r="2705" spans="1:15" x14ac:dyDescent="0.25">
      <c r="A2705" s="1">
        <v>41989</v>
      </c>
      <c r="B2705" s="11">
        <v>33625.74</v>
      </c>
      <c r="C2705" t="e">
        <v>#N/A</v>
      </c>
      <c r="D2705" t="e">
        <v>#N/A</v>
      </c>
      <c r="E2705" t="e">
        <v>#N/A</v>
      </c>
      <c r="H2705" t="e">
        <f t="shared" si="336"/>
        <v>#N/A</v>
      </c>
      <c r="I2705" t="e">
        <f t="shared" si="337"/>
        <v>#N/A</v>
      </c>
      <c r="J2705" t="e">
        <f t="shared" si="338"/>
        <v>#N/A</v>
      </c>
      <c r="K2705" t="e">
        <f t="shared" si="339"/>
        <v>#N/A</v>
      </c>
      <c r="L2705" t="e">
        <f t="shared" si="340"/>
        <v>#N/A</v>
      </c>
      <c r="M2705" t="e">
        <f t="shared" si="341"/>
        <v>#N/A</v>
      </c>
      <c r="N2705" t="e">
        <f t="shared" si="342"/>
        <v>#N/A</v>
      </c>
      <c r="O2705" t="e">
        <f t="shared" si="343"/>
        <v>#N/A</v>
      </c>
    </row>
    <row r="2706" spans="1:15" x14ac:dyDescent="0.25">
      <c r="A2706" s="1">
        <v>41990</v>
      </c>
      <c r="B2706" s="11">
        <v>31265.11</v>
      </c>
      <c r="C2706" t="e">
        <v>#N/A</v>
      </c>
      <c r="D2706" t="e">
        <v>#N/A</v>
      </c>
      <c r="E2706" t="e">
        <v>#N/A</v>
      </c>
      <c r="H2706" t="e">
        <f t="shared" si="336"/>
        <v>#N/A</v>
      </c>
      <c r="I2706" t="e">
        <f t="shared" si="337"/>
        <v>#N/A</v>
      </c>
      <c r="J2706" t="e">
        <f t="shared" si="338"/>
        <v>#N/A</v>
      </c>
      <c r="K2706" t="e">
        <f t="shared" si="339"/>
        <v>#N/A</v>
      </c>
      <c r="L2706" t="e">
        <f t="shared" si="340"/>
        <v>#N/A</v>
      </c>
      <c r="M2706" t="e">
        <f t="shared" si="341"/>
        <v>#N/A</v>
      </c>
      <c r="N2706" t="e">
        <f t="shared" si="342"/>
        <v>#N/A</v>
      </c>
      <c r="O2706" t="e">
        <f t="shared" si="343"/>
        <v>#N/A</v>
      </c>
    </row>
    <row r="2707" spans="1:15" x14ac:dyDescent="0.25">
      <c r="A2707" s="1">
        <v>41991</v>
      </c>
      <c r="B2707" s="11">
        <v>30305.06</v>
      </c>
      <c r="C2707" t="e">
        <v>#N/A</v>
      </c>
      <c r="D2707" t="e">
        <v>#N/A</v>
      </c>
      <c r="E2707" t="e">
        <v>#N/A</v>
      </c>
      <c r="H2707" t="e">
        <f t="shared" si="336"/>
        <v>#N/A</v>
      </c>
      <c r="I2707" t="e">
        <f t="shared" si="337"/>
        <v>#N/A</v>
      </c>
      <c r="J2707" t="e">
        <f t="shared" si="338"/>
        <v>#N/A</v>
      </c>
      <c r="K2707" t="e">
        <f t="shared" si="339"/>
        <v>#N/A</v>
      </c>
      <c r="L2707" t="e">
        <f t="shared" si="340"/>
        <v>#N/A</v>
      </c>
      <c r="M2707" t="e">
        <f t="shared" si="341"/>
        <v>#N/A</v>
      </c>
      <c r="N2707" t="e">
        <f t="shared" si="342"/>
        <v>#N/A</v>
      </c>
      <c r="O2707" t="e">
        <f t="shared" si="343"/>
        <v>#N/A</v>
      </c>
    </row>
    <row r="2708" spans="1:15" x14ac:dyDescent="0.25">
      <c r="A2708" s="1">
        <v>41992</v>
      </c>
      <c r="B2708" s="11">
        <v>29888.93</v>
      </c>
      <c r="C2708" t="e">
        <v>#N/A</v>
      </c>
      <c r="D2708" t="e">
        <v>#N/A</v>
      </c>
      <c r="E2708" t="e">
        <v>#N/A</v>
      </c>
      <c r="H2708" t="e">
        <f t="shared" si="336"/>
        <v>#N/A</v>
      </c>
      <c r="I2708" t="e">
        <f t="shared" si="337"/>
        <v>#N/A</v>
      </c>
      <c r="J2708" t="e">
        <f t="shared" si="338"/>
        <v>#N/A</v>
      </c>
      <c r="K2708" t="e">
        <f t="shared" si="339"/>
        <v>#N/A</v>
      </c>
      <c r="L2708" t="e">
        <f t="shared" si="340"/>
        <v>#N/A</v>
      </c>
      <c r="M2708" t="e">
        <f t="shared" si="341"/>
        <v>#N/A</v>
      </c>
      <c r="N2708" t="e">
        <f t="shared" si="342"/>
        <v>#N/A</v>
      </c>
      <c r="O2708" t="e">
        <f t="shared" si="343"/>
        <v>#N/A</v>
      </c>
    </row>
    <row r="2709" spans="1:15" x14ac:dyDescent="0.25">
      <c r="A2709" s="1">
        <v>41995</v>
      </c>
      <c r="B2709" s="11">
        <v>29704.73</v>
      </c>
      <c r="C2709" t="e">
        <v>#N/A</v>
      </c>
      <c r="D2709" t="e">
        <v>#N/A</v>
      </c>
      <c r="E2709" t="e">
        <v>#N/A</v>
      </c>
      <c r="H2709" t="e">
        <f t="shared" si="336"/>
        <v>#N/A</v>
      </c>
      <c r="I2709" t="e">
        <f t="shared" si="337"/>
        <v>#N/A</v>
      </c>
      <c r="J2709" t="e">
        <f t="shared" si="338"/>
        <v>#N/A</v>
      </c>
      <c r="K2709" t="e">
        <f t="shared" si="339"/>
        <v>#N/A</v>
      </c>
      <c r="L2709" t="e">
        <f t="shared" si="340"/>
        <v>#N/A</v>
      </c>
      <c r="M2709" t="e">
        <f t="shared" si="341"/>
        <v>#N/A</v>
      </c>
      <c r="N2709" t="e">
        <f t="shared" si="342"/>
        <v>#N/A</v>
      </c>
      <c r="O2709" t="e">
        <f t="shared" si="343"/>
        <v>#N/A</v>
      </c>
    </row>
    <row r="2710" spans="1:15" x14ac:dyDescent="0.25">
      <c r="A2710" s="1">
        <v>41996</v>
      </c>
      <c r="B2710" s="11">
        <v>29760.77</v>
      </c>
      <c r="C2710" t="e">
        <v>#N/A</v>
      </c>
      <c r="D2710" t="e">
        <v>#N/A</v>
      </c>
      <c r="E2710" t="e">
        <v>#N/A</v>
      </c>
      <c r="H2710" t="e">
        <f t="shared" si="336"/>
        <v>#N/A</v>
      </c>
      <c r="I2710" t="e">
        <f t="shared" si="337"/>
        <v>#N/A</v>
      </c>
      <c r="J2710" t="e">
        <f t="shared" si="338"/>
        <v>#N/A</v>
      </c>
      <c r="K2710" t="e">
        <f t="shared" si="339"/>
        <v>#N/A</v>
      </c>
      <c r="L2710" t="e">
        <f t="shared" si="340"/>
        <v>#N/A</v>
      </c>
      <c r="M2710" t="e">
        <f t="shared" si="341"/>
        <v>#N/A</v>
      </c>
      <c r="N2710" t="e">
        <f t="shared" si="342"/>
        <v>#N/A</v>
      </c>
      <c r="O2710" t="e">
        <f t="shared" si="343"/>
        <v>#N/A</v>
      </c>
    </row>
    <row r="2711" spans="1:15" x14ac:dyDescent="0.25">
      <c r="A2711" s="1">
        <v>41997</v>
      </c>
      <c r="B2711" s="11">
        <v>29972.18</v>
      </c>
      <c r="C2711" t="e">
        <v>#N/A</v>
      </c>
      <c r="D2711" t="e">
        <v>#N/A</v>
      </c>
      <c r="E2711" t="e">
        <v>#N/A</v>
      </c>
    </row>
    <row r="2712" spans="1:15" x14ac:dyDescent="0.25">
      <c r="A2712" s="1">
        <v>41999</v>
      </c>
      <c r="B2712" s="11">
        <v>29583.46</v>
      </c>
      <c r="C2712" t="e">
        <v>#N/A</v>
      </c>
      <c r="D2712" t="e">
        <v>#N/A</v>
      </c>
      <c r="E2712" t="e">
        <v>#N/A</v>
      </c>
    </row>
    <row r="2713" spans="1:15" x14ac:dyDescent="0.25">
      <c r="A2713" s="1">
        <v>42002</v>
      </c>
      <c r="B2713" s="11">
        <v>29656.82</v>
      </c>
      <c r="C2713" t="e">
        <v>#N/A</v>
      </c>
      <c r="D2713" t="e">
        <v>#N/A</v>
      </c>
      <c r="E2713" t="e">
        <v>#N/A</v>
      </c>
    </row>
    <row r="2714" spans="1:15" x14ac:dyDescent="0.25">
      <c r="A2714" s="1">
        <v>42003</v>
      </c>
      <c r="B2714" s="11">
        <v>29929.65</v>
      </c>
      <c r="C2714" t="e">
        <v>#N/A</v>
      </c>
      <c r="D2714" t="e">
        <v>#N/A</v>
      </c>
      <c r="E2714" t="e">
        <v>#N/A</v>
      </c>
    </row>
    <row r="2715" spans="1:15" x14ac:dyDescent="0.25">
      <c r="A2715" s="1">
        <v>42004</v>
      </c>
      <c r="B2715" s="11">
        <v>31057.09</v>
      </c>
      <c r="C2715" t="e">
        <v>#N/A</v>
      </c>
      <c r="D2715" t="e">
        <v>#N/A</v>
      </c>
      <c r="E2715" t="e"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3972"/>
  <sheetViews>
    <sheetView workbookViewId="0">
      <selection activeCell="B10" sqref="B10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3" width="18.42578125" bestFit="1" customWidth="1"/>
    <col min="4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4" t="s">
        <v>8</v>
      </c>
      <c r="B3" t="s">
        <v>84</v>
      </c>
    </row>
    <row r="4" spans="1:2" x14ac:dyDescent="0.25">
      <c r="A4" s="23">
        <v>38076</v>
      </c>
      <c r="B4" s="25"/>
    </row>
    <row r="5" spans="1:2" x14ac:dyDescent="0.25">
      <c r="A5" s="23">
        <v>38077</v>
      </c>
      <c r="B5" s="25"/>
    </row>
    <row r="6" spans="1:2" x14ac:dyDescent="0.25">
      <c r="A6" s="23">
        <v>38078</v>
      </c>
      <c r="B6" s="25"/>
    </row>
    <row r="7" spans="1:2" x14ac:dyDescent="0.25">
      <c r="A7" s="23">
        <v>38079</v>
      </c>
      <c r="B7" s="25"/>
    </row>
    <row r="8" spans="1:2" x14ac:dyDescent="0.25">
      <c r="A8" s="23">
        <v>38082</v>
      </c>
      <c r="B8" s="25"/>
    </row>
    <row r="9" spans="1:2" x14ac:dyDescent="0.25">
      <c r="A9" s="23">
        <v>38083</v>
      </c>
      <c r="B9" s="25"/>
    </row>
    <row r="10" spans="1:2" x14ac:dyDescent="0.25">
      <c r="A10" s="23">
        <v>38084</v>
      </c>
      <c r="B10" s="25"/>
    </row>
    <row r="11" spans="1:2" x14ac:dyDescent="0.25">
      <c r="A11" s="23">
        <v>38085</v>
      </c>
      <c r="B11" s="25"/>
    </row>
    <row r="12" spans="1:2" x14ac:dyDescent="0.25">
      <c r="A12" s="23">
        <v>38089</v>
      </c>
      <c r="B12" s="25"/>
    </row>
    <row r="13" spans="1:2" x14ac:dyDescent="0.25">
      <c r="A13" s="23">
        <v>38090</v>
      </c>
      <c r="B13" s="25"/>
    </row>
    <row r="14" spans="1:2" x14ac:dyDescent="0.25">
      <c r="A14" s="23">
        <v>38091</v>
      </c>
      <c r="B14" s="25"/>
    </row>
    <row r="15" spans="1:2" x14ac:dyDescent="0.25">
      <c r="A15" s="23">
        <v>38092</v>
      </c>
      <c r="B15" s="25"/>
    </row>
    <row r="16" spans="1:2" x14ac:dyDescent="0.25">
      <c r="A16" s="23">
        <v>38093</v>
      </c>
      <c r="B16" s="25"/>
    </row>
    <row r="17" spans="1:2" x14ac:dyDescent="0.25">
      <c r="A17" s="23">
        <v>38096</v>
      </c>
      <c r="B17" s="25"/>
    </row>
    <row r="18" spans="1:2" x14ac:dyDescent="0.25">
      <c r="A18" s="23">
        <v>38097</v>
      </c>
      <c r="B18" s="25"/>
    </row>
    <row r="19" spans="1:2" x14ac:dyDescent="0.25">
      <c r="A19" s="23">
        <v>38098</v>
      </c>
      <c r="B19" s="25"/>
    </row>
    <row r="20" spans="1:2" x14ac:dyDescent="0.25">
      <c r="A20" s="23">
        <v>38099</v>
      </c>
      <c r="B20" s="25"/>
    </row>
    <row r="21" spans="1:2" x14ac:dyDescent="0.25">
      <c r="A21" s="23">
        <v>38100</v>
      </c>
      <c r="B21" s="25"/>
    </row>
    <row r="22" spans="1:2" x14ac:dyDescent="0.25">
      <c r="A22" s="23">
        <v>38103</v>
      </c>
      <c r="B22" s="25"/>
    </row>
    <row r="23" spans="1:2" x14ac:dyDescent="0.25">
      <c r="A23" s="23">
        <v>38104</v>
      </c>
      <c r="B23" s="25"/>
    </row>
    <row r="24" spans="1:2" x14ac:dyDescent="0.25">
      <c r="A24" s="23">
        <v>38105</v>
      </c>
      <c r="B24" s="25"/>
    </row>
    <row r="25" spans="1:2" x14ac:dyDescent="0.25">
      <c r="A25" s="23">
        <v>38106</v>
      </c>
      <c r="B25" s="25"/>
    </row>
    <row r="26" spans="1:2" x14ac:dyDescent="0.25">
      <c r="A26" s="23">
        <v>38107</v>
      </c>
      <c r="B26" s="25"/>
    </row>
    <row r="27" spans="1:2" x14ac:dyDescent="0.25">
      <c r="A27" s="23">
        <v>38110</v>
      </c>
      <c r="B27" s="25"/>
    </row>
    <row r="28" spans="1:2" x14ac:dyDescent="0.25">
      <c r="A28" s="23">
        <v>38111</v>
      </c>
      <c r="B28" s="25"/>
    </row>
    <row r="29" spans="1:2" x14ac:dyDescent="0.25">
      <c r="A29" s="23">
        <v>38112</v>
      </c>
      <c r="B29" s="25"/>
    </row>
    <row r="30" spans="1:2" x14ac:dyDescent="0.25">
      <c r="A30" s="23">
        <v>38113</v>
      </c>
      <c r="B30" s="25"/>
    </row>
    <row r="31" spans="1:2" x14ac:dyDescent="0.25">
      <c r="A31" s="23">
        <v>38114</v>
      </c>
      <c r="B31" s="25"/>
    </row>
    <row r="32" spans="1:2" x14ac:dyDescent="0.25">
      <c r="A32" s="23">
        <v>38117</v>
      </c>
      <c r="B32" s="25"/>
    </row>
    <row r="33" spans="1:2" x14ac:dyDescent="0.25">
      <c r="A33" s="23">
        <v>38118</v>
      </c>
      <c r="B33" s="25"/>
    </row>
    <row r="34" spans="1:2" x14ac:dyDescent="0.25">
      <c r="A34" s="23">
        <v>38119</v>
      </c>
      <c r="B34" s="25"/>
    </row>
    <row r="35" spans="1:2" x14ac:dyDescent="0.25">
      <c r="A35" s="23">
        <v>38120</v>
      </c>
      <c r="B35" s="25"/>
    </row>
    <row r="36" spans="1:2" x14ac:dyDescent="0.25">
      <c r="A36" s="23">
        <v>38121</v>
      </c>
      <c r="B36" s="25"/>
    </row>
    <row r="37" spans="1:2" x14ac:dyDescent="0.25">
      <c r="A37" s="23">
        <v>38124</v>
      </c>
      <c r="B37" s="25"/>
    </row>
    <row r="38" spans="1:2" x14ac:dyDescent="0.25">
      <c r="A38" s="23">
        <v>38125</v>
      </c>
      <c r="B38" s="25"/>
    </row>
    <row r="39" spans="1:2" x14ac:dyDescent="0.25">
      <c r="A39" s="23">
        <v>38126</v>
      </c>
      <c r="B39" s="25"/>
    </row>
    <row r="40" spans="1:2" x14ac:dyDescent="0.25">
      <c r="A40" s="23">
        <v>38127</v>
      </c>
      <c r="B40" s="25"/>
    </row>
    <row r="41" spans="1:2" x14ac:dyDescent="0.25">
      <c r="A41" s="23">
        <v>38128</v>
      </c>
      <c r="B41" s="25"/>
    </row>
    <row r="42" spans="1:2" x14ac:dyDescent="0.25">
      <c r="A42" s="23">
        <v>38131</v>
      </c>
      <c r="B42" s="25"/>
    </row>
    <row r="43" spans="1:2" x14ac:dyDescent="0.25">
      <c r="A43" s="23">
        <v>38132</v>
      </c>
      <c r="B43" s="25"/>
    </row>
    <row r="44" spans="1:2" x14ac:dyDescent="0.25">
      <c r="A44" s="23">
        <v>38133</v>
      </c>
      <c r="B44" s="25"/>
    </row>
    <row r="45" spans="1:2" x14ac:dyDescent="0.25">
      <c r="A45" s="23">
        <v>38134</v>
      </c>
      <c r="B45" s="25"/>
    </row>
    <row r="46" spans="1:2" x14ac:dyDescent="0.25">
      <c r="A46" s="23">
        <v>38135</v>
      </c>
      <c r="B46" s="25"/>
    </row>
    <row r="47" spans="1:2" x14ac:dyDescent="0.25">
      <c r="A47" s="23">
        <v>38139</v>
      </c>
      <c r="B47" s="25"/>
    </row>
    <row r="48" spans="1:2" x14ac:dyDescent="0.25">
      <c r="A48" s="23">
        <v>38140</v>
      </c>
      <c r="B48" s="25"/>
    </row>
    <row r="49" spans="1:2" x14ac:dyDescent="0.25">
      <c r="A49" s="23">
        <v>38141</v>
      </c>
      <c r="B49" s="25"/>
    </row>
    <row r="50" spans="1:2" x14ac:dyDescent="0.25">
      <c r="A50" s="23">
        <v>38142</v>
      </c>
      <c r="B50" s="25"/>
    </row>
    <row r="51" spans="1:2" x14ac:dyDescent="0.25">
      <c r="A51" s="23">
        <v>38145</v>
      </c>
      <c r="B51" s="25"/>
    </row>
    <row r="52" spans="1:2" x14ac:dyDescent="0.25">
      <c r="A52" s="23">
        <v>38146</v>
      </c>
      <c r="B52" s="25"/>
    </row>
    <row r="53" spans="1:2" x14ac:dyDescent="0.25">
      <c r="A53" s="23">
        <v>38147</v>
      </c>
      <c r="B53" s="25"/>
    </row>
    <row r="54" spans="1:2" x14ac:dyDescent="0.25">
      <c r="A54" s="23">
        <v>38148</v>
      </c>
      <c r="B54" s="25"/>
    </row>
    <row r="55" spans="1:2" x14ac:dyDescent="0.25">
      <c r="A55" s="23">
        <v>38152</v>
      </c>
      <c r="B55" s="25"/>
    </row>
    <row r="56" spans="1:2" x14ac:dyDescent="0.25">
      <c r="A56" s="23">
        <v>38153</v>
      </c>
      <c r="B56" s="25"/>
    </row>
    <row r="57" spans="1:2" x14ac:dyDescent="0.25">
      <c r="A57" s="23">
        <v>38154</v>
      </c>
      <c r="B57" s="25"/>
    </row>
    <row r="58" spans="1:2" x14ac:dyDescent="0.25">
      <c r="A58" s="23">
        <v>38155</v>
      </c>
      <c r="B58" s="25"/>
    </row>
    <row r="59" spans="1:2" x14ac:dyDescent="0.25">
      <c r="A59" s="23">
        <v>38156</v>
      </c>
      <c r="B59" s="25"/>
    </row>
    <row r="60" spans="1:2" x14ac:dyDescent="0.25">
      <c r="A60" s="23">
        <v>38159</v>
      </c>
      <c r="B60" s="25"/>
    </row>
    <row r="61" spans="1:2" x14ac:dyDescent="0.25">
      <c r="A61" s="23">
        <v>38160</v>
      </c>
      <c r="B61" s="25"/>
    </row>
    <row r="62" spans="1:2" x14ac:dyDescent="0.25">
      <c r="A62" s="23">
        <v>38161</v>
      </c>
      <c r="B62" s="25"/>
    </row>
    <row r="63" spans="1:2" x14ac:dyDescent="0.25">
      <c r="A63" s="23">
        <v>38162</v>
      </c>
      <c r="B63" s="25"/>
    </row>
    <row r="64" spans="1:2" x14ac:dyDescent="0.25">
      <c r="A64" s="23">
        <v>38163</v>
      </c>
      <c r="B64" s="25"/>
    </row>
    <row r="65" spans="1:2" x14ac:dyDescent="0.25">
      <c r="A65" s="23">
        <v>38166</v>
      </c>
      <c r="B65" s="25"/>
    </row>
    <row r="66" spans="1:2" x14ac:dyDescent="0.25">
      <c r="A66" s="23">
        <v>38167</v>
      </c>
      <c r="B66" s="25"/>
    </row>
    <row r="67" spans="1:2" x14ac:dyDescent="0.25">
      <c r="A67" s="23">
        <v>38168</v>
      </c>
      <c r="B67" s="25"/>
    </row>
    <row r="68" spans="1:2" x14ac:dyDescent="0.25">
      <c r="A68" s="23">
        <v>38169</v>
      </c>
      <c r="B68" s="25"/>
    </row>
    <row r="69" spans="1:2" x14ac:dyDescent="0.25">
      <c r="A69" s="23">
        <v>38170</v>
      </c>
      <c r="B69" s="25"/>
    </row>
    <row r="70" spans="1:2" x14ac:dyDescent="0.25">
      <c r="A70" s="23">
        <v>38174</v>
      </c>
      <c r="B70" s="25"/>
    </row>
    <row r="71" spans="1:2" x14ac:dyDescent="0.25">
      <c r="A71" s="23">
        <v>38175</v>
      </c>
      <c r="B71" s="25"/>
    </row>
    <row r="72" spans="1:2" x14ac:dyDescent="0.25">
      <c r="A72" s="23">
        <v>38176</v>
      </c>
      <c r="B72" s="25"/>
    </row>
    <row r="73" spans="1:2" x14ac:dyDescent="0.25">
      <c r="A73" s="23">
        <v>38177</v>
      </c>
      <c r="B73" s="25"/>
    </row>
    <row r="74" spans="1:2" x14ac:dyDescent="0.25">
      <c r="A74" s="23">
        <v>38180</v>
      </c>
      <c r="B74" s="25"/>
    </row>
    <row r="75" spans="1:2" x14ac:dyDescent="0.25">
      <c r="A75" s="23">
        <v>38181</v>
      </c>
      <c r="B75" s="25"/>
    </row>
    <row r="76" spans="1:2" x14ac:dyDescent="0.25">
      <c r="A76" s="23">
        <v>38182</v>
      </c>
      <c r="B76" s="25"/>
    </row>
    <row r="77" spans="1:2" x14ac:dyDescent="0.25">
      <c r="A77" s="23">
        <v>38183</v>
      </c>
      <c r="B77" s="25"/>
    </row>
    <row r="78" spans="1:2" x14ac:dyDescent="0.25">
      <c r="A78" s="23">
        <v>38184</v>
      </c>
      <c r="B78" s="25"/>
    </row>
    <row r="79" spans="1:2" x14ac:dyDescent="0.25">
      <c r="A79" s="23">
        <v>38187</v>
      </c>
      <c r="B79" s="25"/>
    </row>
    <row r="80" spans="1:2" x14ac:dyDescent="0.25">
      <c r="A80" s="23">
        <v>38188</v>
      </c>
      <c r="B80" s="25"/>
    </row>
    <row r="81" spans="1:2" x14ac:dyDescent="0.25">
      <c r="A81" s="23">
        <v>38189</v>
      </c>
      <c r="B81" s="25"/>
    </row>
    <row r="82" spans="1:2" x14ac:dyDescent="0.25">
      <c r="A82" s="23">
        <v>38190</v>
      </c>
      <c r="B82" s="25"/>
    </row>
    <row r="83" spans="1:2" x14ac:dyDescent="0.25">
      <c r="A83" s="23">
        <v>38191</v>
      </c>
      <c r="B83" s="25"/>
    </row>
    <row r="84" spans="1:2" x14ac:dyDescent="0.25">
      <c r="A84" s="23">
        <v>38194</v>
      </c>
      <c r="B84" s="25"/>
    </row>
    <row r="85" spans="1:2" x14ac:dyDescent="0.25">
      <c r="A85" s="23">
        <v>38195</v>
      </c>
      <c r="B85" s="25"/>
    </row>
    <row r="86" spans="1:2" x14ac:dyDescent="0.25">
      <c r="A86" s="23">
        <v>38196</v>
      </c>
      <c r="B86" s="25"/>
    </row>
    <row r="87" spans="1:2" x14ac:dyDescent="0.25">
      <c r="A87" s="23">
        <v>38197</v>
      </c>
      <c r="B87" s="25"/>
    </row>
    <row r="88" spans="1:2" x14ac:dyDescent="0.25">
      <c r="A88" s="23">
        <v>38198</v>
      </c>
      <c r="B88" s="25"/>
    </row>
    <row r="89" spans="1:2" x14ac:dyDescent="0.25">
      <c r="A89" s="23">
        <v>38201</v>
      </c>
      <c r="B89" s="25"/>
    </row>
    <row r="90" spans="1:2" x14ac:dyDescent="0.25">
      <c r="A90" s="23">
        <v>38202</v>
      </c>
      <c r="B90" s="25"/>
    </row>
    <row r="91" spans="1:2" x14ac:dyDescent="0.25">
      <c r="A91" s="23">
        <v>38203</v>
      </c>
      <c r="B91" s="25"/>
    </row>
    <row r="92" spans="1:2" x14ac:dyDescent="0.25">
      <c r="A92" s="23">
        <v>38204</v>
      </c>
      <c r="B92" s="25"/>
    </row>
    <row r="93" spans="1:2" x14ac:dyDescent="0.25">
      <c r="A93" s="23">
        <v>38205</v>
      </c>
      <c r="B93" s="25"/>
    </row>
    <row r="94" spans="1:2" x14ac:dyDescent="0.25">
      <c r="A94" s="23">
        <v>38208</v>
      </c>
      <c r="B94" s="25"/>
    </row>
    <row r="95" spans="1:2" x14ac:dyDescent="0.25">
      <c r="A95" s="23">
        <v>38209</v>
      </c>
      <c r="B95" s="25"/>
    </row>
    <row r="96" spans="1:2" x14ac:dyDescent="0.25">
      <c r="A96" s="23">
        <v>38210</v>
      </c>
      <c r="B96" s="25"/>
    </row>
    <row r="97" spans="1:2" x14ac:dyDescent="0.25">
      <c r="A97" s="23">
        <v>38211</v>
      </c>
      <c r="B97" s="25"/>
    </row>
    <row r="98" spans="1:2" x14ac:dyDescent="0.25">
      <c r="A98" s="23">
        <v>38212</v>
      </c>
      <c r="B98" s="25"/>
    </row>
    <row r="99" spans="1:2" x14ac:dyDescent="0.25">
      <c r="A99" s="23">
        <v>38215</v>
      </c>
      <c r="B99" s="25"/>
    </row>
    <row r="100" spans="1:2" x14ac:dyDescent="0.25">
      <c r="A100" s="23">
        <v>38216</v>
      </c>
      <c r="B100" s="25"/>
    </row>
    <row r="101" spans="1:2" x14ac:dyDescent="0.25">
      <c r="A101" s="23">
        <v>38217</v>
      </c>
      <c r="B101" s="25"/>
    </row>
    <row r="102" spans="1:2" x14ac:dyDescent="0.25">
      <c r="A102" s="23">
        <v>38218</v>
      </c>
      <c r="B102" s="25"/>
    </row>
    <row r="103" spans="1:2" x14ac:dyDescent="0.25">
      <c r="A103" s="23">
        <v>38219</v>
      </c>
      <c r="B103" s="25"/>
    </row>
    <row r="104" spans="1:2" x14ac:dyDescent="0.25">
      <c r="A104" s="23">
        <v>38222</v>
      </c>
      <c r="B104" s="25"/>
    </row>
    <row r="105" spans="1:2" x14ac:dyDescent="0.25">
      <c r="A105" s="23">
        <v>38223</v>
      </c>
      <c r="B105" s="25"/>
    </row>
    <row r="106" spans="1:2" x14ac:dyDescent="0.25">
      <c r="A106" s="23">
        <v>38224</v>
      </c>
      <c r="B106" s="25"/>
    </row>
    <row r="107" spans="1:2" x14ac:dyDescent="0.25">
      <c r="A107" s="23">
        <v>38225</v>
      </c>
      <c r="B107" s="25"/>
    </row>
    <row r="108" spans="1:2" x14ac:dyDescent="0.25">
      <c r="A108" s="23">
        <v>38226</v>
      </c>
      <c r="B108" s="25"/>
    </row>
    <row r="109" spans="1:2" x14ac:dyDescent="0.25">
      <c r="A109" s="23">
        <v>38229</v>
      </c>
      <c r="B109" s="25"/>
    </row>
    <row r="110" spans="1:2" x14ac:dyDescent="0.25">
      <c r="A110" s="23">
        <v>38230</v>
      </c>
      <c r="B110" s="25"/>
    </row>
    <row r="111" spans="1:2" x14ac:dyDescent="0.25">
      <c r="A111" s="23">
        <v>38231</v>
      </c>
      <c r="B111" s="25"/>
    </row>
    <row r="112" spans="1:2" x14ac:dyDescent="0.25">
      <c r="A112" s="23">
        <v>38232</v>
      </c>
      <c r="B112" s="25"/>
    </row>
    <row r="113" spans="1:2" x14ac:dyDescent="0.25">
      <c r="A113" s="23">
        <v>38233</v>
      </c>
      <c r="B113" s="25"/>
    </row>
    <row r="114" spans="1:2" x14ac:dyDescent="0.25">
      <c r="A114" s="23">
        <v>38237</v>
      </c>
      <c r="B114" s="25"/>
    </row>
    <row r="115" spans="1:2" x14ac:dyDescent="0.25">
      <c r="A115" s="23">
        <v>38238</v>
      </c>
      <c r="B115" s="25"/>
    </row>
    <row r="116" spans="1:2" x14ac:dyDescent="0.25">
      <c r="A116" s="23">
        <v>38239</v>
      </c>
      <c r="B116" s="25"/>
    </row>
    <row r="117" spans="1:2" x14ac:dyDescent="0.25">
      <c r="A117" s="23">
        <v>38240</v>
      </c>
      <c r="B117" s="25"/>
    </row>
    <row r="118" spans="1:2" x14ac:dyDescent="0.25">
      <c r="A118" s="23">
        <v>38243</v>
      </c>
      <c r="B118" s="25"/>
    </row>
    <row r="119" spans="1:2" x14ac:dyDescent="0.25">
      <c r="A119" s="23">
        <v>38244</v>
      </c>
      <c r="B119" s="25"/>
    </row>
    <row r="120" spans="1:2" x14ac:dyDescent="0.25">
      <c r="A120" s="23">
        <v>38245</v>
      </c>
      <c r="B120" s="25"/>
    </row>
    <row r="121" spans="1:2" x14ac:dyDescent="0.25">
      <c r="A121" s="23">
        <v>38246</v>
      </c>
      <c r="B121" s="25"/>
    </row>
    <row r="122" spans="1:2" x14ac:dyDescent="0.25">
      <c r="A122" s="23">
        <v>38247</v>
      </c>
      <c r="B122" s="25"/>
    </row>
    <row r="123" spans="1:2" x14ac:dyDescent="0.25">
      <c r="A123" s="23">
        <v>38250</v>
      </c>
      <c r="B123" s="25"/>
    </row>
    <row r="124" spans="1:2" x14ac:dyDescent="0.25">
      <c r="A124" s="23">
        <v>38251</v>
      </c>
      <c r="B124" s="25"/>
    </row>
    <row r="125" spans="1:2" x14ac:dyDescent="0.25">
      <c r="A125" s="23">
        <v>38252</v>
      </c>
      <c r="B125" s="25"/>
    </row>
    <row r="126" spans="1:2" x14ac:dyDescent="0.25">
      <c r="A126" s="23">
        <v>38253</v>
      </c>
      <c r="B126" s="25"/>
    </row>
    <row r="127" spans="1:2" x14ac:dyDescent="0.25">
      <c r="A127" s="23">
        <v>38254</v>
      </c>
      <c r="B127" s="25"/>
    </row>
    <row r="128" spans="1:2" x14ac:dyDescent="0.25">
      <c r="A128" s="23">
        <v>38257</v>
      </c>
      <c r="B128" s="25"/>
    </row>
    <row r="129" spans="1:2" x14ac:dyDescent="0.25">
      <c r="A129" s="23">
        <v>38258</v>
      </c>
      <c r="B129" s="25"/>
    </row>
    <row r="130" spans="1:2" x14ac:dyDescent="0.25">
      <c r="A130" s="23">
        <v>38259</v>
      </c>
      <c r="B130" s="25"/>
    </row>
    <row r="131" spans="1:2" x14ac:dyDescent="0.25">
      <c r="A131" s="23">
        <v>38260</v>
      </c>
      <c r="B131" s="25"/>
    </row>
    <row r="132" spans="1:2" x14ac:dyDescent="0.25">
      <c r="A132" s="23">
        <v>38261</v>
      </c>
      <c r="B132" s="25"/>
    </row>
    <row r="133" spans="1:2" x14ac:dyDescent="0.25">
      <c r="A133" s="23">
        <v>38264</v>
      </c>
      <c r="B133" s="25"/>
    </row>
    <row r="134" spans="1:2" x14ac:dyDescent="0.25">
      <c r="A134" s="23">
        <v>38265</v>
      </c>
      <c r="B134" s="25"/>
    </row>
    <row r="135" spans="1:2" x14ac:dyDescent="0.25">
      <c r="A135" s="23">
        <v>38266</v>
      </c>
      <c r="B135" s="25"/>
    </row>
    <row r="136" spans="1:2" x14ac:dyDescent="0.25">
      <c r="A136" s="23">
        <v>38267</v>
      </c>
      <c r="B136" s="25"/>
    </row>
    <row r="137" spans="1:2" x14ac:dyDescent="0.25">
      <c r="A137" s="23">
        <v>38268</v>
      </c>
      <c r="B137" s="25"/>
    </row>
    <row r="138" spans="1:2" x14ac:dyDescent="0.25">
      <c r="A138" s="23">
        <v>38271</v>
      </c>
      <c r="B138" s="25"/>
    </row>
    <row r="139" spans="1:2" x14ac:dyDescent="0.25">
      <c r="A139" s="23">
        <v>38272</v>
      </c>
      <c r="B139" s="25"/>
    </row>
    <row r="140" spans="1:2" x14ac:dyDescent="0.25">
      <c r="A140" s="23">
        <v>38273</v>
      </c>
      <c r="B140" s="25"/>
    </row>
    <row r="141" spans="1:2" x14ac:dyDescent="0.25">
      <c r="A141" s="23">
        <v>38274</v>
      </c>
      <c r="B141" s="25"/>
    </row>
    <row r="142" spans="1:2" x14ac:dyDescent="0.25">
      <c r="A142" s="23">
        <v>38275</v>
      </c>
      <c r="B142" s="25"/>
    </row>
    <row r="143" spans="1:2" x14ac:dyDescent="0.25">
      <c r="A143" s="23">
        <v>38278</v>
      </c>
      <c r="B143" s="25"/>
    </row>
    <row r="144" spans="1:2" x14ac:dyDescent="0.25">
      <c r="A144" s="23">
        <v>38279</v>
      </c>
      <c r="B144" s="25"/>
    </row>
    <row r="145" spans="1:2" x14ac:dyDescent="0.25">
      <c r="A145" s="23">
        <v>38280</v>
      </c>
      <c r="B145" s="25"/>
    </row>
    <row r="146" spans="1:2" x14ac:dyDescent="0.25">
      <c r="A146" s="23">
        <v>38281</v>
      </c>
      <c r="B146" s="25"/>
    </row>
    <row r="147" spans="1:2" x14ac:dyDescent="0.25">
      <c r="A147" s="23">
        <v>38282</v>
      </c>
      <c r="B147" s="25"/>
    </row>
    <row r="148" spans="1:2" x14ac:dyDescent="0.25">
      <c r="A148" s="23">
        <v>38285</v>
      </c>
      <c r="B148" s="25"/>
    </row>
    <row r="149" spans="1:2" x14ac:dyDescent="0.25">
      <c r="A149" s="23">
        <v>38286</v>
      </c>
      <c r="B149" s="25"/>
    </row>
    <row r="150" spans="1:2" x14ac:dyDescent="0.25">
      <c r="A150" s="23">
        <v>38287</v>
      </c>
      <c r="B150" s="25"/>
    </row>
    <row r="151" spans="1:2" x14ac:dyDescent="0.25">
      <c r="A151" s="23">
        <v>38288</v>
      </c>
      <c r="B151" s="25"/>
    </row>
    <row r="152" spans="1:2" x14ac:dyDescent="0.25">
      <c r="A152" s="23">
        <v>38289</v>
      </c>
      <c r="B152" s="25"/>
    </row>
    <row r="153" spans="1:2" x14ac:dyDescent="0.25">
      <c r="A153" s="23">
        <v>38292</v>
      </c>
      <c r="B153" s="25"/>
    </row>
    <row r="154" spans="1:2" x14ac:dyDescent="0.25">
      <c r="A154" s="23">
        <v>38293</v>
      </c>
      <c r="B154" s="25"/>
    </row>
    <row r="155" spans="1:2" x14ac:dyDescent="0.25">
      <c r="A155" s="23">
        <v>38294</v>
      </c>
      <c r="B155" s="25"/>
    </row>
    <row r="156" spans="1:2" x14ac:dyDescent="0.25">
      <c r="A156" s="23">
        <v>38295</v>
      </c>
      <c r="B156" s="25"/>
    </row>
    <row r="157" spans="1:2" x14ac:dyDescent="0.25">
      <c r="A157" s="23">
        <v>38296</v>
      </c>
      <c r="B157" s="25"/>
    </row>
    <row r="158" spans="1:2" x14ac:dyDescent="0.25">
      <c r="A158" s="23">
        <v>38299</v>
      </c>
      <c r="B158" s="25"/>
    </row>
    <row r="159" spans="1:2" x14ac:dyDescent="0.25">
      <c r="A159" s="23">
        <v>38300</v>
      </c>
      <c r="B159" s="25"/>
    </row>
    <row r="160" spans="1:2" x14ac:dyDescent="0.25">
      <c r="A160" s="23">
        <v>38301</v>
      </c>
      <c r="B160" s="25"/>
    </row>
    <row r="161" spans="1:2" x14ac:dyDescent="0.25">
      <c r="A161" s="23">
        <v>38302</v>
      </c>
      <c r="B161" s="25"/>
    </row>
    <row r="162" spans="1:2" x14ac:dyDescent="0.25">
      <c r="A162" s="23">
        <v>38303</v>
      </c>
      <c r="B162" s="25"/>
    </row>
    <row r="163" spans="1:2" x14ac:dyDescent="0.25">
      <c r="A163" s="23">
        <v>38306</v>
      </c>
      <c r="B163" s="25"/>
    </row>
    <row r="164" spans="1:2" x14ac:dyDescent="0.25">
      <c r="A164" s="23">
        <v>38307</v>
      </c>
      <c r="B164" s="25"/>
    </row>
    <row r="165" spans="1:2" x14ac:dyDescent="0.25">
      <c r="A165" s="23">
        <v>38308</v>
      </c>
      <c r="B165" s="25"/>
    </row>
    <row r="166" spans="1:2" x14ac:dyDescent="0.25">
      <c r="A166" s="23">
        <v>38309</v>
      </c>
      <c r="B166" s="25"/>
    </row>
    <row r="167" spans="1:2" x14ac:dyDescent="0.25">
      <c r="A167" s="23">
        <v>38310</v>
      </c>
      <c r="B167" s="25"/>
    </row>
    <row r="168" spans="1:2" x14ac:dyDescent="0.25">
      <c r="A168" s="23">
        <v>38313</v>
      </c>
      <c r="B168" s="25"/>
    </row>
    <row r="169" spans="1:2" x14ac:dyDescent="0.25">
      <c r="A169" s="23">
        <v>38314</v>
      </c>
      <c r="B169" s="25"/>
    </row>
    <row r="170" spans="1:2" x14ac:dyDescent="0.25">
      <c r="A170" s="23">
        <v>38315</v>
      </c>
      <c r="B170" s="25"/>
    </row>
    <row r="171" spans="1:2" x14ac:dyDescent="0.25">
      <c r="A171" s="23">
        <v>38317</v>
      </c>
      <c r="B171" s="25"/>
    </row>
    <row r="172" spans="1:2" x14ac:dyDescent="0.25">
      <c r="A172" s="23">
        <v>38320</v>
      </c>
      <c r="B172" s="25"/>
    </row>
    <row r="173" spans="1:2" x14ac:dyDescent="0.25">
      <c r="A173" s="23">
        <v>38321</v>
      </c>
      <c r="B173" s="25"/>
    </row>
    <row r="174" spans="1:2" x14ac:dyDescent="0.25">
      <c r="A174" s="23">
        <v>38322</v>
      </c>
      <c r="B174" s="25"/>
    </row>
    <row r="175" spans="1:2" x14ac:dyDescent="0.25">
      <c r="A175" s="23">
        <v>38323</v>
      </c>
      <c r="B175" s="25"/>
    </row>
    <row r="176" spans="1:2" x14ac:dyDescent="0.25">
      <c r="A176" s="23">
        <v>38324</v>
      </c>
      <c r="B176" s="25"/>
    </row>
    <row r="177" spans="1:2" x14ac:dyDescent="0.25">
      <c r="A177" s="23">
        <v>38327</v>
      </c>
      <c r="B177" s="25"/>
    </row>
    <row r="178" spans="1:2" x14ac:dyDescent="0.25">
      <c r="A178" s="23">
        <v>38328</v>
      </c>
      <c r="B178" s="25"/>
    </row>
    <row r="179" spans="1:2" x14ac:dyDescent="0.25">
      <c r="A179" s="23">
        <v>38329</v>
      </c>
      <c r="B179" s="25"/>
    </row>
    <row r="180" spans="1:2" x14ac:dyDescent="0.25">
      <c r="A180" s="23">
        <v>38330</v>
      </c>
      <c r="B180" s="25"/>
    </row>
    <row r="181" spans="1:2" x14ac:dyDescent="0.25">
      <c r="A181" s="23">
        <v>38331</v>
      </c>
      <c r="B181" s="25"/>
    </row>
    <row r="182" spans="1:2" x14ac:dyDescent="0.25">
      <c r="A182" s="23">
        <v>38334</v>
      </c>
      <c r="B182" s="25"/>
    </row>
    <row r="183" spans="1:2" x14ac:dyDescent="0.25">
      <c r="A183" s="23">
        <v>38335</v>
      </c>
      <c r="B183" s="25"/>
    </row>
    <row r="184" spans="1:2" x14ac:dyDescent="0.25">
      <c r="A184" s="23">
        <v>38336</v>
      </c>
      <c r="B184" s="25"/>
    </row>
    <row r="185" spans="1:2" x14ac:dyDescent="0.25">
      <c r="A185" s="23">
        <v>38337</v>
      </c>
      <c r="B185" s="25"/>
    </row>
    <row r="186" spans="1:2" x14ac:dyDescent="0.25">
      <c r="A186" s="23">
        <v>38338</v>
      </c>
      <c r="B186" s="25"/>
    </row>
    <row r="187" spans="1:2" x14ac:dyDescent="0.25">
      <c r="A187" s="23">
        <v>38341</v>
      </c>
      <c r="B187" s="25"/>
    </row>
    <row r="188" spans="1:2" x14ac:dyDescent="0.25">
      <c r="A188" s="23">
        <v>38342</v>
      </c>
      <c r="B188" s="25"/>
    </row>
    <row r="189" spans="1:2" x14ac:dyDescent="0.25">
      <c r="A189" s="23">
        <v>38343</v>
      </c>
      <c r="B189" s="25"/>
    </row>
    <row r="190" spans="1:2" x14ac:dyDescent="0.25">
      <c r="A190" s="23">
        <v>38344</v>
      </c>
      <c r="B190" s="25"/>
    </row>
    <row r="191" spans="1:2" x14ac:dyDescent="0.25">
      <c r="A191" s="23">
        <v>38348</v>
      </c>
      <c r="B191" s="25"/>
    </row>
    <row r="192" spans="1:2" x14ac:dyDescent="0.25">
      <c r="A192" s="23">
        <v>38349</v>
      </c>
      <c r="B192" s="25"/>
    </row>
    <row r="193" spans="1:2" x14ac:dyDescent="0.25">
      <c r="A193" s="23">
        <v>38350</v>
      </c>
      <c r="B193" s="25"/>
    </row>
    <row r="194" spans="1:2" x14ac:dyDescent="0.25">
      <c r="A194" s="23">
        <v>38351</v>
      </c>
      <c r="B194" s="25"/>
    </row>
    <row r="195" spans="1:2" x14ac:dyDescent="0.25">
      <c r="A195" s="23">
        <v>38352</v>
      </c>
      <c r="B195" s="25"/>
    </row>
    <row r="196" spans="1:2" x14ac:dyDescent="0.25">
      <c r="A196" s="23">
        <v>38355</v>
      </c>
      <c r="B196" s="25"/>
    </row>
    <row r="197" spans="1:2" x14ac:dyDescent="0.25">
      <c r="A197" s="23">
        <v>38356</v>
      </c>
      <c r="B197" s="25"/>
    </row>
    <row r="198" spans="1:2" x14ac:dyDescent="0.25">
      <c r="A198" s="23">
        <v>38357</v>
      </c>
      <c r="B198" s="25"/>
    </row>
    <row r="199" spans="1:2" x14ac:dyDescent="0.25">
      <c r="A199" s="23">
        <v>38358</v>
      </c>
      <c r="B199" s="25"/>
    </row>
    <row r="200" spans="1:2" x14ac:dyDescent="0.25">
      <c r="A200" s="23">
        <v>38359</v>
      </c>
      <c r="B200" s="25"/>
    </row>
    <row r="201" spans="1:2" x14ac:dyDescent="0.25">
      <c r="A201" s="23">
        <v>38362</v>
      </c>
      <c r="B201" s="25"/>
    </row>
    <row r="202" spans="1:2" x14ac:dyDescent="0.25">
      <c r="A202" s="23">
        <v>38363</v>
      </c>
      <c r="B202" s="25"/>
    </row>
    <row r="203" spans="1:2" x14ac:dyDescent="0.25">
      <c r="A203" s="23">
        <v>38364</v>
      </c>
      <c r="B203" s="25"/>
    </row>
    <row r="204" spans="1:2" x14ac:dyDescent="0.25">
      <c r="A204" s="23">
        <v>38365</v>
      </c>
      <c r="B204" s="25"/>
    </row>
    <row r="205" spans="1:2" x14ac:dyDescent="0.25">
      <c r="A205" s="23">
        <v>38366</v>
      </c>
      <c r="B205" s="25"/>
    </row>
    <row r="206" spans="1:2" x14ac:dyDescent="0.25">
      <c r="A206" s="23">
        <v>38370</v>
      </c>
      <c r="B206" s="25"/>
    </row>
    <row r="207" spans="1:2" x14ac:dyDescent="0.25">
      <c r="A207" s="23">
        <v>38371</v>
      </c>
      <c r="B207" s="25"/>
    </row>
    <row r="208" spans="1:2" x14ac:dyDescent="0.25">
      <c r="A208" s="23">
        <v>38372</v>
      </c>
      <c r="B208" s="25"/>
    </row>
    <row r="209" spans="1:2" x14ac:dyDescent="0.25">
      <c r="A209" s="23">
        <v>38373</v>
      </c>
      <c r="B209" s="25"/>
    </row>
    <row r="210" spans="1:2" x14ac:dyDescent="0.25">
      <c r="A210" s="23">
        <v>38376</v>
      </c>
      <c r="B210" s="25"/>
    </row>
    <row r="211" spans="1:2" x14ac:dyDescent="0.25">
      <c r="A211" s="23">
        <v>38377</v>
      </c>
      <c r="B211" s="25"/>
    </row>
    <row r="212" spans="1:2" x14ac:dyDescent="0.25">
      <c r="A212" s="23">
        <v>38378</v>
      </c>
      <c r="B212" s="25"/>
    </row>
    <row r="213" spans="1:2" x14ac:dyDescent="0.25">
      <c r="A213" s="23">
        <v>38379</v>
      </c>
      <c r="B213" s="25"/>
    </row>
    <row r="214" spans="1:2" x14ac:dyDescent="0.25">
      <c r="A214" s="23">
        <v>38380</v>
      </c>
      <c r="B214" s="25"/>
    </row>
    <row r="215" spans="1:2" x14ac:dyDescent="0.25">
      <c r="A215" s="23">
        <v>38383</v>
      </c>
      <c r="B215" s="25"/>
    </row>
    <row r="216" spans="1:2" x14ac:dyDescent="0.25">
      <c r="A216" s="23">
        <v>38384</v>
      </c>
      <c r="B216" s="25"/>
    </row>
    <row r="217" spans="1:2" x14ac:dyDescent="0.25">
      <c r="A217" s="23">
        <v>38385</v>
      </c>
      <c r="B217" s="25"/>
    </row>
    <row r="218" spans="1:2" x14ac:dyDescent="0.25">
      <c r="A218" s="23">
        <v>38386</v>
      </c>
      <c r="B218" s="25"/>
    </row>
    <row r="219" spans="1:2" x14ac:dyDescent="0.25">
      <c r="A219" s="23">
        <v>38387</v>
      </c>
      <c r="B219" s="25"/>
    </row>
    <row r="220" spans="1:2" x14ac:dyDescent="0.25">
      <c r="A220" s="23">
        <v>38390</v>
      </c>
      <c r="B220" s="25"/>
    </row>
    <row r="221" spans="1:2" x14ac:dyDescent="0.25">
      <c r="A221" s="23">
        <v>38391</v>
      </c>
      <c r="B221" s="25"/>
    </row>
    <row r="222" spans="1:2" x14ac:dyDescent="0.25">
      <c r="A222" s="23">
        <v>38392</v>
      </c>
      <c r="B222" s="25"/>
    </row>
    <row r="223" spans="1:2" x14ac:dyDescent="0.25">
      <c r="A223" s="23">
        <v>38393</v>
      </c>
      <c r="B223" s="25"/>
    </row>
    <row r="224" spans="1:2" x14ac:dyDescent="0.25">
      <c r="A224" s="23">
        <v>38394</v>
      </c>
      <c r="B224" s="25"/>
    </row>
    <row r="225" spans="1:2" x14ac:dyDescent="0.25">
      <c r="A225" s="23">
        <v>38397</v>
      </c>
      <c r="B225" s="25"/>
    </row>
    <row r="226" spans="1:2" x14ac:dyDescent="0.25">
      <c r="A226" s="23">
        <v>38398</v>
      </c>
      <c r="B226" s="25"/>
    </row>
    <row r="227" spans="1:2" x14ac:dyDescent="0.25">
      <c r="A227" s="23">
        <v>38399</v>
      </c>
      <c r="B227" s="25"/>
    </row>
    <row r="228" spans="1:2" x14ac:dyDescent="0.25">
      <c r="A228" s="23">
        <v>38400</v>
      </c>
      <c r="B228" s="25"/>
    </row>
    <row r="229" spans="1:2" x14ac:dyDescent="0.25">
      <c r="A229" s="23">
        <v>38401</v>
      </c>
      <c r="B229" s="25"/>
    </row>
    <row r="230" spans="1:2" x14ac:dyDescent="0.25">
      <c r="A230" s="23">
        <v>38405</v>
      </c>
      <c r="B230" s="25"/>
    </row>
    <row r="231" spans="1:2" x14ac:dyDescent="0.25">
      <c r="A231" s="23">
        <v>38406</v>
      </c>
      <c r="B231" s="25"/>
    </row>
    <row r="232" spans="1:2" x14ac:dyDescent="0.25">
      <c r="A232" s="23">
        <v>38407</v>
      </c>
      <c r="B232" s="25"/>
    </row>
    <row r="233" spans="1:2" x14ac:dyDescent="0.25">
      <c r="A233" s="23">
        <v>38408</v>
      </c>
      <c r="B233" s="25"/>
    </row>
    <row r="234" spans="1:2" x14ac:dyDescent="0.25">
      <c r="A234" s="23">
        <v>38411</v>
      </c>
      <c r="B234" s="25"/>
    </row>
    <row r="235" spans="1:2" x14ac:dyDescent="0.25">
      <c r="A235" s="23">
        <v>38412</v>
      </c>
      <c r="B235" s="25"/>
    </row>
    <row r="236" spans="1:2" x14ac:dyDescent="0.25">
      <c r="A236" s="23">
        <v>38413</v>
      </c>
      <c r="B236" s="25"/>
    </row>
    <row r="237" spans="1:2" x14ac:dyDescent="0.25">
      <c r="A237" s="23">
        <v>38414</v>
      </c>
      <c r="B237" s="25"/>
    </row>
    <row r="238" spans="1:2" x14ac:dyDescent="0.25">
      <c r="A238" s="23">
        <v>38415</v>
      </c>
      <c r="B238" s="25"/>
    </row>
    <row r="239" spans="1:2" x14ac:dyDescent="0.25">
      <c r="A239" s="23">
        <v>38418</v>
      </c>
      <c r="B239" s="25"/>
    </row>
    <row r="240" spans="1:2" x14ac:dyDescent="0.25">
      <c r="A240" s="23">
        <v>38419</v>
      </c>
      <c r="B240" s="25"/>
    </row>
    <row r="241" spans="1:2" x14ac:dyDescent="0.25">
      <c r="A241" s="23">
        <v>38420</v>
      </c>
      <c r="B241" s="25"/>
    </row>
    <row r="242" spans="1:2" x14ac:dyDescent="0.25">
      <c r="A242" s="23">
        <v>38421</v>
      </c>
      <c r="B242" s="25"/>
    </row>
    <row r="243" spans="1:2" x14ac:dyDescent="0.25">
      <c r="A243" s="23">
        <v>38422</v>
      </c>
      <c r="B243" s="25"/>
    </row>
    <row r="244" spans="1:2" x14ac:dyDescent="0.25">
      <c r="A244" s="23">
        <v>38425</v>
      </c>
      <c r="B244" s="25"/>
    </row>
    <row r="245" spans="1:2" x14ac:dyDescent="0.25">
      <c r="A245" s="23">
        <v>38426</v>
      </c>
      <c r="B245" s="25"/>
    </row>
    <row r="246" spans="1:2" x14ac:dyDescent="0.25">
      <c r="A246" s="23">
        <v>38427</v>
      </c>
      <c r="B246" s="25"/>
    </row>
    <row r="247" spans="1:2" x14ac:dyDescent="0.25">
      <c r="A247" s="23">
        <v>38428</v>
      </c>
      <c r="B247" s="25"/>
    </row>
    <row r="248" spans="1:2" x14ac:dyDescent="0.25">
      <c r="A248" s="23">
        <v>38429</v>
      </c>
      <c r="B248" s="25"/>
    </row>
    <row r="249" spans="1:2" x14ac:dyDescent="0.25">
      <c r="A249" s="23">
        <v>38432</v>
      </c>
      <c r="B249" s="25"/>
    </row>
    <row r="250" spans="1:2" x14ac:dyDescent="0.25">
      <c r="A250" s="23">
        <v>38433</v>
      </c>
      <c r="B250" s="25"/>
    </row>
    <row r="251" spans="1:2" x14ac:dyDescent="0.25">
      <c r="A251" s="23">
        <v>38434</v>
      </c>
      <c r="B251" s="25"/>
    </row>
    <row r="252" spans="1:2" x14ac:dyDescent="0.25">
      <c r="A252" s="23">
        <v>38435</v>
      </c>
      <c r="B252" s="25"/>
    </row>
    <row r="253" spans="1:2" x14ac:dyDescent="0.25">
      <c r="A253" s="23">
        <v>38439</v>
      </c>
      <c r="B253" s="25"/>
    </row>
    <row r="254" spans="1:2" x14ac:dyDescent="0.25">
      <c r="A254" s="23">
        <v>38440</v>
      </c>
      <c r="B254" s="25"/>
    </row>
    <row r="255" spans="1:2" x14ac:dyDescent="0.25">
      <c r="A255" s="23">
        <v>38441</v>
      </c>
      <c r="B255" s="25"/>
    </row>
    <row r="256" spans="1:2" x14ac:dyDescent="0.25">
      <c r="A256" s="23">
        <v>38442</v>
      </c>
      <c r="B256" s="25"/>
    </row>
    <row r="257" spans="1:2" x14ac:dyDescent="0.25">
      <c r="A257" s="23">
        <v>38443</v>
      </c>
      <c r="B257" s="25"/>
    </row>
    <row r="258" spans="1:2" x14ac:dyDescent="0.25">
      <c r="A258" s="23">
        <v>38446</v>
      </c>
      <c r="B258" s="25"/>
    </row>
    <row r="259" spans="1:2" x14ac:dyDescent="0.25">
      <c r="A259" s="23">
        <v>38447</v>
      </c>
      <c r="B259" s="25"/>
    </row>
    <row r="260" spans="1:2" x14ac:dyDescent="0.25">
      <c r="A260" s="23">
        <v>38448</v>
      </c>
      <c r="B260" s="25"/>
    </row>
    <row r="261" spans="1:2" x14ac:dyDescent="0.25">
      <c r="A261" s="23">
        <v>38449</v>
      </c>
      <c r="B261" s="25"/>
    </row>
    <row r="262" spans="1:2" x14ac:dyDescent="0.25">
      <c r="A262" s="23">
        <v>38450</v>
      </c>
      <c r="B262" s="25"/>
    </row>
    <row r="263" spans="1:2" x14ac:dyDescent="0.25">
      <c r="A263" s="23">
        <v>38453</v>
      </c>
      <c r="B263" s="25"/>
    </row>
    <row r="264" spans="1:2" x14ac:dyDescent="0.25">
      <c r="A264" s="23">
        <v>38454</v>
      </c>
      <c r="B264" s="25"/>
    </row>
    <row r="265" spans="1:2" x14ac:dyDescent="0.25">
      <c r="A265" s="23">
        <v>38455</v>
      </c>
      <c r="B265" s="25"/>
    </row>
    <row r="266" spans="1:2" x14ac:dyDescent="0.25">
      <c r="A266" s="23">
        <v>38456</v>
      </c>
      <c r="B266" s="25"/>
    </row>
    <row r="267" spans="1:2" x14ac:dyDescent="0.25">
      <c r="A267" s="23">
        <v>38457</v>
      </c>
      <c r="B267" s="25"/>
    </row>
    <row r="268" spans="1:2" x14ac:dyDescent="0.25">
      <c r="A268" s="23">
        <v>38460</v>
      </c>
      <c r="B268" s="25"/>
    </row>
    <row r="269" spans="1:2" x14ac:dyDescent="0.25">
      <c r="A269" s="23">
        <v>38461</v>
      </c>
      <c r="B269" s="25"/>
    </row>
    <row r="270" spans="1:2" x14ac:dyDescent="0.25">
      <c r="A270" s="23">
        <v>38462</v>
      </c>
      <c r="B270" s="25"/>
    </row>
    <row r="271" spans="1:2" x14ac:dyDescent="0.25">
      <c r="A271" s="23">
        <v>38463</v>
      </c>
      <c r="B271" s="25"/>
    </row>
    <row r="272" spans="1:2" x14ac:dyDescent="0.25">
      <c r="A272" s="23">
        <v>38464</v>
      </c>
      <c r="B272" s="25"/>
    </row>
    <row r="273" spans="1:2" x14ac:dyDescent="0.25">
      <c r="A273" s="23">
        <v>38467</v>
      </c>
      <c r="B273" s="25"/>
    </row>
    <row r="274" spans="1:2" x14ac:dyDescent="0.25">
      <c r="A274" s="23">
        <v>38468</v>
      </c>
      <c r="B274" s="25"/>
    </row>
    <row r="275" spans="1:2" x14ac:dyDescent="0.25">
      <c r="A275" s="23">
        <v>38469</v>
      </c>
      <c r="B275" s="25"/>
    </row>
    <row r="276" spans="1:2" x14ac:dyDescent="0.25">
      <c r="A276" s="23">
        <v>38470</v>
      </c>
      <c r="B276" s="25"/>
    </row>
    <row r="277" spans="1:2" x14ac:dyDescent="0.25">
      <c r="A277" s="23">
        <v>38471</v>
      </c>
      <c r="B277" s="25"/>
    </row>
    <row r="278" spans="1:2" x14ac:dyDescent="0.25">
      <c r="A278" s="23">
        <v>38474</v>
      </c>
      <c r="B278" s="25"/>
    </row>
    <row r="279" spans="1:2" x14ac:dyDescent="0.25">
      <c r="A279" s="23">
        <v>38475</v>
      </c>
      <c r="B279" s="25"/>
    </row>
    <row r="280" spans="1:2" x14ac:dyDescent="0.25">
      <c r="A280" s="23">
        <v>38476</v>
      </c>
      <c r="B280" s="25"/>
    </row>
    <row r="281" spans="1:2" x14ac:dyDescent="0.25">
      <c r="A281" s="23">
        <v>38477</v>
      </c>
      <c r="B281" s="25"/>
    </row>
    <row r="282" spans="1:2" x14ac:dyDescent="0.25">
      <c r="A282" s="23">
        <v>38478</v>
      </c>
      <c r="B282" s="25"/>
    </row>
    <row r="283" spans="1:2" x14ac:dyDescent="0.25">
      <c r="A283" s="23">
        <v>38481</v>
      </c>
      <c r="B283" s="25"/>
    </row>
    <row r="284" spans="1:2" x14ac:dyDescent="0.25">
      <c r="A284" s="23">
        <v>38482</v>
      </c>
      <c r="B284" s="25"/>
    </row>
    <row r="285" spans="1:2" x14ac:dyDescent="0.25">
      <c r="A285" s="23">
        <v>38483</v>
      </c>
      <c r="B285" s="25"/>
    </row>
    <row r="286" spans="1:2" x14ac:dyDescent="0.25">
      <c r="A286" s="23">
        <v>38484</v>
      </c>
      <c r="B286" s="25"/>
    </row>
    <row r="287" spans="1:2" x14ac:dyDescent="0.25">
      <c r="A287" s="23">
        <v>38485</v>
      </c>
      <c r="B287" s="25"/>
    </row>
    <row r="288" spans="1:2" x14ac:dyDescent="0.25">
      <c r="A288" s="23">
        <v>38488</v>
      </c>
      <c r="B288" s="25"/>
    </row>
    <row r="289" spans="1:2" x14ac:dyDescent="0.25">
      <c r="A289" s="23">
        <v>38489</v>
      </c>
      <c r="B289" s="25"/>
    </row>
    <row r="290" spans="1:2" x14ac:dyDescent="0.25">
      <c r="A290" s="23">
        <v>38490</v>
      </c>
      <c r="B290" s="25"/>
    </row>
    <row r="291" spans="1:2" x14ac:dyDescent="0.25">
      <c r="A291" s="23">
        <v>38491</v>
      </c>
      <c r="B291" s="25"/>
    </row>
    <row r="292" spans="1:2" x14ac:dyDescent="0.25">
      <c r="A292" s="23">
        <v>38492</v>
      </c>
      <c r="B292" s="25"/>
    </row>
    <row r="293" spans="1:2" x14ac:dyDescent="0.25">
      <c r="A293" s="23">
        <v>38495</v>
      </c>
      <c r="B293" s="25"/>
    </row>
    <row r="294" spans="1:2" x14ac:dyDescent="0.25">
      <c r="A294" s="23">
        <v>38496</v>
      </c>
      <c r="B294" s="25"/>
    </row>
    <row r="295" spans="1:2" x14ac:dyDescent="0.25">
      <c r="A295" s="23">
        <v>38497</v>
      </c>
      <c r="B295" s="25"/>
    </row>
    <row r="296" spans="1:2" x14ac:dyDescent="0.25">
      <c r="A296" s="23">
        <v>38498</v>
      </c>
      <c r="B296" s="25"/>
    </row>
    <row r="297" spans="1:2" x14ac:dyDescent="0.25">
      <c r="A297" s="23">
        <v>38499</v>
      </c>
      <c r="B297" s="25"/>
    </row>
    <row r="298" spans="1:2" x14ac:dyDescent="0.25">
      <c r="A298" s="23">
        <v>38503</v>
      </c>
      <c r="B298" s="25"/>
    </row>
    <row r="299" spans="1:2" x14ac:dyDescent="0.25">
      <c r="A299" s="23">
        <v>38504</v>
      </c>
      <c r="B299" s="25"/>
    </row>
    <row r="300" spans="1:2" x14ac:dyDescent="0.25">
      <c r="A300" s="23">
        <v>38505</v>
      </c>
      <c r="B300" s="25"/>
    </row>
    <row r="301" spans="1:2" x14ac:dyDescent="0.25">
      <c r="A301" s="23">
        <v>38506</v>
      </c>
      <c r="B301" s="25"/>
    </row>
    <row r="302" spans="1:2" x14ac:dyDescent="0.25">
      <c r="A302" s="23">
        <v>38509</v>
      </c>
      <c r="B302" s="25"/>
    </row>
    <row r="303" spans="1:2" x14ac:dyDescent="0.25">
      <c r="A303" s="23">
        <v>38510</v>
      </c>
      <c r="B303" s="25"/>
    </row>
    <row r="304" spans="1:2" x14ac:dyDescent="0.25">
      <c r="A304" s="23">
        <v>38511</v>
      </c>
      <c r="B304" s="25"/>
    </row>
    <row r="305" spans="1:2" x14ac:dyDescent="0.25">
      <c r="A305" s="23">
        <v>38512</v>
      </c>
      <c r="B305" s="25"/>
    </row>
    <row r="306" spans="1:2" x14ac:dyDescent="0.25">
      <c r="A306" s="23">
        <v>38513</v>
      </c>
      <c r="B306" s="25"/>
    </row>
    <row r="307" spans="1:2" x14ac:dyDescent="0.25">
      <c r="A307" s="23">
        <v>38516</v>
      </c>
      <c r="B307" s="25"/>
    </row>
    <row r="308" spans="1:2" x14ac:dyDescent="0.25">
      <c r="A308" s="23">
        <v>38517</v>
      </c>
      <c r="B308" s="25"/>
    </row>
    <row r="309" spans="1:2" x14ac:dyDescent="0.25">
      <c r="A309" s="23">
        <v>38518</v>
      </c>
      <c r="B309" s="25"/>
    </row>
    <row r="310" spans="1:2" x14ac:dyDescent="0.25">
      <c r="A310" s="23">
        <v>38519</v>
      </c>
      <c r="B310" s="25"/>
    </row>
    <row r="311" spans="1:2" x14ac:dyDescent="0.25">
      <c r="A311" s="23">
        <v>38520</v>
      </c>
      <c r="B311" s="25"/>
    </row>
    <row r="312" spans="1:2" x14ac:dyDescent="0.25">
      <c r="A312" s="23">
        <v>38523</v>
      </c>
      <c r="B312" s="25"/>
    </row>
    <row r="313" spans="1:2" x14ac:dyDescent="0.25">
      <c r="A313" s="23">
        <v>38524</v>
      </c>
      <c r="B313" s="25"/>
    </row>
    <row r="314" spans="1:2" x14ac:dyDescent="0.25">
      <c r="A314" s="23">
        <v>38525</v>
      </c>
      <c r="B314" s="25"/>
    </row>
    <row r="315" spans="1:2" x14ac:dyDescent="0.25">
      <c r="A315" s="23">
        <v>38526</v>
      </c>
      <c r="B315" s="25"/>
    </row>
    <row r="316" spans="1:2" x14ac:dyDescent="0.25">
      <c r="A316" s="23">
        <v>38527</v>
      </c>
      <c r="B316" s="25"/>
    </row>
    <row r="317" spans="1:2" x14ac:dyDescent="0.25">
      <c r="A317" s="23">
        <v>38530</v>
      </c>
      <c r="B317" s="25"/>
    </row>
    <row r="318" spans="1:2" x14ac:dyDescent="0.25">
      <c r="A318" s="23">
        <v>38531</v>
      </c>
      <c r="B318" s="25"/>
    </row>
    <row r="319" spans="1:2" x14ac:dyDescent="0.25">
      <c r="A319" s="23">
        <v>38532</v>
      </c>
      <c r="B319" s="25"/>
    </row>
    <row r="320" spans="1:2" x14ac:dyDescent="0.25">
      <c r="A320" s="23">
        <v>38533</v>
      </c>
      <c r="B320" s="25"/>
    </row>
    <row r="321" spans="1:2" x14ac:dyDescent="0.25">
      <c r="A321" s="23">
        <v>38534</v>
      </c>
      <c r="B321" s="25"/>
    </row>
    <row r="322" spans="1:2" x14ac:dyDescent="0.25">
      <c r="A322" s="23">
        <v>38538</v>
      </c>
      <c r="B322" s="25"/>
    </row>
    <row r="323" spans="1:2" x14ac:dyDescent="0.25">
      <c r="A323" s="23">
        <v>38539</v>
      </c>
      <c r="B323" s="25"/>
    </row>
    <row r="324" spans="1:2" x14ac:dyDescent="0.25">
      <c r="A324" s="23">
        <v>38540</v>
      </c>
      <c r="B324" s="25"/>
    </row>
    <row r="325" spans="1:2" x14ac:dyDescent="0.25">
      <c r="A325" s="23">
        <v>38541</v>
      </c>
      <c r="B325" s="25"/>
    </row>
    <row r="326" spans="1:2" x14ac:dyDescent="0.25">
      <c r="A326" s="23">
        <v>38544</v>
      </c>
      <c r="B326" s="25"/>
    </row>
    <row r="327" spans="1:2" x14ac:dyDescent="0.25">
      <c r="A327" s="23">
        <v>38545</v>
      </c>
      <c r="B327" s="25"/>
    </row>
    <row r="328" spans="1:2" x14ac:dyDescent="0.25">
      <c r="A328" s="23">
        <v>38546</v>
      </c>
      <c r="B328" s="25"/>
    </row>
    <row r="329" spans="1:2" x14ac:dyDescent="0.25">
      <c r="A329" s="23">
        <v>38547</v>
      </c>
      <c r="B329" s="25"/>
    </row>
    <row r="330" spans="1:2" x14ac:dyDescent="0.25">
      <c r="A330" s="23">
        <v>38548</v>
      </c>
      <c r="B330" s="25"/>
    </row>
    <row r="331" spans="1:2" x14ac:dyDescent="0.25">
      <c r="A331" s="23">
        <v>38551</v>
      </c>
      <c r="B331" s="25"/>
    </row>
    <row r="332" spans="1:2" x14ac:dyDescent="0.25">
      <c r="A332" s="23">
        <v>38552</v>
      </c>
      <c r="B332" s="25"/>
    </row>
    <row r="333" spans="1:2" x14ac:dyDescent="0.25">
      <c r="A333" s="23">
        <v>38553</v>
      </c>
      <c r="B333" s="25"/>
    </row>
    <row r="334" spans="1:2" x14ac:dyDescent="0.25">
      <c r="A334" s="23">
        <v>38554</v>
      </c>
      <c r="B334" s="25"/>
    </row>
    <row r="335" spans="1:2" x14ac:dyDescent="0.25">
      <c r="A335" s="23">
        <v>38555</v>
      </c>
      <c r="B335" s="25"/>
    </row>
    <row r="336" spans="1:2" x14ac:dyDescent="0.25">
      <c r="A336" s="23">
        <v>38558</v>
      </c>
      <c r="B336" s="25"/>
    </row>
    <row r="337" spans="1:2" x14ac:dyDescent="0.25">
      <c r="A337" s="23">
        <v>38559</v>
      </c>
      <c r="B337" s="25"/>
    </row>
    <row r="338" spans="1:2" x14ac:dyDescent="0.25">
      <c r="A338" s="23">
        <v>38560</v>
      </c>
      <c r="B338" s="25"/>
    </row>
    <row r="339" spans="1:2" x14ac:dyDescent="0.25">
      <c r="A339" s="23">
        <v>38561</v>
      </c>
      <c r="B339" s="25"/>
    </row>
    <row r="340" spans="1:2" x14ac:dyDescent="0.25">
      <c r="A340" s="23">
        <v>38562</v>
      </c>
      <c r="B340" s="25"/>
    </row>
    <row r="341" spans="1:2" x14ac:dyDescent="0.25">
      <c r="A341" s="23">
        <v>38565</v>
      </c>
      <c r="B341" s="25"/>
    </row>
    <row r="342" spans="1:2" x14ac:dyDescent="0.25">
      <c r="A342" s="23">
        <v>38566</v>
      </c>
      <c r="B342" s="25"/>
    </row>
    <row r="343" spans="1:2" x14ac:dyDescent="0.25">
      <c r="A343" s="23">
        <v>38567</v>
      </c>
      <c r="B343" s="25"/>
    </row>
    <row r="344" spans="1:2" x14ac:dyDescent="0.25">
      <c r="A344" s="23">
        <v>38568</v>
      </c>
      <c r="B344" s="25"/>
    </row>
    <row r="345" spans="1:2" x14ac:dyDescent="0.25">
      <c r="A345" s="23">
        <v>38569</v>
      </c>
      <c r="B345" s="25"/>
    </row>
    <row r="346" spans="1:2" x14ac:dyDescent="0.25">
      <c r="A346" s="23">
        <v>38572</v>
      </c>
      <c r="B346" s="25"/>
    </row>
    <row r="347" spans="1:2" x14ac:dyDescent="0.25">
      <c r="A347" s="23">
        <v>38573</v>
      </c>
      <c r="B347" s="25"/>
    </row>
    <row r="348" spans="1:2" x14ac:dyDescent="0.25">
      <c r="A348" s="23">
        <v>38574</v>
      </c>
      <c r="B348" s="25"/>
    </row>
    <row r="349" spans="1:2" x14ac:dyDescent="0.25">
      <c r="A349" s="23">
        <v>38575</v>
      </c>
      <c r="B349" s="25"/>
    </row>
    <row r="350" spans="1:2" x14ac:dyDescent="0.25">
      <c r="A350" s="23">
        <v>38576</v>
      </c>
      <c r="B350" s="25"/>
    </row>
    <row r="351" spans="1:2" x14ac:dyDescent="0.25">
      <c r="A351" s="23">
        <v>38579</v>
      </c>
      <c r="B351" s="25"/>
    </row>
    <row r="352" spans="1:2" x14ac:dyDescent="0.25">
      <c r="A352" s="23">
        <v>38580</v>
      </c>
      <c r="B352" s="25"/>
    </row>
    <row r="353" spans="1:2" x14ac:dyDescent="0.25">
      <c r="A353" s="23">
        <v>38581</v>
      </c>
      <c r="B353" s="25"/>
    </row>
    <row r="354" spans="1:2" x14ac:dyDescent="0.25">
      <c r="A354" s="23">
        <v>38582</v>
      </c>
      <c r="B354" s="25"/>
    </row>
    <row r="355" spans="1:2" x14ac:dyDescent="0.25">
      <c r="A355" s="23">
        <v>38583</v>
      </c>
      <c r="B355" s="25"/>
    </row>
    <row r="356" spans="1:2" x14ac:dyDescent="0.25">
      <c r="A356" s="23">
        <v>38586</v>
      </c>
      <c r="B356" s="25"/>
    </row>
    <row r="357" spans="1:2" x14ac:dyDescent="0.25">
      <c r="A357" s="23">
        <v>38587</v>
      </c>
      <c r="B357" s="25"/>
    </row>
    <row r="358" spans="1:2" x14ac:dyDescent="0.25">
      <c r="A358" s="23">
        <v>38588</v>
      </c>
      <c r="B358" s="25"/>
    </row>
    <row r="359" spans="1:2" x14ac:dyDescent="0.25">
      <c r="A359" s="23">
        <v>38589</v>
      </c>
      <c r="B359" s="25"/>
    </row>
    <row r="360" spans="1:2" x14ac:dyDescent="0.25">
      <c r="A360" s="23">
        <v>38590</v>
      </c>
      <c r="B360" s="25"/>
    </row>
    <row r="361" spans="1:2" x14ac:dyDescent="0.25">
      <c r="A361" s="23">
        <v>38593</v>
      </c>
      <c r="B361" s="25"/>
    </row>
    <row r="362" spans="1:2" x14ac:dyDescent="0.25">
      <c r="A362" s="23">
        <v>38594</v>
      </c>
      <c r="B362" s="25"/>
    </row>
    <row r="363" spans="1:2" x14ac:dyDescent="0.25">
      <c r="A363" s="23">
        <v>38595</v>
      </c>
      <c r="B363" s="25"/>
    </row>
    <row r="364" spans="1:2" x14ac:dyDescent="0.25">
      <c r="A364" s="23">
        <v>38596</v>
      </c>
      <c r="B364" s="25"/>
    </row>
    <row r="365" spans="1:2" x14ac:dyDescent="0.25">
      <c r="A365" s="23">
        <v>38597</v>
      </c>
      <c r="B365" s="25"/>
    </row>
    <row r="366" spans="1:2" x14ac:dyDescent="0.25">
      <c r="A366" s="23">
        <v>38601</v>
      </c>
      <c r="B366" s="25"/>
    </row>
    <row r="367" spans="1:2" x14ac:dyDescent="0.25">
      <c r="A367" s="23">
        <v>38602</v>
      </c>
      <c r="B367" s="25"/>
    </row>
    <row r="368" spans="1:2" x14ac:dyDescent="0.25">
      <c r="A368" s="23">
        <v>38603</v>
      </c>
      <c r="B368" s="25"/>
    </row>
    <row r="369" spans="1:2" x14ac:dyDescent="0.25">
      <c r="A369" s="23">
        <v>38604</v>
      </c>
      <c r="B369" s="25"/>
    </row>
    <row r="370" spans="1:2" x14ac:dyDescent="0.25">
      <c r="A370" s="23">
        <v>38607</v>
      </c>
      <c r="B370" s="25"/>
    </row>
    <row r="371" spans="1:2" x14ac:dyDescent="0.25">
      <c r="A371" s="23">
        <v>38608</v>
      </c>
      <c r="B371" s="25"/>
    </row>
    <row r="372" spans="1:2" x14ac:dyDescent="0.25">
      <c r="A372" s="23">
        <v>38609</v>
      </c>
      <c r="B372" s="25"/>
    </row>
    <row r="373" spans="1:2" x14ac:dyDescent="0.25">
      <c r="A373" s="23">
        <v>38610</v>
      </c>
      <c r="B373" s="25"/>
    </row>
    <row r="374" spans="1:2" x14ac:dyDescent="0.25">
      <c r="A374" s="23">
        <v>38611</v>
      </c>
      <c r="B374" s="25"/>
    </row>
    <row r="375" spans="1:2" x14ac:dyDescent="0.25">
      <c r="A375" s="23">
        <v>38614</v>
      </c>
      <c r="B375" s="25"/>
    </row>
    <row r="376" spans="1:2" x14ac:dyDescent="0.25">
      <c r="A376" s="23">
        <v>38615</v>
      </c>
      <c r="B376" s="25"/>
    </row>
    <row r="377" spans="1:2" x14ac:dyDescent="0.25">
      <c r="A377" s="23">
        <v>38616</v>
      </c>
      <c r="B377" s="25"/>
    </row>
    <row r="378" spans="1:2" x14ac:dyDescent="0.25">
      <c r="A378" s="23">
        <v>38617</v>
      </c>
      <c r="B378" s="25"/>
    </row>
    <row r="379" spans="1:2" x14ac:dyDescent="0.25">
      <c r="A379" s="23">
        <v>38618</v>
      </c>
      <c r="B379" s="25"/>
    </row>
    <row r="380" spans="1:2" x14ac:dyDescent="0.25">
      <c r="A380" s="23">
        <v>38621</v>
      </c>
      <c r="B380" s="25"/>
    </row>
    <row r="381" spans="1:2" x14ac:dyDescent="0.25">
      <c r="A381" s="23">
        <v>38622</v>
      </c>
      <c r="B381" s="25"/>
    </row>
    <row r="382" spans="1:2" x14ac:dyDescent="0.25">
      <c r="A382" s="23">
        <v>38623</v>
      </c>
      <c r="B382" s="25"/>
    </row>
    <row r="383" spans="1:2" x14ac:dyDescent="0.25">
      <c r="A383" s="23">
        <v>38624</v>
      </c>
      <c r="B383" s="25"/>
    </row>
    <row r="384" spans="1:2" x14ac:dyDescent="0.25">
      <c r="A384" s="23">
        <v>38625</v>
      </c>
      <c r="B384" s="25"/>
    </row>
    <row r="385" spans="1:2" x14ac:dyDescent="0.25">
      <c r="A385" s="23">
        <v>38628</v>
      </c>
      <c r="B385" s="25"/>
    </row>
    <row r="386" spans="1:2" x14ac:dyDescent="0.25">
      <c r="A386" s="23">
        <v>38629</v>
      </c>
      <c r="B386" s="25"/>
    </row>
    <row r="387" spans="1:2" x14ac:dyDescent="0.25">
      <c r="A387" s="23">
        <v>38630</v>
      </c>
      <c r="B387" s="25"/>
    </row>
    <row r="388" spans="1:2" x14ac:dyDescent="0.25">
      <c r="A388" s="23">
        <v>38631</v>
      </c>
      <c r="B388" s="25"/>
    </row>
    <row r="389" spans="1:2" x14ac:dyDescent="0.25">
      <c r="A389" s="23">
        <v>38632</v>
      </c>
      <c r="B389" s="25"/>
    </row>
    <row r="390" spans="1:2" x14ac:dyDescent="0.25">
      <c r="A390" s="23">
        <v>38635</v>
      </c>
      <c r="B390" s="25"/>
    </row>
    <row r="391" spans="1:2" x14ac:dyDescent="0.25">
      <c r="A391" s="23">
        <v>38636</v>
      </c>
      <c r="B391" s="25"/>
    </row>
    <row r="392" spans="1:2" x14ac:dyDescent="0.25">
      <c r="A392" s="23">
        <v>38637</v>
      </c>
      <c r="B392" s="25"/>
    </row>
    <row r="393" spans="1:2" x14ac:dyDescent="0.25">
      <c r="A393" s="23">
        <v>38638</v>
      </c>
      <c r="B393" s="25"/>
    </row>
    <row r="394" spans="1:2" x14ac:dyDescent="0.25">
      <c r="A394" s="23">
        <v>38639</v>
      </c>
      <c r="B394" s="25"/>
    </row>
    <row r="395" spans="1:2" x14ac:dyDescent="0.25">
      <c r="A395" s="23">
        <v>38642</v>
      </c>
      <c r="B395" s="25"/>
    </row>
    <row r="396" spans="1:2" x14ac:dyDescent="0.25">
      <c r="A396" s="23">
        <v>38643</v>
      </c>
      <c r="B396" s="25"/>
    </row>
    <row r="397" spans="1:2" x14ac:dyDescent="0.25">
      <c r="A397" s="23">
        <v>38644</v>
      </c>
      <c r="B397" s="25"/>
    </row>
    <row r="398" spans="1:2" x14ac:dyDescent="0.25">
      <c r="A398" s="23">
        <v>38645</v>
      </c>
      <c r="B398" s="25"/>
    </row>
    <row r="399" spans="1:2" x14ac:dyDescent="0.25">
      <c r="A399" s="23">
        <v>38646</v>
      </c>
      <c r="B399" s="25"/>
    </row>
    <row r="400" spans="1:2" x14ac:dyDescent="0.25">
      <c r="A400" s="23">
        <v>38649</v>
      </c>
      <c r="B400" s="25"/>
    </row>
    <row r="401" spans="1:2" x14ac:dyDescent="0.25">
      <c r="A401" s="23">
        <v>38650</v>
      </c>
      <c r="B401" s="25"/>
    </row>
    <row r="402" spans="1:2" x14ac:dyDescent="0.25">
      <c r="A402" s="23">
        <v>38651</v>
      </c>
      <c r="B402" s="25"/>
    </row>
    <row r="403" spans="1:2" x14ac:dyDescent="0.25">
      <c r="A403" s="23">
        <v>38652</v>
      </c>
      <c r="B403" s="25"/>
    </row>
    <row r="404" spans="1:2" x14ac:dyDescent="0.25">
      <c r="A404" s="23">
        <v>38653</v>
      </c>
      <c r="B404" s="25"/>
    </row>
    <row r="405" spans="1:2" x14ac:dyDescent="0.25">
      <c r="A405" s="23">
        <v>38656</v>
      </c>
      <c r="B405" s="25"/>
    </row>
    <row r="406" spans="1:2" x14ac:dyDescent="0.25">
      <c r="A406" s="23">
        <v>38657</v>
      </c>
      <c r="B406" s="25"/>
    </row>
    <row r="407" spans="1:2" x14ac:dyDescent="0.25">
      <c r="A407" s="23">
        <v>38658</v>
      </c>
      <c r="B407" s="25"/>
    </row>
    <row r="408" spans="1:2" x14ac:dyDescent="0.25">
      <c r="A408" s="23">
        <v>38659</v>
      </c>
      <c r="B408" s="25"/>
    </row>
    <row r="409" spans="1:2" x14ac:dyDescent="0.25">
      <c r="A409" s="23">
        <v>38660</v>
      </c>
      <c r="B409" s="25"/>
    </row>
    <row r="410" spans="1:2" x14ac:dyDescent="0.25">
      <c r="A410" s="23">
        <v>38663</v>
      </c>
      <c r="B410" s="25"/>
    </row>
    <row r="411" spans="1:2" x14ac:dyDescent="0.25">
      <c r="A411" s="23">
        <v>38664</v>
      </c>
      <c r="B411" s="25"/>
    </row>
    <row r="412" spans="1:2" x14ac:dyDescent="0.25">
      <c r="A412" s="23">
        <v>38665</v>
      </c>
      <c r="B412" s="25"/>
    </row>
    <row r="413" spans="1:2" x14ac:dyDescent="0.25">
      <c r="A413" s="23">
        <v>38666</v>
      </c>
      <c r="B413" s="25"/>
    </row>
    <row r="414" spans="1:2" x14ac:dyDescent="0.25">
      <c r="A414" s="23">
        <v>38667</v>
      </c>
      <c r="B414" s="25"/>
    </row>
    <row r="415" spans="1:2" x14ac:dyDescent="0.25">
      <c r="A415" s="23">
        <v>38670</v>
      </c>
      <c r="B415" s="25"/>
    </row>
    <row r="416" spans="1:2" x14ac:dyDescent="0.25">
      <c r="A416" s="23">
        <v>38671</v>
      </c>
      <c r="B416" s="25"/>
    </row>
    <row r="417" spans="1:2" x14ac:dyDescent="0.25">
      <c r="A417" s="23">
        <v>38672</v>
      </c>
      <c r="B417" s="25"/>
    </row>
    <row r="418" spans="1:2" x14ac:dyDescent="0.25">
      <c r="A418" s="23">
        <v>38673</v>
      </c>
      <c r="B418" s="25"/>
    </row>
    <row r="419" spans="1:2" x14ac:dyDescent="0.25">
      <c r="A419" s="23">
        <v>38674</v>
      </c>
      <c r="B419" s="25"/>
    </row>
    <row r="420" spans="1:2" x14ac:dyDescent="0.25">
      <c r="A420" s="23">
        <v>38677</v>
      </c>
      <c r="B420" s="25"/>
    </row>
    <row r="421" spans="1:2" x14ac:dyDescent="0.25">
      <c r="A421" s="23">
        <v>38678</v>
      </c>
      <c r="B421" s="25"/>
    </row>
    <row r="422" spans="1:2" x14ac:dyDescent="0.25">
      <c r="A422" s="23">
        <v>38679</v>
      </c>
      <c r="B422" s="25"/>
    </row>
    <row r="423" spans="1:2" x14ac:dyDescent="0.25">
      <c r="A423" s="23">
        <v>38681</v>
      </c>
      <c r="B423" s="25"/>
    </row>
    <row r="424" spans="1:2" x14ac:dyDescent="0.25">
      <c r="A424" s="23">
        <v>38684</v>
      </c>
      <c r="B424" s="25"/>
    </row>
    <row r="425" spans="1:2" x14ac:dyDescent="0.25">
      <c r="A425" s="23">
        <v>38685</v>
      </c>
      <c r="B425" s="25"/>
    </row>
    <row r="426" spans="1:2" x14ac:dyDescent="0.25">
      <c r="A426" s="23">
        <v>38686</v>
      </c>
      <c r="B426" s="25"/>
    </row>
    <row r="427" spans="1:2" x14ac:dyDescent="0.25">
      <c r="A427" s="23">
        <v>38687</v>
      </c>
      <c r="B427" s="25"/>
    </row>
    <row r="428" spans="1:2" x14ac:dyDescent="0.25">
      <c r="A428" s="23">
        <v>38688</v>
      </c>
      <c r="B428" s="25"/>
    </row>
    <row r="429" spans="1:2" x14ac:dyDescent="0.25">
      <c r="A429" s="23">
        <v>38691</v>
      </c>
      <c r="B429" s="25"/>
    </row>
    <row r="430" spans="1:2" x14ac:dyDescent="0.25">
      <c r="A430" s="23">
        <v>38692</v>
      </c>
      <c r="B430" s="25"/>
    </row>
    <row r="431" spans="1:2" x14ac:dyDescent="0.25">
      <c r="A431" s="23">
        <v>38693</v>
      </c>
      <c r="B431" s="25"/>
    </row>
    <row r="432" spans="1:2" x14ac:dyDescent="0.25">
      <c r="A432" s="23">
        <v>38694</v>
      </c>
      <c r="B432" s="25"/>
    </row>
    <row r="433" spans="1:2" x14ac:dyDescent="0.25">
      <c r="A433" s="23">
        <v>38695</v>
      </c>
      <c r="B433" s="25"/>
    </row>
    <row r="434" spans="1:2" x14ac:dyDescent="0.25">
      <c r="A434" s="23">
        <v>38698</v>
      </c>
      <c r="B434" s="25"/>
    </row>
    <row r="435" spans="1:2" x14ac:dyDescent="0.25">
      <c r="A435" s="23">
        <v>38699</v>
      </c>
      <c r="B435" s="25"/>
    </row>
    <row r="436" spans="1:2" x14ac:dyDescent="0.25">
      <c r="A436" s="23">
        <v>38700</v>
      </c>
      <c r="B436" s="25"/>
    </row>
    <row r="437" spans="1:2" x14ac:dyDescent="0.25">
      <c r="A437" s="23">
        <v>38701</v>
      </c>
      <c r="B437" s="25"/>
    </row>
    <row r="438" spans="1:2" x14ac:dyDescent="0.25">
      <c r="A438" s="23">
        <v>38702</v>
      </c>
      <c r="B438" s="25"/>
    </row>
    <row r="439" spans="1:2" x14ac:dyDescent="0.25">
      <c r="A439" s="23">
        <v>38705</v>
      </c>
      <c r="B439" s="25"/>
    </row>
    <row r="440" spans="1:2" x14ac:dyDescent="0.25">
      <c r="A440" s="23">
        <v>38706</v>
      </c>
      <c r="B440" s="25"/>
    </row>
    <row r="441" spans="1:2" x14ac:dyDescent="0.25">
      <c r="A441" s="23">
        <v>38707</v>
      </c>
      <c r="B441" s="25"/>
    </row>
    <row r="442" spans="1:2" x14ac:dyDescent="0.25">
      <c r="A442" s="23">
        <v>38708</v>
      </c>
      <c r="B442" s="25"/>
    </row>
    <row r="443" spans="1:2" x14ac:dyDescent="0.25">
      <c r="A443" s="23">
        <v>38709</v>
      </c>
      <c r="B443" s="25"/>
    </row>
    <row r="444" spans="1:2" x14ac:dyDescent="0.25">
      <c r="A444" s="23">
        <v>38713</v>
      </c>
      <c r="B444" s="25"/>
    </row>
    <row r="445" spans="1:2" x14ac:dyDescent="0.25">
      <c r="A445" s="23">
        <v>38714</v>
      </c>
      <c r="B445" s="25"/>
    </row>
    <row r="446" spans="1:2" x14ac:dyDescent="0.25">
      <c r="A446" s="23">
        <v>38715</v>
      </c>
      <c r="B446" s="25"/>
    </row>
    <row r="447" spans="1:2" x14ac:dyDescent="0.25">
      <c r="A447" s="23">
        <v>38716</v>
      </c>
      <c r="B447" s="25"/>
    </row>
    <row r="448" spans="1:2" x14ac:dyDescent="0.25">
      <c r="A448" s="23">
        <v>38720</v>
      </c>
      <c r="B448" s="25"/>
    </row>
    <row r="449" spans="1:2" x14ac:dyDescent="0.25">
      <c r="A449" s="23">
        <v>38721</v>
      </c>
      <c r="B449" s="25"/>
    </row>
    <row r="450" spans="1:2" x14ac:dyDescent="0.25">
      <c r="A450" s="23">
        <v>38722</v>
      </c>
      <c r="B450" s="25"/>
    </row>
    <row r="451" spans="1:2" x14ac:dyDescent="0.25">
      <c r="A451" s="23">
        <v>38723</v>
      </c>
      <c r="B451" s="25"/>
    </row>
    <row r="452" spans="1:2" x14ac:dyDescent="0.25">
      <c r="A452" s="23">
        <v>38726</v>
      </c>
      <c r="B452" s="25"/>
    </row>
    <row r="453" spans="1:2" x14ac:dyDescent="0.25">
      <c r="A453" s="23">
        <v>38727</v>
      </c>
      <c r="B453" s="25"/>
    </row>
    <row r="454" spans="1:2" x14ac:dyDescent="0.25">
      <c r="A454" s="23">
        <v>38728</v>
      </c>
      <c r="B454" s="25"/>
    </row>
    <row r="455" spans="1:2" x14ac:dyDescent="0.25">
      <c r="A455" s="23">
        <v>38729</v>
      </c>
      <c r="B455" s="25"/>
    </row>
    <row r="456" spans="1:2" x14ac:dyDescent="0.25">
      <c r="A456" s="23">
        <v>38730</v>
      </c>
      <c r="B456" s="25"/>
    </row>
    <row r="457" spans="1:2" x14ac:dyDescent="0.25">
      <c r="A457" s="23">
        <v>38734</v>
      </c>
      <c r="B457" s="25"/>
    </row>
    <row r="458" spans="1:2" x14ac:dyDescent="0.25">
      <c r="A458" s="23">
        <v>38735</v>
      </c>
      <c r="B458" s="25"/>
    </row>
    <row r="459" spans="1:2" x14ac:dyDescent="0.25">
      <c r="A459" s="23">
        <v>38736</v>
      </c>
      <c r="B459" s="25"/>
    </row>
    <row r="460" spans="1:2" x14ac:dyDescent="0.25">
      <c r="A460" s="23">
        <v>38737</v>
      </c>
      <c r="B460" s="25"/>
    </row>
    <row r="461" spans="1:2" x14ac:dyDescent="0.25">
      <c r="A461" s="23">
        <v>38740</v>
      </c>
      <c r="B461" s="25"/>
    </row>
    <row r="462" spans="1:2" x14ac:dyDescent="0.25">
      <c r="A462" s="23">
        <v>38741</v>
      </c>
      <c r="B462" s="25"/>
    </row>
    <row r="463" spans="1:2" x14ac:dyDescent="0.25">
      <c r="A463" s="23">
        <v>38742</v>
      </c>
      <c r="B463" s="25"/>
    </row>
    <row r="464" spans="1:2" x14ac:dyDescent="0.25">
      <c r="A464" s="23">
        <v>38743</v>
      </c>
      <c r="B464" s="25"/>
    </row>
    <row r="465" spans="1:2" x14ac:dyDescent="0.25">
      <c r="A465" s="23">
        <v>38744</v>
      </c>
      <c r="B465" s="25"/>
    </row>
    <row r="466" spans="1:2" x14ac:dyDescent="0.25">
      <c r="A466" s="23">
        <v>38747</v>
      </c>
      <c r="B466" s="25"/>
    </row>
    <row r="467" spans="1:2" x14ac:dyDescent="0.25">
      <c r="A467" s="23">
        <v>38748</v>
      </c>
      <c r="B467" s="25"/>
    </row>
    <row r="468" spans="1:2" x14ac:dyDescent="0.25">
      <c r="A468" s="23">
        <v>38749</v>
      </c>
      <c r="B468" s="25"/>
    </row>
    <row r="469" spans="1:2" x14ac:dyDescent="0.25">
      <c r="A469" s="23">
        <v>38750</v>
      </c>
      <c r="B469" s="25"/>
    </row>
    <row r="470" spans="1:2" x14ac:dyDescent="0.25">
      <c r="A470" s="23">
        <v>38751</v>
      </c>
      <c r="B470" s="25"/>
    </row>
    <row r="471" spans="1:2" x14ac:dyDescent="0.25">
      <c r="A471" s="23">
        <v>38754</v>
      </c>
      <c r="B471" s="25"/>
    </row>
    <row r="472" spans="1:2" x14ac:dyDescent="0.25">
      <c r="A472" s="23">
        <v>38755</v>
      </c>
      <c r="B472" s="25"/>
    </row>
    <row r="473" spans="1:2" x14ac:dyDescent="0.25">
      <c r="A473" s="23">
        <v>38756</v>
      </c>
      <c r="B473" s="25"/>
    </row>
    <row r="474" spans="1:2" x14ac:dyDescent="0.25">
      <c r="A474" s="23">
        <v>38757</v>
      </c>
      <c r="B474" s="25"/>
    </row>
    <row r="475" spans="1:2" x14ac:dyDescent="0.25">
      <c r="A475" s="23">
        <v>38758</v>
      </c>
      <c r="B475" s="25"/>
    </row>
    <row r="476" spans="1:2" x14ac:dyDescent="0.25">
      <c r="A476" s="23">
        <v>38761</v>
      </c>
      <c r="B476" s="25"/>
    </row>
    <row r="477" spans="1:2" x14ac:dyDescent="0.25">
      <c r="A477" s="23">
        <v>38762</v>
      </c>
      <c r="B477" s="25"/>
    </row>
    <row r="478" spans="1:2" x14ac:dyDescent="0.25">
      <c r="A478" s="23">
        <v>38763</v>
      </c>
      <c r="B478" s="25"/>
    </row>
    <row r="479" spans="1:2" x14ac:dyDescent="0.25">
      <c r="A479" s="23">
        <v>38764</v>
      </c>
      <c r="B479" s="25"/>
    </row>
    <row r="480" spans="1:2" x14ac:dyDescent="0.25">
      <c r="A480" s="23">
        <v>38765</v>
      </c>
      <c r="B480" s="25"/>
    </row>
    <row r="481" spans="1:2" x14ac:dyDescent="0.25">
      <c r="A481" s="23">
        <v>38769</v>
      </c>
      <c r="B481" s="25"/>
    </row>
    <row r="482" spans="1:2" x14ac:dyDescent="0.25">
      <c r="A482" s="23">
        <v>38770</v>
      </c>
      <c r="B482" s="25"/>
    </row>
    <row r="483" spans="1:2" x14ac:dyDescent="0.25">
      <c r="A483" s="23">
        <v>38771</v>
      </c>
      <c r="B483" s="25"/>
    </row>
    <row r="484" spans="1:2" x14ac:dyDescent="0.25">
      <c r="A484" s="23">
        <v>38772</v>
      </c>
      <c r="B484" s="25"/>
    </row>
    <row r="485" spans="1:2" x14ac:dyDescent="0.25">
      <c r="A485" s="23">
        <v>38775</v>
      </c>
      <c r="B485" s="25"/>
    </row>
    <row r="486" spans="1:2" x14ac:dyDescent="0.25">
      <c r="A486" s="23">
        <v>38776</v>
      </c>
      <c r="B486" s="25"/>
    </row>
    <row r="487" spans="1:2" x14ac:dyDescent="0.25">
      <c r="A487" s="23">
        <v>38777</v>
      </c>
      <c r="B487" s="25"/>
    </row>
    <row r="488" spans="1:2" x14ac:dyDescent="0.25">
      <c r="A488" s="23">
        <v>38778</v>
      </c>
      <c r="B488" s="25"/>
    </row>
    <row r="489" spans="1:2" x14ac:dyDescent="0.25">
      <c r="A489" s="23">
        <v>38779</v>
      </c>
      <c r="B489" s="25"/>
    </row>
    <row r="490" spans="1:2" x14ac:dyDescent="0.25">
      <c r="A490" s="23">
        <v>38782</v>
      </c>
      <c r="B490" s="25"/>
    </row>
    <row r="491" spans="1:2" x14ac:dyDescent="0.25">
      <c r="A491" s="23">
        <v>38783</v>
      </c>
      <c r="B491" s="25"/>
    </row>
    <row r="492" spans="1:2" x14ac:dyDescent="0.25">
      <c r="A492" s="23">
        <v>38784</v>
      </c>
      <c r="B492" s="25"/>
    </row>
    <row r="493" spans="1:2" x14ac:dyDescent="0.25">
      <c r="A493" s="23">
        <v>38785</v>
      </c>
      <c r="B493" s="25"/>
    </row>
    <row r="494" spans="1:2" x14ac:dyDescent="0.25">
      <c r="A494" s="23">
        <v>38786</v>
      </c>
      <c r="B494" s="25"/>
    </row>
    <row r="495" spans="1:2" x14ac:dyDescent="0.25">
      <c r="A495" s="23">
        <v>38789</v>
      </c>
      <c r="B495" s="25"/>
    </row>
    <row r="496" spans="1:2" x14ac:dyDescent="0.25">
      <c r="A496" s="23">
        <v>38790</v>
      </c>
      <c r="B496" s="25"/>
    </row>
    <row r="497" spans="1:2" x14ac:dyDescent="0.25">
      <c r="A497" s="23">
        <v>38791</v>
      </c>
      <c r="B497" s="25"/>
    </row>
    <row r="498" spans="1:2" x14ac:dyDescent="0.25">
      <c r="A498" s="23">
        <v>38792</v>
      </c>
      <c r="B498" s="25"/>
    </row>
    <row r="499" spans="1:2" x14ac:dyDescent="0.25">
      <c r="A499" s="23">
        <v>38793</v>
      </c>
      <c r="B499" s="25"/>
    </row>
    <row r="500" spans="1:2" x14ac:dyDescent="0.25">
      <c r="A500" s="23">
        <v>38796</v>
      </c>
      <c r="B500" s="25"/>
    </row>
    <row r="501" spans="1:2" x14ac:dyDescent="0.25">
      <c r="A501" s="23">
        <v>38797</v>
      </c>
      <c r="B501" s="25"/>
    </row>
    <row r="502" spans="1:2" x14ac:dyDescent="0.25">
      <c r="A502" s="23">
        <v>38798</v>
      </c>
      <c r="B502" s="25"/>
    </row>
    <row r="503" spans="1:2" x14ac:dyDescent="0.25">
      <c r="A503" s="23">
        <v>38799</v>
      </c>
      <c r="B503" s="25"/>
    </row>
    <row r="504" spans="1:2" x14ac:dyDescent="0.25">
      <c r="A504" s="23">
        <v>38800</v>
      </c>
      <c r="B504" s="25"/>
    </row>
    <row r="505" spans="1:2" x14ac:dyDescent="0.25">
      <c r="A505" s="23">
        <v>38803</v>
      </c>
      <c r="B505" s="25"/>
    </row>
    <row r="506" spans="1:2" x14ac:dyDescent="0.25">
      <c r="A506" s="23">
        <v>38804</v>
      </c>
      <c r="B506" s="25"/>
    </row>
    <row r="507" spans="1:2" x14ac:dyDescent="0.25">
      <c r="A507" s="23">
        <v>38805</v>
      </c>
      <c r="B507" s="25"/>
    </row>
    <row r="508" spans="1:2" x14ac:dyDescent="0.25">
      <c r="A508" s="23">
        <v>38806</v>
      </c>
      <c r="B508" s="25"/>
    </row>
    <row r="509" spans="1:2" x14ac:dyDescent="0.25">
      <c r="A509" s="23">
        <v>38807</v>
      </c>
      <c r="B509" s="25"/>
    </row>
    <row r="510" spans="1:2" x14ac:dyDescent="0.25">
      <c r="A510" s="23">
        <v>38810</v>
      </c>
      <c r="B510" s="25"/>
    </row>
    <row r="511" spans="1:2" x14ac:dyDescent="0.25">
      <c r="A511" s="23">
        <v>38811</v>
      </c>
      <c r="B511" s="25"/>
    </row>
    <row r="512" spans="1:2" x14ac:dyDescent="0.25">
      <c r="A512" s="23">
        <v>38812</v>
      </c>
      <c r="B512" s="25"/>
    </row>
    <row r="513" spans="1:2" x14ac:dyDescent="0.25">
      <c r="A513" s="23">
        <v>38813</v>
      </c>
      <c r="B513" s="25"/>
    </row>
    <row r="514" spans="1:2" x14ac:dyDescent="0.25">
      <c r="A514" s="23">
        <v>38814</v>
      </c>
      <c r="B514" s="25"/>
    </row>
    <row r="515" spans="1:2" x14ac:dyDescent="0.25">
      <c r="A515" s="23">
        <v>38817</v>
      </c>
      <c r="B515" s="25"/>
    </row>
    <row r="516" spans="1:2" x14ac:dyDescent="0.25">
      <c r="A516" s="23">
        <v>38818</v>
      </c>
      <c r="B516" s="25"/>
    </row>
    <row r="517" spans="1:2" x14ac:dyDescent="0.25">
      <c r="A517" s="23">
        <v>38819</v>
      </c>
      <c r="B517" s="25"/>
    </row>
    <row r="518" spans="1:2" x14ac:dyDescent="0.25">
      <c r="A518" s="23">
        <v>38820</v>
      </c>
      <c r="B518" s="25"/>
    </row>
    <row r="519" spans="1:2" x14ac:dyDescent="0.25">
      <c r="A519" s="23">
        <v>38824</v>
      </c>
      <c r="B519" s="25"/>
    </row>
    <row r="520" spans="1:2" x14ac:dyDescent="0.25">
      <c r="A520" s="23">
        <v>38825</v>
      </c>
      <c r="B520" s="25"/>
    </row>
    <row r="521" spans="1:2" x14ac:dyDescent="0.25">
      <c r="A521" s="23">
        <v>38826</v>
      </c>
      <c r="B521" s="25"/>
    </row>
    <row r="522" spans="1:2" x14ac:dyDescent="0.25">
      <c r="A522" s="23">
        <v>38827</v>
      </c>
      <c r="B522" s="25"/>
    </row>
    <row r="523" spans="1:2" x14ac:dyDescent="0.25">
      <c r="A523" s="23">
        <v>38828</v>
      </c>
      <c r="B523" s="25"/>
    </row>
    <row r="524" spans="1:2" x14ac:dyDescent="0.25">
      <c r="A524" s="23">
        <v>38831</v>
      </c>
      <c r="B524" s="25"/>
    </row>
    <row r="525" spans="1:2" x14ac:dyDescent="0.25">
      <c r="A525" s="23">
        <v>38832</v>
      </c>
      <c r="B525" s="25"/>
    </row>
    <row r="526" spans="1:2" x14ac:dyDescent="0.25">
      <c r="A526" s="23">
        <v>38833</v>
      </c>
      <c r="B526" s="25"/>
    </row>
    <row r="527" spans="1:2" x14ac:dyDescent="0.25">
      <c r="A527" s="23">
        <v>38834</v>
      </c>
      <c r="B527" s="25"/>
    </row>
    <row r="528" spans="1:2" x14ac:dyDescent="0.25">
      <c r="A528" s="23">
        <v>38835</v>
      </c>
      <c r="B528" s="25"/>
    </row>
    <row r="529" spans="1:2" x14ac:dyDescent="0.25">
      <c r="A529" s="23">
        <v>38838</v>
      </c>
      <c r="B529" s="25"/>
    </row>
    <row r="530" spans="1:2" x14ac:dyDescent="0.25">
      <c r="A530" s="23">
        <v>38839</v>
      </c>
      <c r="B530" s="25"/>
    </row>
    <row r="531" spans="1:2" x14ac:dyDescent="0.25">
      <c r="A531" s="23">
        <v>38840</v>
      </c>
      <c r="B531" s="25"/>
    </row>
    <row r="532" spans="1:2" x14ac:dyDescent="0.25">
      <c r="A532" s="23">
        <v>38841</v>
      </c>
      <c r="B532" s="25"/>
    </row>
    <row r="533" spans="1:2" x14ac:dyDescent="0.25">
      <c r="A533" s="23">
        <v>38842</v>
      </c>
      <c r="B533" s="25"/>
    </row>
    <row r="534" spans="1:2" x14ac:dyDescent="0.25">
      <c r="A534" s="23">
        <v>38845</v>
      </c>
      <c r="B534" s="25"/>
    </row>
    <row r="535" spans="1:2" x14ac:dyDescent="0.25">
      <c r="A535" s="23">
        <v>38846</v>
      </c>
      <c r="B535" s="25"/>
    </row>
    <row r="536" spans="1:2" x14ac:dyDescent="0.25">
      <c r="A536" s="23">
        <v>38847</v>
      </c>
      <c r="B536" s="25"/>
    </row>
    <row r="537" spans="1:2" x14ac:dyDescent="0.25">
      <c r="A537" s="23">
        <v>38848</v>
      </c>
      <c r="B537" s="25"/>
    </row>
    <row r="538" spans="1:2" x14ac:dyDescent="0.25">
      <c r="A538" s="23">
        <v>38849</v>
      </c>
      <c r="B538" s="25"/>
    </row>
    <row r="539" spans="1:2" x14ac:dyDescent="0.25">
      <c r="A539" s="23">
        <v>38852</v>
      </c>
      <c r="B539" s="25"/>
    </row>
    <row r="540" spans="1:2" x14ac:dyDescent="0.25">
      <c r="A540" s="23">
        <v>38853</v>
      </c>
      <c r="B540" s="25"/>
    </row>
    <row r="541" spans="1:2" x14ac:dyDescent="0.25">
      <c r="A541" s="23">
        <v>38854</v>
      </c>
      <c r="B541" s="25"/>
    </row>
    <row r="542" spans="1:2" x14ac:dyDescent="0.25">
      <c r="A542" s="23">
        <v>38855</v>
      </c>
      <c r="B542" s="25"/>
    </row>
    <row r="543" spans="1:2" x14ac:dyDescent="0.25">
      <c r="A543" s="23">
        <v>38856</v>
      </c>
      <c r="B543" s="25"/>
    </row>
    <row r="544" spans="1:2" x14ac:dyDescent="0.25">
      <c r="A544" s="23">
        <v>38859</v>
      </c>
      <c r="B544" s="25"/>
    </row>
    <row r="545" spans="1:2" x14ac:dyDescent="0.25">
      <c r="A545" s="23">
        <v>38860</v>
      </c>
      <c r="B545" s="25"/>
    </row>
    <row r="546" spans="1:2" x14ac:dyDescent="0.25">
      <c r="A546" s="23">
        <v>38861</v>
      </c>
      <c r="B546" s="25"/>
    </row>
    <row r="547" spans="1:2" x14ac:dyDescent="0.25">
      <c r="A547" s="23">
        <v>38862</v>
      </c>
      <c r="B547" s="25"/>
    </row>
    <row r="548" spans="1:2" x14ac:dyDescent="0.25">
      <c r="A548" s="23">
        <v>38863</v>
      </c>
      <c r="B548" s="25"/>
    </row>
    <row r="549" spans="1:2" x14ac:dyDescent="0.25">
      <c r="A549" s="23">
        <v>38867</v>
      </c>
      <c r="B549" s="25"/>
    </row>
    <row r="550" spans="1:2" x14ac:dyDescent="0.25">
      <c r="A550" s="23">
        <v>38868</v>
      </c>
      <c r="B550" s="25"/>
    </row>
    <row r="551" spans="1:2" x14ac:dyDescent="0.25">
      <c r="A551" s="23">
        <v>38869</v>
      </c>
      <c r="B551" s="25"/>
    </row>
    <row r="552" spans="1:2" x14ac:dyDescent="0.25">
      <c r="A552" s="23">
        <v>38870</v>
      </c>
      <c r="B552" s="25"/>
    </row>
    <row r="553" spans="1:2" x14ac:dyDescent="0.25">
      <c r="A553" s="23">
        <v>38873</v>
      </c>
      <c r="B553" s="25"/>
    </row>
    <row r="554" spans="1:2" x14ac:dyDescent="0.25">
      <c r="A554" s="23">
        <v>38874</v>
      </c>
      <c r="B554" s="25"/>
    </row>
    <row r="555" spans="1:2" x14ac:dyDescent="0.25">
      <c r="A555" s="23">
        <v>38875</v>
      </c>
      <c r="B555" s="25"/>
    </row>
    <row r="556" spans="1:2" x14ac:dyDescent="0.25">
      <c r="A556" s="23">
        <v>38876</v>
      </c>
      <c r="B556" s="25"/>
    </row>
    <row r="557" spans="1:2" x14ac:dyDescent="0.25">
      <c r="A557" s="23">
        <v>38877</v>
      </c>
      <c r="B557" s="25"/>
    </row>
    <row r="558" spans="1:2" x14ac:dyDescent="0.25">
      <c r="A558" s="23">
        <v>38880</v>
      </c>
      <c r="B558" s="25"/>
    </row>
    <row r="559" spans="1:2" x14ac:dyDescent="0.25">
      <c r="A559" s="23">
        <v>38881</v>
      </c>
      <c r="B559" s="25"/>
    </row>
    <row r="560" spans="1:2" x14ac:dyDescent="0.25">
      <c r="A560" s="23">
        <v>38882</v>
      </c>
      <c r="B560" s="25"/>
    </row>
    <row r="561" spans="1:2" x14ac:dyDescent="0.25">
      <c r="A561" s="23">
        <v>38883</v>
      </c>
      <c r="B561" s="25"/>
    </row>
    <row r="562" spans="1:2" x14ac:dyDescent="0.25">
      <c r="A562" s="23">
        <v>38884</v>
      </c>
      <c r="B562" s="25"/>
    </row>
    <row r="563" spans="1:2" x14ac:dyDescent="0.25">
      <c r="A563" s="23">
        <v>38887</v>
      </c>
      <c r="B563" s="25"/>
    </row>
    <row r="564" spans="1:2" x14ac:dyDescent="0.25">
      <c r="A564" s="23">
        <v>38888</v>
      </c>
      <c r="B564" s="25"/>
    </row>
    <row r="565" spans="1:2" x14ac:dyDescent="0.25">
      <c r="A565" s="23">
        <v>38889</v>
      </c>
      <c r="B565" s="25"/>
    </row>
    <row r="566" spans="1:2" x14ac:dyDescent="0.25">
      <c r="A566" s="23">
        <v>38890</v>
      </c>
      <c r="B566" s="25"/>
    </row>
    <row r="567" spans="1:2" x14ac:dyDescent="0.25">
      <c r="A567" s="23">
        <v>38891</v>
      </c>
      <c r="B567" s="25"/>
    </row>
    <row r="568" spans="1:2" x14ac:dyDescent="0.25">
      <c r="A568" s="23">
        <v>38894</v>
      </c>
      <c r="B568" s="25"/>
    </row>
    <row r="569" spans="1:2" x14ac:dyDescent="0.25">
      <c r="A569" s="23">
        <v>38895</v>
      </c>
      <c r="B569" s="25"/>
    </row>
    <row r="570" spans="1:2" x14ac:dyDescent="0.25">
      <c r="A570" s="23">
        <v>38896</v>
      </c>
      <c r="B570" s="25"/>
    </row>
    <row r="571" spans="1:2" x14ac:dyDescent="0.25">
      <c r="A571" s="23">
        <v>38897</v>
      </c>
      <c r="B571" s="25"/>
    </row>
    <row r="572" spans="1:2" x14ac:dyDescent="0.25">
      <c r="A572" s="23">
        <v>38898</v>
      </c>
      <c r="B572" s="25"/>
    </row>
    <row r="573" spans="1:2" x14ac:dyDescent="0.25">
      <c r="A573" s="23">
        <v>38901</v>
      </c>
      <c r="B573" s="25"/>
    </row>
    <row r="574" spans="1:2" x14ac:dyDescent="0.25">
      <c r="A574" s="23">
        <v>38903</v>
      </c>
      <c r="B574" s="25"/>
    </row>
    <row r="575" spans="1:2" x14ac:dyDescent="0.25">
      <c r="A575" s="23">
        <v>38904</v>
      </c>
      <c r="B575" s="25"/>
    </row>
    <row r="576" spans="1:2" x14ac:dyDescent="0.25">
      <c r="A576" s="23">
        <v>38905</v>
      </c>
      <c r="B576" s="25"/>
    </row>
    <row r="577" spans="1:2" x14ac:dyDescent="0.25">
      <c r="A577" s="23">
        <v>38908</v>
      </c>
      <c r="B577" s="25"/>
    </row>
    <row r="578" spans="1:2" x14ac:dyDescent="0.25">
      <c r="A578" s="23">
        <v>38909</v>
      </c>
      <c r="B578" s="25"/>
    </row>
    <row r="579" spans="1:2" x14ac:dyDescent="0.25">
      <c r="A579" s="23">
        <v>38910</v>
      </c>
      <c r="B579" s="25"/>
    </row>
    <row r="580" spans="1:2" x14ac:dyDescent="0.25">
      <c r="A580" s="23">
        <v>38911</v>
      </c>
      <c r="B580" s="25"/>
    </row>
    <row r="581" spans="1:2" x14ac:dyDescent="0.25">
      <c r="A581" s="23">
        <v>38912</v>
      </c>
      <c r="B581" s="25"/>
    </row>
    <row r="582" spans="1:2" x14ac:dyDescent="0.25">
      <c r="A582" s="23">
        <v>38915</v>
      </c>
      <c r="B582" s="25"/>
    </row>
    <row r="583" spans="1:2" x14ac:dyDescent="0.25">
      <c r="A583" s="23">
        <v>38916</v>
      </c>
      <c r="B583" s="25"/>
    </row>
    <row r="584" spans="1:2" x14ac:dyDescent="0.25">
      <c r="A584" s="23">
        <v>38917</v>
      </c>
      <c r="B584" s="25"/>
    </row>
    <row r="585" spans="1:2" x14ac:dyDescent="0.25">
      <c r="A585" s="23">
        <v>38918</v>
      </c>
      <c r="B585" s="25"/>
    </row>
    <row r="586" spans="1:2" x14ac:dyDescent="0.25">
      <c r="A586" s="23">
        <v>38919</v>
      </c>
      <c r="B586" s="25"/>
    </row>
    <row r="587" spans="1:2" x14ac:dyDescent="0.25">
      <c r="A587" s="23">
        <v>38922</v>
      </c>
      <c r="B587" s="25"/>
    </row>
    <row r="588" spans="1:2" x14ac:dyDescent="0.25">
      <c r="A588" s="23">
        <v>38923</v>
      </c>
      <c r="B588" s="25"/>
    </row>
    <row r="589" spans="1:2" x14ac:dyDescent="0.25">
      <c r="A589" s="23">
        <v>38924</v>
      </c>
      <c r="B589" s="25"/>
    </row>
    <row r="590" spans="1:2" x14ac:dyDescent="0.25">
      <c r="A590" s="23">
        <v>38925</v>
      </c>
      <c r="B590" s="25"/>
    </row>
    <row r="591" spans="1:2" x14ac:dyDescent="0.25">
      <c r="A591" s="23">
        <v>38926</v>
      </c>
      <c r="B591" s="25"/>
    </row>
    <row r="592" spans="1:2" x14ac:dyDescent="0.25">
      <c r="A592" s="23">
        <v>38929</v>
      </c>
      <c r="B592" s="25"/>
    </row>
    <row r="593" spans="1:2" x14ac:dyDescent="0.25">
      <c r="A593" s="23">
        <v>38930</v>
      </c>
      <c r="B593" s="25"/>
    </row>
    <row r="594" spans="1:2" x14ac:dyDescent="0.25">
      <c r="A594" s="23">
        <v>38931</v>
      </c>
      <c r="B594" s="25"/>
    </row>
    <row r="595" spans="1:2" x14ac:dyDescent="0.25">
      <c r="A595" s="23">
        <v>38932</v>
      </c>
      <c r="B595" s="25"/>
    </row>
    <row r="596" spans="1:2" x14ac:dyDescent="0.25">
      <c r="A596" s="23">
        <v>38933</v>
      </c>
      <c r="B596" s="25"/>
    </row>
    <row r="597" spans="1:2" x14ac:dyDescent="0.25">
      <c r="A597" s="23">
        <v>38936</v>
      </c>
      <c r="B597" s="25"/>
    </row>
    <row r="598" spans="1:2" x14ac:dyDescent="0.25">
      <c r="A598" s="23">
        <v>38937</v>
      </c>
      <c r="B598" s="25"/>
    </row>
    <row r="599" spans="1:2" x14ac:dyDescent="0.25">
      <c r="A599" s="23">
        <v>38938</v>
      </c>
      <c r="B599" s="25"/>
    </row>
    <row r="600" spans="1:2" x14ac:dyDescent="0.25">
      <c r="A600" s="23">
        <v>38939</v>
      </c>
      <c r="B600" s="25"/>
    </row>
    <row r="601" spans="1:2" x14ac:dyDescent="0.25">
      <c r="A601" s="23">
        <v>38940</v>
      </c>
      <c r="B601" s="25"/>
    </row>
    <row r="602" spans="1:2" x14ac:dyDescent="0.25">
      <c r="A602" s="23">
        <v>38943</v>
      </c>
      <c r="B602" s="25"/>
    </row>
    <row r="603" spans="1:2" x14ac:dyDescent="0.25">
      <c r="A603" s="23">
        <v>38944</v>
      </c>
      <c r="B603" s="25"/>
    </row>
    <row r="604" spans="1:2" x14ac:dyDescent="0.25">
      <c r="A604" s="23">
        <v>38945</v>
      </c>
      <c r="B604" s="25"/>
    </row>
    <row r="605" spans="1:2" x14ac:dyDescent="0.25">
      <c r="A605" s="23">
        <v>38946</v>
      </c>
      <c r="B605" s="25"/>
    </row>
    <row r="606" spans="1:2" x14ac:dyDescent="0.25">
      <c r="A606" s="23">
        <v>38947</v>
      </c>
      <c r="B606" s="25"/>
    </row>
    <row r="607" spans="1:2" x14ac:dyDescent="0.25">
      <c r="A607" s="23">
        <v>38950</v>
      </c>
      <c r="B607" s="25"/>
    </row>
    <row r="608" spans="1:2" x14ac:dyDescent="0.25">
      <c r="A608" s="23">
        <v>38951</v>
      </c>
      <c r="B608" s="25"/>
    </row>
    <row r="609" spans="1:2" x14ac:dyDescent="0.25">
      <c r="A609" s="23">
        <v>38952</v>
      </c>
      <c r="B609" s="25"/>
    </row>
    <row r="610" spans="1:2" x14ac:dyDescent="0.25">
      <c r="A610" s="23">
        <v>38953</v>
      </c>
      <c r="B610" s="25"/>
    </row>
    <row r="611" spans="1:2" x14ac:dyDescent="0.25">
      <c r="A611" s="23">
        <v>38954</v>
      </c>
      <c r="B611" s="25"/>
    </row>
    <row r="612" spans="1:2" x14ac:dyDescent="0.25">
      <c r="A612" s="23">
        <v>38957</v>
      </c>
      <c r="B612" s="25"/>
    </row>
    <row r="613" spans="1:2" x14ac:dyDescent="0.25">
      <c r="A613" s="23">
        <v>38958</v>
      </c>
      <c r="B613" s="25"/>
    </row>
    <row r="614" spans="1:2" x14ac:dyDescent="0.25">
      <c r="A614" s="23">
        <v>38959</v>
      </c>
      <c r="B614" s="25"/>
    </row>
    <row r="615" spans="1:2" x14ac:dyDescent="0.25">
      <c r="A615" s="23">
        <v>38960</v>
      </c>
      <c r="B615" s="25"/>
    </row>
    <row r="616" spans="1:2" x14ac:dyDescent="0.25">
      <c r="A616" s="23">
        <v>38961</v>
      </c>
      <c r="B616" s="25"/>
    </row>
    <row r="617" spans="1:2" x14ac:dyDescent="0.25">
      <c r="A617" s="23">
        <v>38965</v>
      </c>
      <c r="B617" s="25"/>
    </row>
    <row r="618" spans="1:2" x14ac:dyDescent="0.25">
      <c r="A618" s="23">
        <v>38966</v>
      </c>
      <c r="B618" s="25"/>
    </row>
    <row r="619" spans="1:2" x14ac:dyDescent="0.25">
      <c r="A619" s="23">
        <v>38967</v>
      </c>
      <c r="B619" s="25"/>
    </row>
    <row r="620" spans="1:2" x14ac:dyDescent="0.25">
      <c r="A620" s="23">
        <v>38968</v>
      </c>
      <c r="B620" s="25"/>
    </row>
    <row r="621" spans="1:2" x14ac:dyDescent="0.25">
      <c r="A621" s="23">
        <v>38971</v>
      </c>
      <c r="B621" s="25"/>
    </row>
    <row r="622" spans="1:2" x14ac:dyDescent="0.25">
      <c r="A622" s="23">
        <v>38972</v>
      </c>
      <c r="B622" s="25"/>
    </row>
    <row r="623" spans="1:2" x14ac:dyDescent="0.25">
      <c r="A623" s="23">
        <v>38973</v>
      </c>
      <c r="B623" s="25"/>
    </row>
    <row r="624" spans="1:2" x14ac:dyDescent="0.25">
      <c r="A624" s="23">
        <v>38974</v>
      </c>
      <c r="B624" s="25"/>
    </row>
    <row r="625" spans="1:2" x14ac:dyDescent="0.25">
      <c r="A625" s="23">
        <v>38975</v>
      </c>
      <c r="B625" s="25"/>
    </row>
    <row r="626" spans="1:2" x14ac:dyDescent="0.25">
      <c r="A626" s="23">
        <v>38978</v>
      </c>
      <c r="B626" s="25"/>
    </row>
    <row r="627" spans="1:2" x14ac:dyDescent="0.25">
      <c r="A627" s="23">
        <v>38979</v>
      </c>
      <c r="B627" s="25"/>
    </row>
    <row r="628" spans="1:2" x14ac:dyDescent="0.25">
      <c r="A628" s="23">
        <v>38980</v>
      </c>
      <c r="B628" s="25"/>
    </row>
    <row r="629" spans="1:2" x14ac:dyDescent="0.25">
      <c r="A629" s="23">
        <v>38981</v>
      </c>
      <c r="B629" s="25"/>
    </row>
    <row r="630" spans="1:2" x14ac:dyDescent="0.25">
      <c r="A630" s="23">
        <v>38982</v>
      </c>
      <c r="B630" s="25"/>
    </row>
    <row r="631" spans="1:2" x14ac:dyDescent="0.25">
      <c r="A631" s="23">
        <v>38985</v>
      </c>
      <c r="B631" s="25"/>
    </row>
    <row r="632" spans="1:2" x14ac:dyDescent="0.25">
      <c r="A632" s="23">
        <v>38986</v>
      </c>
      <c r="B632" s="25"/>
    </row>
    <row r="633" spans="1:2" x14ac:dyDescent="0.25">
      <c r="A633" s="23">
        <v>38987</v>
      </c>
      <c r="B633" s="25"/>
    </row>
    <row r="634" spans="1:2" x14ac:dyDescent="0.25">
      <c r="A634" s="23">
        <v>38988</v>
      </c>
      <c r="B634" s="25"/>
    </row>
    <row r="635" spans="1:2" x14ac:dyDescent="0.25">
      <c r="A635" s="23">
        <v>38989</v>
      </c>
      <c r="B635" s="25"/>
    </row>
    <row r="636" spans="1:2" x14ac:dyDescent="0.25">
      <c r="A636" s="23">
        <v>38992</v>
      </c>
      <c r="B636" s="25"/>
    </row>
    <row r="637" spans="1:2" x14ac:dyDescent="0.25">
      <c r="A637" s="23">
        <v>38993</v>
      </c>
      <c r="B637" s="25"/>
    </row>
    <row r="638" spans="1:2" x14ac:dyDescent="0.25">
      <c r="A638" s="23">
        <v>38994</v>
      </c>
      <c r="B638" s="25"/>
    </row>
    <row r="639" spans="1:2" x14ac:dyDescent="0.25">
      <c r="A639" s="23">
        <v>38995</v>
      </c>
      <c r="B639" s="25"/>
    </row>
    <row r="640" spans="1:2" x14ac:dyDescent="0.25">
      <c r="A640" s="23">
        <v>38996</v>
      </c>
      <c r="B640" s="25"/>
    </row>
    <row r="641" spans="1:2" x14ac:dyDescent="0.25">
      <c r="A641" s="23">
        <v>38999</v>
      </c>
      <c r="B641" s="25"/>
    </row>
    <row r="642" spans="1:2" x14ac:dyDescent="0.25">
      <c r="A642" s="23">
        <v>39000</v>
      </c>
      <c r="B642" s="25"/>
    </row>
    <row r="643" spans="1:2" x14ac:dyDescent="0.25">
      <c r="A643" s="23">
        <v>39001</v>
      </c>
      <c r="B643" s="25"/>
    </row>
    <row r="644" spans="1:2" x14ac:dyDescent="0.25">
      <c r="A644" s="23">
        <v>39002</v>
      </c>
      <c r="B644" s="25"/>
    </row>
    <row r="645" spans="1:2" x14ac:dyDescent="0.25">
      <c r="A645" s="23">
        <v>39003</v>
      </c>
      <c r="B645" s="25"/>
    </row>
    <row r="646" spans="1:2" x14ac:dyDescent="0.25">
      <c r="A646" s="23">
        <v>39006</v>
      </c>
      <c r="B646" s="25"/>
    </row>
    <row r="647" spans="1:2" x14ac:dyDescent="0.25">
      <c r="A647" s="23">
        <v>39007</v>
      </c>
      <c r="B647" s="25"/>
    </row>
    <row r="648" spans="1:2" x14ac:dyDescent="0.25">
      <c r="A648" s="23">
        <v>39008</v>
      </c>
      <c r="B648" s="25"/>
    </row>
    <row r="649" spans="1:2" x14ac:dyDescent="0.25">
      <c r="A649" s="23">
        <v>39009</v>
      </c>
      <c r="B649" s="25"/>
    </row>
    <row r="650" spans="1:2" x14ac:dyDescent="0.25">
      <c r="A650" s="23">
        <v>39010</v>
      </c>
      <c r="B650" s="25"/>
    </row>
    <row r="651" spans="1:2" x14ac:dyDescent="0.25">
      <c r="A651" s="23">
        <v>39013</v>
      </c>
      <c r="B651" s="25"/>
    </row>
    <row r="652" spans="1:2" x14ac:dyDescent="0.25">
      <c r="A652" s="23">
        <v>39014</v>
      </c>
      <c r="B652" s="25"/>
    </row>
    <row r="653" spans="1:2" x14ac:dyDescent="0.25">
      <c r="A653" s="23">
        <v>39015</v>
      </c>
      <c r="B653" s="25"/>
    </row>
    <row r="654" spans="1:2" x14ac:dyDescent="0.25">
      <c r="A654" s="23">
        <v>39016</v>
      </c>
      <c r="B654" s="25"/>
    </row>
    <row r="655" spans="1:2" x14ac:dyDescent="0.25">
      <c r="A655" s="23">
        <v>39017</v>
      </c>
      <c r="B655" s="25"/>
    </row>
    <row r="656" spans="1:2" x14ac:dyDescent="0.25">
      <c r="A656" s="23">
        <v>39020</v>
      </c>
      <c r="B656" s="25"/>
    </row>
    <row r="657" spans="1:2" x14ac:dyDescent="0.25">
      <c r="A657" s="23">
        <v>39021</v>
      </c>
      <c r="B657" s="25"/>
    </row>
    <row r="658" spans="1:2" x14ac:dyDescent="0.25">
      <c r="A658" s="23">
        <v>39022</v>
      </c>
      <c r="B658" s="25"/>
    </row>
    <row r="659" spans="1:2" x14ac:dyDescent="0.25">
      <c r="A659" s="23">
        <v>39023</v>
      </c>
      <c r="B659" s="25"/>
    </row>
    <row r="660" spans="1:2" x14ac:dyDescent="0.25">
      <c r="A660" s="23">
        <v>39024</v>
      </c>
      <c r="B660" s="25"/>
    </row>
    <row r="661" spans="1:2" x14ac:dyDescent="0.25">
      <c r="A661" s="23">
        <v>39027</v>
      </c>
      <c r="B661" s="25"/>
    </row>
    <row r="662" spans="1:2" x14ac:dyDescent="0.25">
      <c r="A662" s="23">
        <v>39028</v>
      </c>
      <c r="B662" s="25"/>
    </row>
    <row r="663" spans="1:2" x14ac:dyDescent="0.25">
      <c r="A663" s="23">
        <v>39029</v>
      </c>
      <c r="B663" s="25"/>
    </row>
    <row r="664" spans="1:2" x14ac:dyDescent="0.25">
      <c r="A664" s="23">
        <v>39030</v>
      </c>
      <c r="B664" s="25"/>
    </row>
    <row r="665" spans="1:2" x14ac:dyDescent="0.25">
      <c r="A665" s="23">
        <v>39031</v>
      </c>
      <c r="B665" s="25"/>
    </row>
    <row r="666" spans="1:2" x14ac:dyDescent="0.25">
      <c r="A666" s="23">
        <v>39034</v>
      </c>
      <c r="B666" s="25"/>
    </row>
    <row r="667" spans="1:2" x14ac:dyDescent="0.25">
      <c r="A667" s="23">
        <v>39035</v>
      </c>
      <c r="B667" s="25"/>
    </row>
    <row r="668" spans="1:2" x14ac:dyDescent="0.25">
      <c r="A668" s="23">
        <v>39036</v>
      </c>
      <c r="B668" s="25"/>
    </row>
    <row r="669" spans="1:2" x14ac:dyDescent="0.25">
      <c r="A669" s="23">
        <v>39037</v>
      </c>
      <c r="B669" s="25"/>
    </row>
    <row r="670" spans="1:2" x14ac:dyDescent="0.25">
      <c r="A670" s="23">
        <v>39038</v>
      </c>
      <c r="B670" s="25"/>
    </row>
    <row r="671" spans="1:2" x14ac:dyDescent="0.25">
      <c r="A671" s="23">
        <v>39041</v>
      </c>
      <c r="B671" s="25"/>
    </row>
    <row r="672" spans="1:2" x14ac:dyDescent="0.25">
      <c r="A672" s="23">
        <v>39042</v>
      </c>
      <c r="B672" s="25"/>
    </row>
    <row r="673" spans="1:2" x14ac:dyDescent="0.25">
      <c r="A673" s="23">
        <v>39043</v>
      </c>
      <c r="B673" s="25"/>
    </row>
    <row r="674" spans="1:2" x14ac:dyDescent="0.25">
      <c r="A674" s="23">
        <v>39045</v>
      </c>
      <c r="B674" s="25"/>
    </row>
    <row r="675" spans="1:2" x14ac:dyDescent="0.25">
      <c r="A675" s="23">
        <v>39048</v>
      </c>
      <c r="B675" s="25"/>
    </row>
    <row r="676" spans="1:2" x14ac:dyDescent="0.25">
      <c r="A676" s="23">
        <v>39049</v>
      </c>
      <c r="B676" s="25"/>
    </row>
    <row r="677" spans="1:2" x14ac:dyDescent="0.25">
      <c r="A677" s="23">
        <v>39050</v>
      </c>
      <c r="B677" s="25"/>
    </row>
    <row r="678" spans="1:2" x14ac:dyDescent="0.25">
      <c r="A678" s="23">
        <v>39051</v>
      </c>
      <c r="B678" s="25"/>
    </row>
    <row r="679" spans="1:2" x14ac:dyDescent="0.25">
      <c r="A679" s="23">
        <v>39052</v>
      </c>
      <c r="B679" s="25"/>
    </row>
    <row r="680" spans="1:2" x14ac:dyDescent="0.25">
      <c r="A680" s="23">
        <v>39055</v>
      </c>
      <c r="B680" s="25"/>
    </row>
    <row r="681" spans="1:2" x14ac:dyDescent="0.25">
      <c r="A681" s="23">
        <v>39056</v>
      </c>
      <c r="B681" s="25"/>
    </row>
    <row r="682" spans="1:2" x14ac:dyDescent="0.25">
      <c r="A682" s="23">
        <v>39057</v>
      </c>
      <c r="B682" s="25"/>
    </row>
    <row r="683" spans="1:2" x14ac:dyDescent="0.25">
      <c r="A683" s="23">
        <v>39058</v>
      </c>
      <c r="B683" s="25"/>
    </row>
    <row r="684" spans="1:2" x14ac:dyDescent="0.25">
      <c r="A684" s="23">
        <v>39059</v>
      </c>
      <c r="B684" s="25"/>
    </row>
    <row r="685" spans="1:2" x14ac:dyDescent="0.25">
      <c r="A685" s="23">
        <v>39062</v>
      </c>
      <c r="B685" s="25"/>
    </row>
    <row r="686" spans="1:2" x14ac:dyDescent="0.25">
      <c r="A686" s="23">
        <v>39063</v>
      </c>
      <c r="B686" s="25"/>
    </row>
    <row r="687" spans="1:2" x14ac:dyDescent="0.25">
      <c r="A687" s="23">
        <v>39064</v>
      </c>
      <c r="B687" s="25"/>
    </row>
    <row r="688" spans="1:2" x14ac:dyDescent="0.25">
      <c r="A688" s="23">
        <v>39065</v>
      </c>
      <c r="B688" s="25"/>
    </row>
    <row r="689" spans="1:2" x14ac:dyDescent="0.25">
      <c r="A689" s="23">
        <v>39066</v>
      </c>
      <c r="B689" s="25"/>
    </row>
    <row r="690" spans="1:2" x14ac:dyDescent="0.25">
      <c r="A690" s="23">
        <v>39069</v>
      </c>
      <c r="B690" s="25"/>
    </row>
    <row r="691" spans="1:2" x14ac:dyDescent="0.25">
      <c r="A691" s="23">
        <v>39070</v>
      </c>
      <c r="B691" s="25"/>
    </row>
    <row r="692" spans="1:2" x14ac:dyDescent="0.25">
      <c r="A692" s="23">
        <v>39071</v>
      </c>
      <c r="B692" s="25"/>
    </row>
    <row r="693" spans="1:2" x14ac:dyDescent="0.25">
      <c r="A693" s="23">
        <v>39072</v>
      </c>
      <c r="B693" s="25"/>
    </row>
    <row r="694" spans="1:2" x14ac:dyDescent="0.25">
      <c r="A694" s="23">
        <v>39073</v>
      </c>
      <c r="B694" s="25"/>
    </row>
    <row r="695" spans="1:2" x14ac:dyDescent="0.25">
      <c r="A695" s="23">
        <v>39077</v>
      </c>
      <c r="B695" s="25"/>
    </row>
    <row r="696" spans="1:2" x14ac:dyDescent="0.25">
      <c r="A696" s="23">
        <v>39078</v>
      </c>
      <c r="B696" s="25"/>
    </row>
    <row r="697" spans="1:2" x14ac:dyDescent="0.25">
      <c r="A697" s="23">
        <v>39079</v>
      </c>
      <c r="B697" s="25"/>
    </row>
    <row r="698" spans="1:2" x14ac:dyDescent="0.25">
      <c r="A698" s="23">
        <v>39080</v>
      </c>
      <c r="B698" s="25"/>
    </row>
    <row r="699" spans="1:2" x14ac:dyDescent="0.25">
      <c r="A699" s="23">
        <v>39085</v>
      </c>
      <c r="B699" s="25"/>
    </row>
    <row r="700" spans="1:2" x14ac:dyDescent="0.25">
      <c r="A700" s="23">
        <v>39086</v>
      </c>
      <c r="B700" s="25"/>
    </row>
    <row r="701" spans="1:2" x14ac:dyDescent="0.25">
      <c r="A701" s="23">
        <v>39087</v>
      </c>
      <c r="B701" s="25"/>
    </row>
    <row r="702" spans="1:2" x14ac:dyDescent="0.25">
      <c r="A702" s="23">
        <v>39090</v>
      </c>
      <c r="B702" s="25"/>
    </row>
    <row r="703" spans="1:2" x14ac:dyDescent="0.25">
      <c r="A703" s="23">
        <v>39091</v>
      </c>
      <c r="B703" s="25"/>
    </row>
    <row r="704" spans="1:2" x14ac:dyDescent="0.25">
      <c r="A704" s="23">
        <v>39092</v>
      </c>
      <c r="B704" s="25"/>
    </row>
    <row r="705" spans="1:2" x14ac:dyDescent="0.25">
      <c r="A705" s="23">
        <v>39093</v>
      </c>
      <c r="B705" s="25"/>
    </row>
    <row r="706" spans="1:2" x14ac:dyDescent="0.25">
      <c r="A706" s="23">
        <v>39094</v>
      </c>
      <c r="B706" s="25"/>
    </row>
    <row r="707" spans="1:2" x14ac:dyDescent="0.25">
      <c r="A707" s="23">
        <v>39098</v>
      </c>
      <c r="B707" s="25"/>
    </row>
    <row r="708" spans="1:2" x14ac:dyDescent="0.25">
      <c r="A708" s="23">
        <v>39099</v>
      </c>
      <c r="B708" s="25"/>
    </row>
    <row r="709" spans="1:2" x14ac:dyDescent="0.25">
      <c r="A709" s="23">
        <v>39100</v>
      </c>
      <c r="B709" s="25"/>
    </row>
    <row r="710" spans="1:2" x14ac:dyDescent="0.25">
      <c r="A710" s="23">
        <v>39101</v>
      </c>
      <c r="B710" s="25"/>
    </row>
    <row r="711" spans="1:2" x14ac:dyDescent="0.25">
      <c r="A711" s="23">
        <v>39104</v>
      </c>
      <c r="B711" s="25"/>
    </row>
    <row r="712" spans="1:2" x14ac:dyDescent="0.25">
      <c r="A712" s="23">
        <v>39105</v>
      </c>
      <c r="B712" s="25"/>
    </row>
    <row r="713" spans="1:2" x14ac:dyDescent="0.25">
      <c r="A713" s="23">
        <v>39106</v>
      </c>
      <c r="B713" s="25"/>
    </row>
    <row r="714" spans="1:2" x14ac:dyDescent="0.25">
      <c r="A714" s="23">
        <v>39107</v>
      </c>
      <c r="B714" s="25"/>
    </row>
    <row r="715" spans="1:2" x14ac:dyDescent="0.25">
      <c r="A715" s="23">
        <v>39108</v>
      </c>
      <c r="B715" s="25"/>
    </row>
    <row r="716" spans="1:2" x14ac:dyDescent="0.25">
      <c r="A716" s="23">
        <v>39111</v>
      </c>
      <c r="B716" s="25"/>
    </row>
    <row r="717" spans="1:2" x14ac:dyDescent="0.25">
      <c r="A717" s="23">
        <v>39112</v>
      </c>
      <c r="B717" s="25"/>
    </row>
    <row r="718" spans="1:2" x14ac:dyDescent="0.25">
      <c r="A718" s="23">
        <v>39113</v>
      </c>
      <c r="B718" s="25"/>
    </row>
    <row r="719" spans="1:2" x14ac:dyDescent="0.25">
      <c r="A719" s="23">
        <v>39114</v>
      </c>
      <c r="B719" s="25"/>
    </row>
    <row r="720" spans="1:2" x14ac:dyDescent="0.25">
      <c r="A720" s="23">
        <v>39115</v>
      </c>
      <c r="B720" s="25"/>
    </row>
    <row r="721" spans="1:2" x14ac:dyDescent="0.25">
      <c r="A721" s="23">
        <v>39118</v>
      </c>
      <c r="B721" s="25"/>
    </row>
    <row r="722" spans="1:2" x14ac:dyDescent="0.25">
      <c r="A722" s="23">
        <v>39119</v>
      </c>
      <c r="B722" s="25"/>
    </row>
    <row r="723" spans="1:2" x14ac:dyDescent="0.25">
      <c r="A723" s="23">
        <v>39120</v>
      </c>
      <c r="B723" s="25"/>
    </row>
    <row r="724" spans="1:2" x14ac:dyDescent="0.25">
      <c r="A724" s="23">
        <v>39121</v>
      </c>
      <c r="B724" s="25"/>
    </row>
    <row r="725" spans="1:2" x14ac:dyDescent="0.25">
      <c r="A725" s="23">
        <v>39122</v>
      </c>
      <c r="B725" s="25"/>
    </row>
    <row r="726" spans="1:2" x14ac:dyDescent="0.25">
      <c r="A726" s="23">
        <v>39125</v>
      </c>
      <c r="B726" s="25"/>
    </row>
    <row r="727" spans="1:2" x14ac:dyDescent="0.25">
      <c r="A727" s="23">
        <v>39126</v>
      </c>
      <c r="B727" s="25"/>
    </row>
    <row r="728" spans="1:2" x14ac:dyDescent="0.25">
      <c r="A728" s="23">
        <v>39127</v>
      </c>
      <c r="B728" s="25"/>
    </row>
    <row r="729" spans="1:2" x14ac:dyDescent="0.25">
      <c r="A729" s="23">
        <v>39128</v>
      </c>
      <c r="B729" s="25"/>
    </row>
    <row r="730" spans="1:2" x14ac:dyDescent="0.25">
      <c r="A730" s="23">
        <v>39129</v>
      </c>
      <c r="B730" s="25"/>
    </row>
    <row r="731" spans="1:2" x14ac:dyDescent="0.25">
      <c r="A731" s="23">
        <v>39133</v>
      </c>
      <c r="B731" s="25"/>
    </row>
    <row r="732" spans="1:2" x14ac:dyDescent="0.25">
      <c r="A732" s="23">
        <v>39134</v>
      </c>
      <c r="B732" s="25"/>
    </row>
    <row r="733" spans="1:2" x14ac:dyDescent="0.25">
      <c r="A733" s="23">
        <v>39135</v>
      </c>
      <c r="B733" s="25"/>
    </row>
    <row r="734" spans="1:2" x14ac:dyDescent="0.25">
      <c r="A734" s="23">
        <v>39136</v>
      </c>
      <c r="B734" s="25"/>
    </row>
    <row r="735" spans="1:2" x14ac:dyDescent="0.25">
      <c r="A735" s="23">
        <v>39139</v>
      </c>
      <c r="B735" s="25"/>
    </row>
    <row r="736" spans="1:2" x14ac:dyDescent="0.25">
      <c r="A736" s="23">
        <v>39140</v>
      </c>
      <c r="B736" s="25"/>
    </row>
    <row r="737" spans="1:2" x14ac:dyDescent="0.25">
      <c r="A737" s="23">
        <v>39141</v>
      </c>
      <c r="B737" s="25"/>
    </row>
    <row r="738" spans="1:2" x14ac:dyDescent="0.25">
      <c r="A738" s="23">
        <v>39142</v>
      </c>
      <c r="B738" s="25"/>
    </row>
    <row r="739" spans="1:2" x14ac:dyDescent="0.25">
      <c r="A739" s="23">
        <v>39143</v>
      </c>
      <c r="B739" s="25"/>
    </row>
    <row r="740" spans="1:2" x14ac:dyDescent="0.25">
      <c r="A740" s="23">
        <v>39146</v>
      </c>
      <c r="B740" s="25"/>
    </row>
    <row r="741" spans="1:2" x14ac:dyDescent="0.25">
      <c r="A741" s="23">
        <v>39147</v>
      </c>
      <c r="B741" s="25"/>
    </row>
    <row r="742" spans="1:2" x14ac:dyDescent="0.25">
      <c r="A742" s="23">
        <v>39148</v>
      </c>
      <c r="B742" s="25"/>
    </row>
    <row r="743" spans="1:2" x14ac:dyDescent="0.25">
      <c r="A743" s="23">
        <v>39149</v>
      </c>
      <c r="B743" s="25"/>
    </row>
    <row r="744" spans="1:2" x14ac:dyDescent="0.25">
      <c r="A744" s="23">
        <v>39150</v>
      </c>
      <c r="B744" s="25"/>
    </row>
    <row r="745" spans="1:2" x14ac:dyDescent="0.25">
      <c r="A745" s="23">
        <v>39153</v>
      </c>
      <c r="B745" s="25"/>
    </row>
    <row r="746" spans="1:2" x14ac:dyDescent="0.25">
      <c r="A746" s="23">
        <v>39154</v>
      </c>
      <c r="B746" s="25"/>
    </row>
    <row r="747" spans="1:2" x14ac:dyDescent="0.25">
      <c r="A747" s="23">
        <v>39155</v>
      </c>
      <c r="B747" s="25"/>
    </row>
    <row r="748" spans="1:2" x14ac:dyDescent="0.25">
      <c r="A748" s="23">
        <v>39156</v>
      </c>
      <c r="B748" s="25"/>
    </row>
    <row r="749" spans="1:2" x14ac:dyDescent="0.25">
      <c r="A749" s="23">
        <v>39157</v>
      </c>
      <c r="B749" s="25"/>
    </row>
    <row r="750" spans="1:2" x14ac:dyDescent="0.25">
      <c r="A750" s="23">
        <v>39160</v>
      </c>
      <c r="B750" s="25"/>
    </row>
    <row r="751" spans="1:2" x14ac:dyDescent="0.25">
      <c r="A751" s="23">
        <v>39161</v>
      </c>
      <c r="B751" s="25"/>
    </row>
    <row r="752" spans="1:2" x14ac:dyDescent="0.25">
      <c r="A752" s="23">
        <v>39162</v>
      </c>
      <c r="B752" s="25"/>
    </row>
    <row r="753" spans="1:2" x14ac:dyDescent="0.25">
      <c r="A753" s="23">
        <v>39163</v>
      </c>
      <c r="B753" s="25"/>
    </row>
    <row r="754" spans="1:2" x14ac:dyDescent="0.25">
      <c r="A754" s="23">
        <v>39164</v>
      </c>
      <c r="B754" s="25"/>
    </row>
    <row r="755" spans="1:2" x14ac:dyDescent="0.25">
      <c r="A755" s="23">
        <v>39167</v>
      </c>
      <c r="B755" s="25"/>
    </row>
    <row r="756" spans="1:2" x14ac:dyDescent="0.25">
      <c r="A756" s="23">
        <v>39168</v>
      </c>
      <c r="B756" s="25"/>
    </row>
    <row r="757" spans="1:2" x14ac:dyDescent="0.25">
      <c r="A757" s="23">
        <v>39169</v>
      </c>
      <c r="B757" s="25"/>
    </row>
    <row r="758" spans="1:2" x14ac:dyDescent="0.25">
      <c r="A758" s="23">
        <v>39170</v>
      </c>
      <c r="B758" s="25"/>
    </row>
    <row r="759" spans="1:2" x14ac:dyDescent="0.25">
      <c r="A759" s="23">
        <v>39171</v>
      </c>
      <c r="B759" s="25"/>
    </row>
    <row r="760" spans="1:2" x14ac:dyDescent="0.25">
      <c r="A760" s="23">
        <v>39174</v>
      </c>
      <c r="B760" s="25"/>
    </row>
    <row r="761" spans="1:2" x14ac:dyDescent="0.25">
      <c r="A761" s="23">
        <v>39175</v>
      </c>
      <c r="B761" s="25"/>
    </row>
    <row r="762" spans="1:2" x14ac:dyDescent="0.25">
      <c r="A762" s="23">
        <v>39176</v>
      </c>
      <c r="B762" s="25"/>
    </row>
    <row r="763" spans="1:2" x14ac:dyDescent="0.25">
      <c r="A763" s="23">
        <v>39177</v>
      </c>
      <c r="B763" s="25"/>
    </row>
    <row r="764" spans="1:2" x14ac:dyDescent="0.25">
      <c r="A764" s="23">
        <v>39181</v>
      </c>
      <c r="B764" s="25"/>
    </row>
    <row r="765" spans="1:2" x14ac:dyDescent="0.25">
      <c r="A765" s="23">
        <v>39182</v>
      </c>
      <c r="B765" s="25"/>
    </row>
    <row r="766" spans="1:2" x14ac:dyDescent="0.25">
      <c r="A766" s="23">
        <v>39183</v>
      </c>
      <c r="B766" s="25"/>
    </row>
    <row r="767" spans="1:2" x14ac:dyDescent="0.25">
      <c r="A767" s="23">
        <v>39184</v>
      </c>
      <c r="B767" s="25"/>
    </row>
    <row r="768" spans="1:2" x14ac:dyDescent="0.25">
      <c r="A768" s="23">
        <v>39185</v>
      </c>
      <c r="B768" s="25"/>
    </row>
    <row r="769" spans="1:2" x14ac:dyDescent="0.25">
      <c r="A769" s="23">
        <v>39188</v>
      </c>
      <c r="B769" s="25"/>
    </row>
    <row r="770" spans="1:2" x14ac:dyDescent="0.25">
      <c r="A770" s="23">
        <v>39189</v>
      </c>
      <c r="B770" s="25"/>
    </row>
    <row r="771" spans="1:2" x14ac:dyDescent="0.25">
      <c r="A771" s="23">
        <v>39190</v>
      </c>
      <c r="B771" s="25"/>
    </row>
    <row r="772" spans="1:2" x14ac:dyDescent="0.25">
      <c r="A772" s="23">
        <v>39191</v>
      </c>
      <c r="B772" s="25"/>
    </row>
    <row r="773" spans="1:2" x14ac:dyDescent="0.25">
      <c r="A773" s="23">
        <v>39192</v>
      </c>
      <c r="B773" s="25"/>
    </row>
    <row r="774" spans="1:2" x14ac:dyDescent="0.25">
      <c r="A774" s="23">
        <v>39195</v>
      </c>
      <c r="B774" s="25"/>
    </row>
    <row r="775" spans="1:2" x14ac:dyDescent="0.25">
      <c r="A775" s="23">
        <v>39196</v>
      </c>
      <c r="B775" s="25"/>
    </row>
    <row r="776" spans="1:2" x14ac:dyDescent="0.25">
      <c r="A776" s="23">
        <v>39197</v>
      </c>
      <c r="B776" s="25"/>
    </row>
    <row r="777" spans="1:2" x14ac:dyDescent="0.25">
      <c r="A777" s="23">
        <v>39198</v>
      </c>
      <c r="B777" s="25"/>
    </row>
    <row r="778" spans="1:2" x14ac:dyDescent="0.25">
      <c r="A778" s="23">
        <v>39199</v>
      </c>
      <c r="B778" s="25"/>
    </row>
    <row r="779" spans="1:2" x14ac:dyDescent="0.25">
      <c r="A779" s="23">
        <v>39202</v>
      </c>
      <c r="B779" s="25"/>
    </row>
    <row r="780" spans="1:2" x14ac:dyDescent="0.25">
      <c r="A780" s="23">
        <v>39203</v>
      </c>
      <c r="B780" s="25"/>
    </row>
    <row r="781" spans="1:2" x14ac:dyDescent="0.25">
      <c r="A781" s="23">
        <v>39204</v>
      </c>
      <c r="B781" s="25"/>
    </row>
    <row r="782" spans="1:2" x14ac:dyDescent="0.25">
      <c r="A782" s="23">
        <v>39205</v>
      </c>
      <c r="B782" s="25"/>
    </row>
    <row r="783" spans="1:2" x14ac:dyDescent="0.25">
      <c r="A783" s="23">
        <v>39206</v>
      </c>
      <c r="B783" s="25"/>
    </row>
    <row r="784" spans="1:2" x14ac:dyDescent="0.25">
      <c r="A784" s="23">
        <v>39209</v>
      </c>
      <c r="B784" s="25"/>
    </row>
    <row r="785" spans="1:2" x14ac:dyDescent="0.25">
      <c r="A785" s="23">
        <v>39210</v>
      </c>
      <c r="B785" s="25"/>
    </row>
    <row r="786" spans="1:2" x14ac:dyDescent="0.25">
      <c r="A786" s="23">
        <v>39211</v>
      </c>
      <c r="B786" s="25"/>
    </row>
    <row r="787" spans="1:2" x14ac:dyDescent="0.25">
      <c r="A787" s="23">
        <v>39212</v>
      </c>
      <c r="B787" s="25"/>
    </row>
    <row r="788" spans="1:2" x14ac:dyDescent="0.25">
      <c r="A788" s="23">
        <v>39213</v>
      </c>
      <c r="B788" s="25"/>
    </row>
    <row r="789" spans="1:2" x14ac:dyDescent="0.25">
      <c r="A789" s="23">
        <v>39216</v>
      </c>
      <c r="B789" s="25"/>
    </row>
    <row r="790" spans="1:2" x14ac:dyDescent="0.25">
      <c r="A790" s="23">
        <v>39217</v>
      </c>
      <c r="B790" s="25"/>
    </row>
    <row r="791" spans="1:2" x14ac:dyDescent="0.25">
      <c r="A791" s="23">
        <v>39218</v>
      </c>
      <c r="B791" s="25"/>
    </row>
    <row r="792" spans="1:2" x14ac:dyDescent="0.25">
      <c r="A792" s="23">
        <v>39219</v>
      </c>
      <c r="B792" s="25"/>
    </row>
    <row r="793" spans="1:2" x14ac:dyDescent="0.25">
      <c r="A793" s="23">
        <v>39220</v>
      </c>
      <c r="B793" s="25"/>
    </row>
    <row r="794" spans="1:2" x14ac:dyDescent="0.25">
      <c r="A794" s="23">
        <v>39223</v>
      </c>
      <c r="B794" s="25"/>
    </row>
    <row r="795" spans="1:2" x14ac:dyDescent="0.25">
      <c r="A795" s="23">
        <v>39224</v>
      </c>
      <c r="B795" s="25"/>
    </row>
    <row r="796" spans="1:2" x14ac:dyDescent="0.25">
      <c r="A796" s="23">
        <v>39225</v>
      </c>
      <c r="B796" s="25"/>
    </row>
    <row r="797" spans="1:2" x14ac:dyDescent="0.25">
      <c r="A797" s="23">
        <v>39226</v>
      </c>
      <c r="B797" s="25"/>
    </row>
    <row r="798" spans="1:2" x14ac:dyDescent="0.25">
      <c r="A798" s="23">
        <v>39227</v>
      </c>
      <c r="B798" s="25"/>
    </row>
    <row r="799" spans="1:2" x14ac:dyDescent="0.25">
      <c r="A799" s="23">
        <v>39231</v>
      </c>
      <c r="B799" s="25"/>
    </row>
    <row r="800" spans="1:2" x14ac:dyDescent="0.25">
      <c r="A800" s="23">
        <v>39232</v>
      </c>
      <c r="B800" s="25"/>
    </row>
    <row r="801" spans="1:2" x14ac:dyDescent="0.25">
      <c r="A801" s="23">
        <v>39233</v>
      </c>
      <c r="B801" s="25"/>
    </row>
    <row r="802" spans="1:2" x14ac:dyDescent="0.25">
      <c r="A802" s="23">
        <v>39234</v>
      </c>
      <c r="B802" s="25"/>
    </row>
    <row r="803" spans="1:2" x14ac:dyDescent="0.25">
      <c r="A803" s="23">
        <v>39237</v>
      </c>
      <c r="B803" s="25"/>
    </row>
    <row r="804" spans="1:2" x14ac:dyDescent="0.25">
      <c r="A804" s="23">
        <v>39238</v>
      </c>
      <c r="B804" s="25"/>
    </row>
    <row r="805" spans="1:2" x14ac:dyDescent="0.25">
      <c r="A805" s="23">
        <v>39239</v>
      </c>
      <c r="B805" s="25"/>
    </row>
    <row r="806" spans="1:2" x14ac:dyDescent="0.25">
      <c r="A806" s="23">
        <v>39240</v>
      </c>
      <c r="B806" s="25"/>
    </row>
    <row r="807" spans="1:2" x14ac:dyDescent="0.25">
      <c r="A807" s="23">
        <v>39241</v>
      </c>
      <c r="B807" s="25"/>
    </row>
    <row r="808" spans="1:2" x14ac:dyDescent="0.25">
      <c r="A808" s="23">
        <v>39244</v>
      </c>
      <c r="B808" s="25"/>
    </row>
    <row r="809" spans="1:2" x14ac:dyDescent="0.25">
      <c r="A809" s="23">
        <v>39245</v>
      </c>
      <c r="B809" s="25"/>
    </row>
    <row r="810" spans="1:2" x14ac:dyDescent="0.25">
      <c r="A810" s="23">
        <v>39246</v>
      </c>
      <c r="B810" s="25"/>
    </row>
    <row r="811" spans="1:2" x14ac:dyDescent="0.25">
      <c r="A811" s="23">
        <v>39247</v>
      </c>
      <c r="B811" s="25"/>
    </row>
    <row r="812" spans="1:2" x14ac:dyDescent="0.25">
      <c r="A812" s="23">
        <v>39248</v>
      </c>
      <c r="B812" s="25"/>
    </row>
    <row r="813" spans="1:2" x14ac:dyDescent="0.25">
      <c r="A813" s="23">
        <v>39251</v>
      </c>
      <c r="B813" s="25"/>
    </row>
    <row r="814" spans="1:2" x14ac:dyDescent="0.25">
      <c r="A814" s="23">
        <v>39252</v>
      </c>
      <c r="B814" s="25"/>
    </row>
    <row r="815" spans="1:2" x14ac:dyDescent="0.25">
      <c r="A815" s="23">
        <v>39253</v>
      </c>
      <c r="B815" s="25"/>
    </row>
    <row r="816" spans="1:2" x14ac:dyDescent="0.25">
      <c r="A816" s="23">
        <v>39254</v>
      </c>
      <c r="B816" s="25"/>
    </row>
    <row r="817" spans="1:2" x14ac:dyDescent="0.25">
      <c r="A817" s="23">
        <v>39255</v>
      </c>
      <c r="B817" s="25"/>
    </row>
    <row r="818" spans="1:2" x14ac:dyDescent="0.25">
      <c r="A818" s="23">
        <v>39258</v>
      </c>
      <c r="B818" s="25"/>
    </row>
    <row r="819" spans="1:2" x14ac:dyDescent="0.25">
      <c r="A819" s="23">
        <v>39259</v>
      </c>
      <c r="B819" s="25"/>
    </row>
    <row r="820" spans="1:2" x14ac:dyDescent="0.25">
      <c r="A820" s="23">
        <v>39260</v>
      </c>
      <c r="B820" s="25"/>
    </row>
    <row r="821" spans="1:2" x14ac:dyDescent="0.25">
      <c r="A821" s="23">
        <v>39261</v>
      </c>
      <c r="B821" s="25"/>
    </row>
    <row r="822" spans="1:2" x14ac:dyDescent="0.25">
      <c r="A822" s="23">
        <v>39262</v>
      </c>
      <c r="B822" s="25"/>
    </row>
    <row r="823" spans="1:2" x14ac:dyDescent="0.25">
      <c r="A823" s="23">
        <v>39265</v>
      </c>
      <c r="B823" s="25"/>
    </row>
    <row r="824" spans="1:2" x14ac:dyDescent="0.25">
      <c r="A824" s="23">
        <v>39266</v>
      </c>
      <c r="B824" s="25"/>
    </row>
    <row r="825" spans="1:2" x14ac:dyDescent="0.25">
      <c r="A825" s="23">
        <v>39268</v>
      </c>
      <c r="B825" s="25"/>
    </row>
    <row r="826" spans="1:2" x14ac:dyDescent="0.25">
      <c r="A826" s="23">
        <v>39269</v>
      </c>
      <c r="B826" s="25"/>
    </row>
    <row r="827" spans="1:2" x14ac:dyDescent="0.25">
      <c r="A827" s="23">
        <v>39272</v>
      </c>
      <c r="B827" s="25"/>
    </row>
    <row r="828" spans="1:2" x14ac:dyDescent="0.25">
      <c r="A828" s="23">
        <v>39273</v>
      </c>
      <c r="B828" s="25"/>
    </row>
    <row r="829" spans="1:2" x14ac:dyDescent="0.25">
      <c r="A829" s="23">
        <v>39274</v>
      </c>
      <c r="B829" s="25"/>
    </row>
    <row r="830" spans="1:2" x14ac:dyDescent="0.25">
      <c r="A830" s="23">
        <v>39275</v>
      </c>
      <c r="B830" s="25"/>
    </row>
    <row r="831" spans="1:2" x14ac:dyDescent="0.25">
      <c r="A831" s="23">
        <v>39276</v>
      </c>
      <c r="B831" s="25"/>
    </row>
    <row r="832" spans="1:2" x14ac:dyDescent="0.25">
      <c r="A832" s="23">
        <v>39279</v>
      </c>
      <c r="B832" s="25"/>
    </row>
    <row r="833" spans="1:2" x14ac:dyDescent="0.25">
      <c r="A833" s="23">
        <v>39280</v>
      </c>
      <c r="B833" s="25"/>
    </row>
    <row r="834" spans="1:2" x14ac:dyDescent="0.25">
      <c r="A834" s="23">
        <v>39281</v>
      </c>
      <c r="B834" s="25"/>
    </row>
    <row r="835" spans="1:2" x14ac:dyDescent="0.25">
      <c r="A835" s="23">
        <v>39282</v>
      </c>
      <c r="B835" s="25"/>
    </row>
    <row r="836" spans="1:2" x14ac:dyDescent="0.25">
      <c r="A836" s="23">
        <v>39283</v>
      </c>
      <c r="B836" s="25"/>
    </row>
    <row r="837" spans="1:2" x14ac:dyDescent="0.25">
      <c r="A837" s="23">
        <v>39286</v>
      </c>
      <c r="B837" s="25"/>
    </row>
    <row r="838" spans="1:2" x14ac:dyDescent="0.25">
      <c r="A838" s="23">
        <v>39287</v>
      </c>
      <c r="B838" s="25"/>
    </row>
    <row r="839" spans="1:2" x14ac:dyDescent="0.25">
      <c r="A839" s="23">
        <v>39288</v>
      </c>
      <c r="B839" s="25"/>
    </row>
    <row r="840" spans="1:2" x14ac:dyDescent="0.25">
      <c r="A840" s="23">
        <v>39289</v>
      </c>
      <c r="B840" s="25"/>
    </row>
    <row r="841" spans="1:2" x14ac:dyDescent="0.25">
      <c r="A841" s="23">
        <v>39290</v>
      </c>
      <c r="B841" s="25"/>
    </row>
    <row r="842" spans="1:2" x14ac:dyDescent="0.25">
      <c r="A842" s="23">
        <v>39293</v>
      </c>
      <c r="B842" s="25"/>
    </row>
    <row r="843" spans="1:2" x14ac:dyDescent="0.25">
      <c r="A843" s="23">
        <v>39294</v>
      </c>
      <c r="B843" s="25"/>
    </row>
    <row r="844" spans="1:2" x14ac:dyDescent="0.25">
      <c r="A844" s="23">
        <v>39295</v>
      </c>
      <c r="B844" s="25"/>
    </row>
    <row r="845" spans="1:2" x14ac:dyDescent="0.25">
      <c r="A845" s="23">
        <v>39296</v>
      </c>
      <c r="B845" s="25"/>
    </row>
    <row r="846" spans="1:2" x14ac:dyDescent="0.25">
      <c r="A846" s="23">
        <v>39297</v>
      </c>
      <c r="B846" s="25"/>
    </row>
    <row r="847" spans="1:2" x14ac:dyDescent="0.25">
      <c r="A847" s="23">
        <v>39300</v>
      </c>
      <c r="B847" s="25"/>
    </row>
    <row r="848" spans="1:2" x14ac:dyDescent="0.25">
      <c r="A848" s="23">
        <v>39301</v>
      </c>
      <c r="B848" s="25"/>
    </row>
    <row r="849" spans="1:2" x14ac:dyDescent="0.25">
      <c r="A849" s="23">
        <v>39302</v>
      </c>
      <c r="B849" s="25"/>
    </row>
    <row r="850" spans="1:2" x14ac:dyDescent="0.25">
      <c r="A850" s="23">
        <v>39303</v>
      </c>
      <c r="B850" s="25"/>
    </row>
    <row r="851" spans="1:2" x14ac:dyDescent="0.25">
      <c r="A851" s="23">
        <v>39304</v>
      </c>
      <c r="B851" s="25"/>
    </row>
    <row r="852" spans="1:2" x14ac:dyDescent="0.25">
      <c r="A852" s="23">
        <v>39307</v>
      </c>
      <c r="B852" s="25"/>
    </row>
    <row r="853" spans="1:2" x14ac:dyDescent="0.25">
      <c r="A853" s="23">
        <v>39308</v>
      </c>
      <c r="B853" s="25"/>
    </row>
    <row r="854" spans="1:2" x14ac:dyDescent="0.25">
      <c r="A854" s="23">
        <v>39309</v>
      </c>
      <c r="B854" s="25"/>
    </row>
    <row r="855" spans="1:2" x14ac:dyDescent="0.25">
      <c r="A855" s="23">
        <v>39310</v>
      </c>
      <c r="B855" s="25"/>
    </row>
    <row r="856" spans="1:2" x14ac:dyDescent="0.25">
      <c r="A856" s="23">
        <v>39311</v>
      </c>
      <c r="B856" s="25"/>
    </row>
    <row r="857" spans="1:2" x14ac:dyDescent="0.25">
      <c r="A857" s="23">
        <v>39314</v>
      </c>
      <c r="B857" s="25"/>
    </row>
    <row r="858" spans="1:2" x14ac:dyDescent="0.25">
      <c r="A858" s="23">
        <v>39315</v>
      </c>
      <c r="B858" s="25"/>
    </row>
    <row r="859" spans="1:2" x14ac:dyDescent="0.25">
      <c r="A859" s="23">
        <v>39316</v>
      </c>
      <c r="B859" s="25"/>
    </row>
    <row r="860" spans="1:2" x14ac:dyDescent="0.25">
      <c r="A860" s="23">
        <v>39317</v>
      </c>
      <c r="B860" s="25"/>
    </row>
    <row r="861" spans="1:2" x14ac:dyDescent="0.25">
      <c r="A861" s="23">
        <v>39318</v>
      </c>
      <c r="B861" s="25"/>
    </row>
    <row r="862" spans="1:2" x14ac:dyDescent="0.25">
      <c r="A862" s="23">
        <v>39321</v>
      </c>
      <c r="B862" s="25"/>
    </row>
    <row r="863" spans="1:2" x14ac:dyDescent="0.25">
      <c r="A863" s="23">
        <v>39322</v>
      </c>
      <c r="B863" s="25"/>
    </row>
    <row r="864" spans="1:2" x14ac:dyDescent="0.25">
      <c r="A864" s="23">
        <v>39323</v>
      </c>
      <c r="B864" s="25"/>
    </row>
    <row r="865" spans="1:2" x14ac:dyDescent="0.25">
      <c r="A865" s="23">
        <v>39324</v>
      </c>
      <c r="B865" s="25"/>
    </row>
    <row r="866" spans="1:2" x14ac:dyDescent="0.25">
      <c r="A866" s="23">
        <v>39325</v>
      </c>
      <c r="B866" s="25"/>
    </row>
    <row r="867" spans="1:2" x14ac:dyDescent="0.25">
      <c r="A867" s="23">
        <v>39329</v>
      </c>
      <c r="B867" s="25"/>
    </row>
    <row r="868" spans="1:2" x14ac:dyDescent="0.25">
      <c r="A868" s="23">
        <v>39330</v>
      </c>
      <c r="B868" s="25"/>
    </row>
    <row r="869" spans="1:2" x14ac:dyDescent="0.25">
      <c r="A869" s="23">
        <v>39331</v>
      </c>
      <c r="B869" s="25"/>
    </row>
    <row r="870" spans="1:2" x14ac:dyDescent="0.25">
      <c r="A870" s="23">
        <v>39332</v>
      </c>
      <c r="B870" s="25"/>
    </row>
    <row r="871" spans="1:2" x14ac:dyDescent="0.25">
      <c r="A871" s="23">
        <v>39335</v>
      </c>
      <c r="B871" s="25"/>
    </row>
    <row r="872" spans="1:2" x14ac:dyDescent="0.25">
      <c r="A872" s="23">
        <v>39336</v>
      </c>
      <c r="B872" s="25"/>
    </row>
    <row r="873" spans="1:2" x14ac:dyDescent="0.25">
      <c r="A873" s="23">
        <v>39337</v>
      </c>
      <c r="B873" s="25"/>
    </row>
    <row r="874" spans="1:2" x14ac:dyDescent="0.25">
      <c r="A874" s="23">
        <v>39338</v>
      </c>
      <c r="B874" s="25"/>
    </row>
    <row r="875" spans="1:2" x14ac:dyDescent="0.25">
      <c r="A875" s="23">
        <v>39339</v>
      </c>
      <c r="B875" s="25"/>
    </row>
    <row r="876" spans="1:2" x14ac:dyDescent="0.25">
      <c r="A876" s="23">
        <v>39342</v>
      </c>
      <c r="B876" s="25"/>
    </row>
    <row r="877" spans="1:2" x14ac:dyDescent="0.25">
      <c r="A877" s="23">
        <v>39343</v>
      </c>
      <c r="B877" s="25"/>
    </row>
    <row r="878" spans="1:2" x14ac:dyDescent="0.25">
      <c r="A878" s="23">
        <v>39344</v>
      </c>
      <c r="B878" s="25"/>
    </row>
    <row r="879" spans="1:2" x14ac:dyDescent="0.25">
      <c r="A879" s="23">
        <v>39345</v>
      </c>
      <c r="B879" s="25"/>
    </row>
    <row r="880" spans="1:2" x14ac:dyDescent="0.25">
      <c r="A880" s="23">
        <v>39346</v>
      </c>
      <c r="B880" s="25"/>
    </row>
    <row r="881" spans="1:2" x14ac:dyDescent="0.25">
      <c r="A881" s="23">
        <v>39349</v>
      </c>
      <c r="B881" s="25"/>
    </row>
    <row r="882" spans="1:2" x14ac:dyDescent="0.25">
      <c r="A882" s="23">
        <v>39350</v>
      </c>
      <c r="B882" s="25"/>
    </row>
    <row r="883" spans="1:2" x14ac:dyDescent="0.25">
      <c r="A883" s="23">
        <v>39351</v>
      </c>
      <c r="B883" s="25"/>
    </row>
    <row r="884" spans="1:2" x14ac:dyDescent="0.25">
      <c r="A884" s="23">
        <v>39352</v>
      </c>
      <c r="B884" s="25"/>
    </row>
    <row r="885" spans="1:2" x14ac:dyDescent="0.25">
      <c r="A885" s="23">
        <v>39353</v>
      </c>
      <c r="B885" s="25"/>
    </row>
    <row r="886" spans="1:2" x14ac:dyDescent="0.25">
      <c r="A886" s="23">
        <v>39356</v>
      </c>
      <c r="B886" s="25"/>
    </row>
    <row r="887" spans="1:2" x14ac:dyDescent="0.25">
      <c r="A887" s="23">
        <v>39357</v>
      </c>
      <c r="B887" s="25"/>
    </row>
    <row r="888" spans="1:2" x14ac:dyDescent="0.25">
      <c r="A888" s="23">
        <v>39358</v>
      </c>
      <c r="B888" s="25"/>
    </row>
    <row r="889" spans="1:2" x14ac:dyDescent="0.25">
      <c r="A889" s="23">
        <v>39359</v>
      </c>
      <c r="B889" s="25"/>
    </row>
    <row r="890" spans="1:2" x14ac:dyDescent="0.25">
      <c r="A890" s="23">
        <v>39360</v>
      </c>
      <c r="B890" s="25"/>
    </row>
    <row r="891" spans="1:2" x14ac:dyDescent="0.25">
      <c r="A891" s="23">
        <v>39363</v>
      </c>
      <c r="B891" s="25"/>
    </row>
    <row r="892" spans="1:2" x14ac:dyDescent="0.25">
      <c r="A892" s="23">
        <v>39364</v>
      </c>
      <c r="B892" s="25"/>
    </row>
    <row r="893" spans="1:2" x14ac:dyDescent="0.25">
      <c r="A893" s="23">
        <v>39365</v>
      </c>
      <c r="B893" s="25"/>
    </row>
    <row r="894" spans="1:2" x14ac:dyDescent="0.25">
      <c r="A894" s="23">
        <v>39366</v>
      </c>
      <c r="B894" s="25"/>
    </row>
    <row r="895" spans="1:2" x14ac:dyDescent="0.25">
      <c r="A895" s="23">
        <v>39367</v>
      </c>
      <c r="B895" s="25"/>
    </row>
    <row r="896" spans="1:2" x14ac:dyDescent="0.25">
      <c r="A896" s="23">
        <v>39370</v>
      </c>
      <c r="B896" s="25"/>
    </row>
    <row r="897" spans="1:2" x14ac:dyDescent="0.25">
      <c r="A897" s="23">
        <v>39371</v>
      </c>
      <c r="B897" s="25"/>
    </row>
    <row r="898" spans="1:2" x14ac:dyDescent="0.25">
      <c r="A898" s="23">
        <v>39372</v>
      </c>
      <c r="B898" s="25"/>
    </row>
    <row r="899" spans="1:2" x14ac:dyDescent="0.25">
      <c r="A899" s="23">
        <v>39373</v>
      </c>
      <c r="B899" s="25"/>
    </row>
    <row r="900" spans="1:2" x14ac:dyDescent="0.25">
      <c r="A900" s="23">
        <v>39374</v>
      </c>
      <c r="B900" s="25"/>
    </row>
    <row r="901" spans="1:2" x14ac:dyDescent="0.25">
      <c r="A901" s="23">
        <v>39377</v>
      </c>
      <c r="B901" s="25"/>
    </row>
    <row r="902" spans="1:2" x14ac:dyDescent="0.25">
      <c r="A902" s="23">
        <v>39378</v>
      </c>
      <c r="B902" s="25"/>
    </row>
    <row r="903" spans="1:2" x14ac:dyDescent="0.25">
      <c r="A903" s="23">
        <v>39379</v>
      </c>
      <c r="B903" s="25"/>
    </row>
    <row r="904" spans="1:2" x14ac:dyDescent="0.25">
      <c r="A904" s="23">
        <v>39380</v>
      </c>
      <c r="B904" s="25"/>
    </row>
    <row r="905" spans="1:2" x14ac:dyDescent="0.25">
      <c r="A905" s="23">
        <v>39381</v>
      </c>
      <c r="B905" s="25"/>
    </row>
    <row r="906" spans="1:2" x14ac:dyDescent="0.25">
      <c r="A906" s="23">
        <v>39384</v>
      </c>
      <c r="B906" s="25"/>
    </row>
    <row r="907" spans="1:2" x14ac:dyDescent="0.25">
      <c r="A907" s="23">
        <v>39385</v>
      </c>
      <c r="B907" s="25"/>
    </row>
    <row r="908" spans="1:2" x14ac:dyDescent="0.25">
      <c r="A908" s="23">
        <v>39386</v>
      </c>
      <c r="B908" s="25"/>
    </row>
    <row r="909" spans="1:2" x14ac:dyDescent="0.25">
      <c r="A909" s="23">
        <v>39387</v>
      </c>
      <c r="B909" s="25"/>
    </row>
    <row r="910" spans="1:2" x14ac:dyDescent="0.25">
      <c r="A910" s="23">
        <v>39388</v>
      </c>
      <c r="B910" s="25"/>
    </row>
    <row r="911" spans="1:2" x14ac:dyDescent="0.25">
      <c r="A911" s="23">
        <v>39391</v>
      </c>
      <c r="B911" s="25"/>
    </row>
    <row r="912" spans="1:2" x14ac:dyDescent="0.25">
      <c r="A912" s="23">
        <v>39392</v>
      </c>
      <c r="B912" s="25"/>
    </row>
    <row r="913" spans="1:2" x14ac:dyDescent="0.25">
      <c r="A913" s="23">
        <v>39393</v>
      </c>
      <c r="B913" s="25"/>
    </row>
    <row r="914" spans="1:2" x14ac:dyDescent="0.25">
      <c r="A914" s="23">
        <v>39394</v>
      </c>
      <c r="B914" s="25"/>
    </row>
    <row r="915" spans="1:2" x14ac:dyDescent="0.25">
      <c r="A915" s="23">
        <v>39395</v>
      </c>
      <c r="B915" s="25"/>
    </row>
    <row r="916" spans="1:2" x14ac:dyDescent="0.25">
      <c r="A916" s="23">
        <v>39398</v>
      </c>
      <c r="B916" s="25"/>
    </row>
    <row r="917" spans="1:2" x14ac:dyDescent="0.25">
      <c r="A917" s="23">
        <v>39399</v>
      </c>
      <c r="B917" s="25"/>
    </row>
    <row r="918" spans="1:2" x14ac:dyDescent="0.25">
      <c r="A918" s="23">
        <v>39400</v>
      </c>
      <c r="B918" s="25"/>
    </row>
    <row r="919" spans="1:2" x14ac:dyDescent="0.25">
      <c r="A919" s="23">
        <v>39401</v>
      </c>
      <c r="B919" s="25"/>
    </row>
    <row r="920" spans="1:2" x14ac:dyDescent="0.25">
      <c r="A920" s="23">
        <v>39402</v>
      </c>
      <c r="B920" s="25"/>
    </row>
    <row r="921" spans="1:2" x14ac:dyDescent="0.25">
      <c r="A921" s="23">
        <v>39405</v>
      </c>
      <c r="B921" s="25"/>
    </row>
    <row r="922" spans="1:2" x14ac:dyDescent="0.25">
      <c r="A922" s="23">
        <v>39406</v>
      </c>
      <c r="B922" s="25"/>
    </row>
    <row r="923" spans="1:2" x14ac:dyDescent="0.25">
      <c r="A923" s="23">
        <v>39407</v>
      </c>
      <c r="B923" s="25"/>
    </row>
    <row r="924" spans="1:2" x14ac:dyDescent="0.25">
      <c r="A924" s="23">
        <v>39409</v>
      </c>
      <c r="B924" s="25"/>
    </row>
    <row r="925" spans="1:2" x14ac:dyDescent="0.25">
      <c r="A925" s="23">
        <v>39412</v>
      </c>
      <c r="B925" s="25"/>
    </row>
    <row r="926" spans="1:2" x14ac:dyDescent="0.25">
      <c r="A926" s="23">
        <v>39413</v>
      </c>
      <c r="B926" s="25"/>
    </row>
    <row r="927" spans="1:2" x14ac:dyDescent="0.25">
      <c r="A927" s="23">
        <v>39414</v>
      </c>
      <c r="B927" s="25"/>
    </row>
    <row r="928" spans="1:2" x14ac:dyDescent="0.25">
      <c r="A928" s="23">
        <v>39415</v>
      </c>
      <c r="B928" s="25"/>
    </row>
    <row r="929" spans="1:2" x14ac:dyDescent="0.25">
      <c r="A929" s="23">
        <v>39416</v>
      </c>
      <c r="B929" s="25"/>
    </row>
    <row r="930" spans="1:2" x14ac:dyDescent="0.25">
      <c r="A930" s="23">
        <v>39419</v>
      </c>
      <c r="B930" s="25"/>
    </row>
    <row r="931" spans="1:2" x14ac:dyDescent="0.25">
      <c r="A931" s="23">
        <v>39420</v>
      </c>
      <c r="B931" s="25"/>
    </row>
    <row r="932" spans="1:2" x14ac:dyDescent="0.25">
      <c r="A932" s="23">
        <v>39421</v>
      </c>
      <c r="B932" s="25"/>
    </row>
    <row r="933" spans="1:2" x14ac:dyDescent="0.25">
      <c r="A933" s="23">
        <v>39422</v>
      </c>
      <c r="B933" s="25"/>
    </row>
    <row r="934" spans="1:2" x14ac:dyDescent="0.25">
      <c r="A934" s="23">
        <v>39423</v>
      </c>
      <c r="B934" s="25"/>
    </row>
    <row r="935" spans="1:2" x14ac:dyDescent="0.25">
      <c r="A935" s="23">
        <v>39426</v>
      </c>
      <c r="B935" s="25"/>
    </row>
    <row r="936" spans="1:2" x14ac:dyDescent="0.25">
      <c r="A936" s="23">
        <v>39427</v>
      </c>
      <c r="B936" s="25"/>
    </row>
    <row r="937" spans="1:2" x14ac:dyDescent="0.25">
      <c r="A937" s="23">
        <v>39428</v>
      </c>
      <c r="B937" s="25"/>
    </row>
    <row r="938" spans="1:2" x14ac:dyDescent="0.25">
      <c r="A938" s="23">
        <v>39429</v>
      </c>
      <c r="B938" s="25"/>
    </row>
    <row r="939" spans="1:2" x14ac:dyDescent="0.25">
      <c r="A939" s="23">
        <v>39430</v>
      </c>
      <c r="B939" s="25"/>
    </row>
    <row r="940" spans="1:2" x14ac:dyDescent="0.25">
      <c r="A940" s="23">
        <v>39433</v>
      </c>
      <c r="B940" s="25"/>
    </row>
    <row r="941" spans="1:2" x14ac:dyDescent="0.25">
      <c r="A941" s="23">
        <v>39434</v>
      </c>
      <c r="B941" s="25"/>
    </row>
    <row r="942" spans="1:2" x14ac:dyDescent="0.25">
      <c r="A942" s="23">
        <v>39435</v>
      </c>
      <c r="B942" s="25"/>
    </row>
    <row r="943" spans="1:2" x14ac:dyDescent="0.25">
      <c r="A943" s="23">
        <v>39436</v>
      </c>
      <c r="B943" s="25"/>
    </row>
    <row r="944" spans="1:2" x14ac:dyDescent="0.25">
      <c r="A944" s="23">
        <v>39437</v>
      </c>
      <c r="B944" s="25"/>
    </row>
    <row r="945" spans="1:2" x14ac:dyDescent="0.25">
      <c r="A945" s="23">
        <v>39440</v>
      </c>
      <c r="B945" s="25"/>
    </row>
    <row r="946" spans="1:2" x14ac:dyDescent="0.25">
      <c r="A946" s="23">
        <v>39442</v>
      </c>
      <c r="B946" s="25"/>
    </row>
    <row r="947" spans="1:2" x14ac:dyDescent="0.25">
      <c r="A947" s="23">
        <v>39443</v>
      </c>
      <c r="B947" s="25"/>
    </row>
    <row r="948" spans="1:2" x14ac:dyDescent="0.25">
      <c r="A948" s="23">
        <v>39444</v>
      </c>
      <c r="B948" s="25"/>
    </row>
    <row r="949" spans="1:2" x14ac:dyDescent="0.25">
      <c r="A949" s="23">
        <v>39447</v>
      </c>
      <c r="B949" s="25"/>
    </row>
    <row r="950" spans="1:2" x14ac:dyDescent="0.25">
      <c r="A950" s="23">
        <v>39449</v>
      </c>
      <c r="B950" s="25"/>
    </row>
    <row r="951" spans="1:2" x14ac:dyDescent="0.25">
      <c r="A951" s="23">
        <v>39450</v>
      </c>
      <c r="B951" s="25"/>
    </row>
    <row r="952" spans="1:2" x14ac:dyDescent="0.25">
      <c r="A952" s="23">
        <v>39451</v>
      </c>
      <c r="B952" s="25"/>
    </row>
    <row r="953" spans="1:2" x14ac:dyDescent="0.25">
      <c r="A953" s="23">
        <v>39454</v>
      </c>
      <c r="B953" s="25"/>
    </row>
    <row r="954" spans="1:2" x14ac:dyDescent="0.25">
      <c r="A954" s="23">
        <v>39455</v>
      </c>
      <c r="B954" s="25"/>
    </row>
    <row r="955" spans="1:2" x14ac:dyDescent="0.25">
      <c r="A955" s="23">
        <v>39456</v>
      </c>
      <c r="B955" s="25"/>
    </row>
    <row r="956" spans="1:2" x14ac:dyDescent="0.25">
      <c r="A956" s="23">
        <v>39457</v>
      </c>
      <c r="B956" s="25"/>
    </row>
    <row r="957" spans="1:2" x14ac:dyDescent="0.25">
      <c r="A957" s="23">
        <v>39458</v>
      </c>
      <c r="B957" s="25"/>
    </row>
    <row r="958" spans="1:2" x14ac:dyDescent="0.25">
      <c r="A958" s="23">
        <v>39461</v>
      </c>
      <c r="B958" s="25"/>
    </row>
    <row r="959" spans="1:2" x14ac:dyDescent="0.25">
      <c r="A959" s="23">
        <v>39462</v>
      </c>
      <c r="B959" s="25"/>
    </row>
    <row r="960" spans="1:2" x14ac:dyDescent="0.25">
      <c r="A960" s="23">
        <v>39463</v>
      </c>
      <c r="B960" s="25"/>
    </row>
    <row r="961" spans="1:2" x14ac:dyDescent="0.25">
      <c r="A961" s="23">
        <v>39464</v>
      </c>
      <c r="B961" s="25"/>
    </row>
    <row r="962" spans="1:2" x14ac:dyDescent="0.25">
      <c r="A962" s="23">
        <v>39465</v>
      </c>
      <c r="B962" s="25"/>
    </row>
    <row r="963" spans="1:2" x14ac:dyDescent="0.25">
      <c r="A963" s="23">
        <v>39469</v>
      </c>
      <c r="B963" s="25"/>
    </row>
    <row r="964" spans="1:2" x14ac:dyDescent="0.25">
      <c r="A964" s="23">
        <v>39470</v>
      </c>
      <c r="B964" s="25"/>
    </row>
    <row r="965" spans="1:2" x14ac:dyDescent="0.25">
      <c r="A965" s="23">
        <v>39471</v>
      </c>
      <c r="B965" s="25"/>
    </row>
    <row r="966" spans="1:2" x14ac:dyDescent="0.25">
      <c r="A966" s="23">
        <v>39472</v>
      </c>
      <c r="B966" s="25"/>
    </row>
    <row r="967" spans="1:2" x14ac:dyDescent="0.25">
      <c r="A967" s="23">
        <v>39475</v>
      </c>
      <c r="B967" s="25"/>
    </row>
    <row r="968" spans="1:2" x14ac:dyDescent="0.25">
      <c r="A968" s="23">
        <v>39476</v>
      </c>
      <c r="B968" s="25"/>
    </row>
    <row r="969" spans="1:2" x14ac:dyDescent="0.25">
      <c r="A969" s="23">
        <v>39477</v>
      </c>
      <c r="B969" s="25"/>
    </row>
    <row r="970" spans="1:2" x14ac:dyDescent="0.25">
      <c r="A970" s="23">
        <v>39478</v>
      </c>
      <c r="B970" s="25"/>
    </row>
    <row r="971" spans="1:2" x14ac:dyDescent="0.25">
      <c r="A971" s="23">
        <v>39479</v>
      </c>
      <c r="B971" s="25"/>
    </row>
    <row r="972" spans="1:2" x14ac:dyDescent="0.25">
      <c r="A972" s="23">
        <v>39482</v>
      </c>
      <c r="B972" s="25"/>
    </row>
    <row r="973" spans="1:2" x14ac:dyDescent="0.25">
      <c r="A973" s="23">
        <v>39483</v>
      </c>
      <c r="B973" s="25"/>
    </row>
    <row r="974" spans="1:2" x14ac:dyDescent="0.25">
      <c r="A974" s="23">
        <v>39484</v>
      </c>
      <c r="B974" s="25"/>
    </row>
    <row r="975" spans="1:2" x14ac:dyDescent="0.25">
      <c r="A975" s="23">
        <v>39485</v>
      </c>
      <c r="B975" s="25"/>
    </row>
    <row r="976" spans="1:2" x14ac:dyDescent="0.25">
      <c r="A976" s="23">
        <v>39486</v>
      </c>
      <c r="B976" s="25"/>
    </row>
    <row r="977" spans="1:2" x14ac:dyDescent="0.25">
      <c r="A977" s="23">
        <v>39489</v>
      </c>
      <c r="B977" s="25"/>
    </row>
    <row r="978" spans="1:2" x14ac:dyDescent="0.25">
      <c r="A978" s="23">
        <v>39490</v>
      </c>
      <c r="B978" s="25"/>
    </row>
    <row r="979" spans="1:2" x14ac:dyDescent="0.25">
      <c r="A979" s="23">
        <v>39491</v>
      </c>
      <c r="B979" s="25"/>
    </row>
    <row r="980" spans="1:2" x14ac:dyDescent="0.25">
      <c r="A980" s="23">
        <v>39492</v>
      </c>
      <c r="B980" s="25"/>
    </row>
    <row r="981" spans="1:2" x14ac:dyDescent="0.25">
      <c r="A981" s="23">
        <v>39493</v>
      </c>
      <c r="B981" s="25"/>
    </row>
    <row r="982" spans="1:2" x14ac:dyDescent="0.25">
      <c r="A982" s="23">
        <v>39497</v>
      </c>
      <c r="B982" s="25"/>
    </row>
    <row r="983" spans="1:2" x14ac:dyDescent="0.25">
      <c r="A983" s="23">
        <v>39498</v>
      </c>
      <c r="B983" s="25"/>
    </row>
    <row r="984" spans="1:2" x14ac:dyDescent="0.25">
      <c r="A984" s="23">
        <v>39499</v>
      </c>
      <c r="B984" s="25"/>
    </row>
    <row r="985" spans="1:2" x14ac:dyDescent="0.25">
      <c r="A985" s="23">
        <v>39500</v>
      </c>
      <c r="B985" s="25"/>
    </row>
    <row r="986" spans="1:2" x14ac:dyDescent="0.25">
      <c r="A986" s="23">
        <v>39503</v>
      </c>
      <c r="B986" s="25"/>
    </row>
    <row r="987" spans="1:2" x14ac:dyDescent="0.25">
      <c r="A987" s="23">
        <v>39504</v>
      </c>
      <c r="B987" s="25"/>
    </row>
    <row r="988" spans="1:2" x14ac:dyDescent="0.25">
      <c r="A988" s="23">
        <v>39505</v>
      </c>
      <c r="B988" s="25"/>
    </row>
    <row r="989" spans="1:2" x14ac:dyDescent="0.25">
      <c r="A989" s="23">
        <v>39506</v>
      </c>
      <c r="B989" s="25"/>
    </row>
    <row r="990" spans="1:2" x14ac:dyDescent="0.25">
      <c r="A990" s="23">
        <v>39507</v>
      </c>
      <c r="B990" s="25"/>
    </row>
    <row r="991" spans="1:2" x14ac:dyDescent="0.25">
      <c r="A991" s="23">
        <v>39510</v>
      </c>
      <c r="B991" s="25"/>
    </row>
    <row r="992" spans="1:2" x14ac:dyDescent="0.25">
      <c r="A992" s="23">
        <v>39511</v>
      </c>
      <c r="B992" s="25"/>
    </row>
    <row r="993" spans="1:2" x14ac:dyDescent="0.25">
      <c r="A993" s="23">
        <v>39512</v>
      </c>
      <c r="B993" s="25"/>
    </row>
    <row r="994" spans="1:2" x14ac:dyDescent="0.25">
      <c r="A994" s="23">
        <v>39513</v>
      </c>
      <c r="B994" s="25"/>
    </row>
    <row r="995" spans="1:2" x14ac:dyDescent="0.25">
      <c r="A995" s="23">
        <v>39514</v>
      </c>
      <c r="B995" s="25"/>
    </row>
    <row r="996" spans="1:2" x14ac:dyDescent="0.25">
      <c r="A996" s="23">
        <v>39517</v>
      </c>
      <c r="B996" s="25"/>
    </row>
    <row r="997" spans="1:2" x14ac:dyDescent="0.25">
      <c r="A997" s="23">
        <v>39518</v>
      </c>
      <c r="B997" s="25"/>
    </row>
    <row r="998" spans="1:2" x14ac:dyDescent="0.25">
      <c r="A998" s="23">
        <v>39519</v>
      </c>
      <c r="B998" s="25"/>
    </row>
    <row r="999" spans="1:2" x14ac:dyDescent="0.25">
      <c r="A999" s="23">
        <v>39520</v>
      </c>
      <c r="B999" s="25"/>
    </row>
    <row r="1000" spans="1:2" x14ac:dyDescent="0.25">
      <c r="A1000" s="23">
        <v>39521</v>
      </c>
      <c r="B1000" s="25"/>
    </row>
    <row r="1001" spans="1:2" x14ac:dyDescent="0.25">
      <c r="A1001" s="23">
        <v>39524</v>
      </c>
      <c r="B1001" s="25"/>
    </row>
    <row r="1002" spans="1:2" x14ac:dyDescent="0.25">
      <c r="A1002" s="23">
        <v>39525</v>
      </c>
      <c r="B1002" s="25"/>
    </row>
    <row r="1003" spans="1:2" x14ac:dyDescent="0.25">
      <c r="A1003" s="23">
        <v>39526</v>
      </c>
      <c r="B1003" s="25"/>
    </row>
    <row r="1004" spans="1:2" x14ac:dyDescent="0.25">
      <c r="A1004" s="23">
        <v>39527</v>
      </c>
      <c r="B1004" s="25"/>
    </row>
    <row r="1005" spans="1:2" x14ac:dyDescent="0.25">
      <c r="A1005" s="23">
        <v>39531</v>
      </c>
      <c r="B1005" s="25"/>
    </row>
    <row r="1006" spans="1:2" x14ac:dyDescent="0.25">
      <c r="A1006" s="23">
        <v>39532</v>
      </c>
      <c r="B1006" s="25"/>
    </row>
    <row r="1007" spans="1:2" x14ac:dyDescent="0.25">
      <c r="A1007" s="23">
        <v>39533</v>
      </c>
      <c r="B1007" s="25"/>
    </row>
    <row r="1008" spans="1:2" x14ac:dyDescent="0.25">
      <c r="A1008" s="23">
        <v>39534</v>
      </c>
      <c r="B1008" s="25"/>
    </row>
    <row r="1009" spans="1:2" x14ac:dyDescent="0.25">
      <c r="A1009" s="23">
        <v>39535</v>
      </c>
      <c r="B1009" s="25"/>
    </row>
    <row r="1010" spans="1:2" x14ac:dyDescent="0.25">
      <c r="A1010" s="23">
        <v>39538</v>
      </c>
      <c r="B1010" s="25"/>
    </row>
    <row r="1011" spans="1:2" x14ac:dyDescent="0.25">
      <c r="A1011" s="23">
        <v>39539</v>
      </c>
      <c r="B1011" s="25"/>
    </row>
    <row r="1012" spans="1:2" x14ac:dyDescent="0.25">
      <c r="A1012" s="23">
        <v>39540</v>
      </c>
      <c r="B1012" s="25"/>
    </row>
    <row r="1013" spans="1:2" x14ac:dyDescent="0.25">
      <c r="A1013" s="23">
        <v>39541</v>
      </c>
      <c r="B1013" s="25"/>
    </row>
    <row r="1014" spans="1:2" x14ac:dyDescent="0.25">
      <c r="A1014" s="23">
        <v>39542</v>
      </c>
      <c r="B1014" s="25"/>
    </row>
    <row r="1015" spans="1:2" x14ac:dyDescent="0.25">
      <c r="A1015" s="23">
        <v>39545</v>
      </c>
      <c r="B1015" s="25"/>
    </row>
    <row r="1016" spans="1:2" x14ac:dyDescent="0.25">
      <c r="A1016" s="23">
        <v>39546</v>
      </c>
      <c r="B1016" s="25"/>
    </row>
    <row r="1017" spans="1:2" x14ac:dyDescent="0.25">
      <c r="A1017" s="23">
        <v>39547</v>
      </c>
      <c r="B1017" s="25"/>
    </row>
    <row r="1018" spans="1:2" x14ac:dyDescent="0.25">
      <c r="A1018" s="23">
        <v>39548</v>
      </c>
      <c r="B1018" s="25"/>
    </row>
    <row r="1019" spans="1:2" x14ac:dyDescent="0.25">
      <c r="A1019" s="23">
        <v>39549</v>
      </c>
      <c r="B1019" s="25"/>
    </row>
    <row r="1020" spans="1:2" x14ac:dyDescent="0.25">
      <c r="A1020" s="23">
        <v>39552</v>
      </c>
      <c r="B1020" s="25"/>
    </row>
    <row r="1021" spans="1:2" x14ac:dyDescent="0.25">
      <c r="A1021" s="23">
        <v>39553</v>
      </c>
      <c r="B1021" s="25"/>
    </row>
    <row r="1022" spans="1:2" x14ac:dyDescent="0.25">
      <c r="A1022" s="23">
        <v>39554</v>
      </c>
      <c r="B1022" s="25"/>
    </row>
    <row r="1023" spans="1:2" x14ac:dyDescent="0.25">
      <c r="A1023" s="23">
        <v>39555</v>
      </c>
      <c r="B1023" s="25"/>
    </row>
    <row r="1024" spans="1:2" x14ac:dyDescent="0.25">
      <c r="A1024" s="23">
        <v>39556</v>
      </c>
      <c r="B1024" s="25"/>
    </row>
    <row r="1025" spans="1:2" x14ac:dyDescent="0.25">
      <c r="A1025" s="23">
        <v>39559</v>
      </c>
      <c r="B1025" s="25"/>
    </row>
    <row r="1026" spans="1:2" x14ac:dyDescent="0.25">
      <c r="A1026" s="23">
        <v>39560</v>
      </c>
      <c r="B1026" s="25"/>
    </row>
    <row r="1027" spans="1:2" x14ac:dyDescent="0.25">
      <c r="A1027" s="23">
        <v>39561</v>
      </c>
      <c r="B1027" s="25"/>
    </row>
    <row r="1028" spans="1:2" x14ac:dyDescent="0.25">
      <c r="A1028" s="23">
        <v>39562</v>
      </c>
      <c r="B1028" s="25"/>
    </row>
    <row r="1029" spans="1:2" x14ac:dyDescent="0.25">
      <c r="A1029" s="23">
        <v>39563</v>
      </c>
      <c r="B1029" s="25"/>
    </row>
    <row r="1030" spans="1:2" x14ac:dyDescent="0.25">
      <c r="A1030" s="23">
        <v>39566</v>
      </c>
      <c r="B1030" s="25"/>
    </row>
    <row r="1031" spans="1:2" x14ac:dyDescent="0.25">
      <c r="A1031" s="23">
        <v>39567</v>
      </c>
      <c r="B1031" s="25"/>
    </row>
    <row r="1032" spans="1:2" x14ac:dyDescent="0.25">
      <c r="A1032" s="23">
        <v>39568</v>
      </c>
      <c r="B1032" s="25"/>
    </row>
    <row r="1033" spans="1:2" x14ac:dyDescent="0.25">
      <c r="A1033" s="23">
        <v>39569</v>
      </c>
      <c r="B1033" s="25"/>
    </row>
    <row r="1034" spans="1:2" x14ac:dyDescent="0.25">
      <c r="A1034" s="23">
        <v>39570</v>
      </c>
      <c r="B1034" s="25"/>
    </row>
    <row r="1035" spans="1:2" x14ac:dyDescent="0.25">
      <c r="A1035" s="23">
        <v>39573</v>
      </c>
      <c r="B1035" s="25"/>
    </row>
    <row r="1036" spans="1:2" x14ac:dyDescent="0.25">
      <c r="A1036" s="23">
        <v>39574</v>
      </c>
      <c r="B1036" s="25"/>
    </row>
    <row r="1037" spans="1:2" x14ac:dyDescent="0.25">
      <c r="A1037" s="23">
        <v>39575</v>
      </c>
      <c r="B1037" s="25"/>
    </row>
    <row r="1038" spans="1:2" x14ac:dyDescent="0.25">
      <c r="A1038" s="23">
        <v>39576</v>
      </c>
      <c r="B1038" s="25"/>
    </row>
    <row r="1039" spans="1:2" x14ac:dyDescent="0.25">
      <c r="A1039" s="23">
        <v>39577</v>
      </c>
      <c r="B1039" s="25"/>
    </row>
    <row r="1040" spans="1:2" x14ac:dyDescent="0.25">
      <c r="A1040" s="23">
        <v>39580</v>
      </c>
      <c r="B1040" s="25"/>
    </row>
    <row r="1041" spans="1:2" x14ac:dyDescent="0.25">
      <c r="A1041" s="23">
        <v>39581</v>
      </c>
      <c r="B1041" s="25"/>
    </row>
    <row r="1042" spans="1:2" x14ac:dyDescent="0.25">
      <c r="A1042" s="23">
        <v>39582</v>
      </c>
      <c r="B1042" s="25"/>
    </row>
    <row r="1043" spans="1:2" x14ac:dyDescent="0.25">
      <c r="A1043" s="23">
        <v>39583</v>
      </c>
      <c r="B1043" s="25"/>
    </row>
    <row r="1044" spans="1:2" x14ac:dyDescent="0.25">
      <c r="A1044" s="23">
        <v>39584</v>
      </c>
      <c r="B1044" s="25"/>
    </row>
    <row r="1045" spans="1:2" x14ac:dyDescent="0.25">
      <c r="A1045" s="23">
        <v>39587</v>
      </c>
      <c r="B1045" s="25"/>
    </row>
    <row r="1046" spans="1:2" x14ac:dyDescent="0.25">
      <c r="A1046" s="23">
        <v>39588</v>
      </c>
      <c r="B1046" s="25"/>
    </row>
    <row r="1047" spans="1:2" x14ac:dyDescent="0.25">
      <c r="A1047" s="23">
        <v>39589</v>
      </c>
      <c r="B1047" s="25"/>
    </row>
    <row r="1048" spans="1:2" x14ac:dyDescent="0.25">
      <c r="A1048" s="23">
        <v>39590</v>
      </c>
      <c r="B1048" s="25"/>
    </row>
    <row r="1049" spans="1:2" x14ac:dyDescent="0.25">
      <c r="A1049" s="23">
        <v>39591</v>
      </c>
      <c r="B1049" s="25"/>
    </row>
    <row r="1050" spans="1:2" x14ac:dyDescent="0.25">
      <c r="A1050" s="23">
        <v>39595</v>
      </c>
      <c r="B1050" s="25"/>
    </row>
    <row r="1051" spans="1:2" x14ac:dyDescent="0.25">
      <c r="A1051" s="23">
        <v>39596</v>
      </c>
      <c r="B1051" s="25"/>
    </row>
    <row r="1052" spans="1:2" x14ac:dyDescent="0.25">
      <c r="A1052" s="23">
        <v>39597</v>
      </c>
      <c r="B1052" s="25"/>
    </row>
    <row r="1053" spans="1:2" x14ac:dyDescent="0.25">
      <c r="A1053" s="23">
        <v>39598</v>
      </c>
      <c r="B1053" s="25"/>
    </row>
    <row r="1054" spans="1:2" x14ac:dyDescent="0.25">
      <c r="A1054" s="23">
        <v>39601</v>
      </c>
      <c r="B1054" s="25"/>
    </row>
    <row r="1055" spans="1:2" x14ac:dyDescent="0.25">
      <c r="A1055" s="23">
        <v>39602</v>
      </c>
      <c r="B1055" s="25"/>
    </row>
    <row r="1056" spans="1:2" x14ac:dyDescent="0.25">
      <c r="A1056" s="23">
        <v>39603</v>
      </c>
      <c r="B1056" s="25"/>
    </row>
    <row r="1057" spans="1:2" x14ac:dyDescent="0.25">
      <c r="A1057" s="23">
        <v>39604</v>
      </c>
      <c r="B1057" s="25"/>
    </row>
    <row r="1058" spans="1:2" x14ac:dyDescent="0.25">
      <c r="A1058" s="23">
        <v>39605</v>
      </c>
      <c r="B1058" s="25"/>
    </row>
    <row r="1059" spans="1:2" x14ac:dyDescent="0.25">
      <c r="A1059" s="23">
        <v>39608</v>
      </c>
      <c r="B1059" s="25"/>
    </row>
    <row r="1060" spans="1:2" x14ac:dyDescent="0.25">
      <c r="A1060" s="23">
        <v>39609</v>
      </c>
      <c r="B1060" s="25"/>
    </row>
    <row r="1061" spans="1:2" x14ac:dyDescent="0.25">
      <c r="A1061" s="23">
        <v>39610</v>
      </c>
      <c r="B1061" s="25"/>
    </row>
    <row r="1062" spans="1:2" x14ac:dyDescent="0.25">
      <c r="A1062" s="23">
        <v>39611</v>
      </c>
      <c r="B1062" s="25"/>
    </row>
    <row r="1063" spans="1:2" x14ac:dyDescent="0.25">
      <c r="A1063" s="23">
        <v>39612</v>
      </c>
      <c r="B1063" s="25"/>
    </row>
    <row r="1064" spans="1:2" x14ac:dyDescent="0.25">
      <c r="A1064" s="23">
        <v>39615</v>
      </c>
      <c r="B1064" s="25"/>
    </row>
    <row r="1065" spans="1:2" x14ac:dyDescent="0.25">
      <c r="A1065" s="23">
        <v>39616</v>
      </c>
      <c r="B1065" s="25"/>
    </row>
    <row r="1066" spans="1:2" x14ac:dyDescent="0.25">
      <c r="A1066" s="23">
        <v>39617</v>
      </c>
      <c r="B1066" s="25"/>
    </row>
    <row r="1067" spans="1:2" x14ac:dyDescent="0.25">
      <c r="A1067" s="23">
        <v>39618</v>
      </c>
      <c r="B1067" s="25"/>
    </row>
    <row r="1068" spans="1:2" x14ac:dyDescent="0.25">
      <c r="A1068" s="23">
        <v>39619</v>
      </c>
      <c r="B1068" s="25"/>
    </row>
    <row r="1069" spans="1:2" x14ac:dyDescent="0.25">
      <c r="A1069" s="23">
        <v>39622</v>
      </c>
      <c r="B1069" s="25"/>
    </row>
    <row r="1070" spans="1:2" x14ac:dyDescent="0.25">
      <c r="A1070" s="23">
        <v>39623</v>
      </c>
      <c r="B1070" s="25"/>
    </row>
    <row r="1071" spans="1:2" x14ac:dyDescent="0.25">
      <c r="A1071" s="23">
        <v>39624</v>
      </c>
      <c r="B1071" s="25"/>
    </row>
    <row r="1072" spans="1:2" x14ac:dyDescent="0.25">
      <c r="A1072" s="23">
        <v>39625</v>
      </c>
      <c r="B1072" s="25"/>
    </row>
    <row r="1073" spans="1:2" x14ac:dyDescent="0.25">
      <c r="A1073" s="23">
        <v>39626</v>
      </c>
      <c r="B1073" s="25"/>
    </row>
    <row r="1074" spans="1:2" x14ac:dyDescent="0.25">
      <c r="A1074" s="23">
        <v>39629</v>
      </c>
      <c r="B1074" s="25"/>
    </row>
    <row r="1075" spans="1:2" x14ac:dyDescent="0.25">
      <c r="A1075" s="23">
        <v>39630</v>
      </c>
      <c r="B1075" s="25"/>
    </row>
    <row r="1076" spans="1:2" x14ac:dyDescent="0.25">
      <c r="A1076" s="23">
        <v>39631</v>
      </c>
      <c r="B1076" s="25"/>
    </row>
    <row r="1077" spans="1:2" x14ac:dyDescent="0.25">
      <c r="A1077" s="23">
        <v>39632</v>
      </c>
      <c r="B1077" s="25"/>
    </row>
    <row r="1078" spans="1:2" x14ac:dyDescent="0.25">
      <c r="A1078" s="23">
        <v>39636</v>
      </c>
      <c r="B1078" s="25"/>
    </row>
    <row r="1079" spans="1:2" x14ac:dyDescent="0.25">
      <c r="A1079" s="23">
        <v>39637</v>
      </c>
      <c r="B1079" s="25"/>
    </row>
    <row r="1080" spans="1:2" x14ac:dyDescent="0.25">
      <c r="A1080" s="23">
        <v>39638</v>
      </c>
      <c r="B1080" s="25"/>
    </row>
    <row r="1081" spans="1:2" x14ac:dyDescent="0.25">
      <c r="A1081" s="23">
        <v>39639</v>
      </c>
      <c r="B1081" s="25"/>
    </row>
    <row r="1082" spans="1:2" x14ac:dyDescent="0.25">
      <c r="A1082" s="23">
        <v>39640</v>
      </c>
      <c r="B1082" s="25"/>
    </row>
    <row r="1083" spans="1:2" x14ac:dyDescent="0.25">
      <c r="A1083" s="23">
        <v>39643</v>
      </c>
      <c r="B1083" s="25"/>
    </row>
    <row r="1084" spans="1:2" x14ac:dyDescent="0.25">
      <c r="A1084" s="23">
        <v>39644</v>
      </c>
      <c r="B1084" s="25"/>
    </row>
    <row r="1085" spans="1:2" x14ac:dyDescent="0.25">
      <c r="A1085" s="23">
        <v>39645</v>
      </c>
      <c r="B1085" s="25"/>
    </row>
    <row r="1086" spans="1:2" x14ac:dyDescent="0.25">
      <c r="A1086" s="23">
        <v>39646</v>
      </c>
      <c r="B1086" s="25"/>
    </row>
    <row r="1087" spans="1:2" x14ac:dyDescent="0.25">
      <c r="A1087" s="23">
        <v>39647</v>
      </c>
      <c r="B1087" s="25"/>
    </row>
    <row r="1088" spans="1:2" x14ac:dyDescent="0.25">
      <c r="A1088" s="23">
        <v>39650</v>
      </c>
      <c r="B1088" s="25"/>
    </row>
    <row r="1089" spans="1:2" x14ac:dyDescent="0.25">
      <c r="A1089" s="23">
        <v>39651</v>
      </c>
      <c r="B1089" s="25"/>
    </row>
    <row r="1090" spans="1:2" x14ac:dyDescent="0.25">
      <c r="A1090" s="23">
        <v>39652</v>
      </c>
      <c r="B1090" s="25"/>
    </row>
    <row r="1091" spans="1:2" x14ac:dyDescent="0.25">
      <c r="A1091" s="23">
        <v>39653</v>
      </c>
      <c r="B1091" s="25"/>
    </row>
    <row r="1092" spans="1:2" x14ac:dyDescent="0.25">
      <c r="A1092" s="23">
        <v>39654</v>
      </c>
      <c r="B1092" s="25"/>
    </row>
    <row r="1093" spans="1:2" x14ac:dyDescent="0.25">
      <c r="A1093" s="23">
        <v>39657</v>
      </c>
      <c r="B1093" s="25"/>
    </row>
    <row r="1094" spans="1:2" x14ac:dyDescent="0.25">
      <c r="A1094" s="23">
        <v>39658</v>
      </c>
      <c r="B1094" s="25"/>
    </row>
    <row r="1095" spans="1:2" x14ac:dyDescent="0.25">
      <c r="A1095" s="23">
        <v>39659</v>
      </c>
      <c r="B1095" s="25"/>
    </row>
    <row r="1096" spans="1:2" x14ac:dyDescent="0.25">
      <c r="A1096" s="23">
        <v>39660</v>
      </c>
      <c r="B1096" s="25"/>
    </row>
    <row r="1097" spans="1:2" x14ac:dyDescent="0.25">
      <c r="A1097" s="23">
        <v>39661</v>
      </c>
      <c r="B1097" s="25"/>
    </row>
    <row r="1098" spans="1:2" x14ac:dyDescent="0.25">
      <c r="A1098" s="23">
        <v>39664</v>
      </c>
      <c r="B1098" s="25"/>
    </row>
    <row r="1099" spans="1:2" x14ac:dyDescent="0.25">
      <c r="A1099" s="23">
        <v>39665</v>
      </c>
      <c r="B1099" s="25"/>
    </row>
    <row r="1100" spans="1:2" x14ac:dyDescent="0.25">
      <c r="A1100" s="23">
        <v>39666</v>
      </c>
      <c r="B1100" s="25"/>
    </row>
    <row r="1101" spans="1:2" x14ac:dyDescent="0.25">
      <c r="A1101" s="23">
        <v>39667</v>
      </c>
      <c r="B1101" s="25"/>
    </row>
    <row r="1102" spans="1:2" x14ac:dyDescent="0.25">
      <c r="A1102" s="23">
        <v>39668</v>
      </c>
      <c r="B1102" s="25"/>
    </row>
    <row r="1103" spans="1:2" x14ac:dyDescent="0.25">
      <c r="A1103" s="23">
        <v>39671</v>
      </c>
      <c r="B1103" s="25"/>
    </row>
    <row r="1104" spans="1:2" x14ac:dyDescent="0.25">
      <c r="A1104" s="23">
        <v>39672</v>
      </c>
      <c r="B1104" s="25"/>
    </row>
    <row r="1105" spans="1:2" x14ac:dyDescent="0.25">
      <c r="A1105" s="23">
        <v>39673</v>
      </c>
      <c r="B1105" s="25"/>
    </row>
    <row r="1106" spans="1:2" x14ac:dyDescent="0.25">
      <c r="A1106" s="23">
        <v>39674</v>
      </c>
      <c r="B1106" s="25"/>
    </row>
    <row r="1107" spans="1:2" x14ac:dyDescent="0.25">
      <c r="A1107" s="23">
        <v>39675</v>
      </c>
      <c r="B1107" s="25"/>
    </row>
    <row r="1108" spans="1:2" x14ac:dyDescent="0.25">
      <c r="A1108" s="23">
        <v>39678</v>
      </c>
      <c r="B1108" s="25"/>
    </row>
    <row r="1109" spans="1:2" x14ac:dyDescent="0.25">
      <c r="A1109" s="23">
        <v>39679</v>
      </c>
      <c r="B1109" s="25"/>
    </row>
    <row r="1110" spans="1:2" x14ac:dyDescent="0.25">
      <c r="A1110" s="23">
        <v>39680</v>
      </c>
      <c r="B1110" s="25"/>
    </row>
    <row r="1111" spans="1:2" x14ac:dyDescent="0.25">
      <c r="A1111" s="23">
        <v>39681</v>
      </c>
      <c r="B1111" s="25"/>
    </row>
    <row r="1112" spans="1:2" x14ac:dyDescent="0.25">
      <c r="A1112" s="23">
        <v>39682</v>
      </c>
      <c r="B1112" s="25"/>
    </row>
    <row r="1113" spans="1:2" x14ac:dyDescent="0.25">
      <c r="A1113" s="23">
        <v>39685</v>
      </c>
      <c r="B1113" s="25"/>
    </row>
    <row r="1114" spans="1:2" x14ac:dyDescent="0.25">
      <c r="A1114" s="23">
        <v>39686</v>
      </c>
      <c r="B1114" s="25"/>
    </row>
    <row r="1115" spans="1:2" x14ac:dyDescent="0.25">
      <c r="A1115" s="23">
        <v>39687</v>
      </c>
      <c r="B1115" s="25"/>
    </row>
    <row r="1116" spans="1:2" x14ac:dyDescent="0.25">
      <c r="A1116" s="23">
        <v>39688</v>
      </c>
      <c r="B1116" s="25"/>
    </row>
    <row r="1117" spans="1:2" x14ac:dyDescent="0.25">
      <c r="A1117" s="23">
        <v>39689</v>
      </c>
      <c r="B1117" s="25"/>
    </row>
    <row r="1118" spans="1:2" x14ac:dyDescent="0.25">
      <c r="A1118" s="23">
        <v>39693</v>
      </c>
      <c r="B1118" s="25"/>
    </row>
    <row r="1119" spans="1:2" x14ac:dyDescent="0.25">
      <c r="A1119" s="23">
        <v>39694</v>
      </c>
      <c r="B1119" s="25"/>
    </row>
    <row r="1120" spans="1:2" x14ac:dyDescent="0.25">
      <c r="A1120" s="23">
        <v>39695</v>
      </c>
      <c r="B1120" s="25"/>
    </row>
    <row r="1121" spans="1:2" x14ac:dyDescent="0.25">
      <c r="A1121" s="23">
        <v>39696</v>
      </c>
      <c r="B1121" s="25"/>
    </row>
    <row r="1122" spans="1:2" x14ac:dyDescent="0.25">
      <c r="A1122" s="23">
        <v>39699</v>
      </c>
      <c r="B1122" s="25"/>
    </row>
    <row r="1123" spans="1:2" x14ac:dyDescent="0.25">
      <c r="A1123" s="23">
        <v>39700</v>
      </c>
      <c r="B1123" s="25"/>
    </row>
    <row r="1124" spans="1:2" x14ac:dyDescent="0.25">
      <c r="A1124" s="23">
        <v>39701</v>
      </c>
      <c r="B1124" s="25"/>
    </row>
    <row r="1125" spans="1:2" x14ac:dyDescent="0.25">
      <c r="A1125" s="23">
        <v>39702</v>
      </c>
      <c r="B1125" s="25"/>
    </row>
    <row r="1126" spans="1:2" x14ac:dyDescent="0.25">
      <c r="A1126" s="23">
        <v>39703</v>
      </c>
      <c r="B1126" s="25"/>
    </row>
    <row r="1127" spans="1:2" x14ac:dyDescent="0.25">
      <c r="A1127" s="23">
        <v>39706</v>
      </c>
      <c r="B1127" s="25"/>
    </row>
    <row r="1128" spans="1:2" x14ac:dyDescent="0.25">
      <c r="A1128" s="23">
        <v>39707</v>
      </c>
      <c r="B1128" s="25"/>
    </row>
    <row r="1129" spans="1:2" x14ac:dyDescent="0.25">
      <c r="A1129" s="23">
        <v>39708</v>
      </c>
      <c r="B1129" s="25"/>
    </row>
    <row r="1130" spans="1:2" x14ac:dyDescent="0.25">
      <c r="A1130" s="23">
        <v>39709</v>
      </c>
      <c r="B1130" s="25"/>
    </row>
    <row r="1131" spans="1:2" x14ac:dyDescent="0.25">
      <c r="A1131" s="23">
        <v>39710</v>
      </c>
      <c r="B1131" s="25"/>
    </row>
    <row r="1132" spans="1:2" x14ac:dyDescent="0.25">
      <c r="A1132" s="23">
        <v>39713</v>
      </c>
      <c r="B1132" s="25"/>
    </row>
    <row r="1133" spans="1:2" x14ac:dyDescent="0.25">
      <c r="A1133" s="23">
        <v>39714</v>
      </c>
      <c r="B1133" s="25"/>
    </row>
    <row r="1134" spans="1:2" x14ac:dyDescent="0.25">
      <c r="A1134" s="23">
        <v>39715</v>
      </c>
      <c r="B1134" s="25"/>
    </row>
    <row r="1135" spans="1:2" x14ac:dyDescent="0.25">
      <c r="A1135" s="23">
        <v>39716</v>
      </c>
      <c r="B1135" s="25"/>
    </row>
    <row r="1136" spans="1:2" x14ac:dyDescent="0.25">
      <c r="A1136" s="23">
        <v>39717</v>
      </c>
      <c r="B1136" s="25"/>
    </row>
    <row r="1137" spans="1:2" x14ac:dyDescent="0.25">
      <c r="A1137" s="23">
        <v>39720</v>
      </c>
      <c r="B1137" s="25"/>
    </row>
    <row r="1138" spans="1:2" x14ac:dyDescent="0.25">
      <c r="A1138" s="23">
        <v>39721</v>
      </c>
      <c r="B1138" s="25"/>
    </row>
    <row r="1139" spans="1:2" x14ac:dyDescent="0.25">
      <c r="A1139" s="23">
        <v>39722</v>
      </c>
      <c r="B1139" s="25"/>
    </row>
    <row r="1140" spans="1:2" x14ac:dyDescent="0.25">
      <c r="A1140" s="23">
        <v>39723</v>
      </c>
      <c r="B1140" s="25"/>
    </row>
    <row r="1141" spans="1:2" x14ac:dyDescent="0.25">
      <c r="A1141" s="23">
        <v>39724</v>
      </c>
      <c r="B1141" s="25"/>
    </row>
    <row r="1142" spans="1:2" x14ac:dyDescent="0.25">
      <c r="A1142" s="23">
        <v>39727</v>
      </c>
      <c r="B1142" s="25"/>
    </row>
    <row r="1143" spans="1:2" x14ac:dyDescent="0.25">
      <c r="A1143" s="23">
        <v>39728</v>
      </c>
      <c r="B1143" s="25"/>
    </row>
    <row r="1144" spans="1:2" x14ac:dyDescent="0.25">
      <c r="A1144" s="23">
        <v>39729</v>
      </c>
      <c r="B1144" s="25"/>
    </row>
    <row r="1145" spans="1:2" x14ac:dyDescent="0.25">
      <c r="A1145" s="23">
        <v>39730</v>
      </c>
      <c r="B1145" s="25"/>
    </row>
    <row r="1146" spans="1:2" x14ac:dyDescent="0.25">
      <c r="A1146" s="23">
        <v>39731</v>
      </c>
      <c r="B1146" s="25"/>
    </row>
    <row r="1147" spans="1:2" x14ac:dyDescent="0.25">
      <c r="A1147" s="23">
        <v>39734</v>
      </c>
      <c r="B1147" s="25"/>
    </row>
    <row r="1148" spans="1:2" x14ac:dyDescent="0.25">
      <c r="A1148" s="23">
        <v>39735</v>
      </c>
      <c r="B1148" s="25"/>
    </row>
    <row r="1149" spans="1:2" x14ac:dyDescent="0.25">
      <c r="A1149" s="23">
        <v>39736</v>
      </c>
      <c r="B1149" s="25"/>
    </row>
    <row r="1150" spans="1:2" x14ac:dyDescent="0.25">
      <c r="A1150" s="23">
        <v>39737</v>
      </c>
      <c r="B1150" s="25"/>
    </row>
    <row r="1151" spans="1:2" x14ac:dyDescent="0.25">
      <c r="A1151" s="23">
        <v>39738</v>
      </c>
      <c r="B1151" s="25"/>
    </row>
    <row r="1152" spans="1:2" x14ac:dyDescent="0.25">
      <c r="A1152" s="23">
        <v>39741</v>
      </c>
      <c r="B1152" s="25"/>
    </row>
    <row r="1153" spans="1:2" x14ac:dyDescent="0.25">
      <c r="A1153" s="23">
        <v>39742</v>
      </c>
      <c r="B1153" s="25"/>
    </row>
    <row r="1154" spans="1:2" x14ac:dyDescent="0.25">
      <c r="A1154" s="23">
        <v>39743</v>
      </c>
      <c r="B1154" s="25"/>
    </row>
    <row r="1155" spans="1:2" x14ac:dyDescent="0.25">
      <c r="A1155" s="23">
        <v>39744</v>
      </c>
      <c r="B1155" s="25"/>
    </row>
    <row r="1156" spans="1:2" x14ac:dyDescent="0.25">
      <c r="A1156" s="23">
        <v>39745</v>
      </c>
      <c r="B1156" s="25"/>
    </row>
    <row r="1157" spans="1:2" x14ac:dyDescent="0.25">
      <c r="A1157" s="23">
        <v>39748</v>
      </c>
      <c r="B1157" s="25"/>
    </row>
    <row r="1158" spans="1:2" x14ac:dyDescent="0.25">
      <c r="A1158" s="23">
        <v>39749</v>
      </c>
      <c r="B1158" s="25"/>
    </row>
    <row r="1159" spans="1:2" x14ac:dyDescent="0.25">
      <c r="A1159" s="23">
        <v>39750</v>
      </c>
      <c r="B1159" s="25"/>
    </row>
    <row r="1160" spans="1:2" x14ac:dyDescent="0.25">
      <c r="A1160" s="23">
        <v>39751</v>
      </c>
      <c r="B1160" s="25"/>
    </row>
    <row r="1161" spans="1:2" x14ac:dyDescent="0.25">
      <c r="A1161" s="23">
        <v>39752</v>
      </c>
      <c r="B1161" s="25"/>
    </row>
    <row r="1162" spans="1:2" x14ac:dyDescent="0.25">
      <c r="A1162" s="23">
        <v>39755</v>
      </c>
      <c r="B1162" s="25"/>
    </row>
    <row r="1163" spans="1:2" x14ac:dyDescent="0.25">
      <c r="A1163" s="23">
        <v>39756</v>
      </c>
      <c r="B1163" s="25"/>
    </row>
    <row r="1164" spans="1:2" x14ac:dyDescent="0.25">
      <c r="A1164" s="23">
        <v>39757</v>
      </c>
      <c r="B1164" s="25"/>
    </row>
    <row r="1165" spans="1:2" x14ac:dyDescent="0.25">
      <c r="A1165" s="23">
        <v>39758</v>
      </c>
      <c r="B1165" s="25"/>
    </row>
    <row r="1166" spans="1:2" x14ac:dyDescent="0.25">
      <c r="A1166" s="23">
        <v>39759</v>
      </c>
      <c r="B1166" s="25"/>
    </row>
    <row r="1167" spans="1:2" x14ac:dyDescent="0.25">
      <c r="A1167" s="23">
        <v>39762</v>
      </c>
      <c r="B1167" s="25"/>
    </row>
    <row r="1168" spans="1:2" x14ac:dyDescent="0.25">
      <c r="A1168" s="23">
        <v>39763</v>
      </c>
      <c r="B1168" s="25"/>
    </row>
    <row r="1169" spans="1:2" x14ac:dyDescent="0.25">
      <c r="A1169" s="23">
        <v>39764</v>
      </c>
      <c r="B1169" s="25"/>
    </row>
    <row r="1170" spans="1:2" x14ac:dyDescent="0.25">
      <c r="A1170" s="23">
        <v>39765</v>
      </c>
      <c r="B1170" s="25"/>
    </row>
    <row r="1171" spans="1:2" x14ac:dyDescent="0.25">
      <c r="A1171" s="23">
        <v>39766</v>
      </c>
      <c r="B1171" s="25"/>
    </row>
    <row r="1172" spans="1:2" x14ac:dyDescent="0.25">
      <c r="A1172" s="23">
        <v>39769</v>
      </c>
      <c r="B1172" s="25"/>
    </row>
    <row r="1173" spans="1:2" x14ac:dyDescent="0.25">
      <c r="A1173" s="23">
        <v>39770</v>
      </c>
      <c r="B1173" s="25"/>
    </row>
    <row r="1174" spans="1:2" x14ac:dyDescent="0.25">
      <c r="A1174" s="23">
        <v>39771</v>
      </c>
      <c r="B1174" s="25"/>
    </row>
    <row r="1175" spans="1:2" x14ac:dyDescent="0.25">
      <c r="A1175" s="23">
        <v>39772</v>
      </c>
      <c r="B1175" s="25"/>
    </row>
    <row r="1176" spans="1:2" x14ac:dyDescent="0.25">
      <c r="A1176" s="23">
        <v>39773</v>
      </c>
      <c r="B1176" s="25"/>
    </row>
    <row r="1177" spans="1:2" x14ac:dyDescent="0.25">
      <c r="A1177" s="23">
        <v>39776</v>
      </c>
      <c r="B1177" s="25"/>
    </row>
    <row r="1178" spans="1:2" x14ac:dyDescent="0.25">
      <c r="A1178" s="23">
        <v>39777</v>
      </c>
      <c r="B1178" s="25"/>
    </row>
    <row r="1179" spans="1:2" x14ac:dyDescent="0.25">
      <c r="A1179" s="23">
        <v>39778</v>
      </c>
      <c r="B1179" s="25"/>
    </row>
    <row r="1180" spans="1:2" x14ac:dyDescent="0.25">
      <c r="A1180" s="23">
        <v>39780</v>
      </c>
      <c r="B1180" s="25"/>
    </row>
    <row r="1181" spans="1:2" x14ac:dyDescent="0.25">
      <c r="A1181" s="23">
        <v>39783</v>
      </c>
      <c r="B1181" s="25"/>
    </row>
    <row r="1182" spans="1:2" x14ac:dyDescent="0.25">
      <c r="A1182" s="23">
        <v>39784</v>
      </c>
      <c r="B1182" s="25"/>
    </row>
    <row r="1183" spans="1:2" x14ac:dyDescent="0.25">
      <c r="A1183" s="23">
        <v>39785</v>
      </c>
      <c r="B1183" s="25"/>
    </row>
    <row r="1184" spans="1:2" x14ac:dyDescent="0.25">
      <c r="A1184" s="23">
        <v>39786</v>
      </c>
      <c r="B1184" s="25"/>
    </row>
    <row r="1185" spans="1:2" x14ac:dyDescent="0.25">
      <c r="A1185" s="23">
        <v>39787</v>
      </c>
      <c r="B1185" s="25"/>
    </row>
    <row r="1186" spans="1:2" x14ac:dyDescent="0.25">
      <c r="A1186" s="23">
        <v>39790</v>
      </c>
      <c r="B1186" s="25"/>
    </row>
    <row r="1187" spans="1:2" x14ac:dyDescent="0.25">
      <c r="A1187" s="23">
        <v>39791</v>
      </c>
      <c r="B1187" s="25"/>
    </row>
    <row r="1188" spans="1:2" x14ac:dyDescent="0.25">
      <c r="A1188" s="23">
        <v>39792</v>
      </c>
      <c r="B1188" s="25"/>
    </row>
    <row r="1189" spans="1:2" x14ac:dyDescent="0.25">
      <c r="A1189" s="23">
        <v>39793</v>
      </c>
      <c r="B1189" s="25"/>
    </row>
    <row r="1190" spans="1:2" x14ac:dyDescent="0.25">
      <c r="A1190" s="23">
        <v>39794</v>
      </c>
      <c r="B1190" s="25"/>
    </row>
    <row r="1191" spans="1:2" x14ac:dyDescent="0.25">
      <c r="A1191" s="23">
        <v>39797</v>
      </c>
      <c r="B1191" s="25"/>
    </row>
    <row r="1192" spans="1:2" x14ac:dyDescent="0.25">
      <c r="A1192" s="23">
        <v>39798</v>
      </c>
      <c r="B1192" s="25"/>
    </row>
    <row r="1193" spans="1:2" x14ac:dyDescent="0.25">
      <c r="A1193" s="23">
        <v>39799</v>
      </c>
      <c r="B1193" s="25"/>
    </row>
    <row r="1194" spans="1:2" x14ac:dyDescent="0.25">
      <c r="A1194" s="23">
        <v>39800</v>
      </c>
      <c r="B1194" s="25"/>
    </row>
    <row r="1195" spans="1:2" x14ac:dyDescent="0.25">
      <c r="A1195" s="23">
        <v>39801</v>
      </c>
      <c r="B1195" s="25"/>
    </row>
    <row r="1196" spans="1:2" x14ac:dyDescent="0.25">
      <c r="A1196" s="23">
        <v>39804</v>
      </c>
      <c r="B1196" s="25"/>
    </row>
    <row r="1197" spans="1:2" x14ac:dyDescent="0.25">
      <c r="A1197" s="23">
        <v>39805</v>
      </c>
      <c r="B1197" s="25"/>
    </row>
    <row r="1198" spans="1:2" x14ac:dyDescent="0.25">
      <c r="A1198" s="23">
        <v>39806</v>
      </c>
      <c r="B1198" s="25"/>
    </row>
    <row r="1199" spans="1:2" x14ac:dyDescent="0.25">
      <c r="A1199" s="23">
        <v>39808</v>
      </c>
      <c r="B1199" s="25"/>
    </row>
    <row r="1200" spans="1:2" x14ac:dyDescent="0.25">
      <c r="A1200" s="23">
        <v>39811</v>
      </c>
      <c r="B1200" s="25"/>
    </row>
    <row r="1201" spans="1:2" x14ac:dyDescent="0.25">
      <c r="A1201" s="23">
        <v>39812</v>
      </c>
      <c r="B1201" s="25"/>
    </row>
    <row r="1202" spans="1:2" x14ac:dyDescent="0.25">
      <c r="A1202" s="23">
        <v>39813</v>
      </c>
      <c r="B1202" s="25"/>
    </row>
    <row r="1203" spans="1:2" x14ac:dyDescent="0.25">
      <c r="A1203" s="23">
        <v>39815</v>
      </c>
      <c r="B1203" s="25"/>
    </row>
    <row r="1204" spans="1:2" x14ac:dyDescent="0.25">
      <c r="A1204" s="23">
        <v>39818</v>
      </c>
      <c r="B1204" s="25"/>
    </row>
    <row r="1205" spans="1:2" x14ac:dyDescent="0.25">
      <c r="A1205" s="23">
        <v>39819</v>
      </c>
      <c r="B1205" s="25"/>
    </row>
    <row r="1206" spans="1:2" x14ac:dyDescent="0.25">
      <c r="A1206" s="23">
        <v>39820</v>
      </c>
      <c r="B1206" s="25"/>
    </row>
    <row r="1207" spans="1:2" x14ac:dyDescent="0.25">
      <c r="A1207" s="23">
        <v>39821</v>
      </c>
      <c r="B1207" s="25"/>
    </row>
    <row r="1208" spans="1:2" x14ac:dyDescent="0.25">
      <c r="A1208" s="23">
        <v>39822</v>
      </c>
      <c r="B1208" s="25"/>
    </row>
    <row r="1209" spans="1:2" x14ac:dyDescent="0.25">
      <c r="A1209" s="23">
        <v>39825</v>
      </c>
      <c r="B1209" s="25"/>
    </row>
    <row r="1210" spans="1:2" x14ac:dyDescent="0.25">
      <c r="A1210" s="23">
        <v>39826</v>
      </c>
      <c r="B1210" s="25"/>
    </row>
    <row r="1211" spans="1:2" x14ac:dyDescent="0.25">
      <c r="A1211" s="23">
        <v>39827</v>
      </c>
      <c r="B1211" s="25"/>
    </row>
    <row r="1212" spans="1:2" x14ac:dyDescent="0.25">
      <c r="A1212" s="23">
        <v>39828</v>
      </c>
      <c r="B1212" s="25"/>
    </row>
    <row r="1213" spans="1:2" x14ac:dyDescent="0.25">
      <c r="A1213" s="23">
        <v>39829</v>
      </c>
      <c r="B1213" s="25"/>
    </row>
    <row r="1214" spans="1:2" x14ac:dyDescent="0.25">
      <c r="A1214" s="23">
        <v>39833</v>
      </c>
      <c r="B1214" s="25"/>
    </row>
    <row r="1215" spans="1:2" x14ac:dyDescent="0.25">
      <c r="A1215" s="23">
        <v>39834</v>
      </c>
      <c r="B1215" s="25"/>
    </row>
    <row r="1216" spans="1:2" x14ac:dyDescent="0.25">
      <c r="A1216" s="23">
        <v>39835</v>
      </c>
      <c r="B1216" s="25"/>
    </row>
    <row r="1217" spans="1:2" x14ac:dyDescent="0.25">
      <c r="A1217" s="23">
        <v>39836</v>
      </c>
      <c r="B1217" s="25"/>
    </row>
    <row r="1218" spans="1:2" x14ac:dyDescent="0.25">
      <c r="A1218" s="23">
        <v>39839</v>
      </c>
      <c r="B1218" s="25"/>
    </row>
    <row r="1219" spans="1:2" x14ac:dyDescent="0.25">
      <c r="A1219" s="23">
        <v>39840</v>
      </c>
      <c r="B1219" s="25"/>
    </row>
    <row r="1220" spans="1:2" x14ac:dyDescent="0.25">
      <c r="A1220" s="23">
        <v>39841</v>
      </c>
      <c r="B1220" s="25"/>
    </row>
    <row r="1221" spans="1:2" x14ac:dyDescent="0.25">
      <c r="A1221" s="23">
        <v>39842</v>
      </c>
      <c r="B1221" s="25"/>
    </row>
    <row r="1222" spans="1:2" x14ac:dyDescent="0.25">
      <c r="A1222" s="23">
        <v>39843</v>
      </c>
      <c r="B1222" s="25"/>
    </row>
    <row r="1223" spans="1:2" x14ac:dyDescent="0.25">
      <c r="A1223" s="23">
        <v>39846</v>
      </c>
      <c r="B1223" s="25"/>
    </row>
    <row r="1224" spans="1:2" x14ac:dyDescent="0.25">
      <c r="A1224" s="23">
        <v>39847</v>
      </c>
      <c r="B1224" s="25"/>
    </row>
    <row r="1225" spans="1:2" x14ac:dyDescent="0.25">
      <c r="A1225" s="23">
        <v>39848</v>
      </c>
      <c r="B1225" s="25"/>
    </row>
    <row r="1226" spans="1:2" x14ac:dyDescent="0.25">
      <c r="A1226" s="23">
        <v>39849</v>
      </c>
      <c r="B1226" s="25"/>
    </row>
    <row r="1227" spans="1:2" x14ac:dyDescent="0.25">
      <c r="A1227" s="23">
        <v>39850</v>
      </c>
      <c r="B1227" s="25"/>
    </row>
    <row r="1228" spans="1:2" x14ac:dyDescent="0.25">
      <c r="A1228" s="23">
        <v>39853</v>
      </c>
      <c r="B1228" s="25"/>
    </row>
    <row r="1229" spans="1:2" x14ac:dyDescent="0.25">
      <c r="A1229" s="23">
        <v>39854</v>
      </c>
      <c r="B1229" s="25"/>
    </row>
    <row r="1230" spans="1:2" x14ac:dyDescent="0.25">
      <c r="A1230" s="23">
        <v>39855</v>
      </c>
      <c r="B1230" s="25"/>
    </row>
    <row r="1231" spans="1:2" x14ac:dyDescent="0.25">
      <c r="A1231" s="23">
        <v>39856</v>
      </c>
      <c r="B1231" s="25"/>
    </row>
    <row r="1232" spans="1:2" x14ac:dyDescent="0.25">
      <c r="A1232" s="23">
        <v>39857</v>
      </c>
      <c r="B1232" s="25"/>
    </row>
    <row r="1233" spans="1:2" x14ac:dyDescent="0.25">
      <c r="A1233" s="23">
        <v>39861</v>
      </c>
      <c r="B1233" s="25"/>
    </row>
    <row r="1234" spans="1:2" x14ac:dyDescent="0.25">
      <c r="A1234" s="23">
        <v>39862</v>
      </c>
      <c r="B1234" s="25"/>
    </row>
    <row r="1235" spans="1:2" x14ac:dyDescent="0.25">
      <c r="A1235" s="23">
        <v>39863</v>
      </c>
      <c r="B1235" s="25"/>
    </row>
    <row r="1236" spans="1:2" x14ac:dyDescent="0.25">
      <c r="A1236" s="23">
        <v>39864</v>
      </c>
      <c r="B1236" s="25"/>
    </row>
    <row r="1237" spans="1:2" x14ac:dyDescent="0.25">
      <c r="A1237" s="23">
        <v>39867</v>
      </c>
      <c r="B1237" s="25"/>
    </row>
    <row r="1238" spans="1:2" x14ac:dyDescent="0.25">
      <c r="A1238" s="23">
        <v>39868</v>
      </c>
      <c r="B1238" s="25"/>
    </row>
    <row r="1239" spans="1:2" x14ac:dyDescent="0.25">
      <c r="A1239" s="23">
        <v>39869</v>
      </c>
      <c r="B1239" s="25"/>
    </row>
    <row r="1240" spans="1:2" x14ac:dyDescent="0.25">
      <c r="A1240" s="23">
        <v>39870</v>
      </c>
      <c r="B1240" s="25"/>
    </row>
    <row r="1241" spans="1:2" x14ac:dyDescent="0.25">
      <c r="A1241" s="23">
        <v>39871</v>
      </c>
      <c r="B1241" s="25"/>
    </row>
    <row r="1242" spans="1:2" x14ac:dyDescent="0.25">
      <c r="A1242" s="23">
        <v>39874</v>
      </c>
      <c r="B1242" s="25"/>
    </row>
    <row r="1243" spans="1:2" x14ac:dyDescent="0.25">
      <c r="A1243" s="23">
        <v>39875</v>
      </c>
      <c r="B1243" s="25"/>
    </row>
    <row r="1244" spans="1:2" x14ac:dyDescent="0.25">
      <c r="A1244" s="23">
        <v>39876</v>
      </c>
      <c r="B1244" s="25"/>
    </row>
    <row r="1245" spans="1:2" x14ac:dyDescent="0.25">
      <c r="A1245" s="23">
        <v>39877</v>
      </c>
      <c r="B1245" s="25"/>
    </row>
    <row r="1246" spans="1:2" x14ac:dyDescent="0.25">
      <c r="A1246" s="23">
        <v>39878</v>
      </c>
      <c r="B1246" s="25"/>
    </row>
    <row r="1247" spans="1:2" x14ac:dyDescent="0.25">
      <c r="A1247" s="23">
        <v>39881</v>
      </c>
      <c r="B1247" s="25"/>
    </row>
    <row r="1248" spans="1:2" x14ac:dyDescent="0.25">
      <c r="A1248" s="23">
        <v>39882</v>
      </c>
      <c r="B1248" s="25"/>
    </row>
    <row r="1249" spans="1:2" x14ac:dyDescent="0.25">
      <c r="A1249" s="23">
        <v>39883</v>
      </c>
      <c r="B1249" s="25"/>
    </row>
    <row r="1250" spans="1:2" x14ac:dyDescent="0.25">
      <c r="A1250" s="23">
        <v>39884</v>
      </c>
      <c r="B1250" s="25"/>
    </row>
    <row r="1251" spans="1:2" x14ac:dyDescent="0.25">
      <c r="A1251" s="23">
        <v>39885</v>
      </c>
      <c r="B1251" s="25"/>
    </row>
    <row r="1252" spans="1:2" x14ac:dyDescent="0.25">
      <c r="A1252" s="23">
        <v>39888</v>
      </c>
      <c r="B1252" s="25"/>
    </row>
    <row r="1253" spans="1:2" x14ac:dyDescent="0.25">
      <c r="A1253" s="23">
        <v>39889</v>
      </c>
      <c r="B1253" s="25"/>
    </row>
    <row r="1254" spans="1:2" x14ac:dyDescent="0.25">
      <c r="A1254" s="23">
        <v>39890</v>
      </c>
      <c r="B1254" s="25"/>
    </row>
    <row r="1255" spans="1:2" x14ac:dyDescent="0.25">
      <c r="A1255" s="23">
        <v>39891</v>
      </c>
      <c r="B1255" s="25"/>
    </row>
    <row r="1256" spans="1:2" x14ac:dyDescent="0.25">
      <c r="A1256" s="23">
        <v>39892</v>
      </c>
      <c r="B1256" s="25"/>
    </row>
    <row r="1257" spans="1:2" x14ac:dyDescent="0.25">
      <c r="A1257" s="23">
        <v>39895</v>
      </c>
      <c r="B1257" s="25"/>
    </row>
    <row r="1258" spans="1:2" x14ac:dyDescent="0.25">
      <c r="A1258" s="23">
        <v>39896</v>
      </c>
      <c r="B1258" s="25"/>
    </row>
    <row r="1259" spans="1:2" x14ac:dyDescent="0.25">
      <c r="A1259" s="23">
        <v>39897</v>
      </c>
      <c r="B1259" s="25"/>
    </row>
    <row r="1260" spans="1:2" x14ac:dyDescent="0.25">
      <c r="A1260" s="23">
        <v>39898</v>
      </c>
      <c r="B1260" s="25"/>
    </row>
    <row r="1261" spans="1:2" x14ac:dyDescent="0.25">
      <c r="A1261" s="23">
        <v>39899</v>
      </c>
      <c r="B1261" s="25"/>
    </row>
    <row r="1262" spans="1:2" x14ac:dyDescent="0.25">
      <c r="A1262" s="23">
        <v>39902</v>
      </c>
      <c r="B1262" s="25"/>
    </row>
    <row r="1263" spans="1:2" x14ac:dyDescent="0.25">
      <c r="A1263" s="23">
        <v>39903</v>
      </c>
      <c r="B1263" s="25"/>
    </row>
    <row r="1264" spans="1:2" x14ac:dyDescent="0.25">
      <c r="A1264" s="23">
        <v>39904</v>
      </c>
      <c r="B1264" s="25"/>
    </row>
    <row r="1265" spans="1:2" x14ac:dyDescent="0.25">
      <c r="A1265" s="23">
        <v>39905</v>
      </c>
      <c r="B1265" s="25"/>
    </row>
    <row r="1266" spans="1:2" x14ac:dyDescent="0.25">
      <c r="A1266" s="23">
        <v>39906</v>
      </c>
      <c r="B1266" s="25"/>
    </row>
    <row r="1267" spans="1:2" x14ac:dyDescent="0.25">
      <c r="A1267" s="23">
        <v>39909</v>
      </c>
      <c r="B1267" s="25"/>
    </row>
    <row r="1268" spans="1:2" x14ac:dyDescent="0.25">
      <c r="A1268" s="23">
        <v>39910</v>
      </c>
      <c r="B1268" s="25"/>
    </row>
    <row r="1269" spans="1:2" x14ac:dyDescent="0.25">
      <c r="A1269" s="23">
        <v>39911</v>
      </c>
      <c r="B1269" s="25"/>
    </row>
    <row r="1270" spans="1:2" x14ac:dyDescent="0.25">
      <c r="A1270" s="23">
        <v>39912</v>
      </c>
      <c r="B1270" s="25"/>
    </row>
    <row r="1271" spans="1:2" x14ac:dyDescent="0.25">
      <c r="A1271" s="23">
        <v>39916</v>
      </c>
      <c r="B1271" s="25"/>
    </row>
    <row r="1272" spans="1:2" x14ac:dyDescent="0.25">
      <c r="A1272" s="23">
        <v>39917</v>
      </c>
      <c r="B1272" s="25"/>
    </row>
    <row r="1273" spans="1:2" x14ac:dyDescent="0.25">
      <c r="A1273" s="23">
        <v>39918</v>
      </c>
      <c r="B1273" s="25"/>
    </row>
    <row r="1274" spans="1:2" x14ac:dyDescent="0.25">
      <c r="A1274" s="23">
        <v>39919</v>
      </c>
      <c r="B1274" s="25"/>
    </row>
    <row r="1275" spans="1:2" x14ac:dyDescent="0.25">
      <c r="A1275" s="23">
        <v>39920</v>
      </c>
      <c r="B1275" s="25"/>
    </row>
    <row r="1276" spans="1:2" x14ac:dyDescent="0.25">
      <c r="A1276" s="23">
        <v>39923</v>
      </c>
      <c r="B1276" s="25"/>
    </row>
    <row r="1277" spans="1:2" x14ac:dyDescent="0.25">
      <c r="A1277" s="23">
        <v>39924</v>
      </c>
      <c r="B1277" s="25"/>
    </row>
    <row r="1278" spans="1:2" x14ac:dyDescent="0.25">
      <c r="A1278" s="23">
        <v>39925</v>
      </c>
      <c r="B1278" s="25"/>
    </row>
    <row r="1279" spans="1:2" x14ac:dyDescent="0.25">
      <c r="A1279" s="23">
        <v>39926</v>
      </c>
      <c r="B1279" s="25"/>
    </row>
    <row r="1280" spans="1:2" x14ac:dyDescent="0.25">
      <c r="A1280" s="23">
        <v>39927</v>
      </c>
      <c r="B1280" s="25"/>
    </row>
    <row r="1281" spans="1:2" x14ac:dyDescent="0.25">
      <c r="A1281" s="23">
        <v>39930</v>
      </c>
      <c r="B1281" s="25"/>
    </row>
    <row r="1282" spans="1:2" x14ac:dyDescent="0.25">
      <c r="A1282" s="23">
        <v>39931</v>
      </c>
      <c r="B1282" s="25"/>
    </row>
    <row r="1283" spans="1:2" x14ac:dyDescent="0.25">
      <c r="A1283" s="23">
        <v>39932</v>
      </c>
      <c r="B1283" s="25"/>
    </row>
    <row r="1284" spans="1:2" x14ac:dyDescent="0.25">
      <c r="A1284" s="23">
        <v>39933</v>
      </c>
      <c r="B1284" s="25"/>
    </row>
    <row r="1285" spans="1:2" x14ac:dyDescent="0.25">
      <c r="A1285" s="23">
        <v>39934</v>
      </c>
      <c r="B1285" s="25"/>
    </row>
    <row r="1286" spans="1:2" x14ac:dyDescent="0.25">
      <c r="A1286" s="23">
        <v>39937</v>
      </c>
      <c r="B1286" s="25"/>
    </row>
    <row r="1287" spans="1:2" x14ac:dyDescent="0.25">
      <c r="A1287" s="23">
        <v>39938</v>
      </c>
      <c r="B1287" s="25"/>
    </row>
    <row r="1288" spans="1:2" x14ac:dyDescent="0.25">
      <c r="A1288" s="23">
        <v>39939</v>
      </c>
      <c r="B1288" s="25"/>
    </row>
    <row r="1289" spans="1:2" x14ac:dyDescent="0.25">
      <c r="A1289" s="23">
        <v>39940</v>
      </c>
      <c r="B1289" s="25"/>
    </row>
    <row r="1290" spans="1:2" x14ac:dyDescent="0.25">
      <c r="A1290" s="23">
        <v>39941</v>
      </c>
      <c r="B1290" s="25"/>
    </row>
    <row r="1291" spans="1:2" x14ac:dyDescent="0.25">
      <c r="A1291" s="23">
        <v>39944</v>
      </c>
      <c r="B1291" s="25"/>
    </row>
    <row r="1292" spans="1:2" x14ac:dyDescent="0.25">
      <c r="A1292" s="23">
        <v>39945</v>
      </c>
      <c r="B1292" s="25"/>
    </row>
    <row r="1293" spans="1:2" x14ac:dyDescent="0.25">
      <c r="A1293" s="23">
        <v>39946</v>
      </c>
      <c r="B1293" s="25"/>
    </row>
    <row r="1294" spans="1:2" x14ac:dyDescent="0.25">
      <c r="A1294" s="23">
        <v>39947</v>
      </c>
      <c r="B1294" s="25"/>
    </row>
    <row r="1295" spans="1:2" x14ac:dyDescent="0.25">
      <c r="A1295" s="23">
        <v>39948</v>
      </c>
      <c r="B1295" s="25"/>
    </row>
    <row r="1296" spans="1:2" x14ac:dyDescent="0.25">
      <c r="A1296" s="23">
        <v>39951</v>
      </c>
      <c r="B1296" s="25"/>
    </row>
    <row r="1297" spans="1:2" x14ac:dyDescent="0.25">
      <c r="A1297" s="23">
        <v>39952</v>
      </c>
      <c r="B1297" s="25"/>
    </row>
    <row r="1298" spans="1:2" x14ac:dyDescent="0.25">
      <c r="A1298" s="23">
        <v>39953</v>
      </c>
      <c r="B1298" s="25"/>
    </row>
    <row r="1299" spans="1:2" x14ac:dyDescent="0.25">
      <c r="A1299" s="23">
        <v>39954</v>
      </c>
      <c r="B1299" s="25"/>
    </row>
    <row r="1300" spans="1:2" x14ac:dyDescent="0.25">
      <c r="A1300" s="23">
        <v>39955</v>
      </c>
      <c r="B1300" s="25"/>
    </row>
    <row r="1301" spans="1:2" x14ac:dyDescent="0.25">
      <c r="A1301" s="23">
        <v>39959</v>
      </c>
      <c r="B1301" s="25"/>
    </row>
    <row r="1302" spans="1:2" x14ac:dyDescent="0.25">
      <c r="A1302" s="23">
        <v>39960</v>
      </c>
      <c r="B1302" s="25"/>
    </row>
    <row r="1303" spans="1:2" x14ac:dyDescent="0.25">
      <c r="A1303" s="23">
        <v>39961</v>
      </c>
      <c r="B1303" s="25"/>
    </row>
    <row r="1304" spans="1:2" x14ac:dyDescent="0.25">
      <c r="A1304" s="23">
        <v>39962</v>
      </c>
      <c r="B1304" s="25"/>
    </row>
    <row r="1305" spans="1:2" x14ac:dyDescent="0.25">
      <c r="A1305" s="23">
        <v>39965</v>
      </c>
      <c r="B1305" s="25"/>
    </row>
    <row r="1306" spans="1:2" x14ac:dyDescent="0.25">
      <c r="A1306" s="23">
        <v>39966</v>
      </c>
      <c r="B1306" s="25"/>
    </row>
    <row r="1307" spans="1:2" x14ac:dyDescent="0.25">
      <c r="A1307" s="23">
        <v>39967</v>
      </c>
      <c r="B1307" s="25"/>
    </row>
    <row r="1308" spans="1:2" x14ac:dyDescent="0.25">
      <c r="A1308" s="23">
        <v>39968</v>
      </c>
      <c r="B1308" s="25"/>
    </row>
    <row r="1309" spans="1:2" x14ac:dyDescent="0.25">
      <c r="A1309" s="23">
        <v>39969</v>
      </c>
      <c r="B1309" s="25"/>
    </row>
    <row r="1310" spans="1:2" x14ac:dyDescent="0.25">
      <c r="A1310" s="23">
        <v>39972</v>
      </c>
      <c r="B1310" s="25"/>
    </row>
    <row r="1311" spans="1:2" x14ac:dyDescent="0.25">
      <c r="A1311" s="23">
        <v>39973</v>
      </c>
      <c r="B1311" s="25"/>
    </row>
    <row r="1312" spans="1:2" x14ac:dyDescent="0.25">
      <c r="A1312" s="23">
        <v>39974</v>
      </c>
      <c r="B1312" s="25"/>
    </row>
    <row r="1313" spans="1:2" x14ac:dyDescent="0.25">
      <c r="A1313" s="23">
        <v>39975</v>
      </c>
      <c r="B1313" s="25"/>
    </row>
    <row r="1314" spans="1:2" x14ac:dyDescent="0.25">
      <c r="A1314" s="23">
        <v>39976</v>
      </c>
      <c r="B1314" s="25"/>
    </row>
    <row r="1315" spans="1:2" x14ac:dyDescent="0.25">
      <c r="A1315" s="23">
        <v>39979</v>
      </c>
      <c r="B1315" s="25"/>
    </row>
    <row r="1316" spans="1:2" x14ac:dyDescent="0.25">
      <c r="A1316" s="23">
        <v>39980</v>
      </c>
      <c r="B1316" s="25"/>
    </row>
    <row r="1317" spans="1:2" x14ac:dyDescent="0.25">
      <c r="A1317" s="23">
        <v>39981</v>
      </c>
      <c r="B1317" s="25"/>
    </row>
    <row r="1318" spans="1:2" x14ac:dyDescent="0.25">
      <c r="A1318" s="23">
        <v>39982</v>
      </c>
      <c r="B1318" s="25"/>
    </row>
    <row r="1319" spans="1:2" x14ac:dyDescent="0.25">
      <c r="A1319" s="23">
        <v>39983</v>
      </c>
      <c r="B1319" s="25"/>
    </row>
    <row r="1320" spans="1:2" x14ac:dyDescent="0.25">
      <c r="A1320" s="23">
        <v>39986</v>
      </c>
      <c r="B1320" s="25"/>
    </row>
    <row r="1321" spans="1:2" x14ac:dyDescent="0.25">
      <c r="A1321" s="23">
        <v>39987</v>
      </c>
      <c r="B1321" s="25"/>
    </row>
    <row r="1322" spans="1:2" x14ac:dyDescent="0.25">
      <c r="A1322" s="23">
        <v>39988</v>
      </c>
      <c r="B1322" s="25"/>
    </row>
    <row r="1323" spans="1:2" x14ac:dyDescent="0.25">
      <c r="A1323" s="23">
        <v>39989</v>
      </c>
      <c r="B1323" s="25"/>
    </row>
    <row r="1324" spans="1:2" x14ac:dyDescent="0.25">
      <c r="A1324" s="23">
        <v>39990</v>
      </c>
      <c r="B1324" s="25"/>
    </row>
    <row r="1325" spans="1:2" x14ac:dyDescent="0.25">
      <c r="A1325" s="23">
        <v>39993</v>
      </c>
      <c r="B1325" s="25"/>
    </row>
    <row r="1326" spans="1:2" x14ac:dyDescent="0.25">
      <c r="A1326" s="23">
        <v>39994</v>
      </c>
      <c r="B1326" s="25"/>
    </row>
    <row r="1327" spans="1:2" x14ac:dyDescent="0.25">
      <c r="A1327" s="23">
        <v>39995</v>
      </c>
      <c r="B1327" s="25"/>
    </row>
    <row r="1328" spans="1:2" x14ac:dyDescent="0.25">
      <c r="A1328" s="23">
        <v>39996</v>
      </c>
      <c r="B1328" s="25"/>
    </row>
    <row r="1329" spans="1:2" x14ac:dyDescent="0.25">
      <c r="A1329" s="23">
        <v>40000</v>
      </c>
      <c r="B1329" s="25"/>
    </row>
    <row r="1330" spans="1:2" x14ac:dyDescent="0.25">
      <c r="A1330" s="23">
        <v>40001</v>
      </c>
      <c r="B1330" s="25"/>
    </row>
    <row r="1331" spans="1:2" x14ac:dyDescent="0.25">
      <c r="A1331" s="23">
        <v>40002</v>
      </c>
      <c r="B1331" s="25"/>
    </row>
    <row r="1332" spans="1:2" x14ac:dyDescent="0.25">
      <c r="A1332" s="23">
        <v>40003</v>
      </c>
      <c r="B1332" s="25"/>
    </row>
    <row r="1333" spans="1:2" x14ac:dyDescent="0.25">
      <c r="A1333" s="23">
        <v>40004</v>
      </c>
      <c r="B1333" s="25"/>
    </row>
    <row r="1334" spans="1:2" x14ac:dyDescent="0.25">
      <c r="A1334" s="23">
        <v>40007</v>
      </c>
      <c r="B1334" s="25"/>
    </row>
    <row r="1335" spans="1:2" x14ac:dyDescent="0.25">
      <c r="A1335" s="23">
        <v>40008</v>
      </c>
      <c r="B1335" s="25"/>
    </row>
    <row r="1336" spans="1:2" x14ac:dyDescent="0.25">
      <c r="A1336" s="23">
        <v>40009</v>
      </c>
      <c r="B1336" s="25"/>
    </row>
    <row r="1337" spans="1:2" x14ac:dyDescent="0.25">
      <c r="A1337" s="23">
        <v>40010</v>
      </c>
      <c r="B1337" s="25"/>
    </row>
    <row r="1338" spans="1:2" x14ac:dyDescent="0.25">
      <c r="A1338" s="23">
        <v>40011</v>
      </c>
      <c r="B1338" s="25"/>
    </row>
    <row r="1339" spans="1:2" x14ac:dyDescent="0.25">
      <c r="A1339" s="23">
        <v>40014</v>
      </c>
      <c r="B1339" s="25"/>
    </row>
    <row r="1340" spans="1:2" x14ac:dyDescent="0.25">
      <c r="A1340" s="23">
        <v>40015</v>
      </c>
      <c r="B1340" s="25"/>
    </row>
    <row r="1341" spans="1:2" x14ac:dyDescent="0.25">
      <c r="A1341" s="23">
        <v>40016</v>
      </c>
      <c r="B1341" s="25"/>
    </row>
    <row r="1342" spans="1:2" x14ac:dyDescent="0.25">
      <c r="A1342" s="23">
        <v>40017</v>
      </c>
      <c r="B1342" s="25"/>
    </row>
    <row r="1343" spans="1:2" x14ac:dyDescent="0.25">
      <c r="A1343" s="23">
        <v>40018</v>
      </c>
      <c r="B1343" s="25"/>
    </row>
    <row r="1344" spans="1:2" x14ac:dyDescent="0.25">
      <c r="A1344" s="23">
        <v>40021</v>
      </c>
      <c r="B1344" s="25"/>
    </row>
    <row r="1345" spans="1:2" x14ac:dyDescent="0.25">
      <c r="A1345" s="23">
        <v>40022</v>
      </c>
      <c r="B1345" s="25"/>
    </row>
    <row r="1346" spans="1:2" x14ac:dyDescent="0.25">
      <c r="A1346" s="23">
        <v>40023</v>
      </c>
      <c r="B1346" s="25"/>
    </row>
    <row r="1347" spans="1:2" x14ac:dyDescent="0.25">
      <c r="A1347" s="23">
        <v>40024</v>
      </c>
      <c r="B1347" s="25"/>
    </row>
    <row r="1348" spans="1:2" x14ac:dyDescent="0.25">
      <c r="A1348" s="23">
        <v>40025</v>
      </c>
      <c r="B1348" s="25"/>
    </row>
    <row r="1349" spans="1:2" x14ac:dyDescent="0.25">
      <c r="A1349" s="23">
        <v>40028</v>
      </c>
      <c r="B1349" s="25"/>
    </row>
    <row r="1350" spans="1:2" x14ac:dyDescent="0.25">
      <c r="A1350" s="23">
        <v>40029</v>
      </c>
      <c r="B1350" s="25"/>
    </row>
    <row r="1351" spans="1:2" x14ac:dyDescent="0.25">
      <c r="A1351" s="23">
        <v>40030</v>
      </c>
      <c r="B1351" s="25"/>
    </row>
    <row r="1352" spans="1:2" x14ac:dyDescent="0.25">
      <c r="A1352" s="23">
        <v>40031</v>
      </c>
      <c r="B1352" s="25"/>
    </row>
    <row r="1353" spans="1:2" x14ac:dyDescent="0.25">
      <c r="A1353" s="23">
        <v>40032</v>
      </c>
      <c r="B1353" s="25"/>
    </row>
    <row r="1354" spans="1:2" x14ac:dyDescent="0.25">
      <c r="A1354" s="23">
        <v>40035</v>
      </c>
      <c r="B1354" s="25"/>
    </row>
    <row r="1355" spans="1:2" x14ac:dyDescent="0.25">
      <c r="A1355" s="23">
        <v>40036</v>
      </c>
      <c r="B1355" s="25"/>
    </row>
    <row r="1356" spans="1:2" x14ac:dyDescent="0.25">
      <c r="A1356" s="23">
        <v>40037</v>
      </c>
      <c r="B1356" s="25"/>
    </row>
    <row r="1357" spans="1:2" x14ac:dyDescent="0.25">
      <c r="A1357" s="23">
        <v>40038</v>
      </c>
      <c r="B1357" s="25"/>
    </row>
    <row r="1358" spans="1:2" x14ac:dyDescent="0.25">
      <c r="A1358" s="23">
        <v>40039</v>
      </c>
      <c r="B1358" s="25"/>
    </row>
    <row r="1359" spans="1:2" x14ac:dyDescent="0.25">
      <c r="A1359" s="23">
        <v>40042</v>
      </c>
      <c r="B1359" s="25"/>
    </row>
    <row r="1360" spans="1:2" x14ac:dyDescent="0.25">
      <c r="A1360" s="23">
        <v>40043</v>
      </c>
      <c r="B1360" s="25"/>
    </row>
    <row r="1361" spans="1:2" x14ac:dyDescent="0.25">
      <c r="A1361" s="23">
        <v>40044</v>
      </c>
      <c r="B1361" s="25"/>
    </row>
    <row r="1362" spans="1:2" x14ac:dyDescent="0.25">
      <c r="A1362" s="23">
        <v>40045</v>
      </c>
      <c r="B1362" s="25"/>
    </row>
    <row r="1363" spans="1:2" x14ac:dyDescent="0.25">
      <c r="A1363" s="23">
        <v>40046</v>
      </c>
      <c r="B1363" s="25"/>
    </row>
    <row r="1364" spans="1:2" x14ac:dyDescent="0.25">
      <c r="A1364" s="23">
        <v>40049</v>
      </c>
      <c r="B1364" s="25"/>
    </row>
    <row r="1365" spans="1:2" x14ac:dyDescent="0.25">
      <c r="A1365" s="23">
        <v>40050</v>
      </c>
      <c r="B1365" s="25"/>
    </row>
    <row r="1366" spans="1:2" x14ac:dyDescent="0.25">
      <c r="A1366" s="23">
        <v>40051</v>
      </c>
      <c r="B1366" s="25"/>
    </row>
    <row r="1367" spans="1:2" x14ac:dyDescent="0.25">
      <c r="A1367" s="23">
        <v>40052</v>
      </c>
      <c r="B1367" s="25"/>
    </row>
    <row r="1368" spans="1:2" x14ac:dyDescent="0.25">
      <c r="A1368" s="23">
        <v>40053</v>
      </c>
      <c r="B1368" s="25"/>
    </row>
    <row r="1369" spans="1:2" x14ac:dyDescent="0.25">
      <c r="A1369" s="23">
        <v>40056</v>
      </c>
      <c r="B1369" s="25"/>
    </row>
    <row r="1370" spans="1:2" x14ac:dyDescent="0.25">
      <c r="A1370" s="23">
        <v>40057</v>
      </c>
      <c r="B1370" s="25"/>
    </row>
    <row r="1371" spans="1:2" x14ac:dyDescent="0.25">
      <c r="A1371" s="23">
        <v>40058</v>
      </c>
      <c r="B1371" s="25"/>
    </row>
    <row r="1372" spans="1:2" x14ac:dyDescent="0.25">
      <c r="A1372" s="23">
        <v>40059</v>
      </c>
      <c r="B1372" s="25"/>
    </row>
    <row r="1373" spans="1:2" x14ac:dyDescent="0.25">
      <c r="A1373" s="23">
        <v>40060</v>
      </c>
      <c r="B1373" s="25"/>
    </row>
    <row r="1374" spans="1:2" x14ac:dyDescent="0.25">
      <c r="A1374" s="23">
        <v>40064</v>
      </c>
      <c r="B1374" s="25"/>
    </row>
    <row r="1375" spans="1:2" x14ac:dyDescent="0.25">
      <c r="A1375" s="23">
        <v>40065</v>
      </c>
      <c r="B1375" s="25"/>
    </row>
    <row r="1376" spans="1:2" x14ac:dyDescent="0.25">
      <c r="A1376" s="23">
        <v>40066</v>
      </c>
      <c r="B1376" s="25"/>
    </row>
    <row r="1377" spans="1:2" x14ac:dyDescent="0.25">
      <c r="A1377" s="23">
        <v>40067</v>
      </c>
      <c r="B1377" s="25"/>
    </row>
    <row r="1378" spans="1:2" x14ac:dyDescent="0.25">
      <c r="A1378" s="23">
        <v>40070</v>
      </c>
      <c r="B1378" s="25"/>
    </row>
    <row r="1379" spans="1:2" x14ac:dyDescent="0.25">
      <c r="A1379" s="23">
        <v>40071</v>
      </c>
      <c r="B1379" s="25"/>
    </row>
    <row r="1380" spans="1:2" x14ac:dyDescent="0.25">
      <c r="A1380" s="23">
        <v>40072</v>
      </c>
      <c r="B1380" s="25"/>
    </row>
    <row r="1381" spans="1:2" x14ac:dyDescent="0.25">
      <c r="A1381" s="23">
        <v>40073</v>
      </c>
      <c r="B1381" s="25"/>
    </row>
    <row r="1382" spans="1:2" x14ac:dyDescent="0.25">
      <c r="A1382" s="23">
        <v>40074</v>
      </c>
      <c r="B1382" s="25"/>
    </row>
    <row r="1383" spans="1:2" x14ac:dyDescent="0.25">
      <c r="A1383" s="23">
        <v>40077</v>
      </c>
      <c r="B1383" s="25"/>
    </row>
    <row r="1384" spans="1:2" x14ac:dyDescent="0.25">
      <c r="A1384" s="23">
        <v>40078</v>
      </c>
      <c r="B1384" s="25"/>
    </row>
    <row r="1385" spans="1:2" x14ac:dyDescent="0.25">
      <c r="A1385" s="23">
        <v>40079</v>
      </c>
      <c r="B1385" s="25"/>
    </row>
    <row r="1386" spans="1:2" x14ac:dyDescent="0.25">
      <c r="A1386" s="23">
        <v>40080</v>
      </c>
      <c r="B1386" s="25"/>
    </row>
    <row r="1387" spans="1:2" x14ac:dyDescent="0.25">
      <c r="A1387" s="23">
        <v>40081</v>
      </c>
      <c r="B1387" s="25"/>
    </row>
    <row r="1388" spans="1:2" x14ac:dyDescent="0.25">
      <c r="A1388" s="23">
        <v>40084</v>
      </c>
      <c r="B1388" s="25"/>
    </row>
    <row r="1389" spans="1:2" x14ac:dyDescent="0.25">
      <c r="A1389" s="23">
        <v>40085</v>
      </c>
      <c r="B1389" s="25"/>
    </row>
    <row r="1390" spans="1:2" x14ac:dyDescent="0.25">
      <c r="A1390" s="23">
        <v>40086</v>
      </c>
      <c r="B1390" s="25"/>
    </row>
    <row r="1391" spans="1:2" x14ac:dyDescent="0.25">
      <c r="A1391" s="23">
        <v>40087</v>
      </c>
      <c r="B1391" s="25"/>
    </row>
    <row r="1392" spans="1:2" x14ac:dyDescent="0.25">
      <c r="A1392" s="23">
        <v>40088</v>
      </c>
      <c r="B1392" s="25"/>
    </row>
    <row r="1393" spans="1:2" x14ac:dyDescent="0.25">
      <c r="A1393" s="23">
        <v>40091</v>
      </c>
      <c r="B1393" s="25"/>
    </row>
    <row r="1394" spans="1:2" x14ac:dyDescent="0.25">
      <c r="A1394" s="23">
        <v>40092</v>
      </c>
      <c r="B1394" s="25"/>
    </row>
    <row r="1395" spans="1:2" x14ac:dyDescent="0.25">
      <c r="A1395" s="23">
        <v>40093</v>
      </c>
      <c r="B1395" s="25"/>
    </row>
    <row r="1396" spans="1:2" x14ac:dyDescent="0.25">
      <c r="A1396" s="23">
        <v>40094</v>
      </c>
      <c r="B1396" s="25"/>
    </row>
    <row r="1397" spans="1:2" x14ac:dyDescent="0.25">
      <c r="A1397" s="23">
        <v>40095</v>
      </c>
      <c r="B1397" s="25"/>
    </row>
    <row r="1398" spans="1:2" x14ac:dyDescent="0.25">
      <c r="A1398" s="23">
        <v>40098</v>
      </c>
      <c r="B1398" s="25"/>
    </row>
    <row r="1399" spans="1:2" x14ac:dyDescent="0.25">
      <c r="A1399" s="23">
        <v>40099</v>
      </c>
      <c r="B1399" s="25"/>
    </row>
    <row r="1400" spans="1:2" x14ac:dyDescent="0.25">
      <c r="A1400" s="23">
        <v>40100</v>
      </c>
      <c r="B1400" s="25"/>
    </row>
    <row r="1401" spans="1:2" x14ac:dyDescent="0.25">
      <c r="A1401" s="23">
        <v>40101</v>
      </c>
      <c r="B1401" s="25"/>
    </row>
    <row r="1402" spans="1:2" x14ac:dyDescent="0.25">
      <c r="A1402" s="23">
        <v>40102</v>
      </c>
      <c r="B1402" s="25"/>
    </row>
    <row r="1403" spans="1:2" x14ac:dyDescent="0.25">
      <c r="A1403" s="23">
        <v>40105</v>
      </c>
      <c r="B1403" s="25"/>
    </row>
    <row r="1404" spans="1:2" x14ac:dyDescent="0.25">
      <c r="A1404" s="23">
        <v>40106</v>
      </c>
      <c r="B1404" s="25"/>
    </row>
    <row r="1405" spans="1:2" x14ac:dyDescent="0.25">
      <c r="A1405" s="23">
        <v>40107</v>
      </c>
      <c r="B1405" s="25"/>
    </row>
    <row r="1406" spans="1:2" x14ac:dyDescent="0.25">
      <c r="A1406" s="23">
        <v>40108</v>
      </c>
      <c r="B1406" s="25"/>
    </row>
    <row r="1407" spans="1:2" x14ac:dyDescent="0.25">
      <c r="A1407" s="23">
        <v>40109</v>
      </c>
      <c r="B1407" s="25"/>
    </row>
    <row r="1408" spans="1:2" x14ac:dyDescent="0.25">
      <c r="A1408" s="23">
        <v>40112</v>
      </c>
      <c r="B1408" s="25"/>
    </row>
    <row r="1409" spans="1:2" x14ac:dyDescent="0.25">
      <c r="A1409" s="23">
        <v>40113</v>
      </c>
      <c r="B1409" s="25"/>
    </row>
    <row r="1410" spans="1:2" x14ac:dyDescent="0.25">
      <c r="A1410" s="23">
        <v>40114</v>
      </c>
      <c r="B1410" s="25"/>
    </row>
    <row r="1411" spans="1:2" x14ac:dyDescent="0.25">
      <c r="A1411" s="23">
        <v>40115</v>
      </c>
      <c r="B1411" s="25"/>
    </row>
    <row r="1412" spans="1:2" x14ac:dyDescent="0.25">
      <c r="A1412" s="23">
        <v>40116</v>
      </c>
      <c r="B1412" s="25"/>
    </row>
    <row r="1413" spans="1:2" x14ac:dyDescent="0.25">
      <c r="A1413" s="23">
        <v>40119</v>
      </c>
      <c r="B1413" s="25"/>
    </row>
    <row r="1414" spans="1:2" x14ac:dyDescent="0.25">
      <c r="A1414" s="23">
        <v>40120</v>
      </c>
      <c r="B1414" s="25"/>
    </row>
    <row r="1415" spans="1:2" x14ac:dyDescent="0.25">
      <c r="A1415" s="23">
        <v>40121</v>
      </c>
      <c r="B1415" s="25"/>
    </row>
    <row r="1416" spans="1:2" x14ac:dyDescent="0.25">
      <c r="A1416" s="23">
        <v>40122</v>
      </c>
      <c r="B1416" s="25"/>
    </row>
    <row r="1417" spans="1:2" x14ac:dyDescent="0.25">
      <c r="A1417" s="23">
        <v>40123</v>
      </c>
      <c r="B1417" s="25"/>
    </row>
    <row r="1418" spans="1:2" x14ac:dyDescent="0.25">
      <c r="A1418" s="23">
        <v>40126</v>
      </c>
      <c r="B1418" s="25"/>
    </row>
    <row r="1419" spans="1:2" x14ac:dyDescent="0.25">
      <c r="A1419" s="23">
        <v>40127</v>
      </c>
      <c r="B1419" s="25"/>
    </row>
    <row r="1420" spans="1:2" x14ac:dyDescent="0.25">
      <c r="A1420" s="23">
        <v>40128</v>
      </c>
      <c r="B1420" s="25"/>
    </row>
    <row r="1421" spans="1:2" x14ac:dyDescent="0.25">
      <c r="A1421" s="23">
        <v>40129</v>
      </c>
      <c r="B1421" s="25"/>
    </row>
    <row r="1422" spans="1:2" x14ac:dyDescent="0.25">
      <c r="A1422" s="23">
        <v>40130</v>
      </c>
      <c r="B1422" s="25"/>
    </row>
    <row r="1423" spans="1:2" x14ac:dyDescent="0.25">
      <c r="A1423" s="23">
        <v>40133</v>
      </c>
      <c r="B1423" s="25"/>
    </row>
    <row r="1424" spans="1:2" x14ac:dyDescent="0.25">
      <c r="A1424" s="23">
        <v>40134</v>
      </c>
      <c r="B1424" s="25"/>
    </row>
    <row r="1425" spans="1:2" x14ac:dyDescent="0.25">
      <c r="A1425" s="23">
        <v>40135</v>
      </c>
      <c r="B1425" s="25"/>
    </row>
    <row r="1426" spans="1:2" x14ac:dyDescent="0.25">
      <c r="A1426" s="23">
        <v>40136</v>
      </c>
      <c r="B1426" s="25"/>
    </row>
    <row r="1427" spans="1:2" x14ac:dyDescent="0.25">
      <c r="A1427" s="23">
        <v>40137</v>
      </c>
      <c r="B1427" s="25"/>
    </row>
    <row r="1428" spans="1:2" x14ac:dyDescent="0.25">
      <c r="A1428" s="23">
        <v>40140</v>
      </c>
      <c r="B1428" s="25"/>
    </row>
    <row r="1429" spans="1:2" x14ac:dyDescent="0.25">
      <c r="A1429" s="23">
        <v>40141</v>
      </c>
      <c r="B1429" s="25"/>
    </row>
    <row r="1430" spans="1:2" x14ac:dyDescent="0.25">
      <c r="A1430" s="23">
        <v>40142</v>
      </c>
      <c r="B1430" s="25"/>
    </row>
    <row r="1431" spans="1:2" x14ac:dyDescent="0.25">
      <c r="A1431" s="23">
        <v>40144</v>
      </c>
      <c r="B1431" s="25"/>
    </row>
    <row r="1432" spans="1:2" x14ac:dyDescent="0.25">
      <c r="A1432" s="23">
        <v>40147</v>
      </c>
      <c r="B1432" s="25"/>
    </row>
    <row r="1433" spans="1:2" x14ac:dyDescent="0.25">
      <c r="A1433" s="23">
        <v>40148</v>
      </c>
      <c r="B1433" s="25"/>
    </row>
    <row r="1434" spans="1:2" x14ac:dyDescent="0.25">
      <c r="A1434" s="23">
        <v>40149</v>
      </c>
      <c r="B1434" s="25"/>
    </row>
    <row r="1435" spans="1:2" x14ac:dyDescent="0.25">
      <c r="A1435" s="23">
        <v>40150</v>
      </c>
      <c r="B1435" s="25"/>
    </row>
    <row r="1436" spans="1:2" x14ac:dyDescent="0.25">
      <c r="A1436" s="23">
        <v>40151</v>
      </c>
      <c r="B1436" s="25"/>
    </row>
    <row r="1437" spans="1:2" x14ac:dyDescent="0.25">
      <c r="A1437" s="23">
        <v>40154</v>
      </c>
      <c r="B1437" s="25"/>
    </row>
    <row r="1438" spans="1:2" x14ac:dyDescent="0.25">
      <c r="A1438" s="23">
        <v>40155</v>
      </c>
      <c r="B1438" s="25"/>
    </row>
    <row r="1439" spans="1:2" x14ac:dyDescent="0.25">
      <c r="A1439" s="23">
        <v>40156</v>
      </c>
      <c r="B1439" s="25"/>
    </row>
    <row r="1440" spans="1:2" x14ac:dyDescent="0.25">
      <c r="A1440" s="23">
        <v>40157</v>
      </c>
      <c r="B1440" s="25"/>
    </row>
    <row r="1441" spans="1:2" x14ac:dyDescent="0.25">
      <c r="A1441" s="23">
        <v>40158</v>
      </c>
      <c r="B1441" s="25"/>
    </row>
    <row r="1442" spans="1:2" x14ac:dyDescent="0.25">
      <c r="A1442" s="23">
        <v>40161</v>
      </c>
      <c r="B1442" s="25"/>
    </row>
    <row r="1443" spans="1:2" x14ac:dyDescent="0.25">
      <c r="A1443" s="23">
        <v>40162</v>
      </c>
      <c r="B1443" s="25"/>
    </row>
    <row r="1444" spans="1:2" x14ac:dyDescent="0.25">
      <c r="A1444" s="23">
        <v>40163</v>
      </c>
      <c r="B1444" s="25"/>
    </row>
    <row r="1445" spans="1:2" x14ac:dyDescent="0.25">
      <c r="A1445" s="23">
        <v>40164</v>
      </c>
      <c r="B1445" s="25"/>
    </row>
    <row r="1446" spans="1:2" x14ac:dyDescent="0.25">
      <c r="A1446" s="23">
        <v>40165</v>
      </c>
      <c r="B1446" s="25"/>
    </row>
    <row r="1447" spans="1:2" x14ac:dyDescent="0.25">
      <c r="A1447" s="23">
        <v>40168</v>
      </c>
      <c r="B1447" s="25"/>
    </row>
    <row r="1448" spans="1:2" x14ac:dyDescent="0.25">
      <c r="A1448" s="23">
        <v>40169</v>
      </c>
      <c r="B1448" s="25"/>
    </row>
    <row r="1449" spans="1:2" x14ac:dyDescent="0.25">
      <c r="A1449" s="23">
        <v>40170</v>
      </c>
      <c r="B1449" s="25"/>
    </row>
    <row r="1450" spans="1:2" x14ac:dyDescent="0.25">
      <c r="A1450" s="23">
        <v>40171</v>
      </c>
      <c r="B1450" s="25"/>
    </row>
    <row r="1451" spans="1:2" x14ac:dyDescent="0.25">
      <c r="A1451" s="23">
        <v>40175</v>
      </c>
      <c r="B1451" s="25"/>
    </row>
    <row r="1452" spans="1:2" x14ac:dyDescent="0.25">
      <c r="A1452" s="23">
        <v>40176</v>
      </c>
      <c r="B1452" s="25"/>
    </row>
    <row r="1453" spans="1:2" x14ac:dyDescent="0.25">
      <c r="A1453" s="23">
        <v>40177</v>
      </c>
      <c r="B1453" s="25"/>
    </row>
    <row r="1454" spans="1:2" x14ac:dyDescent="0.25">
      <c r="A1454" s="23">
        <v>40178</v>
      </c>
      <c r="B1454" s="25"/>
    </row>
    <row r="1455" spans="1:2" x14ac:dyDescent="0.25">
      <c r="A1455" s="23">
        <v>40182</v>
      </c>
      <c r="B1455" s="25"/>
    </row>
    <row r="1456" spans="1:2" x14ac:dyDescent="0.25">
      <c r="A1456" s="23">
        <v>40183</v>
      </c>
      <c r="B1456" s="25"/>
    </row>
    <row r="1457" spans="1:2" x14ac:dyDescent="0.25">
      <c r="A1457" s="23">
        <v>40184</v>
      </c>
      <c r="B1457" s="25"/>
    </row>
    <row r="1458" spans="1:2" x14ac:dyDescent="0.25">
      <c r="A1458" s="23">
        <v>40185</v>
      </c>
      <c r="B1458" s="25"/>
    </row>
    <row r="1459" spans="1:2" x14ac:dyDescent="0.25">
      <c r="A1459" s="23">
        <v>40186</v>
      </c>
      <c r="B1459" s="25"/>
    </row>
    <row r="1460" spans="1:2" x14ac:dyDescent="0.25">
      <c r="A1460" s="23">
        <v>40189</v>
      </c>
      <c r="B1460" s="25"/>
    </row>
    <row r="1461" spans="1:2" x14ac:dyDescent="0.25">
      <c r="A1461" s="23">
        <v>40190</v>
      </c>
      <c r="B1461" s="25"/>
    </row>
    <row r="1462" spans="1:2" x14ac:dyDescent="0.25">
      <c r="A1462" s="23">
        <v>40191</v>
      </c>
      <c r="B1462" s="25"/>
    </row>
    <row r="1463" spans="1:2" x14ac:dyDescent="0.25">
      <c r="A1463" s="23">
        <v>40192</v>
      </c>
      <c r="B1463" s="25"/>
    </row>
    <row r="1464" spans="1:2" x14ac:dyDescent="0.25">
      <c r="A1464" s="23">
        <v>40193</v>
      </c>
      <c r="B1464" s="25"/>
    </row>
    <row r="1465" spans="1:2" x14ac:dyDescent="0.25">
      <c r="A1465" s="23">
        <v>40197</v>
      </c>
      <c r="B1465" s="25"/>
    </row>
    <row r="1466" spans="1:2" x14ac:dyDescent="0.25">
      <c r="A1466" s="23">
        <v>40198</v>
      </c>
      <c r="B1466" s="25"/>
    </row>
    <row r="1467" spans="1:2" x14ac:dyDescent="0.25">
      <c r="A1467" s="23">
        <v>40199</v>
      </c>
      <c r="B1467" s="25"/>
    </row>
    <row r="1468" spans="1:2" x14ac:dyDescent="0.25">
      <c r="A1468" s="23">
        <v>40200</v>
      </c>
      <c r="B1468" s="25"/>
    </row>
    <row r="1469" spans="1:2" x14ac:dyDescent="0.25">
      <c r="A1469" s="23">
        <v>40203</v>
      </c>
      <c r="B1469" s="25"/>
    </row>
    <row r="1470" spans="1:2" x14ac:dyDescent="0.25">
      <c r="A1470" s="23">
        <v>40204</v>
      </c>
      <c r="B1470" s="25"/>
    </row>
    <row r="1471" spans="1:2" x14ac:dyDescent="0.25">
      <c r="A1471" s="23">
        <v>40205</v>
      </c>
      <c r="B1471" s="25"/>
    </row>
    <row r="1472" spans="1:2" x14ac:dyDescent="0.25">
      <c r="A1472" s="23">
        <v>40206</v>
      </c>
      <c r="B1472" s="25"/>
    </row>
    <row r="1473" spans="1:2" x14ac:dyDescent="0.25">
      <c r="A1473" s="23">
        <v>40207</v>
      </c>
      <c r="B1473" s="25"/>
    </row>
    <row r="1474" spans="1:2" x14ac:dyDescent="0.25">
      <c r="A1474" s="23">
        <v>40210</v>
      </c>
      <c r="B1474" s="25"/>
    </row>
    <row r="1475" spans="1:2" x14ac:dyDescent="0.25">
      <c r="A1475" s="23">
        <v>40211</v>
      </c>
      <c r="B1475" s="25"/>
    </row>
    <row r="1476" spans="1:2" x14ac:dyDescent="0.25">
      <c r="A1476" s="23">
        <v>40212</v>
      </c>
      <c r="B1476" s="25"/>
    </row>
    <row r="1477" spans="1:2" x14ac:dyDescent="0.25">
      <c r="A1477" s="23">
        <v>40213</v>
      </c>
      <c r="B1477" s="25"/>
    </row>
    <row r="1478" spans="1:2" x14ac:dyDescent="0.25">
      <c r="A1478" s="23">
        <v>40214</v>
      </c>
      <c r="B1478" s="25"/>
    </row>
    <row r="1479" spans="1:2" x14ac:dyDescent="0.25">
      <c r="A1479" s="23">
        <v>40217</v>
      </c>
      <c r="B1479" s="25"/>
    </row>
    <row r="1480" spans="1:2" x14ac:dyDescent="0.25">
      <c r="A1480" s="23">
        <v>40218</v>
      </c>
      <c r="B1480" s="25"/>
    </row>
    <row r="1481" spans="1:2" x14ac:dyDescent="0.25">
      <c r="A1481" s="23">
        <v>40219</v>
      </c>
      <c r="B1481" s="25"/>
    </row>
    <row r="1482" spans="1:2" x14ac:dyDescent="0.25">
      <c r="A1482" s="23">
        <v>40220</v>
      </c>
      <c r="B1482" s="25"/>
    </row>
    <row r="1483" spans="1:2" x14ac:dyDescent="0.25">
      <c r="A1483" s="23">
        <v>40221</v>
      </c>
      <c r="B1483" s="25"/>
    </row>
    <row r="1484" spans="1:2" x14ac:dyDescent="0.25">
      <c r="A1484" s="23">
        <v>40225</v>
      </c>
      <c r="B1484" s="25"/>
    </row>
    <row r="1485" spans="1:2" x14ac:dyDescent="0.25">
      <c r="A1485" s="23">
        <v>40226</v>
      </c>
      <c r="B1485" s="25"/>
    </row>
    <row r="1486" spans="1:2" x14ac:dyDescent="0.25">
      <c r="A1486" s="23">
        <v>40227</v>
      </c>
      <c r="B1486" s="25"/>
    </row>
    <row r="1487" spans="1:2" x14ac:dyDescent="0.25">
      <c r="A1487" s="23">
        <v>40228</v>
      </c>
      <c r="B1487" s="25"/>
    </row>
    <row r="1488" spans="1:2" x14ac:dyDescent="0.25">
      <c r="A1488" s="23">
        <v>40231</v>
      </c>
      <c r="B1488" s="25"/>
    </row>
    <row r="1489" spans="1:2" x14ac:dyDescent="0.25">
      <c r="A1489" s="23">
        <v>40232</v>
      </c>
      <c r="B1489" s="25"/>
    </row>
    <row r="1490" spans="1:2" x14ac:dyDescent="0.25">
      <c r="A1490" s="23">
        <v>40233</v>
      </c>
      <c r="B1490" s="25"/>
    </row>
    <row r="1491" spans="1:2" x14ac:dyDescent="0.25">
      <c r="A1491" s="23">
        <v>40234</v>
      </c>
      <c r="B1491" s="25"/>
    </row>
    <row r="1492" spans="1:2" x14ac:dyDescent="0.25">
      <c r="A1492" s="23">
        <v>40235</v>
      </c>
      <c r="B1492" s="25"/>
    </row>
    <row r="1493" spans="1:2" x14ac:dyDescent="0.25">
      <c r="A1493" s="23">
        <v>40238</v>
      </c>
      <c r="B1493" s="25"/>
    </row>
    <row r="1494" spans="1:2" x14ac:dyDescent="0.25">
      <c r="A1494" s="23">
        <v>40239</v>
      </c>
      <c r="B1494" s="25"/>
    </row>
    <row r="1495" spans="1:2" x14ac:dyDescent="0.25">
      <c r="A1495" s="23">
        <v>40240</v>
      </c>
      <c r="B1495" s="25"/>
    </row>
    <row r="1496" spans="1:2" x14ac:dyDescent="0.25">
      <c r="A1496" s="23">
        <v>40241</v>
      </c>
      <c r="B1496" s="25"/>
    </row>
    <row r="1497" spans="1:2" x14ac:dyDescent="0.25">
      <c r="A1497" s="23">
        <v>40242</v>
      </c>
      <c r="B1497" s="25"/>
    </row>
    <row r="1498" spans="1:2" x14ac:dyDescent="0.25">
      <c r="A1498" s="23">
        <v>40245</v>
      </c>
      <c r="B1498" s="25"/>
    </row>
    <row r="1499" spans="1:2" x14ac:dyDescent="0.25">
      <c r="A1499" s="23">
        <v>40246</v>
      </c>
      <c r="B1499" s="25"/>
    </row>
    <row r="1500" spans="1:2" x14ac:dyDescent="0.25">
      <c r="A1500" s="23">
        <v>40247</v>
      </c>
      <c r="B1500" s="25"/>
    </row>
    <row r="1501" spans="1:2" x14ac:dyDescent="0.25">
      <c r="A1501" s="23">
        <v>40248</v>
      </c>
      <c r="B1501" s="25"/>
    </row>
    <row r="1502" spans="1:2" x14ac:dyDescent="0.25">
      <c r="A1502" s="23">
        <v>40249</v>
      </c>
      <c r="B1502" s="25"/>
    </row>
    <row r="1503" spans="1:2" x14ac:dyDescent="0.25">
      <c r="A1503" s="23">
        <v>40252</v>
      </c>
      <c r="B1503" s="25"/>
    </row>
    <row r="1504" spans="1:2" x14ac:dyDescent="0.25">
      <c r="A1504" s="23">
        <v>40253</v>
      </c>
      <c r="B1504" s="25"/>
    </row>
    <row r="1505" spans="1:2" x14ac:dyDescent="0.25">
      <c r="A1505" s="23">
        <v>40254</v>
      </c>
      <c r="B1505" s="25"/>
    </row>
    <row r="1506" spans="1:2" x14ac:dyDescent="0.25">
      <c r="A1506" s="23">
        <v>40255</v>
      </c>
      <c r="B1506" s="25"/>
    </row>
    <row r="1507" spans="1:2" x14ac:dyDescent="0.25">
      <c r="A1507" s="23">
        <v>40256</v>
      </c>
      <c r="B1507" s="25"/>
    </row>
    <row r="1508" spans="1:2" x14ac:dyDescent="0.25">
      <c r="A1508" s="23">
        <v>40259</v>
      </c>
      <c r="B1508" s="25"/>
    </row>
    <row r="1509" spans="1:2" x14ac:dyDescent="0.25">
      <c r="A1509" s="23">
        <v>40260</v>
      </c>
      <c r="B1509" s="25"/>
    </row>
    <row r="1510" spans="1:2" x14ac:dyDescent="0.25">
      <c r="A1510" s="23">
        <v>40261</v>
      </c>
      <c r="B1510" s="25"/>
    </row>
    <row r="1511" spans="1:2" x14ac:dyDescent="0.25">
      <c r="A1511" s="23">
        <v>40262</v>
      </c>
      <c r="B1511" s="25"/>
    </row>
    <row r="1512" spans="1:2" x14ac:dyDescent="0.25">
      <c r="A1512" s="23">
        <v>40263</v>
      </c>
      <c r="B1512" s="25"/>
    </row>
    <row r="1513" spans="1:2" x14ac:dyDescent="0.25">
      <c r="A1513" s="23">
        <v>40266</v>
      </c>
      <c r="B1513" s="25"/>
    </row>
    <row r="1514" spans="1:2" x14ac:dyDescent="0.25">
      <c r="A1514" s="23">
        <v>40267</v>
      </c>
      <c r="B1514" s="25"/>
    </row>
    <row r="1515" spans="1:2" x14ac:dyDescent="0.25">
      <c r="A1515" s="23">
        <v>40268</v>
      </c>
      <c r="B1515" s="25"/>
    </row>
    <row r="1516" spans="1:2" x14ac:dyDescent="0.25">
      <c r="A1516" s="23">
        <v>40269</v>
      </c>
      <c r="B1516" s="25"/>
    </row>
    <row r="1517" spans="1:2" x14ac:dyDescent="0.25">
      <c r="A1517" s="23">
        <v>40273</v>
      </c>
      <c r="B1517" s="25"/>
    </row>
    <row r="1518" spans="1:2" x14ac:dyDescent="0.25">
      <c r="A1518" s="23">
        <v>40274</v>
      </c>
      <c r="B1518" s="25"/>
    </row>
    <row r="1519" spans="1:2" x14ac:dyDescent="0.25">
      <c r="A1519" s="23">
        <v>40275</v>
      </c>
      <c r="B1519" s="25"/>
    </row>
    <row r="1520" spans="1:2" x14ac:dyDescent="0.25">
      <c r="A1520" s="23">
        <v>40276</v>
      </c>
      <c r="B1520" s="25"/>
    </row>
    <row r="1521" spans="1:2" x14ac:dyDescent="0.25">
      <c r="A1521" s="23">
        <v>40277</v>
      </c>
      <c r="B1521" s="25"/>
    </row>
    <row r="1522" spans="1:2" x14ac:dyDescent="0.25">
      <c r="A1522" s="23">
        <v>40280</v>
      </c>
      <c r="B1522" s="25"/>
    </row>
    <row r="1523" spans="1:2" x14ac:dyDescent="0.25">
      <c r="A1523" s="23">
        <v>40281</v>
      </c>
      <c r="B1523" s="25"/>
    </row>
    <row r="1524" spans="1:2" x14ac:dyDescent="0.25">
      <c r="A1524" s="23">
        <v>40282</v>
      </c>
      <c r="B1524" s="25"/>
    </row>
    <row r="1525" spans="1:2" x14ac:dyDescent="0.25">
      <c r="A1525" s="23">
        <v>40283</v>
      </c>
      <c r="B1525" s="25"/>
    </row>
    <row r="1526" spans="1:2" x14ac:dyDescent="0.25">
      <c r="A1526" s="23">
        <v>40284</v>
      </c>
      <c r="B1526" s="25"/>
    </row>
    <row r="1527" spans="1:2" x14ac:dyDescent="0.25">
      <c r="A1527" s="23">
        <v>40287</v>
      </c>
      <c r="B1527" s="25"/>
    </row>
    <row r="1528" spans="1:2" x14ac:dyDescent="0.25">
      <c r="A1528" s="23">
        <v>40288</v>
      </c>
      <c r="B1528" s="25"/>
    </row>
    <row r="1529" spans="1:2" x14ac:dyDescent="0.25">
      <c r="A1529" s="23">
        <v>40289</v>
      </c>
      <c r="B1529" s="25"/>
    </row>
    <row r="1530" spans="1:2" x14ac:dyDescent="0.25">
      <c r="A1530" s="23">
        <v>40290</v>
      </c>
      <c r="B1530" s="25"/>
    </row>
    <row r="1531" spans="1:2" x14ac:dyDescent="0.25">
      <c r="A1531" s="23">
        <v>40291</v>
      </c>
      <c r="B1531" s="25"/>
    </row>
    <row r="1532" spans="1:2" x14ac:dyDescent="0.25">
      <c r="A1532" s="23">
        <v>40294</v>
      </c>
      <c r="B1532" s="25"/>
    </row>
    <row r="1533" spans="1:2" x14ac:dyDescent="0.25">
      <c r="A1533" s="23">
        <v>40295</v>
      </c>
      <c r="B1533" s="25"/>
    </row>
    <row r="1534" spans="1:2" x14ac:dyDescent="0.25">
      <c r="A1534" s="23">
        <v>40296</v>
      </c>
      <c r="B1534" s="25"/>
    </row>
    <row r="1535" spans="1:2" x14ac:dyDescent="0.25">
      <c r="A1535" s="23">
        <v>40297</v>
      </c>
      <c r="B1535" s="25"/>
    </row>
    <row r="1536" spans="1:2" x14ac:dyDescent="0.25">
      <c r="A1536" s="23">
        <v>40298</v>
      </c>
      <c r="B1536" s="25"/>
    </row>
    <row r="1537" spans="1:2" x14ac:dyDescent="0.25">
      <c r="A1537" s="23">
        <v>40301</v>
      </c>
      <c r="B1537" s="25"/>
    </row>
    <row r="1538" spans="1:2" x14ac:dyDescent="0.25">
      <c r="A1538" s="23">
        <v>40302</v>
      </c>
      <c r="B1538" s="25"/>
    </row>
    <row r="1539" spans="1:2" x14ac:dyDescent="0.25">
      <c r="A1539" s="23">
        <v>40303</v>
      </c>
      <c r="B1539" s="25"/>
    </row>
    <row r="1540" spans="1:2" x14ac:dyDescent="0.25">
      <c r="A1540" s="23">
        <v>40304</v>
      </c>
      <c r="B1540" s="25"/>
    </row>
    <row r="1541" spans="1:2" x14ac:dyDescent="0.25">
      <c r="A1541" s="23">
        <v>40305</v>
      </c>
      <c r="B1541" s="25"/>
    </row>
    <row r="1542" spans="1:2" x14ac:dyDescent="0.25">
      <c r="A1542" s="23">
        <v>40308</v>
      </c>
      <c r="B1542" s="25"/>
    </row>
    <row r="1543" spans="1:2" x14ac:dyDescent="0.25">
      <c r="A1543" s="23">
        <v>40309</v>
      </c>
      <c r="B1543" s="25"/>
    </row>
    <row r="1544" spans="1:2" x14ac:dyDescent="0.25">
      <c r="A1544" s="23">
        <v>40310</v>
      </c>
      <c r="B1544" s="25"/>
    </row>
    <row r="1545" spans="1:2" x14ac:dyDescent="0.25">
      <c r="A1545" s="23">
        <v>40311</v>
      </c>
      <c r="B1545" s="25"/>
    </row>
    <row r="1546" spans="1:2" x14ac:dyDescent="0.25">
      <c r="A1546" s="23">
        <v>40312</v>
      </c>
      <c r="B1546" s="25"/>
    </row>
    <row r="1547" spans="1:2" x14ac:dyDescent="0.25">
      <c r="A1547" s="23">
        <v>40315</v>
      </c>
      <c r="B1547" s="25"/>
    </row>
    <row r="1548" spans="1:2" x14ac:dyDescent="0.25">
      <c r="A1548" s="23">
        <v>40316</v>
      </c>
      <c r="B1548" s="25"/>
    </row>
    <row r="1549" spans="1:2" x14ac:dyDescent="0.25">
      <c r="A1549" s="23">
        <v>40317</v>
      </c>
      <c r="B1549" s="25"/>
    </row>
    <row r="1550" spans="1:2" x14ac:dyDescent="0.25">
      <c r="A1550" s="23">
        <v>40318</v>
      </c>
      <c r="B1550" s="25"/>
    </row>
    <row r="1551" spans="1:2" x14ac:dyDescent="0.25">
      <c r="A1551" s="23">
        <v>40319</v>
      </c>
      <c r="B1551" s="25"/>
    </row>
    <row r="1552" spans="1:2" x14ac:dyDescent="0.25">
      <c r="A1552" s="23">
        <v>40322</v>
      </c>
      <c r="B1552" s="25"/>
    </row>
    <row r="1553" spans="1:2" x14ac:dyDescent="0.25">
      <c r="A1553" s="23">
        <v>40323</v>
      </c>
      <c r="B1553" s="25"/>
    </row>
    <row r="1554" spans="1:2" x14ac:dyDescent="0.25">
      <c r="A1554" s="23">
        <v>40324</v>
      </c>
      <c r="B1554" s="25"/>
    </row>
    <row r="1555" spans="1:2" x14ac:dyDescent="0.25">
      <c r="A1555" s="23">
        <v>40325</v>
      </c>
      <c r="B1555" s="25"/>
    </row>
    <row r="1556" spans="1:2" x14ac:dyDescent="0.25">
      <c r="A1556" s="23">
        <v>40326</v>
      </c>
      <c r="B1556" s="25"/>
    </row>
    <row r="1557" spans="1:2" x14ac:dyDescent="0.25">
      <c r="A1557" s="23">
        <v>40330</v>
      </c>
      <c r="B1557" s="25"/>
    </row>
    <row r="1558" spans="1:2" x14ac:dyDescent="0.25">
      <c r="A1558" s="23">
        <v>40331</v>
      </c>
      <c r="B1558" s="25"/>
    </row>
    <row r="1559" spans="1:2" x14ac:dyDescent="0.25">
      <c r="A1559" s="23">
        <v>40332</v>
      </c>
      <c r="B1559" s="25"/>
    </row>
    <row r="1560" spans="1:2" x14ac:dyDescent="0.25">
      <c r="A1560" s="23">
        <v>40333</v>
      </c>
      <c r="B1560" s="25"/>
    </row>
    <row r="1561" spans="1:2" x14ac:dyDescent="0.25">
      <c r="A1561" s="23">
        <v>40336</v>
      </c>
      <c r="B1561" s="25"/>
    </row>
    <row r="1562" spans="1:2" x14ac:dyDescent="0.25">
      <c r="A1562" s="23">
        <v>40337</v>
      </c>
      <c r="B1562" s="25"/>
    </row>
    <row r="1563" spans="1:2" x14ac:dyDescent="0.25">
      <c r="A1563" s="23">
        <v>40338</v>
      </c>
      <c r="B1563" s="25"/>
    </row>
    <row r="1564" spans="1:2" x14ac:dyDescent="0.25">
      <c r="A1564" s="23">
        <v>40339</v>
      </c>
      <c r="B1564" s="25"/>
    </row>
    <row r="1565" spans="1:2" x14ac:dyDescent="0.25">
      <c r="A1565" s="23">
        <v>40340</v>
      </c>
      <c r="B1565" s="25"/>
    </row>
    <row r="1566" spans="1:2" x14ac:dyDescent="0.25">
      <c r="A1566" s="23">
        <v>40343</v>
      </c>
      <c r="B1566" s="25"/>
    </row>
    <row r="1567" spans="1:2" x14ac:dyDescent="0.25">
      <c r="A1567" s="23">
        <v>40344</v>
      </c>
      <c r="B1567" s="25"/>
    </row>
    <row r="1568" spans="1:2" x14ac:dyDescent="0.25">
      <c r="A1568" s="23">
        <v>40345</v>
      </c>
      <c r="B1568" s="25"/>
    </row>
    <row r="1569" spans="1:2" x14ac:dyDescent="0.25">
      <c r="A1569" s="23">
        <v>40346</v>
      </c>
      <c r="B1569" s="25"/>
    </row>
    <row r="1570" spans="1:2" x14ac:dyDescent="0.25">
      <c r="A1570" s="23">
        <v>40347</v>
      </c>
      <c r="B1570" s="25"/>
    </row>
    <row r="1571" spans="1:2" x14ac:dyDescent="0.25">
      <c r="A1571" s="23">
        <v>40350</v>
      </c>
      <c r="B1571" s="25"/>
    </row>
    <row r="1572" spans="1:2" x14ac:dyDescent="0.25">
      <c r="A1572" s="23">
        <v>40351</v>
      </c>
      <c r="B1572" s="25"/>
    </row>
    <row r="1573" spans="1:2" x14ac:dyDescent="0.25">
      <c r="A1573" s="23">
        <v>40352</v>
      </c>
      <c r="B1573" s="25"/>
    </row>
    <row r="1574" spans="1:2" x14ac:dyDescent="0.25">
      <c r="A1574" s="23">
        <v>40353</v>
      </c>
      <c r="B1574" s="25"/>
    </row>
    <row r="1575" spans="1:2" x14ac:dyDescent="0.25">
      <c r="A1575" s="23">
        <v>40354</v>
      </c>
      <c r="B1575" s="25"/>
    </row>
    <row r="1576" spans="1:2" x14ac:dyDescent="0.25">
      <c r="A1576" s="23">
        <v>40357</v>
      </c>
      <c r="B1576" s="25"/>
    </row>
    <row r="1577" spans="1:2" x14ac:dyDescent="0.25">
      <c r="A1577" s="23">
        <v>40358</v>
      </c>
      <c r="B1577" s="25"/>
    </row>
    <row r="1578" spans="1:2" x14ac:dyDescent="0.25">
      <c r="A1578" s="23">
        <v>40359</v>
      </c>
      <c r="B1578" s="25"/>
    </row>
    <row r="1579" spans="1:2" x14ac:dyDescent="0.25">
      <c r="A1579" s="23">
        <v>40360</v>
      </c>
      <c r="B1579" s="25"/>
    </row>
    <row r="1580" spans="1:2" x14ac:dyDescent="0.25">
      <c r="A1580" s="23">
        <v>40361</v>
      </c>
      <c r="B1580" s="25"/>
    </row>
    <row r="1581" spans="1:2" x14ac:dyDescent="0.25">
      <c r="A1581" s="23">
        <v>40365</v>
      </c>
      <c r="B1581" s="25"/>
    </row>
    <row r="1582" spans="1:2" x14ac:dyDescent="0.25">
      <c r="A1582" s="23">
        <v>40366</v>
      </c>
      <c r="B1582" s="25"/>
    </row>
    <row r="1583" spans="1:2" x14ac:dyDescent="0.25">
      <c r="A1583" s="23">
        <v>40367</v>
      </c>
      <c r="B1583" s="25"/>
    </row>
    <row r="1584" spans="1:2" x14ac:dyDescent="0.25">
      <c r="A1584" s="23">
        <v>40368</v>
      </c>
      <c r="B1584" s="25"/>
    </row>
    <row r="1585" spans="1:2" x14ac:dyDescent="0.25">
      <c r="A1585" s="23">
        <v>40371</v>
      </c>
      <c r="B1585" s="25"/>
    </row>
    <row r="1586" spans="1:2" x14ac:dyDescent="0.25">
      <c r="A1586" s="23">
        <v>40372</v>
      </c>
      <c r="B1586" s="25"/>
    </row>
    <row r="1587" spans="1:2" x14ac:dyDescent="0.25">
      <c r="A1587" s="23">
        <v>40373</v>
      </c>
      <c r="B1587" s="25"/>
    </row>
    <row r="1588" spans="1:2" x14ac:dyDescent="0.25">
      <c r="A1588" s="23">
        <v>40374</v>
      </c>
      <c r="B1588" s="25"/>
    </row>
    <row r="1589" spans="1:2" x14ac:dyDescent="0.25">
      <c r="A1589" s="23">
        <v>40375</v>
      </c>
      <c r="B1589" s="25"/>
    </row>
    <row r="1590" spans="1:2" x14ac:dyDescent="0.25">
      <c r="A1590" s="23">
        <v>40378</v>
      </c>
      <c r="B1590" s="25"/>
    </row>
    <row r="1591" spans="1:2" x14ac:dyDescent="0.25">
      <c r="A1591" s="23">
        <v>40379</v>
      </c>
      <c r="B1591" s="25"/>
    </row>
    <row r="1592" spans="1:2" x14ac:dyDescent="0.25">
      <c r="A1592" s="23">
        <v>40380</v>
      </c>
      <c r="B1592" s="25"/>
    </row>
    <row r="1593" spans="1:2" x14ac:dyDescent="0.25">
      <c r="A1593" s="23">
        <v>40381</v>
      </c>
      <c r="B1593" s="25"/>
    </row>
    <row r="1594" spans="1:2" x14ac:dyDescent="0.25">
      <c r="A1594" s="23">
        <v>40382</v>
      </c>
      <c r="B1594" s="25"/>
    </row>
    <row r="1595" spans="1:2" x14ac:dyDescent="0.25">
      <c r="A1595" s="23">
        <v>40385</v>
      </c>
      <c r="B1595" s="25"/>
    </row>
    <row r="1596" spans="1:2" x14ac:dyDescent="0.25">
      <c r="A1596" s="23">
        <v>40386</v>
      </c>
      <c r="B1596" s="25"/>
    </row>
    <row r="1597" spans="1:2" x14ac:dyDescent="0.25">
      <c r="A1597" s="23">
        <v>40387</v>
      </c>
      <c r="B1597" s="25"/>
    </row>
    <row r="1598" spans="1:2" x14ac:dyDescent="0.25">
      <c r="A1598" s="23">
        <v>40388</v>
      </c>
      <c r="B1598" s="25"/>
    </row>
    <row r="1599" spans="1:2" x14ac:dyDescent="0.25">
      <c r="A1599" s="23">
        <v>40389</v>
      </c>
      <c r="B1599" s="25"/>
    </row>
    <row r="1600" spans="1:2" x14ac:dyDescent="0.25">
      <c r="A1600" s="23">
        <v>40392</v>
      </c>
      <c r="B1600" s="25"/>
    </row>
    <row r="1601" spans="1:2" x14ac:dyDescent="0.25">
      <c r="A1601" s="23">
        <v>40393</v>
      </c>
      <c r="B1601" s="25"/>
    </row>
    <row r="1602" spans="1:2" x14ac:dyDescent="0.25">
      <c r="A1602" s="23">
        <v>40394</v>
      </c>
      <c r="B1602" s="25"/>
    </row>
    <row r="1603" spans="1:2" x14ac:dyDescent="0.25">
      <c r="A1603" s="23">
        <v>40395</v>
      </c>
      <c r="B1603" s="25"/>
    </row>
    <row r="1604" spans="1:2" x14ac:dyDescent="0.25">
      <c r="A1604" s="23">
        <v>40396</v>
      </c>
      <c r="B1604" s="25"/>
    </row>
    <row r="1605" spans="1:2" x14ac:dyDescent="0.25">
      <c r="A1605" s="23">
        <v>40399</v>
      </c>
      <c r="B1605" s="25"/>
    </row>
    <row r="1606" spans="1:2" x14ac:dyDescent="0.25">
      <c r="A1606" s="23">
        <v>40400</v>
      </c>
      <c r="B1606" s="25"/>
    </row>
    <row r="1607" spans="1:2" x14ac:dyDescent="0.25">
      <c r="A1607" s="23">
        <v>40401</v>
      </c>
      <c r="B1607" s="25"/>
    </row>
    <row r="1608" spans="1:2" x14ac:dyDescent="0.25">
      <c r="A1608" s="23">
        <v>40402</v>
      </c>
      <c r="B1608" s="25"/>
    </row>
    <row r="1609" spans="1:2" x14ac:dyDescent="0.25">
      <c r="A1609" s="23">
        <v>40403</v>
      </c>
      <c r="B1609" s="25"/>
    </row>
    <row r="1610" spans="1:2" x14ac:dyDescent="0.25">
      <c r="A1610" s="23">
        <v>40406</v>
      </c>
      <c r="B1610" s="25"/>
    </row>
    <row r="1611" spans="1:2" x14ac:dyDescent="0.25">
      <c r="A1611" s="23">
        <v>40407</v>
      </c>
      <c r="B1611" s="25"/>
    </row>
    <row r="1612" spans="1:2" x14ac:dyDescent="0.25">
      <c r="A1612" s="23">
        <v>40408</v>
      </c>
      <c r="B1612" s="25"/>
    </row>
    <row r="1613" spans="1:2" x14ac:dyDescent="0.25">
      <c r="A1613" s="23">
        <v>40409</v>
      </c>
      <c r="B1613" s="25"/>
    </row>
    <row r="1614" spans="1:2" x14ac:dyDescent="0.25">
      <c r="A1614" s="23">
        <v>40410</v>
      </c>
      <c r="B1614" s="25"/>
    </row>
    <row r="1615" spans="1:2" x14ac:dyDescent="0.25">
      <c r="A1615" s="23">
        <v>40413</v>
      </c>
      <c r="B1615" s="25"/>
    </row>
    <row r="1616" spans="1:2" x14ac:dyDescent="0.25">
      <c r="A1616" s="23">
        <v>40414</v>
      </c>
      <c r="B1616" s="25"/>
    </row>
    <row r="1617" spans="1:2" x14ac:dyDescent="0.25">
      <c r="A1617" s="23">
        <v>40415</v>
      </c>
      <c r="B1617" s="25"/>
    </row>
    <row r="1618" spans="1:2" x14ac:dyDescent="0.25">
      <c r="A1618" s="23">
        <v>40416</v>
      </c>
      <c r="B1618" s="25"/>
    </row>
    <row r="1619" spans="1:2" x14ac:dyDescent="0.25">
      <c r="A1619" s="23">
        <v>40417</v>
      </c>
      <c r="B1619" s="25"/>
    </row>
    <row r="1620" spans="1:2" x14ac:dyDescent="0.25">
      <c r="A1620" s="23">
        <v>40420</v>
      </c>
      <c r="B1620" s="25"/>
    </row>
    <row r="1621" spans="1:2" x14ac:dyDescent="0.25">
      <c r="A1621" s="23">
        <v>40421</v>
      </c>
      <c r="B1621" s="25"/>
    </row>
    <row r="1622" spans="1:2" x14ac:dyDescent="0.25">
      <c r="A1622" s="23">
        <v>40422</v>
      </c>
      <c r="B1622" s="25"/>
    </row>
    <row r="1623" spans="1:2" x14ac:dyDescent="0.25">
      <c r="A1623" s="23">
        <v>40423</v>
      </c>
      <c r="B1623" s="25"/>
    </row>
    <row r="1624" spans="1:2" x14ac:dyDescent="0.25">
      <c r="A1624" s="23">
        <v>40424</v>
      </c>
      <c r="B1624" s="25"/>
    </row>
    <row r="1625" spans="1:2" x14ac:dyDescent="0.25">
      <c r="A1625" s="23">
        <v>40428</v>
      </c>
      <c r="B1625" s="25"/>
    </row>
    <row r="1626" spans="1:2" x14ac:dyDescent="0.25">
      <c r="A1626" s="23">
        <v>40429</v>
      </c>
      <c r="B1626" s="25"/>
    </row>
    <row r="1627" spans="1:2" x14ac:dyDescent="0.25">
      <c r="A1627" s="23">
        <v>40430</v>
      </c>
      <c r="B1627" s="25"/>
    </row>
    <row r="1628" spans="1:2" x14ac:dyDescent="0.25">
      <c r="A1628" s="23">
        <v>40431</v>
      </c>
      <c r="B1628" s="25"/>
    </row>
    <row r="1629" spans="1:2" x14ac:dyDescent="0.25">
      <c r="A1629" s="23">
        <v>40434</v>
      </c>
      <c r="B1629" s="25"/>
    </row>
    <row r="1630" spans="1:2" x14ac:dyDescent="0.25">
      <c r="A1630" s="23">
        <v>40435</v>
      </c>
      <c r="B1630" s="25"/>
    </row>
    <row r="1631" spans="1:2" x14ac:dyDescent="0.25">
      <c r="A1631" s="23">
        <v>40436</v>
      </c>
      <c r="B1631" s="25"/>
    </row>
    <row r="1632" spans="1:2" x14ac:dyDescent="0.25">
      <c r="A1632" s="23">
        <v>40437</v>
      </c>
      <c r="B1632" s="25"/>
    </row>
    <row r="1633" spans="1:2" x14ac:dyDescent="0.25">
      <c r="A1633" s="23">
        <v>40438</v>
      </c>
      <c r="B1633" s="25"/>
    </row>
    <row r="1634" spans="1:2" x14ac:dyDescent="0.25">
      <c r="A1634" s="23">
        <v>40441</v>
      </c>
      <c r="B1634" s="25"/>
    </row>
    <row r="1635" spans="1:2" x14ac:dyDescent="0.25">
      <c r="A1635" s="23">
        <v>40442</v>
      </c>
      <c r="B1635" s="25"/>
    </row>
    <row r="1636" spans="1:2" x14ac:dyDescent="0.25">
      <c r="A1636" s="23">
        <v>40443</v>
      </c>
      <c r="B1636" s="25"/>
    </row>
    <row r="1637" spans="1:2" x14ac:dyDescent="0.25">
      <c r="A1637" s="23">
        <v>40444</v>
      </c>
      <c r="B1637" s="25"/>
    </row>
    <row r="1638" spans="1:2" x14ac:dyDescent="0.25">
      <c r="A1638" s="23">
        <v>40445</v>
      </c>
      <c r="B1638" s="25"/>
    </row>
    <row r="1639" spans="1:2" x14ac:dyDescent="0.25">
      <c r="A1639" s="23">
        <v>40448</v>
      </c>
      <c r="B1639" s="25"/>
    </row>
    <row r="1640" spans="1:2" x14ac:dyDescent="0.25">
      <c r="A1640" s="23">
        <v>40449</v>
      </c>
      <c r="B1640" s="25"/>
    </row>
    <row r="1641" spans="1:2" x14ac:dyDescent="0.25">
      <c r="A1641" s="23">
        <v>40450</v>
      </c>
      <c r="B1641" s="25"/>
    </row>
    <row r="1642" spans="1:2" x14ac:dyDescent="0.25">
      <c r="A1642" s="23">
        <v>40451</v>
      </c>
      <c r="B1642" s="25"/>
    </row>
    <row r="1643" spans="1:2" x14ac:dyDescent="0.25">
      <c r="A1643" s="23">
        <v>40452</v>
      </c>
      <c r="B1643" s="25"/>
    </row>
    <row r="1644" spans="1:2" x14ac:dyDescent="0.25">
      <c r="A1644" s="23">
        <v>40455</v>
      </c>
      <c r="B1644" s="25"/>
    </row>
    <row r="1645" spans="1:2" x14ac:dyDescent="0.25">
      <c r="A1645" s="23">
        <v>40456</v>
      </c>
      <c r="B1645" s="25"/>
    </row>
    <row r="1646" spans="1:2" x14ac:dyDescent="0.25">
      <c r="A1646" s="23">
        <v>40457</v>
      </c>
      <c r="B1646" s="25"/>
    </row>
    <row r="1647" spans="1:2" x14ac:dyDescent="0.25">
      <c r="A1647" s="23">
        <v>40458</v>
      </c>
      <c r="B1647" s="25"/>
    </row>
    <row r="1648" spans="1:2" x14ac:dyDescent="0.25">
      <c r="A1648" s="23">
        <v>40459</v>
      </c>
      <c r="B1648" s="25"/>
    </row>
    <row r="1649" spans="1:2" x14ac:dyDescent="0.25">
      <c r="A1649" s="23">
        <v>40462</v>
      </c>
      <c r="B1649" s="25"/>
    </row>
    <row r="1650" spans="1:2" x14ac:dyDescent="0.25">
      <c r="A1650" s="23">
        <v>40463</v>
      </c>
      <c r="B1650" s="25"/>
    </row>
    <row r="1651" spans="1:2" x14ac:dyDescent="0.25">
      <c r="A1651" s="23">
        <v>40464</v>
      </c>
      <c r="B1651" s="25"/>
    </row>
    <row r="1652" spans="1:2" x14ac:dyDescent="0.25">
      <c r="A1652" s="23">
        <v>40465</v>
      </c>
      <c r="B1652" s="25"/>
    </row>
    <row r="1653" spans="1:2" x14ac:dyDescent="0.25">
      <c r="A1653" s="23">
        <v>40466</v>
      </c>
      <c r="B1653" s="25"/>
    </row>
    <row r="1654" spans="1:2" x14ac:dyDescent="0.25">
      <c r="A1654" s="23">
        <v>40469</v>
      </c>
      <c r="B1654" s="25"/>
    </row>
    <row r="1655" spans="1:2" x14ac:dyDescent="0.25">
      <c r="A1655" s="23">
        <v>40470</v>
      </c>
      <c r="B1655" s="25"/>
    </row>
    <row r="1656" spans="1:2" x14ac:dyDescent="0.25">
      <c r="A1656" s="23">
        <v>40471</v>
      </c>
      <c r="B1656" s="25"/>
    </row>
    <row r="1657" spans="1:2" x14ac:dyDescent="0.25">
      <c r="A1657" s="23">
        <v>40472</v>
      </c>
      <c r="B1657" s="25"/>
    </row>
    <row r="1658" spans="1:2" x14ac:dyDescent="0.25">
      <c r="A1658" s="23">
        <v>40473</v>
      </c>
      <c r="B1658" s="25"/>
    </row>
    <row r="1659" spans="1:2" x14ac:dyDescent="0.25">
      <c r="A1659" s="23">
        <v>40476</v>
      </c>
      <c r="B1659" s="25"/>
    </row>
    <row r="1660" spans="1:2" x14ac:dyDescent="0.25">
      <c r="A1660" s="23">
        <v>40477</v>
      </c>
      <c r="B1660" s="25"/>
    </row>
    <row r="1661" spans="1:2" x14ac:dyDescent="0.25">
      <c r="A1661" s="23">
        <v>40478</v>
      </c>
      <c r="B1661" s="25"/>
    </row>
    <row r="1662" spans="1:2" x14ac:dyDescent="0.25">
      <c r="A1662" s="23">
        <v>40479</v>
      </c>
      <c r="B1662" s="25"/>
    </row>
    <row r="1663" spans="1:2" x14ac:dyDescent="0.25">
      <c r="A1663" s="23">
        <v>40480</v>
      </c>
      <c r="B1663" s="25"/>
    </row>
    <row r="1664" spans="1:2" x14ac:dyDescent="0.25">
      <c r="A1664" s="23">
        <v>40483</v>
      </c>
      <c r="B1664" s="25"/>
    </row>
    <row r="1665" spans="1:2" x14ac:dyDescent="0.25">
      <c r="A1665" s="23">
        <v>40484</v>
      </c>
      <c r="B1665" s="25"/>
    </row>
    <row r="1666" spans="1:2" x14ac:dyDescent="0.25">
      <c r="A1666" s="23">
        <v>40485</v>
      </c>
      <c r="B1666" s="25"/>
    </row>
    <row r="1667" spans="1:2" x14ac:dyDescent="0.25">
      <c r="A1667" s="23">
        <v>40486</v>
      </c>
      <c r="B1667" s="25"/>
    </row>
    <row r="1668" spans="1:2" x14ac:dyDescent="0.25">
      <c r="A1668" s="23">
        <v>40487</v>
      </c>
      <c r="B1668" s="25"/>
    </row>
    <row r="1669" spans="1:2" x14ac:dyDescent="0.25">
      <c r="A1669" s="23">
        <v>40490</v>
      </c>
      <c r="B1669" s="25"/>
    </row>
    <row r="1670" spans="1:2" x14ac:dyDescent="0.25">
      <c r="A1670" s="23">
        <v>40491</v>
      </c>
      <c r="B1670" s="25"/>
    </row>
    <row r="1671" spans="1:2" x14ac:dyDescent="0.25">
      <c r="A1671" s="23">
        <v>40492</v>
      </c>
      <c r="B1671" s="25"/>
    </row>
    <row r="1672" spans="1:2" x14ac:dyDescent="0.25">
      <c r="A1672" s="23">
        <v>40493</v>
      </c>
      <c r="B1672" s="25"/>
    </row>
    <row r="1673" spans="1:2" x14ac:dyDescent="0.25">
      <c r="A1673" s="23">
        <v>40494</v>
      </c>
      <c r="B1673" s="25"/>
    </row>
    <row r="1674" spans="1:2" x14ac:dyDescent="0.25">
      <c r="A1674" s="23">
        <v>40497</v>
      </c>
      <c r="B1674" s="25"/>
    </row>
    <row r="1675" spans="1:2" x14ac:dyDescent="0.25">
      <c r="A1675" s="23">
        <v>40498</v>
      </c>
      <c r="B1675" s="25"/>
    </row>
    <row r="1676" spans="1:2" x14ac:dyDescent="0.25">
      <c r="A1676" s="23">
        <v>40499</v>
      </c>
      <c r="B1676" s="25"/>
    </row>
    <row r="1677" spans="1:2" x14ac:dyDescent="0.25">
      <c r="A1677" s="23">
        <v>40500</v>
      </c>
      <c r="B1677" s="25"/>
    </row>
    <row r="1678" spans="1:2" x14ac:dyDescent="0.25">
      <c r="A1678" s="23">
        <v>40501</v>
      </c>
      <c r="B1678" s="25"/>
    </row>
    <row r="1679" spans="1:2" x14ac:dyDescent="0.25">
      <c r="A1679" s="23">
        <v>40504</v>
      </c>
      <c r="B1679" s="25"/>
    </row>
    <row r="1680" spans="1:2" x14ac:dyDescent="0.25">
      <c r="A1680" s="23">
        <v>40505</v>
      </c>
      <c r="B1680" s="25"/>
    </row>
    <row r="1681" spans="1:2" x14ac:dyDescent="0.25">
      <c r="A1681" s="23">
        <v>40506</v>
      </c>
      <c r="B1681" s="25"/>
    </row>
    <row r="1682" spans="1:2" x14ac:dyDescent="0.25">
      <c r="A1682" s="23">
        <v>40508</v>
      </c>
      <c r="B1682" s="25"/>
    </row>
    <row r="1683" spans="1:2" x14ac:dyDescent="0.25">
      <c r="A1683" s="23">
        <v>40511</v>
      </c>
      <c r="B1683" s="25"/>
    </row>
    <row r="1684" spans="1:2" x14ac:dyDescent="0.25">
      <c r="A1684" s="23">
        <v>40512</v>
      </c>
      <c r="B1684" s="25"/>
    </row>
    <row r="1685" spans="1:2" x14ac:dyDescent="0.25">
      <c r="A1685" s="23">
        <v>40513</v>
      </c>
      <c r="B1685" s="25"/>
    </row>
    <row r="1686" spans="1:2" x14ac:dyDescent="0.25">
      <c r="A1686" s="23">
        <v>40514</v>
      </c>
      <c r="B1686" s="25"/>
    </row>
    <row r="1687" spans="1:2" x14ac:dyDescent="0.25">
      <c r="A1687" s="23">
        <v>40515</v>
      </c>
      <c r="B1687" s="25"/>
    </row>
    <row r="1688" spans="1:2" x14ac:dyDescent="0.25">
      <c r="A1688" s="23">
        <v>40518</v>
      </c>
      <c r="B1688" s="25"/>
    </row>
    <row r="1689" spans="1:2" x14ac:dyDescent="0.25">
      <c r="A1689" s="23">
        <v>40519</v>
      </c>
      <c r="B1689" s="25"/>
    </row>
    <row r="1690" spans="1:2" x14ac:dyDescent="0.25">
      <c r="A1690" s="23">
        <v>40520</v>
      </c>
      <c r="B1690" s="25"/>
    </row>
    <row r="1691" spans="1:2" x14ac:dyDescent="0.25">
      <c r="A1691" s="23">
        <v>40521</v>
      </c>
      <c r="B1691" s="25"/>
    </row>
    <row r="1692" spans="1:2" x14ac:dyDescent="0.25">
      <c r="A1692" s="23">
        <v>40522</v>
      </c>
      <c r="B1692" s="25"/>
    </row>
    <row r="1693" spans="1:2" x14ac:dyDescent="0.25">
      <c r="A1693" s="23">
        <v>40525</v>
      </c>
      <c r="B1693" s="25"/>
    </row>
    <row r="1694" spans="1:2" x14ac:dyDescent="0.25">
      <c r="A1694" s="23">
        <v>40526</v>
      </c>
      <c r="B1694" s="25"/>
    </row>
    <row r="1695" spans="1:2" x14ac:dyDescent="0.25">
      <c r="A1695" s="23">
        <v>40527</v>
      </c>
      <c r="B1695" s="25"/>
    </row>
    <row r="1696" spans="1:2" x14ac:dyDescent="0.25">
      <c r="A1696" s="23">
        <v>40528</v>
      </c>
      <c r="B1696" s="25"/>
    </row>
    <row r="1697" spans="1:2" x14ac:dyDescent="0.25">
      <c r="A1697" s="23">
        <v>40529</v>
      </c>
      <c r="B1697" s="25"/>
    </row>
    <row r="1698" spans="1:2" x14ac:dyDescent="0.25">
      <c r="A1698" s="23">
        <v>40532</v>
      </c>
      <c r="B1698" s="25"/>
    </row>
    <row r="1699" spans="1:2" x14ac:dyDescent="0.25">
      <c r="A1699" s="23">
        <v>40533</v>
      </c>
      <c r="B1699" s="25"/>
    </row>
    <row r="1700" spans="1:2" x14ac:dyDescent="0.25">
      <c r="A1700" s="23">
        <v>40534</v>
      </c>
      <c r="B1700" s="25"/>
    </row>
    <row r="1701" spans="1:2" x14ac:dyDescent="0.25">
      <c r="A1701" s="23">
        <v>40535</v>
      </c>
      <c r="B1701" s="25"/>
    </row>
    <row r="1702" spans="1:2" x14ac:dyDescent="0.25">
      <c r="A1702" s="23">
        <v>40539</v>
      </c>
      <c r="B1702" s="25"/>
    </row>
    <row r="1703" spans="1:2" x14ac:dyDescent="0.25">
      <c r="A1703" s="23">
        <v>40540</v>
      </c>
      <c r="B1703" s="25"/>
    </row>
    <row r="1704" spans="1:2" x14ac:dyDescent="0.25">
      <c r="A1704" s="23">
        <v>40541</v>
      </c>
      <c r="B1704" s="25"/>
    </row>
    <row r="1705" spans="1:2" x14ac:dyDescent="0.25">
      <c r="A1705" s="23">
        <v>40542</v>
      </c>
      <c r="B1705" s="25"/>
    </row>
    <row r="1706" spans="1:2" x14ac:dyDescent="0.25">
      <c r="A1706" s="23">
        <v>40543</v>
      </c>
      <c r="B1706" s="25"/>
    </row>
    <row r="1707" spans="1:2" x14ac:dyDescent="0.25">
      <c r="A1707" s="23">
        <v>40546</v>
      </c>
      <c r="B1707" s="25" t="e">
        <v>#N/A</v>
      </c>
    </row>
    <row r="1708" spans="1:2" x14ac:dyDescent="0.25">
      <c r="A1708" s="23">
        <v>40547</v>
      </c>
      <c r="B1708" s="25" t="e">
        <v>#N/A</v>
      </c>
    </row>
    <row r="1709" spans="1:2" x14ac:dyDescent="0.25">
      <c r="A1709" s="23">
        <v>40548</v>
      </c>
      <c r="B1709" s="25" t="e">
        <v>#N/A</v>
      </c>
    </row>
    <row r="1710" spans="1:2" x14ac:dyDescent="0.25">
      <c r="A1710" s="23">
        <v>40549</v>
      </c>
      <c r="B1710" s="25" t="e">
        <v>#N/A</v>
      </c>
    </row>
    <row r="1711" spans="1:2" x14ac:dyDescent="0.25">
      <c r="A1711" s="23">
        <v>40550</v>
      </c>
      <c r="B1711" s="25" t="e">
        <v>#N/A</v>
      </c>
    </row>
    <row r="1712" spans="1:2" x14ac:dyDescent="0.25">
      <c r="A1712" s="23">
        <v>40553</v>
      </c>
      <c r="B1712" s="25" t="e">
        <v>#N/A</v>
      </c>
    </row>
    <row r="1713" spans="1:2" x14ac:dyDescent="0.25">
      <c r="A1713" s="23">
        <v>40554</v>
      </c>
      <c r="B1713" s="25" t="e">
        <v>#N/A</v>
      </c>
    </row>
    <row r="1714" spans="1:2" x14ac:dyDescent="0.25">
      <c r="A1714" s="23">
        <v>40555</v>
      </c>
      <c r="B1714" s="25" t="e">
        <v>#N/A</v>
      </c>
    </row>
    <row r="1715" spans="1:2" x14ac:dyDescent="0.25">
      <c r="A1715" s="23">
        <v>40556</v>
      </c>
      <c r="B1715" s="25" t="e">
        <v>#N/A</v>
      </c>
    </row>
    <row r="1716" spans="1:2" x14ac:dyDescent="0.25">
      <c r="A1716" s="23">
        <v>40557</v>
      </c>
      <c r="B1716" s="25" t="e">
        <v>#N/A</v>
      </c>
    </row>
    <row r="1717" spans="1:2" x14ac:dyDescent="0.25">
      <c r="A1717" s="23">
        <v>40561</v>
      </c>
      <c r="B1717" s="25" t="e">
        <v>#N/A</v>
      </c>
    </row>
    <row r="1718" spans="1:2" x14ac:dyDescent="0.25">
      <c r="A1718" s="23">
        <v>40562</v>
      </c>
      <c r="B1718" s="25" t="e">
        <v>#N/A</v>
      </c>
    </row>
    <row r="1719" spans="1:2" x14ac:dyDescent="0.25">
      <c r="A1719" s="23">
        <v>40563</v>
      </c>
      <c r="B1719" s="25" t="e">
        <v>#N/A</v>
      </c>
    </row>
    <row r="1720" spans="1:2" x14ac:dyDescent="0.25">
      <c r="A1720" s="23">
        <v>40564</v>
      </c>
      <c r="B1720" s="25" t="e">
        <v>#N/A</v>
      </c>
    </row>
    <row r="1721" spans="1:2" x14ac:dyDescent="0.25">
      <c r="A1721" s="23">
        <v>40567</v>
      </c>
      <c r="B1721" s="25" t="e">
        <v>#N/A</v>
      </c>
    </row>
    <row r="1722" spans="1:2" x14ac:dyDescent="0.25">
      <c r="A1722" s="23">
        <v>40568</v>
      </c>
      <c r="B1722" s="25" t="e">
        <v>#N/A</v>
      </c>
    </row>
    <row r="1723" spans="1:2" x14ac:dyDescent="0.25">
      <c r="A1723" s="23">
        <v>40569</v>
      </c>
      <c r="B1723" s="25" t="e">
        <v>#N/A</v>
      </c>
    </row>
    <row r="1724" spans="1:2" x14ac:dyDescent="0.25">
      <c r="A1724" s="23">
        <v>40570</v>
      </c>
      <c r="B1724" s="25" t="e">
        <v>#N/A</v>
      </c>
    </row>
    <row r="1725" spans="1:2" x14ac:dyDescent="0.25">
      <c r="A1725" s="23">
        <v>40571</v>
      </c>
      <c r="B1725" s="25" t="e">
        <v>#N/A</v>
      </c>
    </row>
    <row r="1726" spans="1:2" x14ac:dyDescent="0.25">
      <c r="A1726" s="23">
        <v>40574</v>
      </c>
      <c r="B1726" s="25" t="e">
        <v>#N/A</v>
      </c>
    </row>
    <row r="1727" spans="1:2" x14ac:dyDescent="0.25">
      <c r="A1727" s="23">
        <v>40575</v>
      </c>
      <c r="B1727" s="25" t="e">
        <v>#N/A</v>
      </c>
    </row>
    <row r="1728" spans="1:2" x14ac:dyDescent="0.25">
      <c r="A1728" s="23">
        <v>40576</v>
      </c>
      <c r="B1728" s="25" t="e">
        <v>#N/A</v>
      </c>
    </row>
    <row r="1729" spans="1:2" x14ac:dyDescent="0.25">
      <c r="A1729" s="23">
        <v>40577</v>
      </c>
      <c r="B1729" s="25" t="e">
        <v>#N/A</v>
      </c>
    </row>
    <row r="1730" spans="1:2" x14ac:dyDescent="0.25">
      <c r="A1730" s="23">
        <v>40578</v>
      </c>
      <c r="B1730" s="25" t="e">
        <v>#N/A</v>
      </c>
    </row>
    <row r="1731" spans="1:2" x14ac:dyDescent="0.25">
      <c r="A1731" s="23">
        <v>40581</v>
      </c>
      <c r="B1731" s="25" t="e">
        <v>#N/A</v>
      </c>
    </row>
    <row r="1732" spans="1:2" x14ac:dyDescent="0.25">
      <c r="A1732" s="23">
        <v>40582</v>
      </c>
      <c r="B1732" s="25" t="e">
        <v>#N/A</v>
      </c>
    </row>
    <row r="1733" spans="1:2" x14ac:dyDescent="0.25">
      <c r="A1733" s="23">
        <v>40583</v>
      </c>
      <c r="B1733" s="25" t="e">
        <v>#N/A</v>
      </c>
    </row>
    <row r="1734" spans="1:2" x14ac:dyDescent="0.25">
      <c r="A1734" s="23">
        <v>40584</v>
      </c>
      <c r="B1734" s="25" t="e">
        <v>#N/A</v>
      </c>
    </row>
    <row r="1735" spans="1:2" x14ac:dyDescent="0.25">
      <c r="A1735" s="23">
        <v>40585</v>
      </c>
      <c r="B1735" s="25" t="e">
        <v>#N/A</v>
      </c>
    </row>
    <row r="1736" spans="1:2" x14ac:dyDescent="0.25">
      <c r="A1736" s="23">
        <v>40588</v>
      </c>
      <c r="B1736" s="25" t="e">
        <v>#N/A</v>
      </c>
    </row>
    <row r="1737" spans="1:2" x14ac:dyDescent="0.25">
      <c r="A1737" s="23">
        <v>40589</v>
      </c>
      <c r="B1737" s="25" t="e">
        <v>#N/A</v>
      </c>
    </row>
    <row r="1738" spans="1:2" x14ac:dyDescent="0.25">
      <c r="A1738" s="23">
        <v>40590</v>
      </c>
      <c r="B1738" s="25" t="e">
        <v>#N/A</v>
      </c>
    </row>
    <row r="1739" spans="1:2" x14ac:dyDescent="0.25">
      <c r="A1739" s="23">
        <v>40591</v>
      </c>
      <c r="B1739" s="25" t="e">
        <v>#N/A</v>
      </c>
    </row>
    <row r="1740" spans="1:2" x14ac:dyDescent="0.25">
      <c r="A1740" s="23">
        <v>40592</v>
      </c>
      <c r="B1740" s="25" t="e">
        <v>#N/A</v>
      </c>
    </row>
    <row r="1741" spans="1:2" x14ac:dyDescent="0.25">
      <c r="A1741" s="23">
        <v>40596</v>
      </c>
      <c r="B1741" s="25" t="e">
        <v>#N/A</v>
      </c>
    </row>
    <row r="1742" spans="1:2" x14ac:dyDescent="0.25">
      <c r="A1742" s="23">
        <v>40597</v>
      </c>
      <c r="B1742" s="25" t="e">
        <v>#N/A</v>
      </c>
    </row>
    <row r="1743" spans="1:2" x14ac:dyDescent="0.25">
      <c r="A1743" s="23">
        <v>40598</v>
      </c>
      <c r="B1743" s="25" t="e">
        <v>#N/A</v>
      </c>
    </row>
    <row r="1744" spans="1:2" x14ac:dyDescent="0.25">
      <c r="A1744" s="23">
        <v>40599</v>
      </c>
      <c r="B1744" s="25" t="e">
        <v>#N/A</v>
      </c>
    </row>
    <row r="1745" spans="1:2" x14ac:dyDescent="0.25">
      <c r="A1745" s="23">
        <v>40602</v>
      </c>
      <c r="B1745" s="25" t="e">
        <v>#N/A</v>
      </c>
    </row>
    <row r="1746" spans="1:2" x14ac:dyDescent="0.25">
      <c r="A1746" s="23">
        <v>40603</v>
      </c>
      <c r="B1746" s="25" t="e">
        <v>#N/A</v>
      </c>
    </row>
    <row r="1747" spans="1:2" x14ac:dyDescent="0.25">
      <c r="A1747" s="23">
        <v>40604</v>
      </c>
      <c r="B1747" s="25" t="e">
        <v>#N/A</v>
      </c>
    </row>
    <row r="1748" spans="1:2" x14ac:dyDescent="0.25">
      <c r="A1748" s="23">
        <v>40605</v>
      </c>
      <c r="B1748" s="25" t="e">
        <v>#N/A</v>
      </c>
    </row>
    <row r="1749" spans="1:2" x14ac:dyDescent="0.25">
      <c r="A1749" s="23">
        <v>40606</v>
      </c>
      <c r="B1749" s="25" t="e">
        <v>#N/A</v>
      </c>
    </row>
    <row r="1750" spans="1:2" x14ac:dyDescent="0.25">
      <c r="A1750" s="23">
        <v>40609</v>
      </c>
      <c r="B1750" s="25" t="e">
        <v>#N/A</v>
      </c>
    </row>
    <row r="1751" spans="1:2" x14ac:dyDescent="0.25">
      <c r="A1751" s="23">
        <v>40610</v>
      </c>
      <c r="B1751" s="25" t="e">
        <v>#N/A</v>
      </c>
    </row>
    <row r="1752" spans="1:2" x14ac:dyDescent="0.25">
      <c r="A1752" s="23">
        <v>40611</v>
      </c>
      <c r="B1752" s="25" t="e">
        <v>#N/A</v>
      </c>
    </row>
    <row r="1753" spans="1:2" x14ac:dyDescent="0.25">
      <c r="A1753" s="23">
        <v>40612</v>
      </c>
      <c r="B1753" s="25" t="e">
        <v>#N/A</v>
      </c>
    </row>
    <row r="1754" spans="1:2" x14ac:dyDescent="0.25">
      <c r="A1754" s="23">
        <v>40613</v>
      </c>
      <c r="B1754" s="25" t="e">
        <v>#N/A</v>
      </c>
    </row>
    <row r="1755" spans="1:2" x14ac:dyDescent="0.25">
      <c r="A1755" s="23">
        <v>40616</v>
      </c>
      <c r="B1755" s="25" t="e">
        <v>#N/A</v>
      </c>
    </row>
    <row r="1756" spans="1:2" x14ac:dyDescent="0.25">
      <c r="A1756" s="23">
        <v>40617</v>
      </c>
      <c r="B1756" s="25" t="e">
        <v>#N/A</v>
      </c>
    </row>
    <row r="1757" spans="1:2" x14ac:dyDescent="0.25">
      <c r="A1757" s="23">
        <v>40618</v>
      </c>
      <c r="B1757" s="25" t="e">
        <v>#N/A</v>
      </c>
    </row>
    <row r="1758" spans="1:2" x14ac:dyDescent="0.25">
      <c r="A1758" s="23">
        <v>40619</v>
      </c>
      <c r="B1758" s="25" t="e">
        <v>#N/A</v>
      </c>
    </row>
    <row r="1759" spans="1:2" x14ac:dyDescent="0.25">
      <c r="A1759" s="23">
        <v>40620</v>
      </c>
      <c r="B1759" s="25" t="e">
        <v>#N/A</v>
      </c>
    </row>
    <row r="1760" spans="1:2" x14ac:dyDescent="0.25">
      <c r="A1760" s="23">
        <v>40623</v>
      </c>
      <c r="B1760" s="25" t="e">
        <v>#N/A</v>
      </c>
    </row>
    <row r="1761" spans="1:2" x14ac:dyDescent="0.25">
      <c r="A1761" s="23">
        <v>40624</v>
      </c>
      <c r="B1761" s="25" t="e">
        <v>#N/A</v>
      </c>
    </row>
    <row r="1762" spans="1:2" x14ac:dyDescent="0.25">
      <c r="A1762" s="23">
        <v>40625</v>
      </c>
      <c r="B1762" s="25" t="e">
        <v>#N/A</v>
      </c>
    </row>
    <row r="1763" spans="1:2" x14ac:dyDescent="0.25">
      <c r="A1763" s="23">
        <v>40626</v>
      </c>
      <c r="B1763" s="25" t="e">
        <v>#N/A</v>
      </c>
    </row>
    <row r="1764" spans="1:2" x14ac:dyDescent="0.25">
      <c r="A1764" s="23">
        <v>40627</v>
      </c>
      <c r="B1764" s="25" t="e">
        <v>#N/A</v>
      </c>
    </row>
    <row r="1765" spans="1:2" x14ac:dyDescent="0.25">
      <c r="A1765" s="23">
        <v>40630</v>
      </c>
      <c r="B1765" s="25" t="e">
        <v>#N/A</v>
      </c>
    </row>
    <row r="1766" spans="1:2" x14ac:dyDescent="0.25">
      <c r="A1766" s="23">
        <v>40631</v>
      </c>
      <c r="B1766" s="25" t="e">
        <v>#N/A</v>
      </c>
    </row>
    <row r="1767" spans="1:2" x14ac:dyDescent="0.25">
      <c r="A1767" s="23">
        <v>40632</v>
      </c>
      <c r="B1767" s="25" t="e">
        <v>#N/A</v>
      </c>
    </row>
    <row r="1768" spans="1:2" x14ac:dyDescent="0.25">
      <c r="A1768" s="23">
        <v>40633</v>
      </c>
      <c r="B1768" s="25" t="e">
        <v>#N/A</v>
      </c>
    </row>
    <row r="1769" spans="1:2" x14ac:dyDescent="0.25">
      <c r="A1769" s="23">
        <v>40634</v>
      </c>
      <c r="B1769" s="25" t="e">
        <v>#N/A</v>
      </c>
    </row>
    <row r="1770" spans="1:2" x14ac:dyDescent="0.25">
      <c r="A1770" s="23">
        <v>40637</v>
      </c>
      <c r="B1770" s="25" t="e">
        <v>#N/A</v>
      </c>
    </row>
    <row r="1771" spans="1:2" x14ac:dyDescent="0.25">
      <c r="A1771" s="23">
        <v>40638</v>
      </c>
      <c r="B1771" s="25" t="e">
        <v>#N/A</v>
      </c>
    </row>
    <row r="1772" spans="1:2" x14ac:dyDescent="0.25">
      <c r="A1772" s="23">
        <v>40639</v>
      </c>
      <c r="B1772" s="25" t="e">
        <v>#N/A</v>
      </c>
    </row>
    <row r="1773" spans="1:2" x14ac:dyDescent="0.25">
      <c r="A1773" s="23">
        <v>40640</v>
      </c>
      <c r="B1773" s="25" t="e">
        <v>#N/A</v>
      </c>
    </row>
    <row r="1774" spans="1:2" x14ac:dyDescent="0.25">
      <c r="A1774" s="23">
        <v>40641</v>
      </c>
      <c r="B1774" s="25" t="e">
        <v>#N/A</v>
      </c>
    </row>
    <row r="1775" spans="1:2" x14ac:dyDescent="0.25">
      <c r="A1775" s="23">
        <v>40644</v>
      </c>
      <c r="B1775" s="25" t="e">
        <v>#N/A</v>
      </c>
    </row>
    <row r="1776" spans="1:2" x14ac:dyDescent="0.25">
      <c r="A1776" s="23">
        <v>40645</v>
      </c>
      <c r="B1776" s="25" t="e">
        <v>#N/A</v>
      </c>
    </row>
    <row r="1777" spans="1:2" x14ac:dyDescent="0.25">
      <c r="A1777" s="23">
        <v>40646</v>
      </c>
      <c r="B1777" s="25" t="e">
        <v>#N/A</v>
      </c>
    </row>
    <row r="1778" spans="1:2" x14ac:dyDescent="0.25">
      <c r="A1778" s="23">
        <v>40647</v>
      </c>
      <c r="B1778" s="25" t="e">
        <v>#N/A</v>
      </c>
    </row>
    <row r="1779" spans="1:2" x14ac:dyDescent="0.25">
      <c r="A1779" s="23">
        <v>40648</v>
      </c>
      <c r="B1779" s="25" t="e">
        <v>#N/A</v>
      </c>
    </row>
    <row r="1780" spans="1:2" x14ac:dyDescent="0.25">
      <c r="A1780" s="23">
        <v>40651</v>
      </c>
      <c r="B1780" s="25" t="e">
        <v>#N/A</v>
      </c>
    </row>
    <row r="1781" spans="1:2" x14ac:dyDescent="0.25">
      <c r="A1781" s="23">
        <v>40652</v>
      </c>
      <c r="B1781" s="25" t="e">
        <v>#N/A</v>
      </c>
    </row>
    <row r="1782" spans="1:2" x14ac:dyDescent="0.25">
      <c r="A1782" s="23">
        <v>40653</v>
      </c>
      <c r="B1782" s="25" t="e">
        <v>#N/A</v>
      </c>
    </row>
    <row r="1783" spans="1:2" x14ac:dyDescent="0.25">
      <c r="A1783" s="23">
        <v>40654</v>
      </c>
      <c r="B1783" s="25" t="e">
        <v>#N/A</v>
      </c>
    </row>
    <row r="1784" spans="1:2" x14ac:dyDescent="0.25">
      <c r="A1784" s="23">
        <v>40658</v>
      </c>
      <c r="B1784" s="25" t="e">
        <v>#N/A</v>
      </c>
    </row>
    <row r="1785" spans="1:2" x14ac:dyDescent="0.25">
      <c r="A1785" s="23">
        <v>40659</v>
      </c>
      <c r="B1785" s="25" t="e">
        <v>#N/A</v>
      </c>
    </row>
    <row r="1786" spans="1:2" x14ac:dyDescent="0.25">
      <c r="A1786" s="23">
        <v>40660</v>
      </c>
      <c r="B1786" s="25" t="e">
        <v>#N/A</v>
      </c>
    </row>
    <row r="1787" spans="1:2" x14ac:dyDescent="0.25">
      <c r="A1787" s="23">
        <v>40661</v>
      </c>
      <c r="B1787" s="25" t="e">
        <v>#N/A</v>
      </c>
    </row>
    <row r="1788" spans="1:2" x14ac:dyDescent="0.25">
      <c r="A1788" s="23">
        <v>40662</v>
      </c>
      <c r="B1788" s="25" t="e">
        <v>#N/A</v>
      </c>
    </row>
    <row r="1789" spans="1:2" x14ac:dyDescent="0.25">
      <c r="A1789" s="23">
        <v>40665</v>
      </c>
      <c r="B1789" s="25" t="e">
        <v>#N/A</v>
      </c>
    </row>
    <row r="1790" spans="1:2" x14ac:dyDescent="0.25">
      <c r="A1790" s="23">
        <v>40666</v>
      </c>
      <c r="B1790" s="25" t="e">
        <v>#N/A</v>
      </c>
    </row>
    <row r="1791" spans="1:2" x14ac:dyDescent="0.25">
      <c r="A1791" s="23">
        <v>40667</v>
      </c>
      <c r="B1791" s="25" t="e">
        <v>#N/A</v>
      </c>
    </row>
    <row r="1792" spans="1:2" x14ac:dyDescent="0.25">
      <c r="A1792" s="23">
        <v>40668</v>
      </c>
      <c r="B1792" s="25" t="e">
        <v>#N/A</v>
      </c>
    </row>
    <row r="1793" spans="1:2" x14ac:dyDescent="0.25">
      <c r="A1793" s="23">
        <v>40669</v>
      </c>
      <c r="B1793" s="25" t="e">
        <v>#N/A</v>
      </c>
    </row>
    <row r="1794" spans="1:2" x14ac:dyDescent="0.25">
      <c r="A1794" s="23">
        <v>40672</v>
      </c>
      <c r="B1794" s="25" t="e">
        <v>#N/A</v>
      </c>
    </row>
    <row r="1795" spans="1:2" x14ac:dyDescent="0.25">
      <c r="A1795" s="23">
        <v>40673</v>
      </c>
      <c r="B1795" s="25" t="e">
        <v>#N/A</v>
      </c>
    </row>
    <row r="1796" spans="1:2" x14ac:dyDescent="0.25">
      <c r="A1796" s="23">
        <v>40674</v>
      </c>
      <c r="B1796" s="25" t="e">
        <v>#N/A</v>
      </c>
    </row>
    <row r="1797" spans="1:2" x14ac:dyDescent="0.25">
      <c r="A1797" s="23">
        <v>40675</v>
      </c>
      <c r="B1797" s="25" t="e">
        <v>#N/A</v>
      </c>
    </row>
    <row r="1798" spans="1:2" x14ac:dyDescent="0.25">
      <c r="A1798" s="23">
        <v>40676</v>
      </c>
      <c r="B1798" s="25" t="e">
        <v>#N/A</v>
      </c>
    </row>
    <row r="1799" spans="1:2" x14ac:dyDescent="0.25">
      <c r="A1799" s="23">
        <v>40679</v>
      </c>
      <c r="B1799" s="25" t="e">
        <v>#N/A</v>
      </c>
    </row>
    <row r="1800" spans="1:2" x14ac:dyDescent="0.25">
      <c r="A1800" s="23">
        <v>40680</v>
      </c>
      <c r="B1800" s="25" t="e">
        <v>#N/A</v>
      </c>
    </row>
    <row r="1801" spans="1:2" x14ac:dyDescent="0.25">
      <c r="A1801" s="23">
        <v>40681</v>
      </c>
      <c r="B1801" s="25" t="e">
        <v>#N/A</v>
      </c>
    </row>
    <row r="1802" spans="1:2" x14ac:dyDescent="0.25">
      <c r="A1802" s="23">
        <v>40682</v>
      </c>
      <c r="B1802" s="25" t="e">
        <v>#N/A</v>
      </c>
    </row>
    <row r="1803" spans="1:2" x14ac:dyDescent="0.25">
      <c r="A1803" s="23">
        <v>40683</v>
      </c>
      <c r="B1803" s="25" t="e">
        <v>#N/A</v>
      </c>
    </row>
    <row r="1804" spans="1:2" x14ac:dyDescent="0.25">
      <c r="A1804" s="23">
        <v>40686</v>
      </c>
      <c r="B1804" s="25" t="e">
        <v>#N/A</v>
      </c>
    </row>
    <row r="1805" spans="1:2" x14ac:dyDescent="0.25">
      <c r="A1805" s="23">
        <v>40687</v>
      </c>
      <c r="B1805" s="25" t="e">
        <v>#N/A</v>
      </c>
    </row>
    <row r="1806" spans="1:2" x14ac:dyDescent="0.25">
      <c r="A1806" s="23">
        <v>40688</v>
      </c>
      <c r="B1806" s="25" t="e">
        <v>#N/A</v>
      </c>
    </row>
    <row r="1807" spans="1:2" x14ac:dyDescent="0.25">
      <c r="A1807" s="23">
        <v>40689</v>
      </c>
      <c r="B1807" s="25" t="e">
        <v>#N/A</v>
      </c>
    </row>
    <row r="1808" spans="1:2" x14ac:dyDescent="0.25">
      <c r="A1808" s="23">
        <v>40690</v>
      </c>
      <c r="B1808" s="25" t="e">
        <v>#N/A</v>
      </c>
    </row>
    <row r="1809" spans="1:2" x14ac:dyDescent="0.25">
      <c r="A1809" s="23">
        <v>40694</v>
      </c>
      <c r="B1809" s="25" t="e">
        <v>#N/A</v>
      </c>
    </row>
    <row r="1810" spans="1:2" x14ac:dyDescent="0.25">
      <c r="A1810" s="23">
        <v>40695</v>
      </c>
      <c r="B1810" s="25" t="e">
        <v>#N/A</v>
      </c>
    </row>
    <row r="1811" spans="1:2" x14ac:dyDescent="0.25">
      <c r="A1811" s="23">
        <v>40696</v>
      </c>
      <c r="B1811" s="25" t="e">
        <v>#N/A</v>
      </c>
    </row>
    <row r="1812" spans="1:2" x14ac:dyDescent="0.25">
      <c r="A1812" s="23">
        <v>40697</v>
      </c>
      <c r="B1812" s="25" t="e">
        <v>#N/A</v>
      </c>
    </row>
    <row r="1813" spans="1:2" x14ac:dyDescent="0.25">
      <c r="A1813" s="23">
        <v>40700</v>
      </c>
      <c r="B1813" s="25" t="e">
        <v>#N/A</v>
      </c>
    </row>
    <row r="1814" spans="1:2" x14ac:dyDescent="0.25">
      <c r="A1814" s="23">
        <v>40701</v>
      </c>
      <c r="B1814" s="25" t="e">
        <v>#N/A</v>
      </c>
    </row>
    <row r="1815" spans="1:2" x14ac:dyDescent="0.25">
      <c r="A1815" s="23">
        <v>40702</v>
      </c>
      <c r="B1815" s="25" t="e">
        <v>#N/A</v>
      </c>
    </row>
    <row r="1816" spans="1:2" x14ac:dyDescent="0.25">
      <c r="A1816" s="23">
        <v>40703</v>
      </c>
      <c r="B1816" s="25" t="e">
        <v>#N/A</v>
      </c>
    </row>
    <row r="1817" spans="1:2" x14ac:dyDescent="0.25">
      <c r="A1817" s="23">
        <v>40704</v>
      </c>
      <c r="B1817" s="25" t="e">
        <v>#N/A</v>
      </c>
    </row>
    <row r="1818" spans="1:2" x14ac:dyDescent="0.25">
      <c r="A1818" s="23">
        <v>40707</v>
      </c>
      <c r="B1818" s="25" t="e">
        <v>#N/A</v>
      </c>
    </row>
    <row r="1819" spans="1:2" x14ac:dyDescent="0.25">
      <c r="A1819" s="23">
        <v>40708</v>
      </c>
      <c r="B1819" s="25" t="e">
        <v>#N/A</v>
      </c>
    </row>
    <row r="1820" spans="1:2" x14ac:dyDescent="0.25">
      <c r="A1820" s="23">
        <v>40709</v>
      </c>
      <c r="B1820" s="25" t="e">
        <v>#N/A</v>
      </c>
    </row>
    <row r="1821" spans="1:2" x14ac:dyDescent="0.25">
      <c r="A1821" s="23">
        <v>40710</v>
      </c>
      <c r="B1821" s="25" t="e">
        <v>#N/A</v>
      </c>
    </row>
    <row r="1822" spans="1:2" x14ac:dyDescent="0.25">
      <c r="A1822" s="23">
        <v>40711</v>
      </c>
      <c r="B1822" s="25" t="e">
        <v>#N/A</v>
      </c>
    </row>
    <row r="1823" spans="1:2" x14ac:dyDescent="0.25">
      <c r="A1823" s="23">
        <v>40714</v>
      </c>
      <c r="B1823" s="25" t="e">
        <v>#N/A</v>
      </c>
    </row>
    <row r="1824" spans="1:2" x14ac:dyDescent="0.25">
      <c r="A1824" s="23">
        <v>40715</v>
      </c>
      <c r="B1824" s="25" t="e">
        <v>#N/A</v>
      </c>
    </row>
    <row r="1825" spans="1:2" x14ac:dyDescent="0.25">
      <c r="A1825" s="23">
        <v>40716</v>
      </c>
      <c r="B1825" s="25" t="e">
        <v>#N/A</v>
      </c>
    </row>
    <row r="1826" spans="1:2" x14ac:dyDescent="0.25">
      <c r="A1826" s="23">
        <v>40717</v>
      </c>
      <c r="B1826" s="25" t="e">
        <v>#N/A</v>
      </c>
    </row>
    <row r="1827" spans="1:2" x14ac:dyDescent="0.25">
      <c r="A1827" s="23">
        <v>40718</v>
      </c>
      <c r="B1827" s="25" t="e">
        <v>#N/A</v>
      </c>
    </row>
    <row r="1828" spans="1:2" x14ac:dyDescent="0.25">
      <c r="A1828" s="23">
        <v>40721</v>
      </c>
      <c r="B1828" s="25" t="e">
        <v>#N/A</v>
      </c>
    </row>
    <row r="1829" spans="1:2" x14ac:dyDescent="0.25">
      <c r="A1829" s="23">
        <v>40722</v>
      </c>
      <c r="B1829" s="25" t="e">
        <v>#N/A</v>
      </c>
    </row>
    <row r="1830" spans="1:2" x14ac:dyDescent="0.25">
      <c r="A1830" s="23">
        <v>40723</v>
      </c>
      <c r="B1830" s="25" t="e">
        <v>#N/A</v>
      </c>
    </row>
    <row r="1831" spans="1:2" x14ac:dyDescent="0.25">
      <c r="A1831" s="23">
        <v>40724</v>
      </c>
      <c r="B1831" s="25" t="e">
        <v>#N/A</v>
      </c>
    </row>
    <row r="1832" spans="1:2" x14ac:dyDescent="0.25">
      <c r="A1832" s="23">
        <v>40725</v>
      </c>
      <c r="B1832" s="25" t="e">
        <v>#N/A</v>
      </c>
    </row>
    <row r="1833" spans="1:2" x14ac:dyDescent="0.25">
      <c r="A1833" s="23">
        <v>40729</v>
      </c>
      <c r="B1833" s="25" t="e">
        <v>#N/A</v>
      </c>
    </row>
    <row r="1834" spans="1:2" x14ac:dyDescent="0.25">
      <c r="A1834" s="23">
        <v>40730</v>
      </c>
      <c r="B1834" s="25" t="e">
        <v>#N/A</v>
      </c>
    </row>
    <row r="1835" spans="1:2" x14ac:dyDescent="0.25">
      <c r="A1835" s="23">
        <v>40731</v>
      </c>
      <c r="B1835" s="25" t="e">
        <v>#N/A</v>
      </c>
    </row>
    <row r="1836" spans="1:2" x14ac:dyDescent="0.25">
      <c r="A1836" s="23">
        <v>40732</v>
      </c>
      <c r="B1836" s="25" t="e">
        <v>#N/A</v>
      </c>
    </row>
    <row r="1837" spans="1:2" x14ac:dyDescent="0.25">
      <c r="A1837" s="23">
        <v>40735</v>
      </c>
      <c r="B1837" s="25" t="e">
        <v>#N/A</v>
      </c>
    </row>
    <row r="1838" spans="1:2" x14ac:dyDescent="0.25">
      <c r="A1838" s="23">
        <v>40736</v>
      </c>
      <c r="B1838" s="25" t="e">
        <v>#N/A</v>
      </c>
    </row>
    <row r="1839" spans="1:2" x14ac:dyDescent="0.25">
      <c r="A1839" s="23">
        <v>40737</v>
      </c>
      <c r="B1839" s="25" t="e">
        <v>#N/A</v>
      </c>
    </row>
    <row r="1840" spans="1:2" x14ac:dyDescent="0.25">
      <c r="A1840" s="23">
        <v>40738</v>
      </c>
      <c r="B1840" s="25" t="e">
        <v>#N/A</v>
      </c>
    </row>
    <row r="1841" spans="1:2" x14ac:dyDescent="0.25">
      <c r="A1841" s="23">
        <v>40739</v>
      </c>
      <c r="B1841" s="25" t="e">
        <v>#N/A</v>
      </c>
    </row>
    <row r="1842" spans="1:2" x14ac:dyDescent="0.25">
      <c r="A1842" s="23">
        <v>40742</v>
      </c>
      <c r="B1842" s="25" t="e">
        <v>#N/A</v>
      </c>
    </row>
    <row r="1843" spans="1:2" x14ac:dyDescent="0.25">
      <c r="A1843" s="23">
        <v>40743</v>
      </c>
      <c r="B1843" s="25" t="e">
        <v>#N/A</v>
      </c>
    </row>
    <row r="1844" spans="1:2" x14ac:dyDescent="0.25">
      <c r="A1844" s="23">
        <v>40744</v>
      </c>
      <c r="B1844" s="25" t="e">
        <v>#N/A</v>
      </c>
    </row>
    <row r="1845" spans="1:2" x14ac:dyDescent="0.25">
      <c r="A1845" s="23">
        <v>40745</v>
      </c>
      <c r="B1845" s="25" t="e">
        <v>#N/A</v>
      </c>
    </row>
    <row r="1846" spans="1:2" x14ac:dyDescent="0.25">
      <c r="A1846" s="23">
        <v>40746</v>
      </c>
      <c r="B1846" s="25" t="e">
        <v>#N/A</v>
      </c>
    </row>
    <row r="1847" spans="1:2" x14ac:dyDescent="0.25">
      <c r="A1847" s="23">
        <v>40749</v>
      </c>
      <c r="B1847" s="25" t="e">
        <v>#N/A</v>
      </c>
    </row>
    <row r="1848" spans="1:2" x14ac:dyDescent="0.25">
      <c r="A1848" s="23">
        <v>40750</v>
      </c>
      <c r="B1848" s="25" t="e">
        <v>#N/A</v>
      </c>
    </row>
    <row r="1849" spans="1:2" x14ac:dyDescent="0.25">
      <c r="A1849" s="23">
        <v>40751</v>
      </c>
      <c r="B1849" s="25" t="e">
        <v>#N/A</v>
      </c>
    </row>
    <row r="1850" spans="1:2" x14ac:dyDescent="0.25">
      <c r="A1850" s="23">
        <v>40752</v>
      </c>
      <c r="B1850" s="25" t="e">
        <v>#N/A</v>
      </c>
    </row>
    <row r="1851" spans="1:2" x14ac:dyDescent="0.25">
      <c r="A1851" s="23">
        <v>40753</v>
      </c>
      <c r="B1851" s="25" t="e">
        <v>#N/A</v>
      </c>
    </row>
    <row r="1852" spans="1:2" x14ac:dyDescent="0.25">
      <c r="A1852" s="23">
        <v>40756</v>
      </c>
      <c r="B1852" s="25" t="e">
        <v>#N/A</v>
      </c>
    </row>
    <row r="1853" spans="1:2" x14ac:dyDescent="0.25">
      <c r="A1853" s="23">
        <v>40757</v>
      </c>
      <c r="B1853" s="25" t="e">
        <v>#N/A</v>
      </c>
    </row>
    <row r="1854" spans="1:2" x14ac:dyDescent="0.25">
      <c r="A1854" s="23">
        <v>40758</v>
      </c>
      <c r="B1854" s="25" t="e">
        <v>#N/A</v>
      </c>
    </row>
    <row r="1855" spans="1:2" x14ac:dyDescent="0.25">
      <c r="A1855" s="23">
        <v>40759</v>
      </c>
      <c r="B1855" s="25" t="e">
        <v>#N/A</v>
      </c>
    </row>
    <row r="1856" spans="1:2" x14ac:dyDescent="0.25">
      <c r="A1856" s="23">
        <v>40760</v>
      </c>
      <c r="B1856" s="25" t="e">
        <v>#N/A</v>
      </c>
    </row>
    <row r="1857" spans="1:2" x14ac:dyDescent="0.25">
      <c r="A1857" s="23">
        <v>40763</v>
      </c>
      <c r="B1857" s="25" t="e">
        <v>#N/A</v>
      </c>
    </row>
    <row r="1858" spans="1:2" x14ac:dyDescent="0.25">
      <c r="A1858" s="23">
        <v>40764</v>
      </c>
      <c r="B1858" s="25" t="e">
        <v>#N/A</v>
      </c>
    </row>
    <row r="1859" spans="1:2" x14ac:dyDescent="0.25">
      <c r="A1859" s="23">
        <v>40765</v>
      </c>
      <c r="B1859" s="25" t="e">
        <v>#N/A</v>
      </c>
    </row>
    <row r="1860" spans="1:2" x14ac:dyDescent="0.25">
      <c r="A1860" s="23">
        <v>40766</v>
      </c>
      <c r="B1860" s="25" t="e">
        <v>#N/A</v>
      </c>
    </row>
    <row r="1861" spans="1:2" x14ac:dyDescent="0.25">
      <c r="A1861" s="23">
        <v>40767</v>
      </c>
      <c r="B1861" s="25" t="e">
        <v>#N/A</v>
      </c>
    </row>
    <row r="1862" spans="1:2" x14ac:dyDescent="0.25">
      <c r="A1862" s="23">
        <v>40770</v>
      </c>
      <c r="B1862" s="25" t="e">
        <v>#N/A</v>
      </c>
    </row>
    <row r="1863" spans="1:2" x14ac:dyDescent="0.25">
      <c r="A1863" s="23">
        <v>40771</v>
      </c>
      <c r="B1863" s="25" t="e">
        <v>#N/A</v>
      </c>
    </row>
    <row r="1864" spans="1:2" x14ac:dyDescent="0.25">
      <c r="A1864" s="23">
        <v>40772</v>
      </c>
      <c r="B1864" s="25" t="e">
        <v>#N/A</v>
      </c>
    </row>
    <row r="1865" spans="1:2" x14ac:dyDescent="0.25">
      <c r="A1865" s="23">
        <v>40773</v>
      </c>
      <c r="B1865" s="25" t="e">
        <v>#N/A</v>
      </c>
    </row>
    <row r="1866" spans="1:2" x14ac:dyDescent="0.25">
      <c r="A1866" s="23">
        <v>40774</v>
      </c>
      <c r="B1866" s="25" t="e">
        <v>#N/A</v>
      </c>
    </row>
    <row r="1867" spans="1:2" x14ac:dyDescent="0.25">
      <c r="A1867" s="23">
        <v>40777</v>
      </c>
      <c r="B1867" s="25" t="e">
        <v>#N/A</v>
      </c>
    </row>
    <row r="1868" spans="1:2" x14ac:dyDescent="0.25">
      <c r="A1868" s="23">
        <v>40778</v>
      </c>
      <c r="B1868" s="25" t="e">
        <v>#N/A</v>
      </c>
    </row>
    <row r="1869" spans="1:2" x14ac:dyDescent="0.25">
      <c r="A1869" s="23">
        <v>40779</v>
      </c>
      <c r="B1869" s="25" t="e">
        <v>#N/A</v>
      </c>
    </row>
    <row r="1870" spans="1:2" x14ac:dyDescent="0.25">
      <c r="A1870" s="23">
        <v>40780</v>
      </c>
      <c r="B1870" s="25" t="e">
        <v>#N/A</v>
      </c>
    </row>
    <row r="1871" spans="1:2" x14ac:dyDescent="0.25">
      <c r="A1871" s="23">
        <v>40781</v>
      </c>
      <c r="B1871" s="25" t="e">
        <v>#N/A</v>
      </c>
    </row>
    <row r="1872" spans="1:2" x14ac:dyDescent="0.25">
      <c r="A1872" s="23">
        <v>40784</v>
      </c>
      <c r="B1872" s="25" t="e">
        <v>#N/A</v>
      </c>
    </row>
    <row r="1873" spans="1:2" x14ac:dyDescent="0.25">
      <c r="A1873" s="23">
        <v>40785</v>
      </c>
      <c r="B1873" s="25" t="e">
        <v>#N/A</v>
      </c>
    </row>
    <row r="1874" spans="1:2" x14ac:dyDescent="0.25">
      <c r="A1874" s="23">
        <v>40786</v>
      </c>
      <c r="B1874" s="25" t="e">
        <v>#N/A</v>
      </c>
    </row>
    <row r="1875" spans="1:2" x14ac:dyDescent="0.25">
      <c r="A1875" s="23">
        <v>40787</v>
      </c>
      <c r="B1875" s="25" t="e">
        <v>#N/A</v>
      </c>
    </row>
    <row r="1876" spans="1:2" x14ac:dyDescent="0.25">
      <c r="A1876" s="23">
        <v>40788</v>
      </c>
      <c r="B1876" s="25" t="e">
        <v>#N/A</v>
      </c>
    </row>
    <row r="1877" spans="1:2" x14ac:dyDescent="0.25">
      <c r="A1877" s="23">
        <v>40792</v>
      </c>
      <c r="B1877" s="25" t="e">
        <v>#N/A</v>
      </c>
    </row>
    <row r="1878" spans="1:2" x14ac:dyDescent="0.25">
      <c r="A1878" s="23">
        <v>40793</v>
      </c>
      <c r="B1878" s="25" t="e">
        <v>#N/A</v>
      </c>
    </row>
    <row r="1879" spans="1:2" x14ac:dyDescent="0.25">
      <c r="A1879" s="23">
        <v>40794</v>
      </c>
      <c r="B1879" s="25" t="e">
        <v>#N/A</v>
      </c>
    </row>
    <row r="1880" spans="1:2" x14ac:dyDescent="0.25">
      <c r="A1880" s="23">
        <v>40795</v>
      </c>
      <c r="B1880" s="25" t="e">
        <v>#N/A</v>
      </c>
    </row>
    <row r="1881" spans="1:2" x14ac:dyDescent="0.25">
      <c r="A1881" s="23">
        <v>40798</v>
      </c>
      <c r="B1881" s="25" t="e">
        <v>#N/A</v>
      </c>
    </row>
    <row r="1882" spans="1:2" x14ac:dyDescent="0.25">
      <c r="A1882" s="23">
        <v>40799</v>
      </c>
      <c r="B1882" s="25" t="e">
        <v>#N/A</v>
      </c>
    </row>
    <row r="1883" spans="1:2" x14ac:dyDescent="0.25">
      <c r="A1883" s="23">
        <v>40800</v>
      </c>
      <c r="B1883" s="25" t="e">
        <v>#N/A</v>
      </c>
    </row>
    <row r="1884" spans="1:2" x14ac:dyDescent="0.25">
      <c r="A1884" s="23">
        <v>40801</v>
      </c>
      <c r="B1884" s="25" t="e">
        <v>#N/A</v>
      </c>
    </row>
    <row r="1885" spans="1:2" x14ac:dyDescent="0.25">
      <c r="A1885" s="23">
        <v>40802</v>
      </c>
      <c r="B1885" s="25" t="e">
        <v>#N/A</v>
      </c>
    </row>
    <row r="1886" spans="1:2" x14ac:dyDescent="0.25">
      <c r="A1886" s="23">
        <v>40805</v>
      </c>
      <c r="B1886" s="25" t="e">
        <v>#N/A</v>
      </c>
    </row>
    <row r="1887" spans="1:2" x14ac:dyDescent="0.25">
      <c r="A1887" s="23">
        <v>40806</v>
      </c>
      <c r="B1887" s="25" t="e">
        <v>#N/A</v>
      </c>
    </row>
    <row r="1888" spans="1:2" x14ac:dyDescent="0.25">
      <c r="A1888" s="23">
        <v>40807</v>
      </c>
      <c r="B1888" s="25" t="e">
        <v>#N/A</v>
      </c>
    </row>
    <row r="1889" spans="1:2" x14ac:dyDescent="0.25">
      <c r="A1889" s="23">
        <v>40808</v>
      </c>
      <c r="B1889" s="25" t="e">
        <v>#N/A</v>
      </c>
    </row>
    <row r="1890" spans="1:2" x14ac:dyDescent="0.25">
      <c r="A1890" s="23">
        <v>40809</v>
      </c>
      <c r="B1890" s="25" t="e">
        <v>#N/A</v>
      </c>
    </row>
    <row r="1891" spans="1:2" x14ac:dyDescent="0.25">
      <c r="A1891" s="23">
        <v>40812</v>
      </c>
      <c r="B1891" s="25" t="e">
        <v>#N/A</v>
      </c>
    </row>
    <row r="1892" spans="1:2" x14ac:dyDescent="0.25">
      <c r="A1892" s="23">
        <v>40813</v>
      </c>
      <c r="B1892" s="25" t="e">
        <v>#N/A</v>
      </c>
    </row>
    <row r="1893" spans="1:2" x14ac:dyDescent="0.25">
      <c r="A1893" s="23">
        <v>40814</v>
      </c>
      <c r="B1893" s="25" t="e">
        <v>#N/A</v>
      </c>
    </row>
    <row r="1894" spans="1:2" x14ac:dyDescent="0.25">
      <c r="A1894" s="23">
        <v>40815</v>
      </c>
      <c r="B1894" s="25" t="e">
        <v>#N/A</v>
      </c>
    </row>
    <row r="1895" spans="1:2" x14ac:dyDescent="0.25">
      <c r="A1895" s="23">
        <v>40816</v>
      </c>
      <c r="B1895" s="25" t="e">
        <v>#N/A</v>
      </c>
    </row>
    <row r="1896" spans="1:2" x14ac:dyDescent="0.25">
      <c r="A1896" s="23">
        <v>40819</v>
      </c>
      <c r="B1896" s="25" t="e">
        <v>#N/A</v>
      </c>
    </row>
    <row r="1897" spans="1:2" x14ac:dyDescent="0.25">
      <c r="A1897" s="23">
        <v>40820</v>
      </c>
      <c r="B1897" s="25" t="e">
        <v>#N/A</v>
      </c>
    </row>
    <row r="1898" spans="1:2" x14ac:dyDescent="0.25">
      <c r="A1898" s="23">
        <v>40821</v>
      </c>
      <c r="B1898" s="25" t="e">
        <v>#N/A</v>
      </c>
    </row>
    <row r="1899" spans="1:2" x14ac:dyDescent="0.25">
      <c r="A1899" s="23">
        <v>40822</v>
      </c>
      <c r="B1899" s="25" t="e">
        <v>#N/A</v>
      </c>
    </row>
    <row r="1900" spans="1:2" x14ac:dyDescent="0.25">
      <c r="A1900" s="23">
        <v>40823</v>
      </c>
      <c r="B1900" s="25" t="e">
        <v>#N/A</v>
      </c>
    </row>
    <row r="1901" spans="1:2" x14ac:dyDescent="0.25">
      <c r="A1901" s="23">
        <v>40826</v>
      </c>
      <c r="B1901" s="25" t="e">
        <v>#N/A</v>
      </c>
    </row>
    <row r="1902" spans="1:2" x14ac:dyDescent="0.25">
      <c r="A1902" s="23">
        <v>40827</v>
      </c>
      <c r="B1902" s="25" t="e">
        <v>#N/A</v>
      </c>
    </row>
    <row r="1903" spans="1:2" x14ac:dyDescent="0.25">
      <c r="A1903" s="23">
        <v>40828</v>
      </c>
      <c r="B1903" s="25" t="e">
        <v>#N/A</v>
      </c>
    </row>
    <row r="1904" spans="1:2" x14ac:dyDescent="0.25">
      <c r="A1904" s="23">
        <v>40829</v>
      </c>
      <c r="B1904" s="25" t="e">
        <v>#N/A</v>
      </c>
    </row>
    <row r="1905" spans="1:2" x14ac:dyDescent="0.25">
      <c r="A1905" s="23">
        <v>40830</v>
      </c>
      <c r="B1905" s="25" t="e">
        <v>#N/A</v>
      </c>
    </row>
    <row r="1906" spans="1:2" x14ac:dyDescent="0.25">
      <c r="A1906" s="23">
        <v>40833</v>
      </c>
      <c r="B1906" s="25" t="e">
        <v>#N/A</v>
      </c>
    </row>
    <row r="1907" spans="1:2" x14ac:dyDescent="0.25">
      <c r="A1907" s="23">
        <v>40834</v>
      </c>
      <c r="B1907" s="25" t="e">
        <v>#N/A</v>
      </c>
    </row>
    <row r="1908" spans="1:2" x14ac:dyDescent="0.25">
      <c r="A1908" s="23">
        <v>40835</v>
      </c>
      <c r="B1908" s="25" t="e">
        <v>#N/A</v>
      </c>
    </row>
    <row r="1909" spans="1:2" x14ac:dyDescent="0.25">
      <c r="A1909" s="23">
        <v>40836</v>
      </c>
      <c r="B1909" s="25" t="e">
        <v>#N/A</v>
      </c>
    </row>
    <row r="1910" spans="1:2" x14ac:dyDescent="0.25">
      <c r="A1910" s="23">
        <v>40837</v>
      </c>
      <c r="B1910" s="25" t="e">
        <v>#N/A</v>
      </c>
    </row>
    <row r="1911" spans="1:2" x14ac:dyDescent="0.25">
      <c r="A1911" s="23">
        <v>40840</v>
      </c>
      <c r="B1911" s="25" t="e">
        <v>#N/A</v>
      </c>
    </row>
    <row r="1912" spans="1:2" x14ac:dyDescent="0.25">
      <c r="A1912" s="23">
        <v>40841</v>
      </c>
      <c r="B1912" s="25" t="e">
        <v>#N/A</v>
      </c>
    </row>
    <row r="1913" spans="1:2" x14ac:dyDescent="0.25">
      <c r="A1913" s="23">
        <v>40842</v>
      </c>
      <c r="B1913" s="25" t="e">
        <v>#N/A</v>
      </c>
    </row>
    <row r="1914" spans="1:2" x14ac:dyDescent="0.25">
      <c r="A1914" s="23">
        <v>40843</v>
      </c>
      <c r="B1914" s="25" t="e">
        <v>#N/A</v>
      </c>
    </row>
    <row r="1915" spans="1:2" x14ac:dyDescent="0.25">
      <c r="A1915" s="23">
        <v>40844</v>
      </c>
      <c r="B1915" s="25" t="e">
        <v>#N/A</v>
      </c>
    </row>
    <row r="1916" spans="1:2" x14ac:dyDescent="0.25">
      <c r="A1916" s="23">
        <v>40847</v>
      </c>
      <c r="B1916" s="25" t="e">
        <v>#N/A</v>
      </c>
    </row>
    <row r="1917" spans="1:2" x14ac:dyDescent="0.25">
      <c r="A1917" s="23">
        <v>40848</v>
      </c>
      <c r="B1917" s="25" t="e">
        <v>#N/A</v>
      </c>
    </row>
    <row r="1918" spans="1:2" x14ac:dyDescent="0.25">
      <c r="A1918" s="23">
        <v>40849</v>
      </c>
      <c r="B1918" s="25" t="e">
        <v>#N/A</v>
      </c>
    </row>
    <row r="1919" spans="1:2" x14ac:dyDescent="0.25">
      <c r="A1919" s="23">
        <v>40850</v>
      </c>
      <c r="B1919" s="25" t="e">
        <v>#N/A</v>
      </c>
    </row>
    <row r="1920" spans="1:2" x14ac:dyDescent="0.25">
      <c r="A1920" s="23">
        <v>40851</v>
      </c>
      <c r="B1920" s="25" t="e">
        <v>#N/A</v>
      </c>
    </row>
    <row r="1921" spans="1:2" x14ac:dyDescent="0.25">
      <c r="A1921" s="23">
        <v>40854</v>
      </c>
      <c r="B1921" s="25" t="e">
        <v>#N/A</v>
      </c>
    </row>
    <row r="1922" spans="1:2" x14ac:dyDescent="0.25">
      <c r="A1922" s="23">
        <v>40855</v>
      </c>
      <c r="B1922" s="25" t="e">
        <v>#N/A</v>
      </c>
    </row>
    <row r="1923" spans="1:2" x14ac:dyDescent="0.25">
      <c r="A1923" s="23">
        <v>40856</v>
      </c>
      <c r="B1923" s="25" t="e">
        <v>#N/A</v>
      </c>
    </row>
    <row r="1924" spans="1:2" x14ac:dyDescent="0.25">
      <c r="A1924" s="23">
        <v>40857</v>
      </c>
      <c r="B1924" s="25">
        <v>-4.4907673600880216E-6</v>
      </c>
    </row>
    <row r="1925" spans="1:2" x14ac:dyDescent="0.25">
      <c r="A1925" s="23">
        <v>40858</v>
      </c>
      <c r="B1925" s="25">
        <v>1.5035812985786379E-5</v>
      </c>
    </row>
    <row r="1926" spans="1:2" x14ac:dyDescent="0.25">
      <c r="A1926" s="23">
        <v>40861</v>
      </c>
      <c r="B1926" s="25">
        <v>3.6016374683178753E-4</v>
      </c>
    </row>
    <row r="1927" spans="1:2" x14ac:dyDescent="0.25">
      <c r="A1927" s="23">
        <v>40862</v>
      </c>
      <c r="B1927" s="25">
        <v>3.5377921778589894E-4</v>
      </c>
    </row>
    <row r="1928" spans="1:2" x14ac:dyDescent="0.25">
      <c r="A1928" s="23">
        <v>40863</v>
      </c>
      <c r="B1928" s="25">
        <v>2.6430515558861778E-4</v>
      </c>
    </row>
    <row r="1929" spans="1:2" x14ac:dyDescent="0.25">
      <c r="A1929" s="23">
        <v>40864</v>
      </c>
      <c r="B1929" s="25">
        <v>3.0936662283620464E-4</v>
      </c>
    </row>
    <row r="1930" spans="1:2" x14ac:dyDescent="0.25">
      <c r="A1930" s="23">
        <v>40865</v>
      </c>
      <c r="B1930" s="25">
        <v>5.1013276162925614E-4</v>
      </c>
    </row>
    <row r="1931" spans="1:2" x14ac:dyDescent="0.25">
      <c r="A1931" s="23">
        <v>40868</v>
      </c>
      <c r="B1931" s="25">
        <v>5.4848976844668051E-4</v>
      </c>
    </row>
    <row r="1932" spans="1:2" x14ac:dyDescent="0.25">
      <c r="A1932" s="23">
        <v>40869</v>
      </c>
      <c r="B1932" s="25">
        <v>6.6129748393040089E-4</v>
      </c>
    </row>
    <row r="1933" spans="1:2" x14ac:dyDescent="0.25">
      <c r="A1933" s="23">
        <v>40870</v>
      </c>
      <c r="B1933" s="25">
        <v>7.2730055292558049E-4</v>
      </c>
    </row>
    <row r="1934" spans="1:2" x14ac:dyDescent="0.25">
      <c r="A1934" s="23">
        <v>40872</v>
      </c>
      <c r="B1934" s="25">
        <v>8.6452763311095637E-4</v>
      </c>
    </row>
    <row r="1935" spans="1:2" x14ac:dyDescent="0.25">
      <c r="A1935" s="23">
        <v>40875</v>
      </c>
      <c r="B1935" s="25">
        <v>1.1032509151465142E-3</v>
      </c>
    </row>
    <row r="1936" spans="1:2" x14ac:dyDescent="0.25">
      <c r="A1936" s="23">
        <v>40876</v>
      </c>
      <c r="B1936" s="25">
        <v>1.1927731579652878E-3</v>
      </c>
    </row>
    <row r="1937" spans="1:2" x14ac:dyDescent="0.25">
      <c r="A1937" s="23">
        <v>40877</v>
      </c>
      <c r="B1937" s="25">
        <v>1.3162633043573013E-3</v>
      </c>
    </row>
    <row r="1938" spans="1:2" x14ac:dyDescent="0.25">
      <c r="A1938" s="23">
        <v>40878</v>
      </c>
      <c r="B1938" s="25">
        <v>1.0977382734067564E-3</v>
      </c>
    </row>
    <row r="1939" spans="1:2" x14ac:dyDescent="0.25">
      <c r="A1939" s="23">
        <v>40879</v>
      </c>
      <c r="B1939" s="25">
        <v>1.0877818071304279E-3</v>
      </c>
    </row>
    <row r="1940" spans="1:2" x14ac:dyDescent="0.25">
      <c r="A1940" s="23">
        <v>40882</v>
      </c>
      <c r="B1940" s="25">
        <v>1.1363185197046377E-3</v>
      </c>
    </row>
    <row r="1941" spans="1:2" x14ac:dyDescent="0.25">
      <c r="A1941" s="23">
        <v>40883</v>
      </c>
      <c r="B1941" s="25">
        <v>1.2605700247343421E-3</v>
      </c>
    </row>
    <row r="1942" spans="1:2" x14ac:dyDescent="0.25">
      <c r="A1942" s="23">
        <v>40884</v>
      </c>
      <c r="B1942" s="25">
        <v>1.259847738738884E-3</v>
      </c>
    </row>
    <row r="1943" spans="1:2" x14ac:dyDescent="0.25">
      <c r="A1943" s="23">
        <v>40885</v>
      </c>
      <c r="B1943" s="25">
        <v>1.3786869452723227E-3</v>
      </c>
    </row>
    <row r="1944" spans="1:2" x14ac:dyDescent="0.25">
      <c r="A1944" s="23">
        <v>40886</v>
      </c>
      <c r="B1944" s="25">
        <v>1.0802961863751737E-3</v>
      </c>
    </row>
    <row r="1945" spans="1:2" x14ac:dyDescent="0.25">
      <c r="A1945" s="23">
        <v>40889</v>
      </c>
      <c r="B1945" s="25">
        <v>1.3828510873554745E-3</v>
      </c>
    </row>
    <row r="1946" spans="1:2" x14ac:dyDescent="0.25">
      <c r="A1946" s="23">
        <v>40890</v>
      </c>
      <c r="B1946" s="25">
        <v>1.6455654502924855E-3</v>
      </c>
    </row>
    <row r="1947" spans="1:2" x14ac:dyDescent="0.25">
      <c r="A1947" s="23">
        <v>40891</v>
      </c>
      <c r="B1947" s="25">
        <v>1.6853528497047243E-3</v>
      </c>
    </row>
    <row r="1948" spans="1:2" x14ac:dyDescent="0.25">
      <c r="A1948" s="23">
        <v>40892</v>
      </c>
      <c r="B1948" s="25">
        <v>1.8346970902853865E-3</v>
      </c>
    </row>
    <row r="1949" spans="1:2" x14ac:dyDescent="0.25">
      <c r="A1949" s="23">
        <v>40893</v>
      </c>
      <c r="B1949" s="25">
        <v>2.0418371654002954E-3</v>
      </c>
    </row>
    <row r="1950" spans="1:2" x14ac:dyDescent="0.25">
      <c r="A1950" s="23">
        <v>40896</v>
      </c>
      <c r="B1950" s="25">
        <v>2.1146386084172075E-3</v>
      </c>
    </row>
    <row r="1951" spans="1:2" x14ac:dyDescent="0.25">
      <c r="A1951" s="23">
        <v>40897</v>
      </c>
      <c r="B1951" s="25">
        <v>2.164540406099702E-3</v>
      </c>
    </row>
    <row r="1952" spans="1:2" x14ac:dyDescent="0.25">
      <c r="A1952" s="23">
        <v>40898</v>
      </c>
      <c r="B1952" s="25">
        <v>2.1437148256804317E-3</v>
      </c>
    </row>
    <row r="1953" spans="1:2" x14ac:dyDescent="0.25">
      <c r="A1953" s="23">
        <v>40899</v>
      </c>
      <c r="B1953" s="25">
        <v>1.7500809246671079E-3</v>
      </c>
    </row>
    <row r="1954" spans="1:2" x14ac:dyDescent="0.25">
      <c r="A1954" s="23">
        <v>40900</v>
      </c>
      <c r="B1954" s="25">
        <v>1.8341136199095942E-3</v>
      </c>
    </row>
    <row r="1955" spans="1:2" x14ac:dyDescent="0.25">
      <c r="A1955" s="23">
        <v>40904</v>
      </c>
      <c r="B1955" s="25">
        <v>1.8446026388392323E-3</v>
      </c>
    </row>
    <row r="1956" spans="1:2" x14ac:dyDescent="0.25">
      <c r="A1956" s="23">
        <v>40905</v>
      </c>
      <c r="B1956" s="25">
        <v>1.8004188044298264E-3</v>
      </c>
    </row>
    <row r="1957" spans="1:2" x14ac:dyDescent="0.25">
      <c r="A1957" s="23">
        <v>40906</v>
      </c>
      <c r="B1957" s="25">
        <v>1.9093091636086523E-3</v>
      </c>
    </row>
    <row r="1958" spans="1:2" x14ac:dyDescent="0.25">
      <c r="A1958" s="23">
        <v>40907</v>
      </c>
      <c r="B1958" s="25">
        <v>2.0453292980122662E-3</v>
      </c>
    </row>
    <row r="1959" spans="1:2" x14ac:dyDescent="0.25">
      <c r="A1959" s="23">
        <v>40911</v>
      </c>
      <c r="B1959" s="25">
        <v>1.9245768453965972E-3</v>
      </c>
    </row>
    <row r="1960" spans="1:2" x14ac:dyDescent="0.25">
      <c r="A1960" s="23">
        <v>40912</v>
      </c>
      <c r="B1960" s="25">
        <v>1.9641105232865996E-3</v>
      </c>
    </row>
    <row r="1961" spans="1:2" x14ac:dyDescent="0.25">
      <c r="A1961" s="23">
        <v>40913</v>
      </c>
      <c r="B1961" s="25">
        <v>2.0048849296139259E-3</v>
      </c>
    </row>
    <row r="1962" spans="1:2" x14ac:dyDescent="0.25">
      <c r="A1962" s="23">
        <v>40914</v>
      </c>
      <c r="B1962" s="25">
        <v>1.9841508877211922E-3</v>
      </c>
    </row>
    <row r="1963" spans="1:2" x14ac:dyDescent="0.25">
      <c r="A1963" s="23">
        <v>40917</v>
      </c>
      <c r="B1963" s="25">
        <v>1.9467824641792308E-3</v>
      </c>
    </row>
    <row r="1964" spans="1:2" x14ac:dyDescent="0.25">
      <c r="A1964" s="23">
        <v>40918</v>
      </c>
      <c r="B1964" s="25">
        <v>1.9479720989150628E-3</v>
      </c>
    </row>
    <row r="1965" spans="1:2" x14ac:dyDescent="0.25">
      <c r="A1965" s="23">
        <v>40919</v>
      </c>
      <c r="B1965" s="25">
        <v>1.8754099161286675E-3</v>
      </c>
    </row>
    <row r="1966" spans="1:2" x14ac:dyDescent="0.25">
      <c r="A1966" s="23">
        <v>40920</v>
      </c>
      <c r="B1966" s="25">
        <v>1.8464431101936629E-3</v>
      </c>
    </row>
    <row r="1967" spans="1:2" x14ac:dyDescent="0.25">
      <c r="A1967" s="23">
        <v>40921</v>
      </c>
      <c r="B1967" s="25">
        <v>1.8211535652392641E-3</v>
      </c>
    </row>
    <row r="1968" spans="1:2" x14ac:dyDescent="0.25">
      <c r="A1968" s="23">
        <v>40925</v>
      </c>
      <c r="B1968" s="25">
        <v>1.8109982183147633E-3</v>
      </c>
    </row>
    <row r="1969" spans="1:2" x14ac:dyDescent="0.25">
      <c r="A1969" s="23">
        <v>40926</v>
      </c>
      <c r="B1969" s="25">
        <v>1.8717332743876103E-3</v>
      </c>
    </row>
    <row r="1970" spans="1:2" x14ac:dyDescent="0.25">
      <c r="A1970" s="23">
        <v>40927</v>
      </c>
      <c r="B1970" s="25">
        <v>1.8495514267538038E-3</v>
      </c>
    </row>
    <row r="1971" spans="1:2" x14ac:dyDescent="0.25">
      <c r="A1971" s="23">
        <v>40928</v>
      </c>
      <c r="B1971" s="25">
        <v>1.9722952376071134E-3</v>
      </c>
    </row>
    <row r="1972" spans="1:2" x14ac:dyDescent="0.25">
      <c r="A1972" s="23">
        <v>40931</v>
      </c>
      <c r="B1972" s="25">
        <v>2.0254205406591286E-3</v>
      </c>
    </row>
    <row r="1973" spans="1:2" x14ac:dyDescent="0.25">
      <c r="A1973" s="23">
        <v>40932</v>
      </c>
      <c r="B1973" s="25">
        <v>2.0429003764310671E-3</v>
      </c>
    </row>
    <row r="1974" spans="1:2" x14ac:dyDescent="0.25">
      <c r="A1974" s="23">
        <v>40933</v>
      </c>
      <c r="B1974" s="25">
        <v>2.2018278251838552E-3</v>
      </c>
    </row>
    <row r="1975" spans="1:2" x14ac:dyDescent="0.25">
      <c r="A1975" s="23">
        <v>40934</v>
      </c>
      <c r="B1975" s="25">
        <v>2.199153599963477E-3</v>
      </c>
    </row>
    <row r="1976" spans="1:2" x14ac:dyDescent="0.25">
      <c r="A1976" s="23">
        <v>40935</v>
      </c>
      <c r="B1976" s="25">
        <v>2.6392603014249172E-3</v>
      </c>
    </row>
    <row r="1977" spans="1:2" x14ac:dyDescent="0.25">
      <c r="A1977" s="23">
        <v>40938</v>
      </c>
      <c r="B1977" s="25">
        <v>2.4007484936188206E-3</v>
      </c>
    </row>
    <row r="1978" spans="1:2" x14ac:dyDescent="0.25">
      <c r="A1978" s="23">
        <v>40939</v>
      </c>
      <c r="B1978" s="25">
        <v>2.3851346404948348E-3</v>
      </c>
    </row>
    <row r="1979" spans="1:2" x14ac:dyDescent="0.25">
      <c r="A1979" s="23">
        <v>40940</v>
      </c>
      <c r="B1979" s="25">
        <v>2.4277545223685415E-3</v>
      </c>
    </row>
    <row r="1980" spans="1:2" x14ac:dyDescent="0.25">
      <c r="A1980" s="23">
        <v>40941</v>
      </c>
      <c r="B1980" s="25">
        <v>2.5772041275626822E-3</v>
      </c>
    </row>
    <row r="1981" spans="1:2" x14ac:dyDescent="0.25">
      <c r="A1981" s="23">
        <v>40942</v>
      </c>
      <c r="B1981" s="25">
        <v>2.9605849355673897E-3</v>
      </c>
    </row>
    <row r="1982" spans="1:2" x14ac:dyDescent="0.25">
      <c r="A1982" s="23">
        <v>40945</v>
      </c>
      <c r="B1982" s="25">
        <v>2.8016599281848187E-3</v>
      </c>
    </row>
    <row r="1983" spans="1:2" x14ac:dyDescent="0.25">
      <c r="A1983" s="23">
        <v>40946</v>
      </c>
      <c r="B1983" s="25">
        <v>2.860884897331939E-3</v>
      </c>
    </row>
    <row r="1984" spans="1:2" x14ac:dyDescent="0.25">
      <c r="A1984" s="23">
        <v>40947</v>
      </c>
      <c r="B1984" s="25">
        <v>2.9498703199213328E-3</v>
      </c>
    </row>
    <row r="1985" spans="1:2" x14ac:dyDescent="0.25">
      <c r="A1985" s="23">
        <v>40948</v>
      </c>
      <c r="B1985" s="25">
        <v>3.3280890009261821E-3</v>
      </c>
    </row>
    <row r="1986" spans="1:2" x14ac:dyDescent="0.25">
      <c r="A1986" s="23">
        <v>40949</v>
      </c>
      <c r="B1986" s="25">
        <v>3.5065210807123659E-3</v>
      </c>
    </row>
    <row r="1987" spans="1:2" x14ac:dyDescent="0.25">
      <c r="A1987" s="23">
        <v>40952</v>
      </c>
      <c r="B1987" s="25">
        <v>3.7136978939975585E-3</v>
      </c>
    </row>
    <row r="1988" spans="1:2" x14ac:dyDescent="0.25">
      <c r="A1988" s="23">
        <v>40953</v>
      </c>
      <c r="B1988" s="25">
        <v>3.7044570011603994E-3</v>
      </c>
    </row>
    <row r="1989" spans="1:2" x14ac:dyDescent="0.25">
      <c r="A1989" s="23">
        <v>40954</v>
      </c>
      <c r="B1989" s="25">
        <v>3.728425161222626E-3</v>
      </c>
    </row>
    <row r="1990" spans="1:2" x14ac:dyDescent="0.25">
      <c r="A1990" s="23">
        <v>40955</v>
      </c>
      <c r="B1990" s="25">
        <v>3.5798052541016201E-3</v>
      </c>
    </row>
    <row r="1991" spans="1:2" x14ac:dyDescent="0.25">
      <c r="A1991" s="23">
        <v>40956</v>
      </c>
      <c r="B1991" s="25">
        <v>3.589355154178131E-3</v>
      </c>
    </row>
    <row r="1992" spans="1:2" x14ac:dyDescent="0.25">
      <c r="A1992" s="23">
        <v>40960</v>
      </c>
      <c r="B1992" s="25">
        <v>3.5806652434646757E-3</v>
      </c>
    </row>
    <row r="1993" spans="1:2" x14ac:dyDescent="0.25">
      <c r="A1993" s="23">
        <v>40961</v>
      </c>
      <c r="B1993" s="25">
        <v>3.5782268094268765E-3</v>
      </c>
    </row>
    <row r="1994" spans="1:2" x14ac:dyDescent="0.25">
      <c r="A1994" s="23">
        <v>40962</v>
      </c>
      <c r="B1994" s="25">
        <v>3.6298607855120846E-3</v>
      </c>
    </row>
    <row r="1995" spans="1:2" x14ac:dyDescent="0.25">
      <c r="A1995" s="23">
        <v>40963</v>
      </c>
      <c r="B1995" s="25">
        <v>3.4517173847143923E-3</v>
      </c>
    </row>
    <row r="1996" spans="1:2" x14ac:dyDescent="0.25">
      <c r="A1996" s="23">
        <v>40966</v>
      </c>
      <c r="B1996" s="25">
        <v>3.3778239151962541E-3</v>
      </c>
    </row>
    <row r="1997" spans="1:2" x14ac:dyDescent="0.25">
      <c r="A1997" s="23">
        <v>40967</v>
      </c>
      <c r="B1997" s="25">
        <v>3.3519826801833297E-3</v>
      </c>
    </row>
    <row r="1998" spans="1:2" x14ac:dyDescent="0.25">
      <c r="A1998" s="23">
        <v>40968</v>
      </c>
      <c r="B1998" s="25">
        <v>3.3761241402154862E-3</v>
      </c>
    </row>
    <row r="1999" spans="1:2" x14ac:dyDescent="0.25">
      <c r="A1999" s="23">
        <v>40969</v>
      </c>
      <c r="B1999" s="25">
        <v>3.3333067941518912E-3</v>
      </c>
    </row>
    <row r="2000" spans="1:2" x14ac:dyDescent="0.25">
      <c r="A2000" s="23">
        <v>40970</v>
      </c>
      <c r="B2000" s="25">
        <v>3.290903409240542E-3</v>
      </c>
    </row>
    <row r="2001" spans="1:2" x14ac:dyDescent="0.25">
      <c r="A2001" s="23">
        <v>40973</v>
      </c>
      <c r="B2001" s="25">
        <v>3.2609815676725162E-3</v>
      </c>
    </row>
    <row r="2002" spans="1:2" x14ac:dyDescent="0.25">
      <c r="A2002" s="23">
        <v>40974</v>
      </c>
      <c r="B2002" s="25">
        <v>3.2526422347844974E-3</v>
      </c>
    </row>
    <row r="2003" spans="1:2" x14ac:dyDescent="0.25">
      <c r="A2003" s="23">
        <v>40975</v>
      </c>
      <c r="B2003" s="25">
        <v>3.3296786460046413E-3</v>
      </c>
    </row>
    <row r="2004" spans="1:2" x14ac:dyDescent="0.25">
      <c r="A2004" s="23">
        <v>40976</v>
      </c>
      <c r="B2004" s="25">
        <v>3.3171295469678341E-3</v>
      </c>
    </row>
    <row r="2005" spans="1:2" x14ac:dyDescent="0.25">
      <c r="A2005" s="23">
        <v>40977</v>
      </c>
      <c r="B2005" s="25">
        <v>3.2440622053686585E-3</v>
      </c>
    </row>
    <row r="2006" spans="1:2" x14ac:dyDescent="0.25">
      <c r="A2006" s="23">
        <v>40980</v>
      </c>
      <c r="B2006" s="25">
        <v>3.2379676647456002E-3</v>
      </c>
    </row>
    <row r="2007" spans="1:2" x14ac:dyDescent="0.25">
      <c r="A2007" s="23">
        <v>40981</v>
      </c>
      <c r="B2007" s="25">
        <v>3.2746593927734935E-3</v>
      </c>
    </row>
    <row r="2008" spans="1:2" x14ac:dyDescent="0.25">
      <c r="A2008" s="23">
        <v>40982</v>
      </c>
      <c r="B2008" s="25">
        <v>3.2752302231815467E-3</v>
      </c>
    </row>
    <row r="2009" spans="1:2" x14ac:dyDescent="0.25">
      <c r="A2009" s="23">
        <v>40983</v>
      </c>
      <c r="B2009" s="25">
        <v>3.189152133956652E-3</v>
      </c>
    </row>
    <row r="2010" spans="1:2" x14ac:dyDescent="0.25">
      <c r="A2010" s="23">
        <v>40984</v>
      </c>
      <c r="B2010" s="25">
        <v>3.3305454620840003E-3</v>
      </c>
    </row>
    <row r="2011" spans="1:2" x14ac:dyDescent="0.25">
      <c r="A2011" s="23">
        <v>40987</v>
      </c>
      <c r="B2011" s="25">
        <v>3.3688233356106156E-3</v>
      </c>
    </row>
    <row r="2012" spans="1:2" x14ac:dyDescent="0.25">
      <c r="A2012" s="23">
        <v>40988</v>
      </c>
      <c r="B2012" s="25">
        <v>3.3160605961968237E-3</v>
      </c>
    </row>
    <row r="2013" spans="1:2" x14ac:dyDescent="0.25">
      <c r="A2013" s="23">
        <v>40989</v>
      </c>
      <c r="B2013" s="25">
        <v>3.3113503504196284E-3</v>
      </c>
    </row>
    <row r="2014" spans="1:2" x14ac:dyDescent="0.25">
      <c r="A2014" s="23">
        <v>40990</v>
      </c>
      <c r="B2014" s="25">
        <v>3.1451743496535567E-3</v>
      </c>
    </row>
    <row r="2015" spans="1:2" x14ac:dyDescent="0.25">
      <c r="A2015" s="23">
        <v>40991</v>
      </c>
      <c r="B2015" s="25">
        <v>3.379667828629529E-3</v>
      </c>
    </row>
    <row r="2016" spans="1:2" x14ac:dyDescent="0.25">
      <c r="A2016" s="23">
        <v>40994</v>
      </c>
      <c r="B2016" s="25">
        <v>3.4823152752505582E-3</v>
      </c>
    </row>
    <row r="2017" spans="1:2" x14ac:dyDescent="0.25">
      <c r="A2017" s="23">
        <v>40995</v>
      </c>
      <c r="B2017" s="25">
        <v>3.4267124772386914E-3</v>
      </c>
    </row>
    <row r="2018" spans="1:2" x14ac:dyDescent="0.25">
      <c r="A2018" s="23">
        <v>40996</v>
      </c>
      <c r="B2018" s="25">
        <v>3.4746355738948242E-3</v>
      </c>
    </row>
    <row r="2019" spans="1:2" x14ac:dyDescent="0.25">
      <c r="A2019" s="23">
        <v>40997</v>
      </c>
      <c r="B2019" s="25">
        <v>3.3903837851592122E-3</v>
      </c>
    </row>
    <row r="2020" spans="1:2" x14ac:dyDescent="0.25">
      <c r="A2020" s="23">
        <v>40998</v>
      </c>
      <c r="B2020" s="25">
        <v>3.2699535629918675E-3</v>
      </c>
    </row>
    <row r="2021" spans="1:2" x14ac:dyDescent="0.25">
      <c r="A2021" s="23">
        <v>41001</v>
      </c>
      <c r="B2021" s="25">
        <v>3.2226611126939808E-3</v>
      </c>
    </row>
    <row r="2022" spans="1:2" x14ac:dyDescent="0.25">
      <c r="A2022" s="23">
        <v>41002</v>
      </c>
      <c r="B2022" s="25">
        <v>3.1528317801226002E-3</v>
      </c>
    </row>
    <row r="2023" spans="1:2" x14ac:dyDescent="0.25">
      <c r="A2023" s="23">
        <v>41003</v>
      </c>
      <c r="B2023" s="25">
        <v>3.1146169275901858E-3</v>
      </c>
    </row>
    <row r="2024" spans="1:2" x14ac:dyDescent="0.25">
      <c r="A2024" s="23">
        <v>41004</v>
      </c>
      <c r="B2024" s="25">
        <v>3.1525721375444959E-3</v>
      </c>
    </row>
    <row r="2025" spans="1:2" x14ac:dyDescent="0.25">
      <c r="A2025" s="23">
        <v>41008</v>
      </c>
      <c r="B2025" s="25">
        <v>3.179854931180115E-3</v>
      </c>
    </row>
    <row r="2026" spans="1:2" x14ac:dyDescent="0.25">
      <c r="A2026" s="23">
        <v>41009</v>
      </c>
      <c r="B2026" s="25">
        <v>3.2224422050592949E-3</v>
      </c>
    </row>
    <row r="2027" spans="1:2" x14ac:dyDescent="0.25">
      <c r="A2027" s="23">
        <v>41010</v>
      </c>
      <c r="B2027" s="25">
        <v>3.2227783651128661E-3</v>
      </c>
    </row>
    <row r="2028" spans="1:2" x14ac:dyDescent="0.25">
      <c r="A2028" s="23">
        <v>41011</v>
      </c>
      <c r="B2028" s="25">
        <v>3.4777243213317544E-3</v>
      </c>
    </row>
    <row r="2029" spans="1:2" x14ac:dyDescent="0.25">
      <c r="A2029" s="23">
        <v>41012</v>
      </c>
      <c r="B2029" s="25">
        <v>3.0223838756799903E-3</v>
      </c>
    </row>
    <row r="2030" spans="1:2" x14ac:dyDescent="0.25">
      <c r="A2030" s="23">
        <v>41015</v>
      </c>
      <c r="B2030" s="25">
        <v>2.9736555095956074E-3</v>
      </c>
    </row>
    <row r="2031" spans="1:2" x14ac:dyDescent="0.25">
      <c r="A2031" s="23">
        <v>41016</v>
      </c>
      <c r="B2031" s="25">
        <v>3.0060084788543495E-3</v>
      </c>
    </row>
    <row r="2032" spans="1:2" x14ac:dyDescent="0.25">
      <c r="A2032" s="23">
        <v>41017</v>
      </c>
      <c r="B2032" s="25">
        <v>2.9885481276954451E-3</v>
      </c>
    </row>
    <row r="2033" spans="1:2" x14ac:dyDescent="0.25">
      <c r="A2033" s="23">
        <v>41018</v>
      </c>
      <c r="B2033" s="25">
        <v>2.9957661887893838E-3</v>
      </c>
    </row>
    <row r="2034" spans="1:2" x14ac:dyDescent="0.25">
      <c r="A2034" s="23">
        <v>41019</v>
      </c>
      <c r="B2034" s="25">
        <v>3.0066939787025682E-3</v>
      </c>
    </row>
    <row r="2035" spans="1:2" x14ac:dyDescent="0.25">
      <c r="A2035" s="23">
        <v>41022</v>
      </c>
      <c r="B2035" s="25">
        <v>2.9883459218067454E-3</v>
      </c>
    </row>
    <row r="2036" spans="1:2" x14ac:dyDescent="0.25">
      <c r="A2036" s="23">
        <v>41023</v>
      </c>
      <c r="B2036" s="25">
        <v>2.9994156011536877E-3</v>
      </c>
    </row>
    <row r="2037" spans="1:2" x14ac:dyDescent="0.25">
      <c r="A2037" s="23">
        <v>41024</v>
      </c>
      <c r="B2037" s="25">
        <v>3.0892732738749817E-3</v>
      </c>
    </row>
    <row r="2038" spans="1:2" x14ac:dyDescent="0.25">
      <c r="A2038" s="23">
        <v>41025</v>
      </c>
      <c r="B2038" s="25">
        <v>3.1235510728888638E-3</v>
      </c>
    </row>
    <row r="2039" spans="1:2" x14ac:dyDescent="0.25">
      <c r="A2039" s="23">
        <v>41026</v>
      </c>
      <c r="B2039" s="25">
        <v>3.0480313510876655E-3</v>
      </c>
    </row>
    <row r="2040" spans="1:2" x14ac:dyDescent="0.25">
      <c r="A2040" s="23">
        <v>41029</v>
      </c>
      <c r="B2040" s="25">
        <v>3.0206291477310465E-3</v>
      </c>
    </row>
    <row r="2041" spans="1:2" x14ac:dyDescent="0.25">
      <c r="A2041" s="23">
        <v>41030</v>
      </c>
      <c r="B2041" s="25">
        <v>3.0447160354969416E-3</v>
      </c>
    </row>
    <row r="2042" spans="1:2" x14ac:dyDescent="0.25">
      <c r="A2042" s="23">
        <v>41031</v>
      </c>
      <c r="B2042" s="25">
        <v>3.0152358450625805E-3</v>
      </c>
    </row>
    <row r="2043" spans="1:2" x14ac:dyDescent="0.25">
      <c r="A2043" s="23">
        <v>41032</v>
      </c>
      <c r="B2043" s="25">
        <v>2.8612916343133676E-3</v>
      </c>
    </row>
    <row r="2044" spans="1:2" x14ac:dyDescent="0.25">
      <c r="A2044" s="23">
        <v>41033</v>
      </c>
      <c r="B2044" s="25">
        <v>2.9040292120396938E-3</v>
      </c>
    </row>
    <row r="2045" spans="1:2" x14ac:dyDescent="0.25">
      <c r="A2045" s="23">
        <v>41036</v>
      </c>
      <c r="B2045" s="25">
        <v>2.6968909622446802E-3</v>
      </c>
    </row>
    <row r="2046" spans="1:2" x14ac:dyDescent="0.25">
      <c r="A2046" s="23">
        <v>41037</v>
      </c>
      <c r="B2046" s="25">
        <v>2.6523189573894879E-3</v>
      </c>
    </row>
    <row r="2047" spans="1:2" x14ac:dyDescent="0.25">
      <c r="A2047" s="23">
        <v>41038</v>
      </c>
      <c r="B2047" s="25">
        <v>2.4221163115059063E-3</v>
      </c>
    </row>
    <row r="2048" spans="1:2" x14ac:dyDescent="0.25">
      <c r="A2048" s="23">
        <v>41039</v>
      </c>
      <c r="B2048" s="25">
        <v>2.3982677974139222E-3</v>
      </c>
    </row>
    <row r="2049" spans="1:2" x14ac:dyDescent="0.25">
      <c r="A2049" s="23">
        <v>41040</v>
      </c>
      <c r="B2049" s="25">
        <v>2.4401077382876224E-3</v>
      </c>
    </row>
    <row r="2050" spans="1:2" x14ac:dyDescent="0.25">
      <c r="A2050" s="23">
        <v>41043</v>
      </c>
      <c r="B2050" s="25">
        <v>2.6965489777941443E-3</v>
      </c>
    </row>
    <row r="2051" spans="1:2" x14ac:dyDescent="0.25">
      <c r="A2051" s="23">
        <v>41044</v>
      </c>
      <c r="B2051" s="25">
        <v>2.5222444629415808E-3</v>
      </c>
    </row>
    <row r="2052" spans="1:2" x14ac:dyDescent="0.25">
      <c r="A2052" s="23">
        <v>41045</v>
      </c>
      <c r="B2052" s="25">
        <v>2.4964907402029723E-3</v>
      </c>
    </row>
    <row r="2053" spans="1:2" x14ac:dyDescent="0.25">
      <c r="A2053" s="23">
        <v>41046</v>
      </c>
      <c r="B2053" s="25">
        <v>2.3008847937306953E-3</v>
      </c>
    </row>
    <row r="2054" spans="1:2" x14ac:dyDescent="0.25">
      <c r="A2054" s="23">
        <v>41047</v>
      </c>
      <c r="B2054" s="25">
        <v>2.3164603204330891E-3</v>
      </c>
    </row>
    <row r="2055" spans="1:2" x14ac:dyDescent="0.25">
      <c r="A2055" s="23">
        <v>41050</v>
      </c>
      <c r="B2055" s="25">
        <v>1.6050596444021625E-3</v>
      </c>
    </row>
    <row r="2056" spans="1:2" x14ac:dyDescent="0.25">
      <c r="A2056" s="23">
        <v>41051</v>
      </c>
      <c r="B2056" s="25">
        <v>1.3210141887360916E-3</v>
      </c>
    </row>
    <row r="2057" spans="1:2" x14ac:dyDescent="0.25">
      <c r="A2057" s="23">
        <v>41052</v>
      </c>
      <c r="B2057" s="25">
        <v>1.3388447733673203E-3</v>
      </c>
    </row>
    <row r="2058" spans="1:2" x14ac:dyDescent="0.25">
      <c r="A2058" s="23">
        <v>41053</v>
      </c>
      <c r="B2058" s="25">
        <v>1.3218107627461784E-3</v>
      </c>
    </row>
    <row r="2059" spans="1:2" x14ac:dyDescent="0.25">
      <c r="A2059" s="23">
        <v>41054</v>
      </c>
      <c r="B2059" s="25">
        <v>1.2373968126409007E-3</v>
      </c>
    </row>
    <row r="2060" spans="1:2" x14ac:dyDescent="0.25">
      <c r="A2060" s="23">
        <v>41058</v>
      </c>
      <c r="B2060" s="25">
        <v>1.1476521143545249E-3</v>
      </c>
    </row>
    <row r="2061" spans="1:2" x14ac:dyDescent="0.25">
      <c r="A2061" s="23">
        <v>41059</v>
      </c>
      <c r="B2061" s="25">
        <v>6.7983735887522379E-4</v>
      </c>
    </row>
    <row r="2062" spans="1:2" x14ac:dyDescent="0.25">
      <c r="A2062" s="23">
        <v>41060</v>
      </c>
      <c r="B2062" s="25">
        <v>6.6649637553695129E-4</v>
      </c>
    </row>
    <row r="2063" spans="1:2" x14ac:dyDescent="0.25">
      <c r="A2063" s="23">
        <v>41061</v>
      </c>
      <c r="B2063" s="25">
        <v>6.6373612507097945E-4</v>
      </c>
    </row>
    <row r="2064" spans="1:2" x14ac:dyDescent="0.25">
      <c r="A2064" s="23">
        <v>41064</v>
      </c>
      <c r="B2064" s="25">
        <v>6.587748285211692E-4</v>
      </c>
    </row>
    <row r="2065" spans="1:2" x14ac:dyDescent="0.25">
      <c r="A2065" s="23">
        <v>41065</v>
      </c>
      <c r="B2065" s="25">
        <v>7.2465672940524861E-4</v>
      </c>
    </row>
    <row r="2066" spans="1:2" x14ac:dyDescent="0.25">
      <c r="A2066" s="23">
        <v>41066</v>
      </c>
      <c r="B2066" s="25">
        <v>1.0576186668258547E-3</v>
      </c>
    </row>
    <row r="2067" spans="1:2" x14ac:dyDescent="0.25">
      <c r="A2067" s="23">
        <v>41067</v>
      </c>
      <c r="B2067" s="25">
        <v>1.0439373281316833E-3</v>
      </c>
    </row>
    <row r="2068" spans="1:2" x14ac:dyDescent="0.25">
      <c r="A2068" s="23">
        <v>41068</v>
      </c>
      <c r="B2068" s="25">
        <v>1.3492830240855458E-3</v>
      </c>
    </row>
    <row r="2069" spans="1:2" x14ac:dyDescent="0.25">
      <c r="A2069" s="23">
        <v>41071</v>
      </c>
      <c r="B2069" s="25">
        <v>1.1811550330986798E-3</v>
      </c>
    </row>
    <row r="2070" spans="1:2" x14ac:dyDescent="0.25">
      <c r="A2070" s="23">
        <v>41072</v>
      </c>
      <c r="B2070" s="25">
        <v>1.1246007886853704E-3</v>
      </c>
    </row>
    <row r="2071" spans="1:2" x14ac:dyDescent="0.25">
      <c r="A2071" s="23">
        <v>41073</v>
      </c>
      <c r="B2071" s="25">
        <v>1.2426944912173887E-3</v>
      </c>
    </row>
    <row r="2072" spans="1:2" x14ac:dyDescent="0.25">
      <c r="A2072" s="23">
        <v>41074</v>
      </c>
      <c r="B2072" s="25">
        <v>1.5953522334617443E-3</v>
      </c>
    </row>
    <row r="2073" spans="1:2" x14ac:dyDescent="0.25">
      <c r="A2073" s="23">
        <v>41075</v>
      </c>
      <c r="B2073" s="25">
        <v>1.5380826876354448E-3</v>
      </c>
    </row>
    <row r="2074" spans="1:2" x14ac:dyDescent="0.25">
      <c r="A2074" s="23">
        <v>41078</v>
      </c>
      <c r="B2074" s="25">
        <v>3.640285172638702E-3</v>
      </c>
    </row>
    <row r="2075" spans="1:2" x14ac:dyDescent="0.25">
      <c r="A2075" s="23">
        <v>41079</v>
      </c>
      <c r="B2075" s="25">
        <v>3.5508248240412321E-3</v>
      </c>
    </row>
    <row r="2076" spans="1:2" x14ac:dyDescent="0.25">
      <c r="A2076" s="23">
        <v>41080</v>
      </c>
      <c r="B2076" s="25">
        <v>3.5534439860849254E-3</v>
      </c>
    </row>
    <row r="2077" spans="1:2" x14ac:dyDescent="0.25">
      <c r="A2077" s="23">
        <v>41081</v>
      </c>
      <c r="B2077" s="25">
        <v>2.4743657177814793E-3</v>
      </c>
    </row>
    <row r="2078" spans="1:2" x14ac:dyDescent="0.25">
      <c r="A2078" s="23">
        <v>41082</v>
      </c>
      <c r="B2078" s="25">
        <v>2.3400124457850779E-3</v>
      </c>
    </row>
    <row r="2079" spans="1:2" x14ac:dyDescent="0.25">
      <c r="A2079" s="23">
        <v>41085</v>
      </c>
      <c r="B2079" s="25">
        <v>2.0655951065164935E-3</v>
      </c>
    </row>
    <row r="2080" spans="1:2" x14ac:dyDescent="0.25">
      <c r="A2080" s="23">
        <v>41086</v>
      </c>
      <c r="B2080" s="25">
        <v>2.0142097720072805E-3</v>
      </c>
    </row>
    <row r="2081" spans="1:2" x14ac:dyDescent="0.25">
      <c r="A2081" s="23">
        <v>41087</v>
      </c>
      <c r="B2081" s="25">
        <v>1.99179389055959E-3</v>
      </c>
    </row>
    <row r="2082" spans="1:2" x14ac:dyDescent="0.25">
      <c r="A2082" s="23">
        <v>41088</v>
      </c>
      <c r="B2082" s="25">
        <v>2.0288335496685406E-3</v>
      </c>
    </row>
    <row r="2083" spans="1:2" x14ac:dyDescent="0.25">
      <c r="A2083" s="23">
        <v>41089</v>
      </c>
      <c r="B2083" s="25">
        <v>2.3298691456596909E-3</v>
      </c>
    </row>
    <row r="2084" spans="1:2" x14ac:dyDescent="0.25">
      <c r="A2084" s="23">
        <v>41092</v>
      </c>
      <c r="B2084" s="25">
        <v>3.0339241664476546E-3</v>
      </c>
    </row>
    <row r="2085" spans="1:2" x14ac:dyDescent="0.25">
      <c r="A2085" s="23">
        <v>41093</v>
      </c>
      <c r="B2085" s="25">
        <v>3.067293467093446E-3</v>
      </c>
    </row>
    <row r="2086" spans="1:2" x14ac:dyDescent="0.25">
      <c r="A2086" s="23">
        <v>41095</v>
      </c>
      <c r="B2086" s="25">
        <v>2.8023970135042653E-3</v>
      </c>
    </row>
    <row r="2087" spans="1:2" x14ac:dyDescent="0.25">
      <c r="A2087" s="23">
        <v>41096</v>
      </c>
      <c r="B2087" s="25">
        <v>2.9918665484833795E-3</v>
      </c>
    </row>
    <row r="2088" spans="1:2" x14ac:dyDescent="0.25">
      <c r="A2088" s="23">
        <v>41099</v>
      </c>
      <c r="B2088" s="25">
        <v>2.997702334296859E-3</v>
      </c>
    </row>
    <row r="2089" spans="1:2" x14ac:dyDescent="0.25">
      <c r="A2089" s="23">
        <v>41100</v>
      </c>
      <c r="B2089" s="25">
        <v>3.1374954154534951E-3</v>
      </c>
    </row>
    <row r="2090" spans="1:2" x14ac:dyDescent="0.25">
      <c r="A2090" s="23">
        <v>41101</v>
      </c>
      <c r="B2090" s="25">
        <v>2.9855660516637794E-3</v>
      </c>
    </row>
    <row r="2091" spans="1:2" x14ac:dyDescent="0.25">
      <c r="A2091" s="23">
        <v>41102</v>
      </c>
      <c r="B2091" s="25">
        <v>2.9081731877689254E-3</v>
      </c>
    </row>
    <row r="2092" spans="1:2" x14ac:dyDescent="0.25">
      <c r="A2092" s="23">
        <v>41103</v>
      </c>
      <c r="B2092" s="25">
        <v>2.9141428824777105E-3</v>
      </c>
    </row>
    <row r="2093" spans="1:2" x14ac:dyDescent="0.25">
      <c r="A2093" s="23">
        <v>41106</v>
      </c>
      <c r="B2093" s="25">
        <v>2.9043596380176062E-3</v>
      </c>
    </row>
    <row r="2094" spans="1:2" x14ac:dyDescent="0.25">
      <c r="A2094" s="23">
        <v>41107</v>
      </c>
      <c r="B2094" s="25">
        <v>2.9380108566954277E-3</v>
      </c>
    </row>
    <row r="2095" spans="1:2" x14ac:dyDescent="0.25">
      <c r="A2095" s="23">
        <v>41108</v>
      </c>
      <c r="B2095" s="25">
        <v>2.8600721898661696E-3</v>
      </c>
    </row>
    <row r="2096" spans="1:2" x14ac:dyDescent="0.25">
      <c r="A2096" s="23">
        <v>41109</v>
      </c>
      <c r="B2096" s="25">
        <v>3.0900078372713136E-3</v>
      </c>
    </row>
    <row r="2097" spans="1:2" x14ac:dyDescent="0.25">
      <c r="A2097" s="23">
        <v>41110</v>
      </c>
      <c r="B2097" s="25">
        <v>2.6930218928435945E-3</v>
      </c>
    </row>
    <row r="2098" spans="1:2" x14ac:dyDescent="0.25">
      <c r="A2098" s="23">
        <v>41113</v>
      </c>
      <c r="B2098" s="25">
        <v>2.7742287577929847E-3</v>
      </c>
    </row>
    <row r="2099" spans="1:2" x14ac:dyDescent="0.25">
      <c r="A2099" s="23">
        <v>41114</v>
      </c>
      <c r="B2099" s="25">
        <v>2.9648147552088222E-3</v>
      </c>
    </row>
    <row r="2100" spans="1:2" x14ac:dyDescent="0.25">
      <c r="A2100" s="23">
        <v>41115</v>
      </c>
      <c r="B2100" s="25">
        <v>2.8070160205295736E-3</v>
      </c>
    </row>
    <row r="2101" spans="1:2" x14ac:dyDescent="0.25">
      <c r="A2101" s="23">
        <v>41116</v>
      </c>
      <c r="B2101" s="25">
        <v>2.4509063163120626E-3</v>
      </c>
    </row>
    <row r="2102" spans="1:2" x14ac:dyDescent="0.25">
      <c r="A2102" s="23">
        <v>41117</v>
      </c>
      <c r="B2102" s="25">
        <v>2.5384815345261824E-3</v>
      </c>
    </row>
    <row r="2103" spans="1:2" x14ac:dyDescent="0.25">
      <c r="A2103" s="23">
        <v>41120</v>
      </c>
      <c r="B2103" s="25">
        <v>2.4159077203176338E-3</v>
      </c>
    </row>
    <row r="2104" spans="1:2" x14ac:dyDescent="0.25">
      <c r="A2104" s="23">
        <v>41121</v>
      </c>
      <c r="B2104" s="25">
        <v>2.4031952030216797E-3</v>
      </c>
    </row>
    <row r="2105" spans="1:2" x14ac:dyDescent="0.25">
      <c r="A2105" s="23">
        <v>41122</v>
      </c>
      <c r="B2105" s="25">
        <v>2.3514766770187379E-3</v>
      </c>
    </row>
    <row r="2106" spans="1:2" x14ac:dyDescent="0.25">
      <c r="A2106" s="23">
        <v>41123</v>
      </c>
      <c r="B2106" s="25">
        <v>1.7850446641285433E-3</v>
      </c>
    </row>
    <row r="2107" spans="1:2" x14ac:dyDescent="0.25">
      <c r="A2107" s="23">
        <v>41124</v>
      </c>
      <c r="B2107" s="25">
        <v>1.7922451112195592E-3</v>
      </c>
    </row>
    <row r="2108" spans="1:2" x14ac:dyDescent="0.25">
      <c r="A2108" s="23">
        <v>41127</v>
      </c>
      <c r="B2108" s="25">
        <v>1.8865245057990698E-3</v>
      </c>
    </row>
    <row r="2109" spans="1:2" x14ac:dyDescent="0.25">
      <c r="A2109" s="23">
        <v>41128</v>
      </c>
      <c r="B2109" s="25">
        <v>1.7373986819160248E-3</v>
      </c>
    </row>
    <row r="2110" spans="1:2" x14ac:dyDescent="0.25">
      <c r="A2110" s="23">
        <v>41129</v>
      </c>
      <c r="B2110" s="25">
        <v>1.5938657325504924E-3</v>
      </c>
    </row>
    <row r="2111" spans="1:2" x14ac:dyDescent="0.25">
      <c r="A2111" s="23">
        <v>41130</v>
      </c>
      <c r="B2111" s="25">
        <v>1.5383538225983706E-3</v>
      </c>
    </row>
    <row r="2112" spans="1:2" x14ac:dyDescent="0.25">
      <c r="A2112" s="23">
        <v>41131</v>
      </c>
      <c r="B2112" s="25">
        <v>1.554976167054134E-3</v>
      </c>
    </row>
    <row r="2113" spans="1:2" x14ac:dyDescent="0.25">
      <c r="A2113" s="23">
        <v>41134</v>
      </c>
      <c r="B2113" s="25">
        <v>1.6756347171311692E-3</v>
      </c>
    </row>
    <row r="2114" spans="1:2" x14ac:dyDescent="0.25">
      <c r="A2114" s="23">
        <v>41135</v>
      </c>
      <c r="B2114" s="25">
        <v>1.7044592043460316E-3</v>
      </c>
    </row>
    <row r="2115" spans="1:2" x14ac:dyDescent="0.25">
      <c r="A2115" s="23">
        <v>41136</v>
      </c>
      <c r="B2115" s="25">
        <v>1.7273543135434277E-3</v>
      </c>
    </row>
    <row r="2116" spans="1:2" x14ac:dyDescent="0.25">
      <c r="A2116" s="23">
        <v>41137</v>
      </c>
      <c r="B2116" s="25">
        <v>1.7941385232256302E-3</v>
      </c>
    </row>
    <row r="2117" spans="1:2" x14ac:dyDescent="0.25">
      <c r="A2117" s="23">
        <v>41138</v>
      </c>
      <c r="B2117" s="25">
        <v>1.9412985044640063E-3</v>
      </c>
    </row>
    <row r="2118" spans="1:2" x14ac:dyDescent="0.25">
      <c r="A2118" s="23">
        <v>41141</v>
      </c>
      <c r="B2118" s="25">
        <v>1.9063216343855327E-3</v>
      </c>
    </row>
    <row r="2119" spans="1:2" x14ac:dyDescent="0.25">
      <c r="A2119" s="23">
        <v>41142</v>
      </c>
      <c r="B2119" s="25">
        <v>1.7904152297718579E-3</v>
      </c>
    </row>
    <row r="2120" spans="1:2" x14ac:dyDescent="0.25">
      <c r="A2120" s="23">
        <v>41143</v>
      </c>
      <c r="B2120" s="25">
        <v>1.8417836148272304E-3</v>
      </c>
    </row>
    <row r="2121" spans="1:2" x14ac:dyDescent="0.25">
      <c r="A2121" s="23">
        <v>41144</v>
      </c>
      <c r="B2121" s="25">
        <v>1.8355242246863579E-3</v>
      </c>
    </row>
    <row r="2122" spans="1:2" x14ac:dyDescent="0.25">
      <c r="A2122" s="23">
        <v>41145</v>
      </c>
      <c r="B2122" s="25">
        <v>1.7951638681545923E-3</v>
      </c>
    </row>
    <row r="2123" spans="1:2" x14ac:dyDescent="0.25">
      <c r="A2123" s="23">
        <v>41148</v>
      </c>
      <c r="B2123" s="25">
        <v>1.6891538574757003E-3</v>
      </c>
    </row>
    <row r="2124" spans="1:2" x14ac:dyDescent="0.25">
      <c r="A2124" s="23">
        <v>41149</v>
      </c>
      <c r="B2124" s="25">
        <v>1.6321156855891861E-3</v>
      </c>
    </row>
    <row r="2125" spans="1:2" x14ac:dyDescent="0.25">
      <c r="A2125" s="23">
        <v>41150</v>
      </c>
      <c r="B2125" s="25">
        <v>1.5572783760058329E-3</v>
      </c>
    </row>
    <row r="2126" spans="1:2" x14ac:dyDescent="0.25">
      <c r="A2126" s="23">
        <v>41151</v>
      </c>
      <c r="B2126" s="25">
        <v>1.4598053816901047E-3</v>
      </c>
    </row>
    <row r="2127" spans="1:2" x14ac:dyDescent="0.25">
      <c r="A2127" s="23">
        <v>41152</v>
      </c>
      <c r="B2127" s="25">
        <v>1.4812253284719468E-3</v>
      </c>
    </row>
    <row r="2128" spans="1:2" x14ac:dyDescent="0.25">
      <c r="A2128" s="23">
        <v>41156</v>
      </c>
      <c r="B2128" s="25">
        <v>1.4347728291517203E-3</v>
      </c>
    </row>
    <row r="2129" spans="1:2" x14ac:dyDescent="0.25">
      <c r="A2129" s="23">
        <v>41157</v>
      </c>
      <c r="B2129" s="25">
        <v>1.5392312258115659E-3</v>
      </c>
    </row>
    <row r="2130" spans="1:2" x14ac:dyDescent="0.25">
      <c r="A2130" s="23">
        <v>41158</v>
      </c>
      <c r="B2130" s="25">
        <v>1.5739559771850153E-3</v>
      </c>
    </row>
    <row r="2131" spans="1:2" x14ac:dyDescent="0.25">
      <c r="A2131" s="23">
        <v>41159</v>
      </c>
      <c r="B2131" s="25">
        <v>1.6187726387570933E-3</v>
      </c>
    </row>
    <row r="2132" spans="1:2" x14ac:dyDescent="0.25">
      <c r="A2132" s="23">
        <v>41162</v>
      </c>
      <c r="B2132" s="25">
        <v>1.4781480782526391E-3</v>
      </c>
    </row>
    <row r="2133" spans="1:2" x14ac:dyDescent="0.25">
      <c r="A2133" s="23">
        <v>41163</v>
      </c>
      <c r="B2133" s="25">
        <v>1.4349777255424634E-3</v>
      </c>
    </row>
    <row r="2134" spans="1:2" x14ac:dyDescent="0.25">
      <c r="A2134" s="23">
        <v>41164</v>
      </c>
      <c r="B2134" s="25">
        <v>1.1321234757968313E-3</v>
      </c>
    </row>
    <row r="2135" spans="1:2" x14ac:dyDescent="0.25">
      <c r="A2135" s="23">
        <v>41165</v>
      </c>
      <c r="B2135" s="25">
        <v>1.032402246353703E-3</v>
      </c>
    </row>
    <row r="2136" spans="1:2" x14ac:dyDescent="0.25">
      <c r="A2136" s="23">
        <v>41166</v>
      </c>
      <c r="B2136" s="25">
        <v>6.3397627349348618E-4</v>
      </c>
    </row>
    <row r="2137" spans="1:2" x14ac:dyDescent="0.25">
      <c r="A2137" s="23">
        <v>41169</v>
      </c>
      <c r="B2137" s="25">
        <v>3.8530224576360794E-4</v>
      </c>
    </row>
    <row r="2138" spans="1:2" x14ac:dyDescent="0.25">
      <c r="A2138" s="23">
        <v>41170</v>
      </c>
      <c r="B2138" s="25">
        <v>3.458473509065918E-4</v>
      </c>
    </row>
    <row r="2139" spans="1:2" x14ac:dyDescent="0.25">
      <c r="A2139" s="23">
        <v>41171</v>
      </c>
      <c r="B2139" s="25">
        <v>3.0690886341400159E-4</v>
      </c>
    </row>
    <row r="2140" spans="1:2" x14ac:dyDescent="0.25">
      <c r="A2140" s="23">
        <v>41172</v>
      </c>
      <c r="B2140" s="25">
        <v>6.5077149922210253E-6</v>
      </c>
    </row>
    <row r="2141" spans="1:2" x14ac:dyDescent="0.25">
      <c r="A2141" s="23">
        <v>41173</v>
      </c>
      <c r="B2141" s="25">
        <v>-7.4235971843972237E-5</v>
      </c>
    </row>
    <row r="2142" spans="1:2" x14ac:dyDescent="0.25">
      <c r="A2142" s="23">
        <v>41176</v>
      </c>
      <c r="B2142" s="25">
        <v>-1.0228860910266313E-4</v>
      </c>
    </row>
    <row r="2143" spans="1:2" x14ac:dyDescent="0.25">
      <c r="A2143" s="23">
        <v>41177</v>
      </c>
      <c r="B2143" s="25">
        <v>-1.7373520370145279E-4</v>
      </c>
    </row>
    <row r="2144" spans="1:2" x14ac:dyDescent="0.25">
      <c r="A2144" s="23">
        <v>41178</v>
      </c>
      <c r="B2144" s="25">
        <v>-2.9601584098981615E-4</v>
      </c>
    </row>
    <row r="2145" spans="1:2" x14ac:dyDescent="0.25">
      <c r="A2145" s="23">
        <v>41179</v>
      </c>
      <c r="B2145" s="25">
        <v>-2.6396681346652073E-4</v>
      </c>
    </row>
    <row r="2146" spans="1:2" x14ac:dyDescent="0.25">
      <c r="A2146" s="23">
        <v>41180</v>
      </c>
      <c r="B2146" s="25">
        <v>-4.540995461709274E-4</v>
      </c>
    </row>
    <row r="2147" spans="1:2" x14ac:dyDescent="0.25">
      <c r="A2147" s="23">
        <v>41183</v>
      </c>
      <c r="B2147" s="25">
        <v>-6.5924824588614594E-4</v>
      </c>
    </row>
    <row r="2148" spans="1:2" x14ac:dyDescent="0.25">
      <c r="A2148" s="23">
        <v>41184</v>
      </c>
      <c r="B2148" s="25">
        <v>-7.9899546807116195E-4</v>
      </c>
    </row>
    <row r="2149" spans="1:2" x14ac:dyDescent="0.25">
      <c r="A2149" s="23">
        <v>41185</v>
      </c>
      <c r="B2149" s="25">
        <v>-9.1485965667259528E-4</v>
      </c>
    </row>
    <row r="2150" spans="1:2" x14ac:dyDescent="0.25">
      <c r="A2150" s="23">
        <v>41186</v>
      </c>
      <c r="B2150" s="25">
        <v>-7.6612597575054231E-4</v>
      </c>
    </row>
    <row r="2151" spans="1:2" x14ac:dyDescent="0.25">
      <c r="A2151" s="23">
        <v>41187</v>
      </c>
      <c r="B2151" s="25">
        <v>-8.0445312602139829E-4</v>
      </c>
    </row>
    <row r="2152" spans="1:2" x14ac:dyDescent="0.25">
      <c r="A2152" s="23">
        <v>41190</v>
      </c>
      <c r="B2152" s="25">
        <v>-9.3355882719126093E-4</v>
      </c>
    </row>
    <row r="2153" spans="1:2" x14ac:dyDescent="0.25">
      <c r="A2153" s="23">
        <v>41191</v>
      </c>
      <c r="B2153" s="25">
        <v>-9.7342048689708083E-4</v>
      </c>
    </row>
    <row r="2154" spans="1:2" x14ac:dyDescent="0.25">
      <c r="A2154" s="23">
        <v>41192</v>
      </c>
      <c r="B2154" s="25">
        <v>-9.664009939083229E-4</v>
      </c>
    </row>
    <row r="2155" spans="1:2" x14ac:dyDescent="0.25">
      <c r="A2155" s="23">
        <v>41193</v>
      </c>
      <c r="B2155" s="25">
        <v>-1.2899116345684858E-3</v>
      </c>
    </row>
    <row r="2156" spans="1:2" x14ac:dyDescent="0.25">
      <c r="A2156" s="23">
        <v>41194</v>
      </c>
      <c r="B2156" s="25">
        <v>-1.5096116909736335E-3</v>
      </c>
    </row>
    <row r="2157" spans="1:2" x14ac:dyDescent="0.25">
      <c r="A2157" s="23">
        <v>41197</v>
      </c>
      <c r="B2157" s="25">
        <v>-1.6289826140809538E-3</v>
      </c>
    </row>
    <row r="2158" spans="1:2" x14ac:dyDescent="0.25">
      <c r="A2158" s="23">
        <v>41198</v>
      </c>
      <c r="B2158" s="25">
        <v>-1.6862841395020034E-3</v>
      </c>
    </row>
    <row r="2159" spans="1:2" x14ac:dyDescent="0.25">
      <c r="A2159" s="23">
        <v>41199</v>
      </c>
      <c r="B2159" s="25">
        <v>-1.6636533342100357E-3</v>
      </c>
    </row>
    <row r="2160" spans="1:2" x14ac:dyDescent="0.25">
      <c r="A2160" s="23">
        <v>41200</v>
      </c>
      <c r="B2160" s="25">
        <v>-1.8123542624911559E-3</v>
      </c>
    </row>
    <row r="2161" spans="1:2" x14ac:dyDescent="0.25">
      <c r="A2161" s="23">
        <v>41201</v>
      </c>
      <c r="B2161" s="25">
        <v>-1.6669933861378494E-3</v>
      </c>
    </row>
    <row r="2162" spans="1:2" x14ac:dyDescent="0.25">
      <c r="A2162" s="23">
        <v>41204</v>
      </c>
      <c r="B2162" s="25">
        <v>-1.7223459843591638E-3</v>
      </c>
    </row>
    <row r="2163" spans="1:2" x14ac:dyDescent="0.25">
      <c r="A2163" s="23">
        <v>41205</v>
      </c>
      <c r="B2163" s="25">
        <v>-1.7820004559068181E-3</v>
      </c>
    </row>
    <row r="2164" spans="1:2" x14ac:dyDescent="0.25">
      <c r="A2164" s="23">
        <v>41206</v>
      </c>
      <c r="B2164" s="25">
        <v>-1.7684798427020088E-3</v>
      </c>
    </row>
    <row r="2165" spans="1:2" x14ac:dyDescent="0.25">
      <c r="A2165" s="23">
        <v>41207</v>
      </c>
      <c r="B2165" s="25">
        <v>-1.8053520048788574E-3</v>
      </c>
    </row>
    <row r="2166" spans="1:2" x14ac:dyDescent="0.25">
      <c r="A2166" s="23">
        <v>41208</v>
      </c>
      <c r="B2166" s="25">
        <v>-1.8499785399267443E-3</v>
      </c>
    </row>
    <row r="2167" spans="1:2" x14ac:dyDescent="0.25">
      <c r="A2167" s="23">
        <v>41213</v>
      </c>
      <c r="B2167" s="25">
        <v>-1.9896397340574135E-3</v>
      </c>
    </row>
    <row r="2168" spans="1:2" x14ac:dyDescent="0.25">
      <c r="A2168" s="23">
        <v>41214</v>
      </c>
      <c r="B2168" s="25">
        <v>-2.2837524725835001E-3</v>
      </c>
    </row>
    <row r="2169" spans="1:2" x14ac:dyDescent="0.25">
      <c r="A2169" s="23">
        <v>41215</v>
      </c>
      <c r="B2169" s="25">
        <v>-2.2978757253527826E-3</v>
      </c>
    </row>
    <row r="2170" spans="1:2" x14ac:dyDescent="0.25">
      <c r="A2170" s="23">
        <v>41218</v>
      </c>
      <c r="B2170" s="25">
        <v>-2.4033797646151323E-3</v>
      </c>
    </row>
    <row r="2171" spans="1:2" x14ac:dyDescent="0.25">
      <c r="A2171" s="23">
        <v>41219</v>
      </c>
      <c r="B2171" s="25">
        <v>-2.525811272768963E-3</v>
      </c>
    </row>
    <row r="2172" spans="1:2" x14ac:dyDescent="0.25">
      <c r="A2172" s="23">
        <v>41220</v>
      </c>
      <c r="B2172" s="25">
        <v>-2.7667673140967519E-3</v>
      </c>
    </row>
    <row r="2173" spans="1:2" x14ac:dyDescent="0.25">
      <c r="A2173" s="23">
        <v>41221</v>
      </c>
      <c r="B2173" s="25">
        <v>-2.8101186716402715E-3</v>
      </c>
    </row>
    <row r="2174" spans="1:2" x14ac:dyDescent="0.25">
      <c r="A2174" s="23">
        <v>41222</v>
      </c>
      <c r="B2174" s="25">
        <v>-2.9071716868224184E-3</v>
      </c>
    </row>
    <row r="2175" spans="1:2" x14ac:dyDescent="0.25">
      <c r="A2175" s="23">
        <v>41225</v>
      </c>
      <c r="B2175" s="25">
        <v>-2.8872945621228885E-3</v>
      </c>
    </row>
    <row r="2176" spans="1:2" x14ac:dyDescent="0.25">
      <c r="A2176" s="23">
        <v>41226</v>
      </c>
      <c r="B2176" s="25">
        <v>-2.9755139292021449E-3</v>
      </c>
    </row>
    <row r="2177" spans="1:2" x14ac:dyDescent="0.25">
      <c r="A2177" s="23">
        <v>41227</v>
      </c>
      <c r="B2177" s="25">
        <v>-3.3877190642086497E-3</v>
      </c>
    </row>
    <row r="2178" spans="1:2" x14ac:dyDescent="0.25">
      <c r="A2178" s="23">
        <v>41228</v>
      </c>
      <c r="B2178" s="25">
        <v>-3.3726915921041822E-3</v>
      </c>
    </row>
    <row r="2179" spans="1:2" x14ac:dyDescent="0.25">
      <c r="A2179" s="23">
        <v>41229</v>
      </c>
      <c r="B2179" s="25">
        <v>-3.2453283768519858E-3</v>
      </c>
    </row>
    <row r="2180" spans="1:2" x14ac:dyDescent="0.25">
      <c r="A2180" s="23">
        <v>41232</v>
      </c>
      <c r="B2180" s="25">
        <v>-2.3149682585121845E-3</v>
      </c>
    </row>
    <row r="2181" spans="1:2" x14ac:dyDescent="0.25">
      <c r="A2181" s="23">
        <v>41233</v>
      </c>
      <c r="B2181" s="25">
        <v>-2.2363954625933546E-3</v>
      </c>
    </row>
    <row r="2182" spans="1:2" x14ac:dyDescent="0.25">
      <c r="A2182" s="23">
        <v>41234</v>
      </c>
      <c r="B2182" s="25">
        <v>-2.2549111409707612E-3</v>
      </c>
    </row>
    <row r="2183" spans="1:2" x14ac:dyDescent="0.25">
      <c r="A2183" s="23">
        <v>41236</v>
      </c>
      <c r="B2183" s="25">
        <v>-2.2083450629358792E-3</v>
      </c>
    </row>
    <row r="2184" spans="1:2" x14ac:dyDescent="0.25">
      <c r="A2184" s="23">
        <v>41239</v>
      </c>
      <c r="B2184" s="25">
        <v>-2.2288124310975155E-3</v>
      </c>
    </row>
    <row r="2185" spans="1:2" x14ac:dyDescent="0.25">
      <c r="A2185" s="23">
        <v>41240</v>
      </c>
      <c r="B2185" s="25">
        <v>-2.4705365188136819E-3</v>
      </c>
    </row>
    <row r="2186" spans="1:2" x14ac:dyDescent="0.25">
      <c r="A2186" s="23">
        <v>41241</v>
      </c>
      <c r="B2186" s="25">
        <v>-2.4651602336347445E-3</v>
      </c>
    </row>
    <row r="2187" spans="1:2" x14ac:dyDescent="0.25">
      <c r="A2187" s="23">
        <v>41242</v>
      </c>
      <c r="B2187" s="25">
        <v>-2.5017822969547465E-3</v>
      </c>
    </row>
    <row r="2188" spans="1:2" x14ac:dyDescent="0.25">
      <c r="A2188" s="23">
        <v>41243</v>
      </c>
      <c r="B2188" s="25">
        <v>-2.668023642532158E-3</v>
      </c>
    </row>
    <row r="2189" spans="1:2" x14ac:dyDescent="0.25">
      <c r="A2189" s="23">
        <v>41246</v>
      </c>
      <c r="B2189" s="25">
        <v>-2.9071281680913552E-3</v>
      </c>
    </row>
    <row r="2190" spans="1:2" x14ac:dyDescent="0.25">
      <c r="A2190" s="23">
        <v>41247</v>
      </c>
      <c r="B2190" s="25">
        <v>-2.8955352611926832E-3</v>
      </c>
    </row>
    <row r="2191" spans="1:2" x14ac:dyDescent="0.25">
      <c r="A2191" s="23">
        <v>41248</v>
      </c>
      <c r="B2191" s="25">
        <v>-2.9140419348288038E-3</v>
      </c>
    </row>
    <row r="2192" spans="1:2" x14ac:dyDescent="0.25">
      <c r="A2192" s="23">
        <v>41249</v>
      </c>
      <c r="B2192" s="25">
        <v>-3.0332342416748981E-3</v>
      </c>
    </row>
    <row r="2193" spans="1:2" x14ac:dyDescent="0.25">
      <c r="A2193" s="23">
        <v>41250</v>
      </c>
      <c r="B2193" s="25">
        <v>-3.2386901701445536E-3</v>
      </c>
    </row>
    <row r="2194" spans="1:2" x14ac:dyDescent="0.25">
      <c r="A2194" s="23">
        <v>41253</v>
      </c>
      <c r="B2194" s="25">
        <v>-3.4693547551861714E-3</v>
      </c>
    </row>
    <row r="2195" spans="1:2" x14ac:dyDescent="0.25">
      <c r="A2195" s="23">
        <v>41254</v>
      </c>
      <c r="B2195" s="25">
        <v>-3.3649862506079931E-3</v>
      </c>
    </row>
    <row r="2196" spans="1:2" x14ac:dyDescent="0.25">
      <c r="A2196" s="23">
        <v>41255</v>
      </c>
      <c r="B2196" s="25">
        <v>-3.5473284946422323E-3</v>
      </c>
    </row>
    <row r="2197" spans="1:2" x14ac:dyDescent="0.25">
      <c r="A2197" s="23">
        <v>41256</v>
      </c>
      <c r="B2197" s="25">
        <v>-3.3327818341704063E-3</v>
      </c>
    </row>
    <row r="2198" spans="1:2" x14ac:dyDescent="0.25">
      <c r="A2198" s="23">
        <v>41257</v>
      </c>
      <c r="B2198" s="25">
        <v>-3.4248046978733182E-3</v>
      </c>
    </row>
    <row r="2199" spans="1:2" x14ac:dyDescent="0.25">
      <c r="A2199" s="23">
        <v>41260</v>
      </c>
      <c r="B2199" s="25">
        <v>-3.1200374424176225E-3</v>
      </c>
    </row>
    <row r="2200" spans="1:2" x14ac:dyDescent="0.25">
      <c r="A2200" s="23">
        <v>41261</v>
      </c>
      <c r="B2200" s="25">
        <v>-3.138389583088208E-3</v>
      </c>
    </row>
    <row r="2201" spans="1:2" x14ac:dyDescent="0.25">
      <c r="A2201" s="23">
        <v>41262</v>
      </c>
      <c r="B2201" s="25">
        <v>-2.5927855334808569E-3</v>
      </c>
    </row>
    <row r="2202" spans="1:2" x14ac:dyDescent="0.25">
      <c r="A2202" s="23">
        <v>41263</v>
      </c>
      <c r="B2202" s="25">
        <v>-2.6717540335078338E-3</v>
      </c>
    </row>
    <row r="2203" spans="1:2" x14ac:dyDescent="0.25">
      <c r="A2203" s="23">
        <v>41264</v>
      </c>
      <c r="B2203" s="25">
        <v>-2.7732116905456738E-3</v>
      </c>
    </row>
    <row r="2204" spans="1:2" x14ac:dyDescent="0.25">
      <c r="A2204" s="23">
        <v>41267</v>
      </c>
      <c r="B2204" s="25">
        <v>-2.9683958848376601E-3</v>
      </c>
    </row>
    <row r="2205" spans="1:2" x14ac:dyDescent="0.25">
      <c r="A2205" s="23">
        <v>41269</v>
      </c>
      <c r="B2205" s="25">
        <v>-2.9210212181478568E-3</v>
      </c>
    </row>
    <row r="2206" spans="1:2" x14ac:dyDescent="0.25">
      <c r="A2206" s="23">
        <v>41270</v>
      </c>
      <c r="B2206" s="25">
        <v>-2.9213083082697544E-3</v>
      </c>
    </row>
    <row r="2207" spans="1:2" x14ac:dyDescent="0.25">
      <c r="A2207" s="23">
        <v>41271</v>
      </c>
      <c r="B2207" s="25">
        <v>-3.0226699455265793E-3</v>
      </c>
    </row>
    <row r="2208" spans="1:2" x14ac:dyDescent="0.25">
      <c r="A2208" s="23">
        <v>41274</v>
      </c>
      <c r="B2208" s="25">
        <v>-4.8298311826890927E-3</v>
      </c>
    </row>
    <row r="2209" spans="1:2" x14ac:dyDescent="0.25">
      <c r="A2209" s="23">
        <v>41276</v>
      </c>
      <c r="B2209" s="25">
        <v>-5.5187720119630468E-3</v>
      </c>
    </row>
    <row r="2210" spans="1:2" x14ac:dyDescent="0.25">
      <c r="A2210" s="23">
        <v>41277</v>
      </c>
      <c r="B2210" s="25">
        <v>-5.5885923756684441E-3</v>
      </c>
    </row>
    <row r="2211" spans="1:2" x14ac:dyDescent="0.25">
      <c r="A2211" s="23">
        <v>41278</v>
      </c>
      <c r="B2211" s="25">
        <v>-5.8056663264053343E-3</v>
      </c>
    </row>
    <row r="2212" spans="1:2" x14ac:dyDescent="0.25">
      <c r="A2212" s="23">
        <v>41281</v>
      </c>
      <c r="B2212" s="25">
        <v>-5.9046880232197507E-3</v>
      </c>
    </row>
    <row r="2213" spans="1:2" x14ac:dyDescent="0.25">
      <c r="A2213" s="23">
        <v>41282</v>
      </c>
      <c r="B2213" s="25">
        <v>-5.970014132963497E-3</v>
      </c>
    </row>
    <row r="2214" spans="1:2" x14ac:dyDescent="0.25">
      <c r="A2214" s="23">
        <v>41283</v>
      </c>
      <c r="B2214" s="25">
        <v>-6.0256764741776214E-3</v>
      </c>
    </row>
    <row r="2215" spans="1:2" x14ac:dyDescent="0.25">
      <c r="A2215" s="23">
        <v>41284</v>
      </c>
      <c r="B2215" s="25">
        <v>-6.1137462777471896E-3</v>
      </c>
    </row>
    <row r="2216" spans="1:2" x14ac:dyDescent="0.25">
      <c r="A2216" s="23">
        <v>41285</v>
      </c>
      <c r="B2216" s="25">
        <v>-6.0984836791796448E-3</v>
      </c>
    </row>
    <row r="2217" spans="1:2" x14ac:dyDescent="0.25">
      <c r="A2217" s="23">
        <v>41288</v>
      </c>
      <c r="B2217" s="25">
        <v>-6.1432596735505607E-3</v>
      </c>
    </row>
    <row r="2218" spans="1:2" x14ac:dyDescent="0.25">
      <c r="A2218" s="23">
        <v>41289</v>
      </c>
      <c r="B2218" s="25">
        <v>-6.2122202544402372E-3</v>
      </c>
    </row>
    <row r="2219" spans="1:2" x14ac:dyDescent="0.25">
      <c r="A2219" s="23">
        <v>41290</v>
      </c>
      <c r="B2219" s="25">
        <v>-6.3095779041901778E-3</v>
      </c>
    </row>
    <row r="2220" spans="1:2" x14ac:dyDescent="0.25">
      <c r="A2220" s="23">
        <v>41291</v>
      </c>
      <c r="B2220" s="25">
        <v>-6.4333482835250422E-3</v>
      </c>
    </row>
    <row r="2221" spans="1:2" x14ac:dyDescent="0.25">
      <c r="A2221" s="23">
        <v>41292</v>
      </c>
      <c r="B2221" s="25">
        <v>-6.6022201517157431E-3</v>
      </c>
    </row>
    <row r="2222" spans="1:2" x14ac:dyDescent="0.25">
      <c r="A2222" s="23">
        <v>41296</v>
      </c>
      <c r="B2222" s="25">
        <v>-6.4740912764051917E-3</v>
      </c>
    </row>
    <row r="2223" spans="1:2" x14ac:dyDescent="0.25">
      <c r="A2223" s="23">
        <v>41297</v>
      </c>
      <c r="B2223" s="25">
        <v>-6.3028219975845845E-3</v>
      </c>
    </row>
    <row r="2224" spans="1:2" x14ac:dyDescent="0.25">
      <c r="A2224" s="23">
        <v>41298</v>
      </c>
      <c r="B2224" s="25">
        <v>-6.4716677396861044E-3</v>
      </c>
    </row>
    <row r="2225" spans="1:2" x14ac:dyDescent="0.25">
      <c r="A2225" s="23">
        <v>41299</v>
      </c>
      <c r="B2225" s="25">
        <v>-6.3512677057437905E-3</v>
      </c>
    </row>
    <row r="2226" spans="1:2" x14ac:dyDescent="0.25">
      <c r="A2226" s="23">
        <v>41302</v>
      </c>
      <c r="B2226" s="25">
        <v>-6.489605062728887E-3</v>
      </c>
    </row>
    <row r="2227" spans="1:2" x14ac:dyDescent="0.25">
      <c r="A2227" s="23">
        <v>41303</v>
      </c>
      <c r="B2227" s="25">
        <v>-6.6973074486472717E-3</v>
      </c>
    </row>
    <row r="2228" spans="1:2" x14ac:dyDescent="0.25">
      <c r="A2228" s="23">
        <v>41304</v>
      </c>
      <c r="B2228" s="25">
        <v>-6.6893496115114637E-3</v>
      </c>
    </row>
    <row r="2229" spans="1:2" x14ac:dyDescent="0.25">
      <c r="A2229" s="23">
        <v>41305</v>
      </c>
      <c r="B2229" s="25">
        <v>-6.830122748132772E-3</v>
      </c>
    </row>
    <row r="2230" spans="1:2" x14ac:dyDescent="0.25">
      <c r="A2230" s="23">
        <v>41306</v>
      </c>
      <c r="B2230" s="25">
        <v>-7.0307887283921344E-3</v>
      </c>
    </row>
    <row r="2231" spans="1:2" x14ac:dyDescent="0.25">
      <c r="A2231" s="23">
        <v>41309</v>
      </c>
      <c r="B2231" s="25">
        <v>-7.0189801656943551E-3</v>
      </c>
    </row>
    <row r="2232" spans="1:2" x14ac:dyDescent="0.25">
      <c r="A2232" s="23">
        <v>41310</v>
      </c>
      <c r="B2232" s="25">
        <v>-7.1003687460647891E-3</v>
      </c>
    </row>
    <row r="2233" spans="1:2" x14ac:dyDescent="0.25">
      <c r="A2233" s="23">
        <v>41311</v>
      </c>
      <c r="B2233" s="25">
        <v>-7.1567302947200817E-3</v>
      </c>
    </row>
    <row r="2234" spans="1:2" x14ac:dyDescent="0.25">
      <c r="A2234" s="23">
        <v>41312</v>
      </c>
      <c r="B2234" s="25">
        <v>-7.2116520021544561E-3</v>
      </c>
    </row>
    <row r="2235" spans="1:2" x14ac:dyDescent="0.25">
      <c r="A2235" s="23">
        <v>41313</v>
      </c>
      <c r="B2235" s="25">
        <v>-7.2719337275115592E-3</v>
      </c>
    </row>
    <row r="2236" spans="1:2" x14ac:dyDescent="0.25">
      <c r="A2236" s="23">
        <v>41316</v>
      </c>
      <c r="B2236" s="25">
        <v>-7.2853740966842828E-3</v>
      </c>
    </row>
    <row r="2237" spans="1:2" x14ac:dyDescent="0.25">
      <c r="A2237" s="23">
        <v>41317</v>
      </c>
      <c r="B2237" s="25">
        <v>-7.3844098210527065E-3</v>
      </c>
    </row>
    <row r="2238" spans="1:2" x14ac:dyDescent="0.25">
      <c r="A2238" s="23">
        <v>41318</v>
      </c>
      <c r="B2238" s="25">
        <v>-7.4657006128063808E-3</v>
      </c>
    </row>
    <row r="2239" spans="1:2" x14ac:dyDescent="0.25">
      <c r="A2239" s="23">
        <v>41319</v>
      </c>
      <c r="B2239" s="25">
        <v>-7.5507325683180637E-3</v>
      </c>
    </row>
    <row r="2240" spans="1:2" x14ac:dyDescent="0.25">
      <c r="A2240" s="23">
        <v>41320</v>
      </c>
      <c r="B2240" s="25">
        <v>-7.6117653713111411E-3</v>
      </c>
    </row>
    <row r="2241" spans="1:2" x14ac:dyDescent="0.25">
      <c r="A2241" s="23">
        <v>41324</v>
      </c>
      <c r="B2241" s="25">
        <v>-7.7229992912291046E-3</v>
      </c>
    </row>
    <row r="2242" spans="1:2" x14ac:dyDescent="0.25">
      <c r="A2242" s="23">
        <v>41325</v>
      </c>
      <c r="B2242" s="25">
        <v>-7.8443174695861373E-3</v>
      </c>
    </row>
    <row r="2243" spans="1:2" x14ac:dyDescent="0.25">
      <c r="A2243" s="23">
        <v>41326</v>
      </c>
      <c r="B2243" s="25">
        <v>-7.9033550037715949E-3</v>
      </c>
    </row>
    <row r="2244" spans="1:2" x14ac:dyDescent="0.25">
      <c r="A2244" s="23">
        <v>41327</v>
      </c>
      <c r="B2244" s="25">
        <v>-8.1216841503042314E-3</v>
      </c>
    </row>
    <row r="2245" spans="1:2" x14ac:dyDescent="0.25">
      <c r="A2245" s="23">
        <v>41330</v>
      </c>
      <c r="B2245" s="25">
        <v>-8.4948274320347794E-3</v>
      </c>
    </row>
    <row r="2246" spans="1:2" x14ac:dyDescent="0.25">
      <c r="A2246" s="23">
        <v>41331</v>
      </c>
      <c r="B2246" s="25">
        <v>-8.62884326983826E-3</v>
      </c>
    </row>
    <row r="2247" spans="1:2" x14ac:dyDescent="0.25">
      <c r="A2247" s="23">
        <v>41332</v>
      </c>
      <c r="B2247" s="25">
        <v>-8.7776437876863067E-3</v>
      </c>
    </row>
    <row r="2248" spans="1:2" x14ac:dyDescent="0.25">
      <c r="A2248" s="23">
        <v>41333</v>
      </c>
      <c r="B2248" s="25">
        <v>-9.3183708055341041E-3</v>
      </c>
    </row>
    <row r="2249" spans="1:2" x14ac:dyDescent="0.25">
      <c r="A2249" s="23">
        <v>41334</v>
      </c>
      <c r="B2249" s="25">
        <v>-9.3860611659385418E-3</v>
      </c>
    </row>
    <row r="2250" spans="1:2" x14ac:dyDescent="0.25">
      <c r="A2250" s="23">
        <v>41337</v>
      </c>
      <c r="B2250" s="25">
        <v>-9.8265427574126818E-3</v>
      </c>
    </row>
    <row r="2251" spans="1:2" x14ac:dyDescent="0.25">
      <c r="A2251" s="23">
        <v>41338</v>
      </c>
      <c r="B2251" s="25">
        <v>-9.9093220955112082E-3</v>
      </c>
    </row>
    <row r="2252" spans="1:2" x14ac:dyDescent="0.25">
      <c r="A2252" s="23">
        <v>41339</v>
      </c>
      <c r="B2252" s="25">
        <v>-9.9981644910550616E-3</v>
      </c>
    </row>
    <row r="2253" spans="1:2" x14ac:dyDescent="0.25">
      <c r="A2253" s="23">
        <v>41340</v>
      </c>
      <c r="B2253" s="25">
        <v>-9.9584225442915786E-3</v>
      </c>
    </row>
    <row r="2254" spans="1:2" x14ac:dyDescent="0.25">
      <c r="A2254" s="23">
        <v>41341</v>
      </c>
      <c r="B2254" s="25">
        <v>-9.961684369943602E-3</v>
      </c>
    </row>
    <row r="2255" spans="1:2" x14ac:dyDescent="0.25">
      <c r="A2255" s="23">
        <v>41344</v>
      </c>
      <c r="B2255" s="25">
        <v>-9.8225526617662373E-3</v>
      </c>
    </row>
    <row r="2256" spans="1:2" x14ac:dyDescent="0.25">
      <c r="A2256" s="23">
        <v>41345</v>
      </c>
      <c r="B2256" s="25">
        <v>-9.9991356402652221E-3</v>
      </c>
    </row>
    <row r="2257" spans="1:2" x14ac:dyDescent="0.25">
      <c r="A2257" s="23">
        <v>41346</v>
      </c>
      <c r="B2257" s="25">
        <v>-1.0061242234630008E-2</v>
      </c>
    </row>
    <row r="2258" spans="1:2" x14ac:dyDescent="0.25">
      <c r="A2258" s="23">
        <v>41347</v>
      </c>
      <c r="B2258" s="25">
        <v>-1.0060448907324715E-2</v>
      </c>
    </row>
    <row r="2259" spans="1:2" x14ac:dyDescent="0.25">
      <c r="A2259" s="23">
        <v>41348</v>
      </c>
      <c r="B2259" s="25">
        <v>-1.01861860830611E-2</v>
      </c>
    </row>
    <row r="2260" spans="1:2" x14ac:dyDescent="0.25">
      <c r="A2260" s="23">
        <v>41351</v>
      </c>
      <c r="B2260" s="25">
        <v>-1.0118863598028049E-2</v>
      </c>
    </row>
    <row r="2261" spans="1:2" x14ac:dyDescent="0.25">
      <c r="A2261" s="23">
        <v>41352</v>
      </c>
      <c r="B2261" s="25">
        <v>-1.0115405750477868E-2</v>
      </c>
    </row>
    <row r="2262" spans="1:2" x14ac:dyDescent="0.25">
      <c r="A2262" s="23">
        <v>41353</v>
      </c>
      <c r="B2262" s="25">
        <v>-1.0293257986357829E-2</v>
      </c>
    </row>
    <row r="2263" spans="1:2" x14ac:dyDescent="0.25">
      <c r="A2263" s="23">
        <v>41354</v>
      </c>
      <c r="B2263" s="25">
        <v>-1.0390750772922841E-2</v>
      </c>
    </row>
    <row r="2264" spans="1:2" x14ac:dyDescent="0.25">
      <c r="A2264" s="23">
        <v>41355</v>
      </c>
      <c r="B2264" s="25">
        <v>-1.0457579837592212E-2</v>
      </c>
    </row>
    <row r="2265" spans="1:2" x14ac:dyDescent="0.25">
      <c r="A2265" s="23">
        <v>41358</v>
      </c>
      <c r="B2265" s="25">
        <v>-1.0568541081214744E-2</v>
      </c>
    </row>
    <row r="2266" spans="1:2" x14ac:dyDescent="0.25">
      <c r="A2266" s="23">
        <v>41359</v>
      </c>
      <c r="B2266" s="25">
        <v>-1.0616369061734021E-2</v>
      </c>
    </row>
    <row r="2267" spans="1:2" x14ac:dyDescent="0.25">
      <c r="A2267" s="23">
        <v>41360</v>
      </c>
      <c r="B2267" s="25">
        <v>-1.0754321056259952E-2</v>
      </c>
    </row>
    <row r="2268" spans="1:2" x14ac:dyDescent="0.25">
      <c r="A2268" s="23">
        <v>41361</v>
      </c>
      <c r="B2268" s="25">
        <v>-1.0847671351999155E-2</v>
      </c>
    </row>
    <row r="2269" spans="1:2" x14ac:dyDescent="0.25">
      <c r="A2269" s="23">
        <v>41365</v>
      </c>
      <c r="B2269" s="25">
        <v>-1.1028055345277399E-2</v>
      </c>
    </row>
    <row r="2270" spans="1:2" x14ac:dyDescent="0.25">
      <c r="A2270" s="23">
        <v>41366</v>
      </c>
      <c r="B2270" s="25">
        <v>-1.1217422645007136E-2</v>
      </c>
    </row>
    <row r="2271" spans="1:2" x14ac:dyDescent="0.25">
      <c r="A2271" s="23">
        <v>41367</v>
      </c>
      <c r="B2271" s="25">
        <v>-1.1499691840864856E-2</v>
      </c>
    </row>
    <row r="2272" spans="1:2" x14ac:dyDescent="0.25">
      <c r="A2272" s="23">
        <v>41368</v>
      </c>
      <c r="B2272" s="25">
        <v>-1.1564362828162977E-2</v>
      </c>
    </row>
    <row r="2273" spans="1:2" x14ac:dyDescent="0.25">
      <c r="A2273" s="23">
        <v>41369</v>
      </c>
      <c r="B2273" s="25">
        <v>-1.1655112187481609E-2</v>
      </c>
    </row>
    <row r="2274" spans="1:2" x14ac:dyDescent="0.25">
      <c r="A2274" s="23">
        <v>41372</v>
      </c>
      <c r="B2274" s="25">
        <v>-1.179791145357556E-2</v>
      </c>
    </row>
    <row r="2275" spans="1:2" x14ac:dyDescent="0.25">
      <c r="A2275" s="23">
        <v>41373</v>
      </c>
      <c r="B2275" s="25">
        <v>-1.1929565230280215E-2</v>
      </c>
    </row>
    <row r="2276" spans="1:2" x14ac:dyDescent="0.25">
      <c r="A2276" s="23">
        <v>41374</v>
      </c>
      <c r="B2276" s="25">
        <v>-1.2012962475575928E-2</v>
      </c>
    </row>
    <row r="2277" spans="1:2" x14ac:dyDescent="0.25">
      <c r="A2277" s="23">
        <v>41375</v>
      </c>
      <c r="B2277" s="25">
        <v>-1.2102697698460063E-2</v>
      </c>
    </row>
    <row r="2278" spans="1:2" x14ac:dyDescent="0.25">
      <c r="A2278" s="23">
        <v>41376</v>
      </c>
      <c r="B2278" s="25">
        <v>-1.1964900147720114E-2</v>
      </c>
    </row>
    <row r="2279" spans="1:2" x14ac:dyDescent="0.25">
      <c r="A2279" s="23">
        <v>41379</v>
      </c>
      <c r="B2279" s="25">
        <v>-1.2635230887854121E-2</v>
      </c>
    </row>
    <row r="2280" spans="1:2" x14ac:dyDescent="0.25">
      <c r="A2280" s="23">
        <v>41380</v>
      </c>
      <c r="B2280" s="25">
        <v>-1.3936604463225755E-2</v>
      </c>
    </row>
    <row r="2281" spans="1:2" x14ac:dyDescent="0.25">
      <c r="A2281" s="23">
        <v>41381</v>
      </c>
      <c r="B2281" s="25">
        <v>-1.3031385010201402E-2</v>
      </c>
    </row>
    <row r="2282" spans="1:2" x14ac:dyDescent="0.25">
      <c r="A2282" s="23">
        <v>41382</v>
      </c>
      <c r="B2282" s="25">
        <v>-1.2521627626325693E-2</v>
      </c>
    </row>
    <row r="2283" spans="1:2" x14ac:dyDescent="0.25">
      <c r="A2283" s="23">
        <v>41383</v>
      </c>
      <c r="B2283" s="25">
        <v>-1.2926650234396098E-2</v>
      </c>
    </row>
    <row r="2284" spans="1:2" x14ac:dyDescent="0.25">
      <c r="A2284" s="23">
        <v>41386</v>
      </c>
      <c r="B2284" s="25">
        <v>-1.3053250548980322E-2</v>
      </c>
    </row>
    <row r="2285" spans="1:2" x14ac:dyDescent="0.25">
      <c r="A2285" s="23">
        <v>41387</v>
      </c>
      <c r="B2285" s="25">
        <v>-1.2886142338564999E-2</v>
      </c>
    </row>
    <row r="2286" spans="1:2" x14ac:dyDescent="0.25">
      <c r="A2286" s="23">
        <v>41388</v>
      </c>
      <c r="B2286" s="25">
        <v>-1.2975667937882074E-2</v>
      </c>
    </row>
    <row r="2287" spans="1:2" x14ac:dyDescent="0.25">
      <c r="A2287" s="23">
        <v>41389</v>
      </c>
      <c r="B2287" s="25">
        <v>-1.3056390062795686E-2</v>
      </c>
    </row>
    <row r="2288" spans="1:2" x14ac:dyDescent="0.25">
      <c r="A2288" s="23">
        <v>41390</v>
      </c>
      <c r="B2288" s="25">
        <v>-1.3090348143374841E-2</v>
      </c>
    </row>
    <row r="2289" spans="1:2" x14ac:dyDescent="0.25">
      <c r="A2289" s="23">
        <v>41393</v>
      </c>
      <c r="B2289" s="25">
        <v>-1.3112081035207113E-2</v>
      </c>
    </row>
    <row r="2290" spans="1:2" x14ac:dyDescent="0.25">
      <c r="A2290" s="23">
        <v>41394</v>
      </c>
      <c r="B2290" s="25">
        <v>-1.3106206906665974E-2</v>
      </c>
    </row>
    <row r="2291" spans="1:2" x14ac:dyDescent="0.25">
      <c r="A2291" s="23">
        <v>41395</v>
      </c>
      <c r="B2291" s="25">
        <v>-1.3137508870140202E-2</v>
      </c>
    </row>
    <row r="2292" spans="1:2" x14ac:dyDescent="0.25">
      <c r="A2292" s="23">
        <v>41396</v>
      </c>
      <c r="B2292" s="25">
        <v>-1.2997642707849644E-2</v>
      </c>
    </row>
    <row r="2293" spans="1:2" x14ac:dyDescent="0.25">
      <c r="A2293" s="23">
        <v>41397</v>
      </c>
      <c r="B2293" s="25">
        <v>-1.2995647681032896E-2</v>
      </c>
    </row>
    <row r="2294" spans="1:2" x14ac:dyDescent="0.25">
      <c r="A2294" s="23">
        <v>41400</v>
      </c>
      <c r="B2294" s="25">
        <v>-1.3043733410283975E-2</v>
      </c>
    </row>
    <row r="2295" spans="1:2" x14ac:dyDescent="0.25">
      <c r="A2295" s="23">
        <v>41401</v>
      </c>
      <c r="B2295" s="25">
        <v>-1.3071815187826963E-2</v>
      </c>
    </row>
    <row r="2296" spans="1:2" x14ac:dyDescent="0.25">
      <c r="A2296" s="23">
        <v>41402</v>
      </c>
      <c r="B2296" s="25">
        <v>-1.3107486786989031E-2</v>
      </c>
    </row>
    <row r="2297" spans="1:2" x14ac:dyDescent="0.25">
      <c r="A2297" s="23">
        <v>41403</v>
      </c>
      <c r="B2297" s="25">
        <v>-1.309831907177772E-2</v>
      </c>
    </row>
    <row r="2298" spans="1:2" x14ac:dyDescent="0.25">
      <c r="A2298" s="23">
        <v>41404</v>
      </c>
      <c r="B2298" s="25">
        <v>-1.3158065295735155E-2</v>
      </c>
    </row>
    <row r="2299" spans="1:2" x14ac:dyDescent="0.25">
      <c r="A2299" s="23">
        <v>41407</v>
      </c>
      <c r="B2299" s="25">
        <v>-1.3155069377136952E-2</v>
      </c>
    </row>
    <row r="2300" spans="1:2" x14ac:dyDescent="0.25">
      <c r="A2300" s="23">
        <v>41408</v>
      </c>
      <c r="B2300" s="25">
        <v>-1.3170422139920257E-2</v>
      </c>
    </row>
    <row r="2301" spans="1:2" x14ac:dyDescent="0.25">
      <c r="A2301" s="23">
        <v>41409</v>
      </c>
      <c r="B2301" s="25">
        <v>-1.3204430624457864E-2</v>
      </c>
    </row>
    <row r="2302" spans="1:2" x14ac:dyDescent="0.25">
      <c r="A2302" s="23">
        <v>41410</v>
      </c>
      <c r="B2302" s="25">
        <v>-1.3221126913632641E-2</v>
      </c>
    </row>
    <row r="2303" spans="1:2" x14ac:dyDescent="0.25">
      <c r="A2303" s="23">
        <v>41411</v>
      </c>
      <c r="B2303" s="25">
        <v>-1.3319174023133762E-2</v>
      </c>
    </row>
    <row r="2304" spans="1:2" x14ac:dyDescent="0.25">
      <c r="A2304" s="23">
        <v>41414</v>
      </c>
      <c r="B2304" s="25">
        <v>-1.3348444530274617E-2</v>
      </c>
    </row>
    <row r="2305" spans="1:2" x14ac:dyDescent="0.25">
      <c r="A2305" s="23">
        <v>41415</v>
      </c>
      <c r="B2305" s="25">
        <v>-1.3354613197300691E-2</v>
      </c>
    </row>
    <row r="2306" spans="1:2" x14ac:dyDescent="0.25">
      <c r="A2306" s="23">
        <v>41416</v>
      </c>
      <c r="B2306" s="25">
        <v>-1.3375467833831145E-2</v>
      </c>
    </row>
    <row r="2307" spans="1:2" x14ac:dyDescent="0.25">
      <c r="A2307" s="23">
        <v>41417</v>
      </c>
      <c r="B2307" s="25">
        <v>-1.3424779522165364E-2</v>
      </c>
    </row>
    <row r="2308" spans="1:2" x14ac:dyDescent="0.25">
      <c r="A2308" s="23">
        <v>41418</v>
      </c>
      <c r="B2308" s="25">
        <v>-1.3422620310765687E-2</v>
      </c>
    </row>
    <row r="2309" spans="1:2" x14ac:dyDescent="0.25">
      <c r="A2309" s="23">
        <v>41422</v>
      </c>
      <c r="B2309" s="25">
        <v>-1.3454548424800095E-2</v>
      </c>
    </row>
    <row r="2310" spans="1:2" x14ac:dyDescent="0.25">
      <c r="A2310" s="23">
        <v>41423</v>
      </c>
      <c r="B2310" s="25">
        <v>-1.3620683737378014E-2</v>
      </c>
    </row>
    <row r="2311" spans="1:2" x14ac:dyDescent="0.25">
      <c r="A2311" s="23">
        <v>41424</v>
      </c>
      <c r="B2311" s="25">
        <v>-1.3518167174880746E-2</v>
      </c>
    </row>
    <row r="2312" spans="1:2" x14ac:dyDescent="0.25">
      <c r="A2312" s="23">
        <v>41425</v>
      </c>
      <c r="B2312" s="25">
        <v>-1.3429479610605699E-2</v>
      </c>
    </row>
    <row r="2313" spans="1:2" x14ac:dyDescent="0.25">
      <c r="A2313" s="23">
        <v>41428</v>
      </c>
      <c r="B2313" s="25">
        <v>-1.3441012680771913E-2</v>
      </c>
    </row>
    <row r="2314" spans="1:2" x14ac:dyDescent="0.25">
      <c r="A2314" s="23">
        <v>41429</v>
      </c>
      <c r="B2314" s="25">
        <v>-1.3432097617110061E-2</v>
      </c>
    </row>
    <row r="2315" spans="1:2" x14ac:dyDescent="0.25">
      <c r="A2315" s="23">
        <v>41430</v>
      </c>
      <c r="B2315" s="25">
        <v>-1.3418586160986457E-2</v>
      </c>
    </row>
    <row r="2316" spans="1:2" x14ac:dyDescent="0.25">
      <c r="A2316" s="23">
        <v>41431</v>
      </c>
      <c r="B2316" s="25">
        <v>-1.3491051497461659E-2</v>
      </c>
    </row>
    <row r="2317" spans="1:2" x14ac:dyDescent="0.25">
      <c r="A2317" s="23">
        <v>41432</v>
      </c>
      <c r="B2317" s="25">
        <v>-1.3407799635920092E-2</v>
      </c>
    </row>
    <row r="2318" spans="1:2" x14ac:dyDescent="0.25">
      <c r="A2318" s="23">
        <v>41435</v>
      </c>
      <c r="B2318" s="25">
        <v>-1.3418495342249592E-2</v>
      </c>
    </row>
    <row r="2319" spans="1:2" x14ac:dyDescent="0.25">
      <c r="A2319" s="23">
        <v>41436</v>
      </c>
      <c r="B2319" s="25">
        <v>-1.3302209916159935E-2</v>
      </c>
    </row>
    <row r="2320" spans="1:2" x14ac:dyDescent="0.25">
      <c r="A2320" s="23">
        <v>41437</v>
      </c>
      <c r="B2320" s="25">
        <v>-1.3212941941774137E-2</v>
      </c>
    </row>
    <row r="2321" spans="1:2" x14ac:dyDescent="0.25">
      <c r="A2321" s="23">
        <v>41438</v>
      </c>
      <c r="B2321" s="25">
        <v>-1.3183707827503999E-2</v>
      </c>
    </row>
    <row r="2322" spans="1:2" x14ac:dyDescent="0.25">
      <c r="A2322" s="23">
        <v>41439</v>
      </c>
      <c r="B2322" s="25">
        <v>-1.3055838135396569E-2</v>
      </c>
    </row>
    <row r="2323" spans="1:2" x14ac:dyDescent="0.25">
      <c r="A2323" s="23">
        <v>41442</v>
      </c>
      <c r="B2323" s="25">
        <v>-1.3170499690915105E-2</v>
      </c>
    </row>
    <row r="2324" spans="1:2" x14ac:dyDescent="0.25">
      <c r="A2324" s="23">
        <v>41443</v>
      </c>
      <c r="B2324" s="25">
        <v>-1.3112067624538759E-2</v>
      </c>
    </row>
    <row r="2325" spans="1:2" x14ac:dyDescent="0.25">
      <c r="A2325" s="23">
        <v>41444</v>
      </c>
      <c r="B2325" s="25">
        <v>-1.3032128700942391E-2</v>
      </c>
    </row>
    <row r="2326" spans="1:2" x14ac:dyDescent="0.25">
      <c r="A2326" s="23">
        <v>41445</v>
      </c>
      <c r="B2326" s="25">
        <v>-1.3437704684639229E-2</v>
      </c>
    </row>
    <row r="2327" spans="1:2" x14ac:dyDescent="0.25">
      <c r="A2327" s="23">
        <v>41446</v>
      </c>
      <c r="B2327" s="25">
        <v>-1.3348005613963765E-2</v>
      </c>
    </row>
    <row r="2328" spans="1:2" x14ac:dyDescent="0.25">
      <c r="A2328" s="23">
        <v>41449</v>
      </c>
      <c r="B2328" s="25">
        <v>-1.3359075346723981E-2</v>
      </c>
    </row>
    <row r="2329" spans="1:2" x14ac:dyDescent="0.25">
      <c r="A2329" s="23">
        <v>41450</v>
      </c>
      <c r="B2329" s="25">
        <v>-1.3176812417404093E-2</v>
      </c>
    </row>
    <row r="2330" spans="1:2" x14ac:dyDescent="0.25">
      <c r="A2330" s="23">
        <v>41451</v>
      </c>
      <c r="B2330" s="25">
        <v>-1.3108764514587312E-2</v>
      </c>
    </row>
    <row r="2331" spans="1:2" x14ac:dyDescent="0.25">
      <c r="A2331" s="23">
        <v>41452</v>
      </c>
      <c r="B2331" s="25">
        <v>-1.2975828516143761E-2</v>
      </c>
    </row>
    <row r="2332" spans="1:2" x14ac:dyDescent="0.25">
      <c r="A2332" s="23">
        <v>41453</v>
      </c>
      <c r="B2332" s="25">
        <v>-1.3008767874336913E-2</v>
      </c>
    </row>
    <row r="2333" spans="1:2" x14ac:dyDescent="0.25">
      <c r="A2333" s="23">
        <v>41456</v>
      </c>
      <c r="B2333" s="25">
        <v>-1.2828450020541005E-2</v>
      </c>
    </row>
    <row r="2334" spans="1:2" x14ac:dyDescent="0.25">
      <c r="A2334" s="23">
        <v>41457</v>
      </c>
      <c r="B2334" s="25">
        <v>-1.2899907197704841E-2</v>
      </c>
    </row>
    <row r="2335" spans="1:2" x14ac:dyDescent="0.25">
      <c r="A2335" s="23">
        <v>41458</v>
      </c>
      <c r="B2335" s="25">
        <v>-1.2810205450624834E-2</v>
      </c>
    </row>
    <row r="2336" spans="1:2" x14ac:dyDescent="0.25">
      <c r="A2336" s="23">
        <v>41460</v>
      </c>
      <c r="B2336" s="25">
        <v>-1.2264034072885122E-2</v>
      </c>
    </row>
    <row r="2337" spans="1:2" x14ac:dyDescent="0.25">
      <c r="A2337" s="23">
        <v>41463</v>
      </c>
      <c r="B2337" s="25">
        <v>-1.1895923173921963E-2</v>
      </c>
    </row>
    <row r="2338" spans="1:2" x14ac:dyDescent="0.25">
      <c r="A2338" s="23">
        <v>41464</v>
      </c>
      <c r="B2338" s="25">
        <v>-1.1988189251986858E-2</v>
      </c>
    </row>
    <row r="2339" spans="1:2" x14ac:dyDescent="0.25">
      <c r="A2339" s="23">
        <v>41465</v>
      </c>
      <c r="B2339" s="25">
        <v>-1.2010985235169302E-2</v>
      </c>
    </row>
    <row r="2340" spans="1:2" x14ac:dyDescent="0.25">
      <c r="A2340" s="23">
        <v>41466</v>
      </c>
      <c r="B2340" s="25">
        <v>-1.1987099585010874E-2</v>
      </c>
    </row>
    <row r="2341" spans="1:2" x14ac:dyDescent="0.25">
      <c r="A2341" s="23">
        <v>41467</v>
      </c>
      <c r="B2341" s="25">
        <v>-1.1980060721442753E-2</v>
      </c>
    </row>
    <row r="2342" spans="1:2" x14ac:dyDescent="0.25">
      <c r="A2342" s="23">
        <v>41470</v>
      </c>
      <c r="B2342" s="25">
        <v>-1.1952912511207781E-2</v>
      </c>
    </row>
    <row r="2343" spans="1:2" x14ac:dyDescent="0.25">
      <c r="A2343" s="23">
        <v>41471</v>
      </c>
      <c r="B2343" s="25">
        <v>-1.199505442072557E-2</v>
      </c>
    </row>
    <row r="2344" spans="1:2" x14ac:dyDescent="0.25">
      <c r="A2344" s="23">
        <v>41472</v>
      </c>
      <c r="B2344" s="25">
        <v>-1.1968883840228872E-2</v>
      </c>
    </row>
    <row r="2345" spans="1:2" x14ac:dyDescent="0.25">
      <c r="A2345" s="23">
        <v>41473</v>
      </c>
      <c r="B2345" s="25">
        <v>-1.1913778389945118E-2</v>
      </c>
    </row>
    <row r="2346" spans="1:2" x14ac:dyDescent="0.25">
      <c r="A2346" s="23">
        <v>41474</v>
      </c>
      <c r="B2346" s="25">
        <v>-1.1719098598980571E-2</v>
      </c>
    </row>
    <row r="2347" spans="1:2" x14ac:dyDescent="0.25">
      <c r="A2347" s="23">
        <v>41477</v>
      </c>
      <c r="B2347" s="25">
        <v>-1.1695238709739098E-2</v>
      </c>
    </row>
    <row r="2348" spans="1:2" x14ac:dyDescent="0.25">
      <c r="A2348" s="23">
        <v>41478</v>
      </c>
      <c r="B2348" s="25">
        <v>-1.1654095299439282E-2</v>
      </c>
    </row>
    <row r="2349" spans="1:2" x14ac:dyDescent="0.25">
      <c r="A2349" s="23">
        <v>41479</v>
      </c>
      <c r="B2349" s="25">
        <v>-1.1719063909773175E-2</v>
      </c>
    </row>
    <row r="2350" spans="1:2" x14ac:dyDescent="0.25">
      <c r="A2350" s="23">
        <v>41480</v>
      </c>
      <c r="B2350" s="25">
        <v>-1.1650060138920892E-2</v>
      </c>
    </row>
    <row r="2351" spans="1:2" x14ac:dyDescent="0.25">
      <c r="A2351" s="23">
        <v>41481</v>
      </c>
      <c r="B2351" s="25">
        <v>-1.1603756169339063E-2</v>
      </c>
    </row>
    <row r="2352" spans="1:2" x14ac:dyDescent="0.25">
      <c r="A2352" s="23">
        <v>41484</v>
      </c>
      <c r="B2352" s="25">
        <v>-1.1553091542641836E-2</v>
      </c>
    </row>
    <row r="2353" spans="1:2" x14ac:dyDescent="0.25">
      <c r="A2353" s="23">
        <v>41485</v>
      </c>
      <c r="B2353" s="25">
        <v>-1.1478220822124685E-2</v>
      </c>
    </row>
    <row r="2354" spans="1:2" x14ac:dyDescent="0.25">
      <c r="A2354" s="23">
        <v>41486</v>
      </c>
      <c r="B2354" s="25">
        <v>-1.1489405955185106E-2</v>
      </c>
    </row>
    <row r="2355" spans="1:2" x14ac:dyDescent="0.25">
      <c r="A2355" s="23">
        <v>41487</v>
      </c>
      <c r="B2355" s="25">
        <v>-1.154306076544942E-2</v>
      </c>
    </row>
    <row r="2356" spans="1:2" x14ac:dyDescent="0.25">
      <c r="A2356" s="23">
        <v>41488</v>
      </c>
      <c r="B2356" s="25">
        <v>-1.1516423289420041E-2</v>
      </c>
    </row>
    <row r="2357" spans="1:2" x14ac:dyDescent="0.25">
      <c r="A2357" s="23">
        <v>41491</v>
      </c>
      <c r="B2357" s="25">
        <v>-1.1502965322136016E-2</v>
      </c>
    </row>
    <row r="2358" spans="1:2" x14ac:dyDescent="0.25">
      <c r="A2358" s="23">
        <v>41492</v>
      </c>
      <c r="B2358" s="25">
        <v>-1.1492812398578356E-2</v>
      </c>
    </row>
    <row r="2359" spans="1:2" x14ac:dyDescent="0.25">
      <c r="A2359" s="23">
        <v>41493</v>
      </c>
      <c r="B2359" s="25">
        <v>-1.1428822045723486E-2</v>
      </c>
    </row>
    <row r="2360" spans="1:2" x14ac:dyDescent="0.25">
      <c r="A2360" s="23">
        <v>41494</v>
      </c>
      <c r="B2360" s="25">
        <v>-1.1398436448404103E-2</v>
      </c>
    </row>
    <row r="2361" spans="1:2" x14ac:dyDescent="0.25">
      <c r="A2361" s="23">
        <v>41495</v>
      </c>
      <c r="B2361" s="25">
        <v>-1.139472956165688E-2</v>
      </c>
    </row>
    <row r="2362" spans="1:2" x14ac:dyDescent="0.25">
      <c r="A2362" s="23">
        <v>41498</v>
      </c>
      <c r="B2362" s="25">
        <v>-1.1436562638918235E-2</v>
      </c>
    </row>
    <row r="2363" spans="1:2" x14ac:dyDescent="0.25">
      <c r="A2363" s="23">
        <v>41499</v>
      </c>
      <c r="B2363" s="25">
        <v>-1.1425819386340685E-2</v>
      </c>
    </row>
    <row r="2364" spans="1:2" x14ac:dyDescent="0.25">
      <c r="A2364" s="23">
        <v>41500</v>
      </c>
      <c r="B2364" s="25">
        <v>-1.1464739781701261E-2</v>
      </c>
    </row>
    <row r="2365" spans="1:2" x14ac:dyDescent="0.25">
      <c r="A2365" s="23">
        <v>41501</v>
      </c>
      <c r="B2365" s="25">
        <v>-1.1446570804189204E-2</v>
      </c>
    </row>
    <row r="2366" spans="1:2" x14ac:dyDescent="0.25">
      <c r="A2366" s="23">
        <v>41502</v>
      </c>
      <c r="B2366" s="25">
        <v>-1.1381529375327437E-2</v>
      </c>
    </row>
    <row r="2367" spans="1:2" x14ac:dyDescent="0.25">
      <c r="A2367" s="23">
        <v>41505</v>
      </c>
      <c r="B2367" s="25">
        <v>-1.1280299732877253E-2</v>
      </c>
    </row>
    <row r="2368" spans="1:2" x14ac:dyDescent="0.25">
      <c r="A2368" s="23">
        <v>41506</v>
      </c>
      <c r="B2368" s="25">
        <v>-1.127232479575202E-2</v>
      </c>
    </row>
    <row r="2369" spans="1:2" x14ac:dyDescent="0.25">
      <c r="A2369" s="23">
        <v>41507</v>
      </c>
      <c r="B2369" s="25">
        <v>-1.1182271082686435E-2</v>
      </c>
    </row>
    <row r="2370" spans="1:2" x14ac:dyDescent="0.25">
      <c r="A2370" s="23">
        <v>41508</v>
      </c>
      <c r="B2370" s="25">
        <v>-1.1130576252213364E-2</v>
      </c>
    </row>
    <row r="2371" spans="1:2" x14ac:dyDescent="0.25">
      <c r="A2371" s="23">
        <v>41509</v>
      </c>
      <c r="B2371" s="25">
        <v>-1.1051158682064743E-2</v>
      </c>
    </row>
    <row r="2372" spans="1:2" x14ac:dyDescent="0.25">
      <c r="A2372" s="23">
        <v>41512</v>
      </c>
      <c r="B2372" s="25">
        <v>-1.1060426796141609E-2</v>
      </c>
    </row>
    <row r="2373" spans="1:2" x14ac:dyDescent="0.25">
      <c r="A2373" s="23">
        <v>41513</v>
      </c>
      <c r="B2373" s="25">
        <v>-1.1096468151769567E-2</v>
      </c>
    </row>
    <row r="2374" spans="1:2" x14ac:dyDescent="0.25">
      <c r="A2374" s="23">
        <v>41514</v>
      </c>
      <c r="B2374" s="25">
        <v>-1.0990785239122447E-2</v>
      </c>
    </row>
    <row r="2375" spans="1:2" x14ac:dyDescent="0.25">
      <c r="A2375" s="23">
        <v>41515</v>
      </c>
      <c r="B2375" s="25">
        <v>-1.0942542476451433E-2</v>
      </c>
    </row>
    <row r="2376" spans="1:2" x14ac:dyDescent="0.25">
      <c r="A2376" s="23">
        <v>41516</v>
      </c>
      <c r="B2376" s="25">
        <v>-1.0942025543837275E-2</v>
      </c>
    </row>
    <row r="2377" spans="1:2" x14ac:dyDescent="0.25">
      <c r="A2377" s="23">
        <v>41520</v>
      </c>
      <c r="B2377" s="25">
        <v>-1.0851226113976931E-2</v>
      </c>
    </row>
    <row r="2378" spans="1:2" x14ac:dyDescent="0.25">
      <c r="A2378" s="23">
        <v>41521</v>
      </c>
      <c r="B2378" s="25">
        <v>-1.077889637988072E-2</v>
      </c>
    </row>
    <row r="2379" spans="1:2" x14ac:dyDescent="0.25">
      <c r="A2379" s="23">
        <v>41522</v>
      </c>
      <c r="B2379" s="25">
        <v>-1.0780858042496511E-2</v>
      </c>
    </row>
    <row r="2380" spans="1:2" x14ac:dyDescent="0.25">
      <c r="A2380" s="23">
        <v>41523</v>
      </c>
      <c r="B2380" s="25">
        <v>-1.0704874935207664E-2</v>
      </c>
    </row>
    <row r="2381" spans="1:2" x14ac:dyDescent="0.25">
      <c r="A2381" s="23">
        <v>41526</v>
      </c>
      <c r="B2381" s="25">
        <v>-1.073674833158611E-2</v>
      </c>
    </row>
    <row r="2382" spans="1:2" x14ac:dyDescent="0.25">
      <c r="A2382" s="23">
        <v>41527</v>
      </c>
      <c r="B2382" s="25">
        <v>-1.0302757930729101E-2</v>
      </c>
    </row>
    <row r="2383" spans="1:2" x14ac:dyDescent="0.25">
      <c r="A2383" s="23">
        <v>41528</v>
      </c>
      <c r="B2383" s="25">
        <v>-1.0378221251654107E-2</v>
      </c>
    </row>
    <row r="2384" spans="1:2" x14ac:dyDescent="0.25">
      <c r="A2384" s="23">
        <v>41529</v>
      </c>
      <c r="B2384" s="25">
        <v>-1.0342838210058325E-2</v>
      </c>
    </row>
    <row r="2385" spans="1:2" x14ac:dyDescent="0.25">
      <c r="A2385" s="23">
        <v>41530</v>
      </c>
      <c r="B2385" s="25">
        <v>-1.0356097563071542E-2</v>
      </c>
    </row>
    <row r="2386" spans="1:2" x14ac:dyDescent="0.25">
      <c r="A2386" s="23">
        <v>41533</v>
      </c>
      <c r="B2386" s="25">
        <v>-1.0410623260177942E-2</v>
      </c>
    </row>
    <row r="2387" spans="1:2" x14ac:dyDescent="0.25">
      <c r="A2387" s="23">
        <v>41534</v>
      </c>
      <c r="B2387" s="25">
        <v>-1.0338860796850535E-2</v>
      </c>
    </row>
    <row r="2388" spans="1:2" x14ac:dyDescent="0.25">
      <c r="A2388" s="23">
        <v>41535</v>
      </c>
      <c r="B2388" s="25">
        <v>-1.0131370625908742E-2</v>
      </c>
    </row>
    <row r="2389" spans="1:2" x14ac:dyDescent="0.25">
      <c r="A2389" s="23">
        <v>41536</v>
      </c>
      <c r="B2389" s="25">
        <v>-1.0178770057369557E-2</v>
      </c>
    </row>
    <row r="2390" spans="1:2" x14ac:dyDescent="0.25">
      <c r="A2390" s="23">
        <v>41537</v>
      </c>
      <c r="B2390" s="25">
        <v>-9.9951148141996793E-3</v>
      </c>
    </row>
    <row r="2391" spans="1:2" x14ac:dyDescent="0.25">
      <c r="A2391" s="23">
        <v>41540</v>
      </c>
      <c r="B2391" s="25">
        <v>-1.0178506274562071E-2</v>
      </c>
    </row>
    <row r="2392" spans="1:2" x14ac:dyDescent="0.25">
      <c r="A2392" s="23">
        <v>41541</v>
      </c>
      <c r="B2392" s="25">
        <v>-1.0115306055245354E-2</v>
      </c>
    </row>
    <row r="2393" spans="1:2" x14ac:dyDescent="0.25">
      <c r="A2393" s="23">
        <v>41542</v>
      </c>
      <c r="B2393" s="25">
        <v>-1.0081320165435836E-2</v>
      </c>
    </row>
    <row r="2394" spans="1:2" x14ac:dyDescent="0.25">
      <c r="A2394" s="23">
        <v>41543</v>
      </c>
      <c r="B2394" s="25">
        <v>-9.9552496700232584E-3</v>
      </c>
    </row>
    <row r="2395" spans="1:2" x14ac:dyDescent="0.25">
      <c r="A2395" s="23">
        <v>41544</v>
      </c>
      <c r="B2395" s="25">
        <v>-1.0058231399449613E-2</v>
      </c>
    </row>
    <row r="2396" spans="1:2" x14ac:dyDescent="0.25">
      <c r="A2396" s="23">
        <v>41547</v>
      </c>
      <c r="B2396" s="25">
        <v>-9.9724446534387168E-3</v>
      </c>
    </row>
    <row r="2397" spans="1:2" x14ac:dyDescent="0.25">
      <c r="A2397" s="23">
        <v>41548</v>
      </c>
      <c r="B2397" s="25">
        <v>-1.0029460292538039E-2</v>
      </c>
    </row>
    <row r="2398" spans="1:2" x14ac:dyDescent="0.25">
      <c r="A2398" s="23">
        <v>41549</v>
      </c>
      <c r="B2398" s="25">
        <v>-9.9984069608565207E-3</v>
      </c>
    </row>
    <row r="2399" spans="1:2" x14ac:dyDescent="0.25">
      <c r="A2399" s="23">
        <v>41550</v>
      </c>
      <c r="B2399" s="25">
        <v>-9.9750241400733408E-3</v>
      </c>
    </row>
    <row r="2400" spans="1:2" x14ac:dyDescent="0.25">
      <c r="A2400" s="23">
        <v>41551</v>
      </c>
      <c r="B2400" s="25">
        <v>-9.9047958694606919E-3</v>
      </c>
    </row>
    <row r="2401" spans="1:2" x14ac:dyDescent="0.25">
      <c r="A2401" s="23">
        <v>41554</v>
      </c>
      <c r="B2401" s="25">
        <v>-9.5588384016040973E-3</v>
      </c>
    </row>
    <row r="2402" spans="1:2" x14ac:dyDescent="0.25">
      <c r="A2402" s="23">
        <v>41555</v>
      </c>
      <c r="B2402" s="25">
        <v>-9.4320837343615516E-3</v>
      </c>
    </row>
    <row r="2403" spans="1:2" x14ac:dyDescent="0.25">
      <c r="A2403" s="23">
        <v>41556</v>
      </c>
      <c r="B2403" s="25">
        <v>-9.4487506901682616E-3</v>
      </c>
    </row>
    <row r="2404" spans="1:2" x14ac:dyDescent="0.25">
      <c r="A2404" s="23">
        <v>41557</v>
      </c>
      <c r="B2404" s="25">
        <v>-9.527689506112047E-3</v>
      </c>
    </row>
    <row r="2405" spans="1:2" x14ac:dyDescent="0.25">
      <c r="A2405" s="23">
        <v>41558</v>
      </c>
      <c r="B2405" s="25">
        <v>-8.7775575159118047E-3</v>
      </c>
    </row>
    <row r="2406" spans="1:2" x14ac:dyDescent="0.25">
      <c r="A2406" s="23">
        <v>41561</v>
      </c>
      <c r="B2406" s="25">
        <v>-8.7171551370577305E-3</v>
      </c>
    </row>
    <row r="2407" spans="1:2" x14ac:dyDescent="0.25">
      <c r="A2407" s="23">
        <v>41562</v>
      </c>
      <c r="B2407" s="25">
        <v>-8.6302806527959186E-3</v>
      </c>
    </row>
    <row r="2408" spans="1:2" x14ac:dyDescent="0.25">
      <c r="A2408" s="23">
        <v>41563</v>
      </c>
      <c r="B2408" s="25">
        <v>-7.7850155723482306E-3</v>
      </c>
    </row>
    <row r="2409" spans="1:2" x14ac:dyDescent="0.25">
      <c r="A2409" s="23">
        <v>41564</v>
      </c>
      <c r="B2409" s="25">
        <v>-7.4916431542642048E-3</v>
      </c>
    </row>
    <row r="2410" spans="1:2" x14ac:dyDescent="0.25">
      <c r="A2410" s="23">
        <v>41565</v>
      </c>
      <c r="B2410" s="25">
        <v>-7.4060643424554984E-3</v>
      </c>
    </row>
    <row r="2411" spans="1:2" x14ac:dyDescent="0.25">
      <c r="A2411" s="23">
        <v>41568</v>
      </c>
      <c r="B2411" s="25">
        <v>-7.4777381065131987E-3</v>
      </c>
    </row>
    <row r="2412" spans="1:2" x14ac:dyDescent="0.25">
      <c r="A2412" s="23">
        <v>41569</v>
      </c>
      <c r="B2412" s="25">
        <v>-7.5410667024455869E-3</v>
      </c>
    </row>
    <row r="2413" spans="1:2" x14ac:dyDescent="0.25">
      <c r="A2413" s="23">
        <v>41570</v>
      </c>
      <c r="B2413" s="25">
        <v>-7.623820504722989E-3</v>
      </c>
    </row>
    <row r="2414" spans="1:2" x14ac:dyDescent="0.25">
      <c r="A2414" s="23">
        <v>41571</v>
      </c>
      <c r="B2414" s="25">
        <v>-7.6257662713137275E-3</v>
      </c>
    </row>
    <row r="2415" spans="1:2" x14ac:dyDescent="0.25">
      <c r="A2415" s="23">
        <v>41572</v>
      </c>
      <c r="B2415" s="25">
        <v>-7.9745889058183694E-3</v>
      </c>
    </row>
    <row r="2416" spans="1:2" x14ac:dyDescent="0.25">
      <c r="A2416" s="23">
        <v>41575</v>
      </c>
      <c r="B2416" s="25">
        <v>-7.9499304940600091E-3</v>
      </c>
    </row>
    <row r="2417" spans="1:2" x14ac:dyDescent="0.25">
      <c r="A2417" s="23">
        <v>41576</v>
      </c>
      <c r="B2417" s="25">
        <v>-7.9326729594749734E-3</v>
      </c>
    </row>
    <row r="2418" spans="1:2" x14ac:dyDescent="0.25">
      <c r="A2418" s="23">
        <v>41577</v>
      </c>
      <c r="B2418" s="25">
        <v>-7.9372782311721846E-3</v>
      </c>
    </row>
    <row r="2419" spans="1:2" x14ac:dyDescent="0.25">
      <c r="A2419" s="23">
        <v>41578</v>
      </c>
      <c r="B2419" s="25">
        <v>-7.9268314536957707E-3</v>
      </c>
    </row>
    <row r="2420" spans="1:2" x14ac:dyDescent="0.25">
      <c r="A2420" s="23">
        <v>41579</v>
      </c>
      <c r="B2420" s="25">
        <v>-7.9355478645983801E-3</v>
      </c>
    </row>
    <row r="2421" spans="1:2" x14ac:dyDescent="0.25">
      <c r="A2421" s="23">
        <v>41582</v>
      </c>
      <c r="B2421" s="25">
        <v>-7.8811995176090166E-3</v>
      </c>
    </row>
    <row r="2422" spans="1:2" x14ac:dyDescent="0.25">
      <c r="A2422" s="23">
        <v>41583</v>
      </c>
      <c r="B2422" s="25">
        <v>-7.8432817422614542E-3</v>
      </c>
    </row>
    <row r="2423" spans="1:2" x14ac:dyDescent="0.25">
      <c r="A2423" s="23">
        <v>41584</v>
      </c>
      <c r="B2423" s="25">
        <v>-7.8187928146662422E-3</v>
      </c>
    </row>
    <row r="2424" spans="1:2" x14ac:dyDescent="0.25">
      <c r="A2424" s="23">
        <v>41585</v>
      </c>
      <c r="B2424" s="25">
        <v>-7.8053585061977904E-3</v>
      </c>
    </row>
    <row r="2425" spans="1:2" x14ac:dyDescent="0.25">
      <c r="A2425" s="23">
        <v>41586</v>
      </c>
      <c r="B2425" s="25">
        <v>-7.771687499716684E-3</v>
      </c>
    </row>
    <row r="2426" spans="1:2" x14ac:dyDescent="0.25">
      <c r="A2426" s="23">
        <v>41589</v>
      </c>
      <c r="B2426" s="25">
        <v>-7.7248059234281685E-3</v>
      </c>
    </row>
    <row r="2427" spans="1:2" x14ac:dyDescent="0.25">
      <c r="A2427" s="23">
        <v>41590</v>
      </c>
      <c r="B2427" s="25">
        <v>-7.7348535194603496E-3</v>
      </c>
    </row>
    <row r="2428" spans="1:2" x14ac:dyDescent="0.25">
      <c r="A2428" s="23">
        <v>41591</v>
      </c>
      <c r="B2428" s="25">
        <v>-7.843864107591747E-3</v>
      </c>
    </row>
    <row r="2429" spans="1:2" x14ac:dyDescent="0.25">
      <c r="A2429" s="23">
        <v>41592</v>
      </c>
      <c r="B2429" s="25">
        <v>-7.8133916616018873E-3</v>
      </c>
    </row>
    <row r="2430" spans="1:2" x14ac:dyDescent="0.25">
      <c r="A2430" s="23">
        <v>41593</v>
      </c>
      <c r="B2430" s="25">
        <v>-7.8038970098793792E-3</v>
      </c>
    </row>
    <row r="2431" spans="1:2" x14ac:dyDescent="0.25">
      <c r="A2431" s="23">
        <v>41596</v>
      </c>
      <c r="B2431" s="25">
        <v>-7.8253844407496498E-3</v>
      </c>
    </row>
    <row r="2432" spans="1:2" x14ac:dyDescent="0.25">
      <c r="A2432" s="23">
        <v>41597</v>
      </c>
      <c r="B2432" s="25">
        <v>-7.8554641452563967E-3</v>
      </c>
    </row>
    <row r="2433" spans="1:2" x14ac:dyDescent="0.25">
      <c r="A2433" s="23">
        <v>41598</v>
      </c>
      <c r="B2433" s="25">
        <v>-7.7267222662847912E-3</v>
      </c>
    </row>
    <row r="2434" spans="1:2" x14ac:dyDescent="0.25">
      <c r="A2434" s="23">
        <v>41599</v>
      </c>
      <c r="B2434" s="25">
        <v>-7.5875341955731201E-3</v>
      </c>
    </row>
    <row r="2435" spans="1:2" x14ac:dyDescent="0.25">
      <c r="A2435" s="23">
        <v>41600</v>
      </c>
      <c r="B2435" s="25">
        <v>-7.5373694396314583E-3</v>
      </c>
    </row>
    <row r="2436" spans="1:2" x14ac:dyDescent="0.25">
      <c r="A2436" s="23">
        <v>41603</v>
      </c>
      <c r="B2436" s="25">
        <v>-7.514506902890461E-3</v>
      </c>
    </row>
    <row r="2437" spans="1:2" x14ac:dyDescent="0.25">
      <c r="A2437" s="23">
        <v>41604</v>
      </c>
      <c r="B2437" s="25">
        <v>-7.5133743882753734E-3</v>
      </c>
    </row>
    <row r="2438" spans="1:2" x14ac:dyDescent="0.25">
      <c r="A2438" s="23">
        <v>41605</v>
      </c>
      <c r="B2438" s="25">
        <v>-7.5487552059789742E-3</v>
      </c>
    </row>
    <row r="2439" spans="1:2" x14ac:dyDescent="0.25">
      <c r="A2439" s="23">
        <v>41607</v>
      </c>
      <c r="B2439" s="25">
        <v>-7.5358078523021232E-3</v>
      </c>
    </row>
    <row r="2440" spans="1:2" x14ac:dyDescent="0.25">
      <c r="A2440" s="23">
        <v>41610</v>
      </c>
      <c r="B2440" s="25">
        <v>-7.5489500712379032E-3</v>
      </c>
    </row>
    <row r="2441" spans="1:2" x14ac:dyDescent="0.25">
      <c r="A2441" s="23">
        <v>41611</v>
      </c>
      <c r="B2441" s="25">
        <v>-7.5328109800637533E-3</v>
      </c>
    </row>
    <row r="2442" spans="1:2" x14ac:dyDescent="0.25">
      <c r="A2442" s="23">
        <v>41612</v>
      </c>
      <c r="B2442" s="25">
        <v>-7.4911756716847799E-3</v>
      </c>
    </row>
    <row r="2443" spans="1:2" x14ac:dyDescent="0.25">
      <c r="A2443" s="23">
        <v>41613</v>
      </c>
      <c r="B2443" s="25">
        <v>-7.4270316557685234E-3</v>
      </c>
    </row>
    <row r="2444" spans="1:2" x14ac:dyDescent="0.25">
      <c r="A2444" s="23">
        <v>41614</v>
      </c>
      <c r="B2444" s="25">
        <v>-7.4390032861830768E-3</v>
      </c>
    </row>
    <row r="2445" spans="1:2" x14ac:dyDescent="0.25">
      <c r="A2445" s="23">
        <v>41617</v>
      </c>
      <c r="B2445" s="25">
        <v>-7.4805927128076544E-3</v>
      </c>
    </row>
    <row r="2446" spans="1:2" x14ac:dyDescent="0.25">
      <c r="A2446" s="23">
        <v>41618</v>
      </c>
      <c r="B2446" s="25">
        <v>-7.5129291875857263E-3</v>
      </c>
    </row>
    <row r="2447" spans="1:2" x14ac:dyDescent="0.25">
      <c r="A2447" s="23">
        <v>41619</v>
      </c>
      <c r="B2447" s="25">
        <v>-7.7134380909158473E-3</v>
      </c>
    </row>
    <row r="2448" spans="1:2" x14ac:dyDescent="0.25">
      <c r="A2448" s="23">
        <v>41620</v>
      </c>
      <c r="B2448" s="25">
        <v>-7.7408396143636704E-3</v>
      </c>
    </row>
    <row r="2449" spans="1:2" x14ac:dyDescent="0.25">
      <c r="A2449" s="23">
        <v>41621</v>
      </c>
      <c r="B2449" s="25">
        <v>-7.7091906469010096E-3</v>
      </c>
    </row>
    <row r="2450" spans="1:2" x14ac:dyDescent="0.25">
      <c r="A2450" s="23">
        <v>41624</v>
      </c>
      <c r="B2450" s="25">
        <v>-7.7261390105087813E-3</v>
      </c>
    </row>
    <row r="2451" spans="1:2" x14ac:dyDescent="0.25">
      <c r="A2451" s="23">
        <v>41625</v>
      </c>
      <c r="B2451" s="25">
        <v>-7.7225243008346434E-3</v>
      </c>
    </row>
    <row r="2452" spans="1:2" x14ac:dyDescent="0.25">
      <c r="A2452" s="23">
        <v>41626</v>
      </c>
      <c r="B2452" s="25">
        <v>-7.8768565115979738E-3</v>
      </c>
    </row>
    <row r="2453" spans="1:2" x14ac:dyDescent="0.25">
      <c r="A2453" s="23">
        <v>41627</v>
      </c>
      <c r="B2453" s="25">
        <v>-7.9066979077961896E-3</v>
      </c>
    </row>
    <row r="2454" spans="1:2" x14ac:dyDescent="0.25">
      <c r="A2454" s="23">
        <v>41628</v>
      </c>
      <c r="B2454" s="25">
        <v>-7.9119176159739846E-3</v>
      </c>
    </row>
    <row r="2455" spans="1:2" x14ac:dyDescent="0.25">
      <c r="A2455" s="23">
        <v>41631</v>
      </c>
      <c r="B2455" s="25">
        <v>-7.9428075873575477E-3</v>
      </c>
    </row>
    <row r="2456" spans="1:2" x14ac:dyDescent="0.25">
      <c r="A2456" s="23">
        <v>41632</v>
      </c>
      <c r="B2456" s="25">
        <v>-7.9056525768679276E-3</v>
      </c>
    </row>
    <row r="2457" spans="1:2" x14ac:dyDescent="0.25">
      <c r="A2457" s="23">
        <v>41634</v>
      </c>
      <c r="B2457" s="25">
        <v>-7.9731889455267879E-3</v>
      </c>
    </row>
    <row r="2458" spans="1:2" x14ac:dyDescent="0.25">
      <c r="A2458" s="23">
        <v>41635</v>
      </c>
      <c r="B2458" s="25">
        <v>-8.0751687430562491E-3</v>
      </c>
    </row>
    <row r="2459" spans="1:2" x14ac:dyDescent="0.25">
      <c r="A2459" s="23">
        <v>41638</v>
      </c>
      <c r="B2459" s="25">
        <v>-8.0341408349673404E-3</v>
      </c>
    </row>
    <row r="2460" spans="1:2" x14ac:dyDescent="0.25">
      <c r="A2460" s="23">
        <v>41639</v>
      </c>
      <c r="B2460" s="25">
        <v>-7.9379566563314574E-3</v>
      </c>
    </row>
    <row r="2461" spans="1:2" x14ac:dyDescent="0.25">
      <c r="A2461" s="23">
        <v>41641</v>
      </c>
      <c r="B2461" s="25">
        <v>-7.8604945896926237E-3</v>
      </c>
    </row>
    <row r="2462" spans="1:2" x14ac:dyDescent="0.25">
      <c r="A2462" s="23">
        <v>41642</v>
      </c>
      <c r="B2462" s="25">
        <v>-7.8138423762025289E-3</v>
      </c>
    </row>
    <row r="2463" spans="1:2" x14ac:dyDescent="0.25">
      <c r="A2463" s="23">
        <v>41645</v>
      </c>
      <c r="B2463" s="25">
        <v>-7.6937844826852064E-3</v>
      </c>
    </row>
    <row r="2464" spans="1:2" x14ac:dyDescent="0.25">
      <c r="A2464" s="23">
        <v>41646</v>
      </c>
      <c r="B2464" s="25">
        <v>-7.6483702055918368E-3</v>
      </c>
    </row>
    <row r="2465" spans="1:2" x14ac:dyDescent="0.25">
      <c r="A2465" s="23">
        <v>41647</v>
      </c>
      <c r="B2465" s="25">
        <v>-7.6542617372246102E-3</v>
      </c>
    </row>
    <row r="2466" spans="1:2" x14ac:dyDescent="0.25">
      <c r="A2466" s="23">
        <v>41648</v>
      </c>
      <c r="B2466" s="25">
        <v>-7.6069887343614973E-3</v>
      </c>
    </row>
    <row r="2467" spans="1:2" x14ac:dyDescent="0.25">
      <c r="A2467" s="23">
        <v>41649</v>
      </c>
      <c r="B2467" s="25">
        <v>-7.553913001325685E-3</v>
      </c>
    </row>
    <row r="2468" spans="1:2" x14ac:dyDescent="0.25">
      <c r="A2468" s="23">
        <v>41652</v>
      </c>
      <c r="B2468" s="25">
        <v>-7.5547884627660267E-3</v>
      </c>
    </row>
    <row r="2469" spans="1:2" x14ac:dyDescent="0.25">
      <c r="A2469" s="23">
        <v>41653</v>
      </c>
      <c r="B2469" s="25">
        <v>-7.2823086272771897E-3</v>
      </c>
    </row>
    <row r="2470" spans="1:2" x14ac:dyDescent="0.25">
      <c r="A2470" s="23">
        <v>41654</v>
      </c>
      <c r="B2470" s="25">
        <v>-7.2493484284994469E-3</v>
      </c>
    </row>
    <row r="2471" spans="1:2" x14ac:dyDescent="0.25">
      <c r="A2471" s="23">
        <v>41655</v>
      </c>
      <c r="B2471" s="25">
        <v>-7.2093780146360587E-3</v>
      </c>
    </row>
    <row r="2472" spans="1:2" x14ac:dyDescent="0.25">
      <c r="A2472" s="23">
        <v>41656</v>
      </c>
      <c r="B2472" s="25">
        <v>-7.190697926440337E-3</v>
      </c>
    </row>
    <row r="2473" spans="1:2" x14ac:dyDescent="0.25">
      <c r="A2473" s="23">
        <v>41660</v>
      </c>
      <c r="B2473" s="25">
        <v>-7.107947526487024E-3</v>
      </c>
    </row>
    <row r="2474" spans="1:2" x14ac:dyDescent="0.25">
      <c r="A2474" s="23">
        <v>41661</v>
      </c>
      <c r="B2474" s="25">
        <v>-7.143623295782553E-3</v>
      </c>
    </row>
    <row r="2475" spans="1:2" x14ac:dyDescent="0.25">
      <c r="A2475" s="23">
        <v>41662</v>
      </c>
      <c r="B2475" s="25">
        <v>-7.1142080680327568E-3</v>
      </c>
    </row>
    <row r="2476" spans="1:2" x14ac:dyDescent="0.25">
      <c r="A2476" s="23">
        <v>41663</v>
      </c>
      <c r="B2476" s="25">
        <v>-7.0478626772517705E-3</v>
      </c>
    </row>
    <row r="2477" spans="1:2" x14ac:dyDescent="0.25">
      <c r="A2477" s="23">
        <v>41666</v>
      </c>
      <c r="B2477" s="25">
        <v>-7.0584144780694302E-3</v>
      </c>
    </row>
    <row r="2478" spans="1:2" x14ac:dyDescent="0.25">
      <c r="A2478" s="23">
        <v>41667</v>
      </c>
      <c r="B2478" s="25">
        <v>-7.0199695702671816E-3</v>
      </c>
    </row>
    <row r="2479" spans="1:2" x14ac:dyDescent="0.25">
      <c r="A2479" s="23">
        <v>41668</v>
      </c>
      <c r="B2479" s="25">
        <v>-6.9645972618000984E-3</v>
      </c>
    </row>
    <row r="2480" spans="1:2" x14ac:dyDescent="0.25">
      <c r="A2480" s="23">
        <v>41669</v>
      </c>
      <c r="B2480" s="25">
        <v>-6.9495220156440274E-3</v>
      </c>
    </row>
    <row r="2481" spans="1:2" x14ac:dyDescent="0.25">
      <c r="A2481" s="23">
        <v>41670</v>
      </c>
      <c r="B2481" s="25">
        <v>-6.8831940790239354E-3</v>
      </c>
    </row>
    <row r="2482" spans="1:2" x14ac:dyDescent="0.25">
      <c r="A2482" s="23">
        <v>41673</v>
      </c>
      <c r="B2482" s="25">
        <v>-6.7290872584526706E-3</v>
      </c>
    </row>
    <row r="2483" spans="1:2" x14ac:dyDescent="0.25">
      <c r="A2483" s="23">
        <v>41674</v>
      </c>
      <c r="B2483" s="25">
        <v>-6.7590549291168811E-3</v>
      </c>
    </row>
    <row r="2484" spans="1:2" x14ac:dyDescent="0.25">
      <c r="A2484" s="23">
        <v>41675</v>
      </c>
      <c r="B2484" s="25">
        <v>-6.5687353622008171E-3</v>
      </c>
    </row>
    <row r="2485" spans="1:2" x14ac:dyDescent="0.25">
      <c r="A2485" s="23">
        <v>41676</v>
      </c>
      <c r="B2485" s="25">
        <v>-6.3993668286049799E-3</v>
      </c>
    </row>
    <row r="2486" spans="1:2" x14ac:dyDescent="0.25">
      <c r="A2486" s="23">
        <v>41677</v>
      </c>
      <c r="B2486" s="25">
        <v>-5.7840230422440131E-3</v>
      </c>
    </row>
    <row r="2487" spans="1:2" x14ac:dyDescent="0.25">
      <c r="A2487" s="23">
        <v>41680</v>
      </c>
      <c r="B2487" s="25">
        <v>-5.7394012607068223E-3</v>
      </c>
    </row>
    <row r="2488" spans="1:2" x14ac:dyDescent="0.25">
      <c r="A2488" s="23">
        <v>41681</v>
      </c>
      <c r="B2488" s="25">
        <v>-5.5637448091117037E-3</v>
      </c>
    </row>
    <row r="2489" spans="1:2" x14ac:dyDescent="0.25">
      <c r="A2489" s="23">
        <v>41682</v>
      </c>
      <c r="B2489" s="25">
        <v>-5.3579992599470661E-3</v>
      </c>
    </row>
    <row r="2490" spans="1:2" x14ac:dyDescent="0.25">
      <c r="A2490" s="23">
        <v>41683</v>
      </c>
      <c r="B2490" s="25">
        <v>-5.2488251219484638E-3</v>
      </c>
    </row>
    <row r="2491" spans="1:2" x14ac:dyDescent="0.25">
      <c r="A2491" s="23">
        <v>41684</v>
      </c>
      <c r="B2491" s="25">
        <v>-5.0643559564029772E-3</v>
      </c>
    </row>
    <row r="2492" spans="1:2" x14ac:dyDescent="0.25">
      <c r="A2492" s="23">
        <v>41688</v>
      </c>
      <c r="B2492" s="25">
        <v>-4.9887148262850456E-3</v>
      </c>
    </row>
    <row r="2493" spans="1:2" x14ac:dyDescent="0.25">
      <c r="A2493" s="23">
        <v>41689</v>
      </c>
      <c r="B2493" s="25">
        <v>-5.2122560109870708E-3</v>
      </c>
    </row>
    <row r="2494" spans="1:2" x14ac:dyDescent="0.25">
      <c r="A2494" s="23">
        <v>41690</v>
      </c>
      <c r="B2494" s="25">
        <v>-5.0860159426102669E-3</v>
      </c>
    </row>
    <row r="2495" spans="1:2" x14ac:dyDescent="0.25">
      <c r="A2495" s="23">
        <v>41691</v>
      </c>
      <c r="B2495" s="25">
        <v>-5.0037229278552253E-3</v>
      </c>
    </row>
    <row r="2496" spans="1:2" x14ac:dyDescent="0.25">
      <c r="A2496" s="23">
        <v>41694</v>
      </c>
      <c r="B2496" s="25">
        <v>-4.8777819600493988E-3</v>
      </c>
    </row>
    <row r="2497" spans="1:2" x14ac:dyDescent="0.25">
      <c r="A2497" s="23">
        <v>41695</v>
      </c>
      <c r="B2497" s="25">
        <v>-4.8046037843150202E-3</v>
      </c>
    </row>
    <row r="2498" spans="1:2" x14ac:dyDescent="0.25">
      <c r="A2498" s="23">
        <v>41696</v>
      </c>
      <c r="B2498" s="25">
        <v>-4.8049245638681626E-3</v>
      </c>
    </row>
    <row r="2499" spans="1:2" x14ac:dyDescent="0.25">
      <c r="A2499" s="23">
        <v>41697</v>
      </c>
      <c r="B2499" s="25">
        <v>-4.8749055838330779E-3</v>
      </c>
    </row>
    <row r="2500" spans="1:2" x14ac:dyDescent="0.25">
      <c r="A2500" s="23">
        <v>41698</v>
      </c>
      <c r="B2500" s="25">
        <v>-4.8342259518459052E-3</v>
      </c>
    </row>
    <row r="2501" spans="1:2" x14ac:dyDescent="0.25">
      <c r="A2501" s="23">
        <v>41701</v>
      </c>
      <c r="B2501" s="25">
        <v>-4.8791805957768553E-3</v>
      </c>
    </row>
    <row r="2502" spans="1:2" x14ac:dyDescent="0.25">
      <c r="A2502" s="23">
        <v>41702</v>
      </c>
      <c r="B2502" s="25">
        <v>-4.7513160812354682E-3</v>
      </c>
    </row>
    <row r="2503" spans="1:2" x14ac:dyDescent="0.25">
      <c r="A2503" s="23">
        <v>41703</v>
      </c>
      <c r="B2503" s="25">
        <v>-4.6410205198005317E-3</v>
      </c>
    </row>
    <row r="2504" spans="1:2" x14ac:dyDescent="0.25">
      <c r="A2504" s="23">
        <v>41704</v>
      </c>
      <c r="B2504" s="25">
        <v>-4.5596563362245712E-3</v>
      </c>
    </row>
    <row r="2505" spans="1:2" x14ac:dyDescent="0.25">
      <c r="A2505" s="23">
        <v>41705</v>
      </c>
      <c r="B2505" s="25">
        <v>-4.474465979479425E-3</v>
      </c>
    </row>
    <row r="2506" spans="1:2" x14ac:dyDescent="0.25">
      <c r="A2506" s="23">
        <v>41708</v>
      </c>
      <c r="B2506" s="25">
        <v>-4.3837405776804284E-3</v>
      </c>
    </row>
    <row r="2507" spans="1:2" x14ac:dyDescent="0.25">
      <c r="A2507" s="23">
        <v>41709</v>
      </c>
      <c r="B2507" s="25">
        <v>-4.2782215042612703E-3</v>
      </c>
    </row>
    <row r="2508" spans="1:2" x14ac:dyDescent="0.25">
      <c r="A2508" s="23">
        <v>41710</v>
      </c>
      <c r="B2508" s="25">
        <v>-4.2740750594534305E-3</v>
      </c>
    </row>
    <row r="2509" spans="1:2" x14ac:dyDescent="0.25">
      <c r="A2509" s="23">
        <v>41711</v>
      </c>
      <c r="B2509" s="25">
        <v>-4.3812861787958512E-3</v>
      </c>
    </row>
    <row r="2510" spans="1:2" x14ac:dyDescent="0.25">
      <c r="A2510" s="23">
        <v>41712</v>
      </c>
      <c r="B2510" s="25">
        <v>-4.4184707972028114E-3</v>
      </c>
    </row>
    <row r="2511" spans="1:2" x14ac:dyDescent="0.25">
      <c r="A2511" s="23">
        <v>41715</v>
      </c>
      <c r="B2511" s="25">
        <v>-4.5429566212696892E-3</v>
      </c>
    </row>
    <row r="2512" spans="1:2" x14ac:dyDescent="0.25">
      <c r="A2512" s="23">
        <v>41716</v>
      </c>
      <c r="B2512" s="25">
        <v>-4.4511914471867531E-3</v>
      </c>
    </row>
    <row r="2513" spans="1:2" x14ac:dyDescent="0.25">
      <c r="A2513" s="23">
        <v>41717</v>
      </c>
      <c r="B2513" s="25">
        <v>-4.382470215965717E-3</v>
      </c>
    </row>
    <row r="2514" spans="1:2" x14ac:dyDescent="0.25">
      <c r="A2514" s="23">
        <v>41718</v>
      </c>
      <c r="B2514" s="25">
        <v>-4.5113411290390593E-3</v>
      </c>
    </row>
    <row r="2515" spans="1:2" x14ac:dyDescent="0.25">
      <c r="A2515" s="23">
        <v>41719</v>
      </c>
      <c r="B2515" s="25">
        <v>-4.4673575757024908E-3</v>
      </c>
    </row>
    <row r="2516" spans="1:2" x14ac:dyDescent="0.25">
      <c r="A2516" s="23">
        <v>41722</v>
      </c>
      <c r="B2516" s="25">
        <v>-4.5086912834977344E-3</v>
      </c>
    </row>
    <row r="2517" spans="1:2" x14ac:dyDescent="0.25">
      <c r="A2517" s="23">
        <v>41723</v>
      </c>
      <c r="B2517" s="25">
        <v>-4.4556091913794393E-3</v>
      </c>
    </row>
    <row r="2518" spans="1:2" x14ac:dyDescent="0.25">
      <c r="A2518" s="23">
        <v>41724</v>
      </c>
      <c r="B2518" s="25">
        <v>-4.3941965750096124E-3</v>
      </c>
    </row>
    <row r="2519" spans="1:2" x14ac:dyDescent="0.25">
      <c r="A2519" s="23">
        <v>41725</v>
      </c>
      <c r="B2519" s="25">
        <v>-4.3094354303854221E-3</v>
      </c>
    </row>
    <row r="2520" spans="1:2" x14ac:dyDescent="0.25">
      <c r="A2520" s="23">
        <v>41726</v>
      </c>
      <c r="B2520" s="25">
        <v>-4.2485852705727023E-3</v>
      </c>
    </row>
    <row r="2521" spans="1:2" x14ac:dyDescent="0.25">
      <c r="A2521" s="23">
        <v>41729</v>
      </c>
      <c r="B2521" s="25">
        <v>-4.1434519219443189E-3</v>
      </c>
    </row>
    <row r="2522" spans="1:2" x14ac:dyDescent="0.25">
      <c r="A2522" s="23">
        <v>41730</v>
      </c>
      <c r="B2522" s="25">
        <v>-4.0302159558511796E-3</v>
      </c>
    </row>
    <row r="2523" spans="1:2" x14ac:dyDescent="0.25">
      <c r="A2523" s="23">
        <v>41731</v>
      </c>
      <c r="B2523" s="25">
        <v>-3.8679519810376206E-3</v>
      </c>
    </row>
    <row r="2524" spans="1:2" x14ac:dyDescent="0.25">
      <c r="A2524" s="23">
        <v>41732</v>
      </c>
      <c r="B2524" s="25">
        <v>-3.8953320570389582E-3</v>
      </c>
    </row>
    <row r="2525" spans="1:2" x14ac:dyDescent="0.25">
      <c r="A2525" s="23">
        <v>41733</v>
      </c>
      <c r="B2525" s="25">
        <v>-3.8636961228363242E-3</v>
      </c>
    </row>
    <row r="2526" spans="1:2" x14ac:dyDescent="0.25">
      <c r="A2526" s="23">
        <v>41736</v>
      </c>
      <c r="B2526" s="25">
        <v>-3.8763155649413905E-3</v>
      </c>
    </row>
    <row r="2527" spans="1:2" x14ac:dyDescent="0.25">
      <c r="A2527" s="23">
        <v>41737</v>
      </c>
      <c r="B2527" s="25">
        <v>-3.7668612340439056E-3</v>
      </c>
    </row>
    <row r="2528" spans="1:2" x14ac:dyDescent="0.25">
      <c r="A2528" s="23">
        <v>41738</v>
      </c>
      <c r="B2528" s="25">
        <v>-3.7464571986877138E-3</v>
      </c>
    </row>
    <row r="2529" spans="1:2" x14ac:dyDescent="0.25">
      <c r="A2529" s="23">
        <v>41739</v>
      </c>
      <c r="B2529" s="25">
        <v>-3.6749250630662145E-3</v>
      </c>
    </row>
    <row r="2530" spans="1:2" x14ac:dyDescent="0.25">
      <c r="A2530" s="23">
        <v>41740</v>
      </c>
      <c r="B2530" s="25">
        <v>-3.5939521138427244E-3</v>
      </c>
    </row>
    <row r="2531" spans="1:2" x14ac:dyDescent="0.25">
      <c r="A2531" s="23">
        <v>41743</v>
      </c>
      <c r="B2531" s="25">
        <v>-3.5274088849071017E-3</v>
      </c>
    </row>
    <row r="2532" spans="1:2" x14ac:dyDescent="0.25">
      <c r="A2532" s="23">
        <v>41744</v>
      </c>
      <c r="B2532" s="25">
        <v>-3.4692365275471593E-3</v>
      </c>
    </row>
    <row r="2533" spans="1:2" x14ac:dyDescent="0.25">
      <c r="A2533" s="23">
        <v>41745</v>
      </c>
      <c r="B2533" s="25">
        <v>-3.4159477635320457E-3</v>
      </c>
    </row>
    <row r="2534" spans="1:2" x14ac:dyDescent="0.25">
      <c r="A2534" s="23">
        <v>41746</v>
      </c>
      <c r="B2534" s="25">
        <v>-3.4117943830254127E-3</v>
      </c>
    </row>
    <row r="2535" spans="1:2" x14ac:dyDescent="0.25">
      <c r="A2535" s="23">
        <v>41750</v>
      </c>
      <c r="B2535" s="25">
        <v>-3.3105965960537054E-3</v>
      </c>
    </row>
    <row r="2536" spans="1:2" x14ac:dyDescent="0.25">
      <c r="A2536" s="23">
        <v>41751</v>
      </c>
      <c r="B2536" s="25">
        <v>-3.3860575224717859E-3</v>
      </c>
    </row>
    <row r="2537" spans="1:2" x14ac:dyDescent="0.25">
      <c r="A2537" s="23">
        <v>41752</v>
      </c>
      <c r="B2537" s="25">
        <v>-3.4163801363920054E-3</v>
      </c>
    </row>
    <row r="2538" spans="1:2" x14ac:dyDescent="0.25">
      <c r="A2538" s="23">
        <v>41753</v>
      </c>
      <c r="B2538" s="25">
        <v>-3.478028622749596E-3</v>
      </c>
    </row>
    <row r="2539" spans="1:2" x14ac:dyDescent="0.25">
      <c r="A2539" s="23">
        <v>41754</v>
      </c>
      <c r="B2539" s="25">
        <v>-3.5500973285924609E-3</v>
      </c>
    </row>
    <row r="2540" spans="1:2" x14ac:dyDescent="0.25">
      <c r="A2540" s="23">
        <v>41757</v>
      </c>
      <c r="B2540" s="25">
        <v>-3.5166464805461706E-3</v>
      </c>
    </row>
    <row r="2541" spans="1:2" x14ac:dyDescent="0.25">
      <c r="A2541" s="23">
        <v>41758</v>
      </c>
      <c r="B2541" s="25">
        <v>-3.4464890875988141E-3</v>
      </c>
    </row>
    <row r="2542" spans="1:2" x14ac:dyDescent="0.25">
      <c r="A2542" s="23">
        <v>41759</v>
      </c>
      <c r="B2542" s="25">
        <v>-3.4275280143704068E-3</v>
      </c>
    </row>
    <row r="2543" spans="1:2" x14ac:dyDescent="0.25">
      <c r="A2543" s="23">
        <v>41760</v>
      </c>
      <c r="B2543" s="25">
        <v>-3.4406830528057597E-3</v>
      </c>
    </row>
    <row r="2544" spans="1:2" x14ac:dyDescent="0.25">
      <c r="A2544" s="23">
        <v>41761</v>
      </c>
      <c r="B2544" s="25">
        <v>-3.4424603640562657E-3</v>
      </c>
    </row>
    <row r="2545" spans="1:2" x14ac:dyDescent="0.25">
      <c r="A2545" s="23">
        <v>41764</v>
      </c>
      <c r="B2545" s="25">
        <v>-3.4217852289288864E-3</v>
      </c>
    </row>
    <row r="2546" spans="1:2" x14ac:dyDescent="0.25">
      <c r="A2546" s="23">
        <v>41765</v>
      </c>
      <c r="B2546" s="25">
        <v>-3.469459481905357E-3</v>
      </c>
    </row>
    <row r="2547" spans="1:2" x14ac:dyDescent="0.25">
      <c r="A2547" s="23">
        <v>41766</v>
      </c>
      <c r="B2547" s="25">
        <v>-3.5069111863770264E-3</v>
      </c>
    </row>
    <row r="2548" spans="1:2" x14ac:dyDescent="0.25">
      <c r="A2548" s="23">
        <v>41767</v>
      </c>
      <c r="B2548" s="25">
        <v>-3.5787842955345983E-3</v>
      </c>
    </row>
    <row r="2549" spans="1:2" x14ac:dyDescent="0.25">
      <c r="A2549" s="23">
        <v>41768</v>
      </c>
      <c r="B2549" s="25">
        <v>-3.566253733909508E-3</v>
      </c>
    </row>
    <row r="2550" spans="1:2" x14ac:dyDescent="0.25">
      <c r="A2550" s="23">
        <v>41771</v>
      </c>
      <c r="B2550" s="25">
        <v>-3.5258736086537512E-3</v>
      </c>
    </row>
    <row r="2551" spans="1:2" x14ac:dyDescent="0.25">
      <c r="A2551" s="23">
        <v>41772</v>
      </c>
      <c r="B2551" s="25">
        <v>-3.586349294282476E-3</v>
      </c>
    </row>
    <row r="2552" spans="1:2" x14ac:dyDescent="0.25">
      <c r="A2552" s="23">
        <v>41773</v>
      </c>
      <c r="B2552" s="25">
        <v>-3.5995812917675174E-3</v>
      </c>
    </row>
    <row r="2553" spans="1:2" x14ac:dyDescent="0.25">
      <c r="A2553" s="23">
        <v>41774</v>
      </c>
      <c r="B2553" s="25">
        <v>-3.6510727967928869E-3</v>
      </c>
    </row>
    <row r="2554" spans="1:2" x14ac:dyDescent="0.25">
      <c r="A2554" s="23">
        <v>41775</v>
      </c>
      <c r="B2554" s="25">
        <v>-3.5994963761811771E-3</v>
      </c>
    </row>
    <row r="2555" spans="1:2" x14ac:dyDescent="0.25">
      <c r="A2555" s="23">
        <v>41778</v>
      </c>
      <c r="B2555" s="25">
        <v>-3.6310790502918078E-3</v>
      </c>
    </row>
    <row r="2556" spans="1:2" x14ac:dyDescent="0.25">
      <c r="A2556" s="23">
        <v>41779</v>
      </c>
      <c r="B2556" s="25">
        <v>-3.6218662296592097E-3</v>
      </c>
    </row>
    <row r="2557" spans="1:2" x14ac:dyDescent="0.25">
      <c r="A2557" s="23">
        <v>41780</v>
      </c>
      <c r="B2557" s="25">
        <v>-3.6212209917805271E-3</v>
      </c>
    </row>
    <row r="2558" spans="1:2" x14ac:dyDescent="0.25">
      <c r="A2558" s="23">
        <v>41781</v>
      </c>
      <c r="B2558" s="25">
        <v>-3.6809109085175207E-3</v>
      </c>
    </row>
    <row r="2559" spans="1:2" x14ac:dyDescent="0.25">
      <c r="A2559" s="23">
        <v>41782</v>
      </c>
      <c r="B2559" s="25">
        <v>-3.660223623458192E-3</v>
      </c>
    </row>
    <row r="2560" spans="1:2" x14ac:dyDescent="0.25">
      <c r="A2560" s="23">
        <v>41786</v>
      </c>
      <c r="B2560" s="25">
        <v>-3.6736876833917131E-3</v>
      </c>
    </row>
    <row r="2561" spans="1:2" x14ac:dyDescent="0.25">
      <c r="A2561" s="23">
        <v>41787</v>
      </c>
      <c r="B2561" s="25">
        <v>-3.694582218957132E-3</v>
      </c>
    </row>
    <row r="2562" spans="1:2" x14ac:dyDescent="0.25">
      <c r="A2562" s="23">
        <v>41788</v>
      </c>
      <c r="B2562" s="25">
        <v>-3.7508619385917541E-3</v>
      </c>
    </row>
    <row r="2563" spans="1:2" x14ac:dyDescent="0.25">
      <c r="A2563" s="23">
        <v>41789</v>
      </c>
      <c r="B2563" s="25">
        <v>-3.8004557752974177E-3</v>
      </c>
    </row>
    <row r="2564" spans="1:2" x14ac:dyDescent="0.25">
      <c r="A2564" s="23">
        <v>41792</v>
      </c>
      <c r="B2564" s="25">
        <v>-3.8573488184672211E-3</v>
      </c>
    </row>
    <row r="2565" spans="1:2" x14ac:dyDescent="0.25">
      <c r="A2565" s="23">
        <v>41793</v>
      </c>
      <c r="B2565" s="25">
        <v>-3.9477052319655259E-3</v>
      </c>
    </row>
    <row r="2566" spans="1:2" x14ac:dyDescent="0.25">
      <c r="A2566" s="23">
        <v>41794</v>
      </c>
      <c r="B2566" s="25">
        <v>-4.0435552058631918E-3</v>
      </c>
    </row>
    <row r="2567" spans="1:2" x14ac:dyDescent="0.25">
      <c r="A2567" s="23">
        <v>41795</v>
      </c>
      <c r="B2567" s="25">
        <v>-4.1151744559019265E-3</v>
      </c>
    </row>
    <row r="2568" spans="1:2" x14ac:dyDescent="0.25">
      <c r="A2568" s="23">
        <v>41796</v>
      </c>
      <c r="B2568" s="25">
        <v>-3.9950218719910779E-3</v>
      </c>
    </row>
    <row r="2569" spans="1:2" x14ac:dyDescent="0.25">
      <c r="A2569" s="23">
        <v>41799</v>
      </c>
      <c r="B2569" s="25">
        <v>-4.0097538638738106E-3</v>
      </c>
    </row>
    <row r="2570" spans="1:2" x14ac:dyDescent="0.25">
      <c r="A2570" s="23">
        <v>41800</v>
      </c>
      <c r="B2570" s="25">
        <v>-4.0043719914136799E-3</v>
      </c>
    </row>
    <row r="2571" spans="1:2" x14ac:dyDescent="0.25">
      <c r="A2571" s="23">
        <v>41801</v>
      </c>
      <c r="B2571" s="25">
        <v>-4.0300177816502414E-3</v>
      </c>
    </row>
    <row r="2572" spans="1:2" x14ac:dyDescent="0.25">
      <c r="A2572" s="23">
        <v>41802</v>
      </c>
      <c r="B2572" s="25">
        <v>-4.0085613781718488E-3</v>
      </c>
    </row>
    <row r="2573" spans="1:2" x14ac:dyDescent="0.25">
      <c r="A2573" s="23">
        <v>41803</v>
      </c>
      <c r="B2573" s="25">
        <v>-4.0272285477176428E-3</v>
      </c>
    </row>
    <row r="2574" spans="1:2" x14ac:dyDescent="0.25">
      <c r="A2574" s="23">
        <v>41806</v>
      </c>
      <c r="B2574" s="25">
        <v>-4.0373038506990033E-3</v>
      </c>
    </row>
    <row r="2575" spans="1:2" x14ac:dyDescent="0.25">
      <c r="A2575" s="23">
        <v>41807</v>
      </c>
      <c r="B2575" s="25">
        <v>-4.0472301465147575E-3</v>
      </c>
    </row>
    <row r="2576" spans="1:2" x14ac:dyDescent="0.25">
      <c r="A2576" s="23">
        <v>41808</v>
      </c>
      <c r="B2576" s="25">
        <v>-3.9759857268027998E-3</v>
      </c>
    </row>
    <row r="2577" spans="1:2" x14ac:dyDescent="0.25">
      <c r="A2577" s="23">
        <v>41809</v>
      </c>
      <c r="B2577" s="25">
        <v>-4.0228887293327631E-3</v>
      </c>
    </row>
    <row r="2578" spans="1:2" x14ac:dyDescent="0.25">
      <c r="A2578" s="23">
        <v>41810</v>
      </c>
      <c r="B2578" s="25">
        <v>-4.0250968113730856E-3</v>
      </c>
    </row>
    <row r="2579" spans="1:2" x14ac:dyDescent="0.25">
      <c r="A2579" s="23">
        <v>41813</v>
      </c>
      <c r="B2579" s="25">
        <v>-4.0273320637247423E-3</v>
      </c>
    </row>
    <row r="2580" spans="1:2" x14ac:dyDescent="0.25">
      <c r="A2580" s="23">
        <v>41814</v>
      </c>
      <c r="B2580" s="25">
        <v>-4.0981574302512147E-3</v>
      </c>
    </row>
    <row r="2581" spans="1:2" x14ac:dyDescent="0.25">
      <c r="A2581" s="23">
        <v>41815</v>
      </c>
      <c r="B2581" s="25">
        <v>-4.0620268409681248E-3</v>
      </c>
    </row>
    <row r="2582" spans="1:2" x14ac:dyDescent="0.25">
      <c r="A2582" s="23">
        <v>41816</v>
      </c>
      <c r="B2582" s="25">
        <v>-3.972637457263839E-3</v>
      </c>
    </row>
    <row r="2583" spans="1:2" x14ac:dyDescent="0.25">
      <c r="A2583" s="23">
        <v>41817</v>
      </c>
      <c r="B2583" s="25">
        <v>-3.9546347505649004E-3</v>
      </c>
    </row>
    <row r="2584" spans="1:2" x14ac:dyDescent="0.25">
      <c r="A2584" s="23">
        <v>41820</v>
      </c>
      <c r="B2584" s="25">
        <v>-3.9182292706819721E-3</v>
      </c>
    </row>
    <row r="2585" spans="1:2" x14ac:dyDescent="0.25">
      <c r="A2585" s="23">
        <v>41821</v>
      </c>
      <c r="B2585" s="25">
        <v>-3.914527573406934E-3</v>
      </c>
    </row>
    <row r="2586" spans="1:2" x14ac:dyDescent="0.25">
      <c r="A2586" s="23">
        <v>41822</v>
      </c>
      <c r="B2586" s="25">
        <v>-3.8908796773651222E-3</v>
      </c>
    </row>
    <row r="2587" spans="1:2" x14ac:dyDescent="0.25">
      <c r="A2587" s="23">
        <v>41823</v>
      </c>
      <c r="B2587" s="25">
        <v>-3.9446591920172525E-3</v>
      </c>
    </row>
    <row r="2588" spans="1:2" x14ac:dyDescent="0.25">
      <c r="A2588" s="23">
        <v>41827</v>
      </c>
      <c r="B2588" s="25">
        <v>-3.8950971747893082E-3</v>
      </c>
    </row>
    <row r="2589" spans="1:2" x14ac:dyDescent="0.25">
      <c r="A2589" s="23">
        <v>41828</v>
      </c>
      <c r="B2589" s="25">
        <v>-3.9205328457703192E-3</v>
      </c>
    </row>
    <row r="2590" spans="1:2" x14ac:dyDescent="0.25">
      <c r="A2590" s="23">
        <v>41829</v>
      </c>
      <c r="B2590" s="25">
        <v>-3.8067606938751997E-3</v>
      </c>
    </row>
    <row r="2591" spans="1:2" x14ac:dyDescent="0.25">
      <c r="A2591" s="23">
        <v>41830</v>
      </c>
      <c r="B2591" s="25">
        <v>-3.9860372071658379E-3</v>
      </c>
    </row>
    <row r="2592" spans="1:2" x14ac:dyDescent="0.25">
      <c r="A2592" s="23">
        <v>41831</v>
      </c>
      <c r="B2592" s="25">
        <v>-3.9554754505641831E-3</v>
      </c>
    </row>
    <row r="2593" spans="1:2" x14ac:dyDescent="0.25">
      <c r="A2593" s="23">
        <v>41834</v>
      </c>
      <c r="B2593" s="25">
        <v>-3.9105955790432745E-3</v>
      </c>
    </row>
    <row r="2594" spans="1:2" x14ac:dyDescent="0.25">
      <c r="A2594" s="23">
        <v>41835</v>
      </c>
      <c r="B2594" s="25">
        <v>-3.8519596683957991E-3</v>
      </c>
    </row>
    <row r="2595" spans="1:2" x14ac:dyDescent="0.25">
      <c r="A2595" s="23">
        <v>41836</v>
      </c>
      <c r="B2595" s="25">
        <v>-3.9084198008966231E-3</v>
      </c>
    </row>
    <row r="2596" spans="1:2" x14ac:dyDescent="0.25">
      <c r="A2596" s="23">
        <v>41837</v>
      </c>
      <c r="B2596" s="25">
        <v>-3.9172770390276668E-3</v>
      </c>
    </row>
    <row r="2597" spans="1:2" x14ac:dyDescent="0.25">
      <c r="A2597" s="23">
        <v>41838</v>
      </c>
      <c r="B2597" s="25">
        <v>-3.9376488932317821E-3</v>
      </c>
    </row>
    <row r="2598" spans="1:2" x14ac:dyDescent="0.25">
      <c r="A2598" s="23">
        <v>41841</v>
      </c>
      <c r="B2598" s="25">
        <v>-4.158024344412925E-3</v>
      </c>
    </row>
    <row r="2599" spans="1:2" x14ac:dyDescent="0.25">
      <c r="A2599" s="23">
        <v>41842</v>
      </c>
      <c r="B2599" s="25">
        <v>-4.2665744687645502E-3</v>
      </c>
    </row>
    <row r="2600" spans="1:2" x14ac:dyDescent="0.25">
      <c r="A2600" s="23">
        <v>41843</v>
      </c>
      <c r="B2600" s="25">
        <v>-4.2836666459687978E-3</v>
      </c>
    </row>
    <row r="2601" spans="1:2" x14ac:dyDescent="0.25">
      <c r="A2601" s="23">
        <v>41844</v>
      </c>
      <c r="B2601" s="25">
        <v>-4.3844885721503468E-3</v>
      </c>
    </row>
    <row r="2602" spans="1:2" x14ac:dyDescent="0.25">
      <c r="A2602" s="23">
        <v>41845</v>
      </c>
      <c r="B2602" s="25">
        <v>-4.4498464311704122E-3</v>
      </c>
    </row>
    <row r="2603" spans="1:2" x14ac:dyDescent="0.25">
      <c r="A2603" s="23">
        <v>41848</v>
      </c>
      <c r="B2603" s="25">
        <v>-4.4666168759011082E-3</v>
      </c>
    </row>
    <row r="2604" spans="1:2" x14ac:dyDescent="0.25">
      <c r="A2604" s="23">
        <v>41849</v>
      </c>
      <c r="B2604" s="25">
        <v>-4.5418932586789307E-3</v>
      </c>
    </row>
    <row r="2605" spans="1:2" x14ac:dyDescent="0.25">
      <c r="A2605" s="23">
        <v>41850</v>
      </c>
      <c r="B2605" s="25">
        <v>-4.5632231878637297E-3</v>
      </c>
    </row>
    <row r="2606" spans="1:2" x14ac:dyDescent="0.25">
      <c r="A2606" s="23">
        <v>41851</v>
      </c>
      <c r="B2606" s="25">
        <v>-4.5751204912262144E-3</v>
      </c>
    </row>
    <row r="2607" spans="1:2" x14ac:dyDescent="0.25">
      <c r="A2607" s="23">
        <v>41852</v>
      </c>
      <c r="B2607" s="25">
        <v>-4.5571086348175083E-3</v>
      </c>
    </row>
    <row r="2608" spans="1:2" x14ac:dyDescent="0.25">
      <c r="A2608" s="23">
        <v>41855</v>
      </c>
      <c r="B2608" s="25">
        <v>-4.9085660828633859E-3</v>
      </c>
    </row>
    <row r="2609" spans="1:2" x14ac:dyDescent="0.25">
      <c r="A2609" s="23">
        <v>41856</v>
      </c>
      <c r="B2609" s="25">
        <v>-4.8439163710960464E-3</v>
      </c>
    </row>
    <row r="2610" spans="1:2" x14ac:dyDescent="0.25">
      <c r="A2610" s="23">
        <v>41857</v>
      </c>
      <c r="B2610" s="25">
        <v>-4.9080845104576554E-3</v>
      </c>
    </row>
    <row r="2611" spans="1:2" x14ac:dyDescent="0.25">
      <c r="A2611" s="23">
        <v>41858</v>
      </c>
      <c r="B2611" s="25">
        <v>-4.8754067072370733E-3</v>
      </c>
    </row>
    <row r="2612" spans="1:2" x14ac:dyDescent="0.25">
      <c r="A2612" s="23">
        <v>41859</v>
      </c>
      <c r="B2612" s="25">
        <v>-4.7400929264339586E-3</v>
      </c>
    </row>
    <row r="2613" spans="1:2" x14ac:dyDescent="0.25">
      <c r="A2613" s="23">
        <v>41862</v>
      </c>
      <c r="B2613" s="25">
        <v>-4.7456982659574987E-3</v>
      </c>
    </row>
    <row r="2614" spans="1:2" x14ac:dyDescent="0.25">
      <c r="A2614" s="23">
        <v>41863</v>
      </c>
      <c r="B2614" s="25">
        <v>-4.6640607898361663E-3</v>
      </c>
    </row>
    <row r="2615" spans="1:2" x14ac:dyDescent="0.25">
      <c r="A2615" s="23">
        <v>41864</v>
      </c>
      <c r="B2615" s="25">
        <v>-4.3055680761565629E-3</v>
      </c>
    </row>
    <row r="2616" spans="1:2" x14ac:dyDescent="0.25">
      <c r="A2616" s="23">
        <v>41865</v>
      </c>
      <c r="B2616" s="25">
        <v>-4.2353274190324308E-3</v>
      </c>
    </row>
    <row r="2617" spans="1:2" x14ac:dyDescent="0.25">
      <c r="A2617" s="23">
        <v>41866</v>
      </c>
      <c r="B2617" s="25">
        <v>-4.4722620273812685E-3</v>
      </c>
    </row>
    <row r="2618" spans="1:2" x14ac:dyDescent="0.25">
      <c r="A2618" s="23">
        <v>41869</v>
      </c>
      <c r="B2618" s="25">
        <v>-3.4238620085080829E-3</v>
      </c>
    </row>
    <row r="2619" spans="1:2" x14ac:dyDescent="0.25">
      <c r="A2619" s="23">
        <v>41870</v>
      </c>
      <c r="B2619" s="25">
        <v>-3.473187166138092E-3</v>
      </c>
    </row>
    <row r="2620" spans="1:2" x14ac:dyDescent="0.25">
      <c r="A2620" s="23">
        <v>41871</v>
      </c>
      <c r="B2620" s="25">
        <v>-3.4263138573162877E-3</v>
      </c>
    </row>
    <row r="2621" spans="1:2" x14ac:dyDescent="0.25">
      <c r="A2621" s="23">
        <v>41872</v>
      </c>
      <c r="B2621" s="25">
        <v>-3.4625920562614265E-3</v>
      </c>
    </row>
    <row r="2622" spans="1:2" x14ac:dyDescent="0.25">
      <c r="A2622" s="23">
        <v>41873</v>
      </c>
      <c r="B2622" s="25">
        <v>-3.5812720831526201E-3</v>
      </c>
    </row>
    <row r="2623" spans="1:2" x14ac:dyDescent="0.25">
      <c r="A2623" s="23">
        <v>41876</v>
      </c>
      <c r="B2623" s="25">
        <v>-3.5453881992962843E-3</v>
      </c>
    </row>
    <row r="2624" spans="1:2" x14ac:dyDescent="0.25">
      <c r="A2624" s="23">
        <v>41877</v>
      </c>
      <c r="B2624" s="25">
        <v>-3.6510572174678346E-3</v>
      </c>
    </row>
    <row r="2625" spans="1:2" x14ac:dyDescent="0.25">
      <c r="A2625" s="23">
        <v>41878</v>
      </c>
      <c r="B2625" s="25">
        <v>-3.7412097673484856E-3</v>
      </c>
    </row>
    <row r="2626" spans="1:2" x14ac:dyDescent="0.25">
      <c r="A2626" s="23">
        <v>41879</v>
      </c>
      <c r="B2626" s="25">
        <v>-3.8369871165494507E-3</v>
      </c>
    </row>
    <row r="2627" spans="1:2" x14ac:dyDescent="0.25">
      <c r="A2627" s="23">
        <v>41880</v>
      </c>
      <c r="B2627" s="25">
        <v>-3.8376170505846074E-3</v>
      </c>
    </row>
    <row r="2628" spans="1:2" x14ac:dyDescent="0.25">
      <c r="A2628" s="23">
        <v>41884</v>
      </c>
      <c r="B2628" s="25">
        <v>-3.8219718617367171E-3</v>
      </c>
    </row>
    <row r="2629" spans="1:2" x14ac:dyDescent="0.25">
      <c r="A2629" s="23">
        <v>41885</v>
      </c>
      <c r="B2629" s="25">
        <v>-3.8061498164972951E-3</v>
      </c>
    </row>
    <row r="2630" spans="1:2" x14ac:dyDescent="0.25">
      <c r="A2630" s="23">
        <v>41886</v>
      </c>
      <c r="B2630" s="25">
        <v>-3.7537057353738135E-3</v>
      </c>
    </row>
    <row r="2631" spans="1:2" x14ac:dyDescent="0.25">
      <c r="A2631" s="23">
        <v>41887</v>
      </c>
      <c r="B2631" s="25">
        <v>-3.7544688981185903E-3</v>
      </c>
    </row>
    <row r="2632" spans="1:2" x14ac:dyDescent="0.25">
      <c r="A2632" s="23">
        <v>41890</v>
      </c>
      <c r="B2632" s="25">
        <v>-3.745021964401074E-3</v>
      </c>
    </row>
    <row r="2633" spans="1:2" x14ac:dyDescent="0.25">
      <c r="A2633" s="23">
        <v>41891</v>
      </c>
      <c r="B2633" s="25">
        <v>-3.8465088853314455E-3</v>
      </c>
    </row>
    <row r="2634" spans="1:2" x14ac:dyDescent="0.25">
      <c r="A2634" s="23">
        <v>41892</v>
      </c>
      <c r="B2634" s="25">
        <v>-3.7581971329126995E-3</v>
      </c>
    </row>
    <row r="2635" spans="1:2" x14ac:dyDescent="0.25">
      <c r="A2635" s="23">
        <v>41893</v>
      </c>
      <c r="B2635" s="25">
        <v>-3.7105363400009583E-3</v>
      </c>
    </row>
    <row r="2636" spans="1:2" x14ac:dyDescent="0.25">
      <c r="A2636" s="23">
        <v>41894</v>
      </c>
      <c r="B2636" s="25">
        <v>-3.599280127903226E-3</v>
      </c>
    </row>
    <row r="2637" spans="1:2" x14ac:dyDescent="0.25">
      <c r="A2637" s="23">
        <v>41897</v>
      </c>
      <c r="B2637" s="25">
        <v>-3.6046939530853805E-3</v>
      </c>
    </row>
    <row r="2638" spans="1:2" x14ac:dyDescent="0.25">
      <c r="A2638" s="23">
        <v>41898</v>
      </c>
      <c r="B2638" s="25">
        <v>-3.5707469606801601E-3</v>
      </c>
    </row>
    <row r="2639" spans="1:2" x14ac:dyDescent="0.25">
      <c r="A2639" s="23">
        <v>41899</v>
      </c>
      <c r="B2639" s="25">
        <v>-3.4690091091950093E-3</v>
      </c>
    </row>
    <row r="2640" spans="1:2" x14ac:dyDescent="0.25">
      <c r="A2640" s="23">
        <v>41900</v>
      </c>
      <c r="B2640" s="25">
        <v>-3.435119838663625E-3</v>
      </c>
    </row>
    <row r="2641" spans="1:2" x14ac:dyDescent="0.25">
      <c r="A2641" s="23">
        <v>41901</v>
      </c>
      <c r="B2641" s="25">
        <v>-3.4745293147965262E-3</v>
      </c>
    </row>
    <row r="2642" spans="1:2" x14ac:dyDescent="0.25">
      <c r="A2642" s="23">
        <v>41904</v>
      </c>
      <c r="B2642" s="25">
        <v>-3.5119628081609067E-3</v>
      </c>
    </row>
    <row r="2643" spans="1:2" x14ac:dyDescent="0.25">
      <c r="A2643" s="23">
        <v>41905</v>
      </c>
      <c r="B2643" s="25">
        <v>-3.5645392796607167E-3</v>
      </c>
    </row>
    <row r="2644" spans="1:2" x14ac:dyDescent="0.25">
      <c r="A2644" s="23">
        <v>41906</v>
      </c>
      <c r="B2644" s="25">
        <v>-3.801632686471379E-3</v>
      </c>
    </row>
    <row r="2645" spans="1:2" x14ac:dyDescent="0.25">
      <c r="A2645" s="23">
        <v>41907</v>
      </c>
      <c r="B2645" s="25">
        <v>-3.7982718781710556E-3</v>
      </c>
    </row>
    <row r="2646" spans="1:2" x14ac:dyDescent="0.25">
      <c r="A2646" s="23">
        <v>41908</v>
      </c>
      <c r="B2646" s="25">
        <v>-3.9078218824448729E-3</v>
      </c>
    </row>
    <row r="2647" spans="1:2" x14ac:dyDescent="0.25">
      <c r="A2647" s="23">
        <v>41911</v>
      </c>
      <c r="B2647" s="25">
        <v>-3.874412427686047E-3</v>
      </c>
    </row>
    <row r="2648" spans="1:2" x14ac:dyDescent="0.25">
      <c r="A2648" s="23">
        <v>41912</v>
      </c>
      <c r="B2648" s="25">
        <v>-3.8837715321937694E-3</v>
      </c>
    </row>
    <row r="2649" spans="1:2" x14ac:dyDescent="0.25">
      <c r="A2649" s="23">
        <v>41913</v>
      </c>
      <c r="B2649" s="25">
        <v>-3.7909034611377512E-3</v>
      </c>
    </row>
    <row r="2650" spans="1:2" x14ac:dyDescent="0.25">
      <c r="A2650" s="23">
        <v>41914</v>
      </c>
      <c r="B2650" s="25">
        <v>-3.7339252913460852E-3</v>
      </c>
    </row>
    <row r="2651" spans="1:2" x14ac:dyDescent="0.25">
      <c r="A2651" s="23">
        <v>41915</v>
      </c>
      <c r="B2651" s="25">
        <v>-3.7093372372184463E-3</v>
      </c>
    </row>
    <row r="2652" spans="1:2" x14ac:dyDescent="0.25">
      <c r="A2652" s="23">
        <v>41918</v>
      </c>
      <c r="B2652" s="25">
        <v>-3.5202526416796553E-3</v>
      </c>
    </row>
    <row r="2653" spans="1:2" x14ac:dyDescent="0.25">
      <c r="A2653" s="23">
        <v>41919</v>
      </c>
      <c r="B2653" s="25">
        <v>-3.3852821133918409E-3</v>
      </c>
    </row>
    <row r="2654" spans="1:2" x14ac:dyDescent="0.25">
      <c r="A2654" s="23">
        <v>41920</v>
      </c>
      <c r="B2654" s="25">
        <v>-3.4052381579039448E-3</v>
      </c>
    </row>
    <row r="2655" spans="1:2" x14ac:dyDescent="0.25">
      <c r="A2655" s="23">
        <v>41921</v>
      </c>
      <c r="B2655" s="25">
        <v>-3.6645206611763959E-3</v>
      </c>
    </row>
    <row r="2656" spans="1:2" x14ac:dyDescent="0.25">
      <c r="A2656" s="23">
        <v>41922</v>
      </c>
      <c r="B2656" s="25">
        <v>-3.9562697369839306E-3</v>
      </c>
    </row>
    <row r="2657" spans="1:2" x14ac:dyDescent="0.25">
      <c r="A2657" s="23">
        <v>41925</v>
      </c>
      <c r="B2657" s="25">
        <v>-4.2265104664871433E-3</v>
      </c>
    </row>
    <row r="2658" spans="1:2" x14ac:dyDescent="0.25">
      <c r="A2658" s="23">
        <v>41926</v>
      </c>
      <c r="B2658" s="25">
        <v>-4.0547622051377852E-3</v>
      </c>
    </row>
    <row r="2659" spans="1:2" x14ac:dyDescent="0.25">
      <c r="A2659" s="23">
        <v>41927</v>
      </c>
      <c r="B2659" s="25">
        <v>-4.1276882449291508E-3</v>
      </c>
    </row>
    <row r="2660" spans="1:2" x14ac:dyDescent="0.25">
      <c r="A2660" s="23">
        <v>41928</v>
      </c>
      <c r="B2660" s="25">
        <v>-4.0079840413698165E-3</v>
      </c>
    </row>
    <row r="2661" spans="1:2" x14ac:dyDescent="0.25">
      <c r="A2661" s="23">
        <v>41929</v>
      </c>
      <c r="B2661" s="25">
        <v>-3.8259844816832533E-3</v>
      </c>
    </row>
    <row r="2662" spans="1:2" x14ac:dyDescent="0.25">
      <c r="A2662" s="23">
        <v>41932</v>
      </c>
      <c r="B2662" s="25">
        <v>-3.0957124565967886E-3</v>
      </c>
    </row>
    <row r="2663" spans="1:2" x14ac:dyDescent="0.25">
      <c r="A2663" s="23">
        <v>41933</v>
      </c>
      <c r="B2663" s="25">
        <v>-2.925168726647831E-3</v>
      </c>
    </row>
    <row r="2664" spans="1:2" x14ac:dyDescent="0.25">
      <c r="A2664" s="23">
        <v>41934</v>
      </c>
      <c r="B2664" s="25">
        <v>-3.1808344955494006E-3</v>
      </c>
    </row>
    <row r="2665" spans="1:2" x14ac:dyDescent="0.25">
      <c r="A2665" s="23">
        <v>41935</v>
      </c>
      <c r="B2665" s="25">
        <v>-3.2469313024926505E-3</v>
      </c>
    </row>
    <row r="2666" spans="1:2" x14ac:dyDescent="0.25">
      <c r="A2666" s="23">
        <v>41936</v>
      </c>
      <c r="B2666" s="25">
        <v>-3.1870807252634137E-3</v>
      </c>
    </row>
    <row r="2667" spans="1:2" x14ac:dyDescent="0.25">
      <c r="A2667" s="23">
        <v>41939</v>
      </c>
      <c r="B2667" s="25">
        <v>-3.2058451973575597E-3</v>
      </c>
    </row>
    <row r="2668" spans="1:2" x14ac:dyDescent="0.25">
      <c r="A2668" s="23">
        <v>41940</v>
      </c>
      <c r="B2668" s="25">
        <v>-3.2655112213981763E-3</v>
      </c>
    </row>
    <row r="2669" spans="1:2" x14ac:dyDescent="0.25">
      <c r="A2669" s="23">
        <v>41941</v>
      </c>
      <c r="B2669" s="25">
        <v>-3.3555567697446387E-3</v>
      </c>
    </row>
    <row r="2670" spans="1:2" x14ac:dyDescent="0.25">
      <c r="A2670" s="23">
        <v>41942</v>
      </c>
      <c r="B2670" s="25">
        <v>-3.3959709375561697E-3</v>
      </c>
    </row>
    <row r="2671" spans="1:2" x14ac:dyDescent="0.25">
      <c r="A2671" s="23">
        <v>41943</v>
      </c>
      <c r="B2671" s="25">
        <v>-3.3780250679069646E-3</v>
      </c>
    </row>
    <row r="2672" spans="1:2" x14ac:dyDescent="0.25">
      <c r="A2672" s="23">
        <v>41946</v>
      </c>
      <c r="B2672" s="25">
        <v>-3.4490345376212428E-3</v>
      </c>
    </row>
    <row r="2673" spans="1:2" x14ac:dyDescent="0.25">
      <c r="A2673" s="23">
        <v>41947</v>
      </c>
      <c r="B2673" s="25">
        <v>-3.4781047885183991E-3</v>
      </c>
    </row>
    <row r="2674" spans="1:2" x14ac:dyDescent="0.25">
      <c r="A2674" s="23">
        <v>41948</v>
      </c>
      <c r="B2674" s="25">
        <v>-3.4369400380847015E-3</v>
      </c>
    </row>
    <row r="2675" spans="1:2" x14ac:dyDescent="0.25">
      <c r="A2675" s="23">
        <v>41949</v>
      </c>
      <c r="B2675" s="25">
        <v>-3.2168468824743668E-3</v>
      </c>
    </row>
    <row r="2676" spans="1:2" x14ac:dyDescent="0.25">
      <c r="A2676" s="23">
        <v>41950</v>
      </c>
      <c r="B2676" s="25">
        <v>-3.1049503585646177E-3</v>
      </c>
    </row>
    <row r="2677" spans="1:2" x14ac:dyDescent="0.25">
      <c r="A2677" s="23">
        <v>41953</v>
      </c>
      <c r="B2677" s="25">
        <v>-3.1300852078319785E-3</v>
      </c>
    </row>
    <row r="2678" spans="1:2" x14ac:dyDescent="0.25">
      <c r="A2678" s="23">
        <v>41954</v>
      </c>
      <c r="B2678" s="25">
        <v>-3.1548977240652976E-3</v>
      </c>
    </row>
    <row r="2679" spans="1:2" x14ac:dyDescent="0.25">
      <c r="A2679" s="23">
        <v>41955</v>
      </c>
      <c r="B2679" s="25">
        <v>-3.3260032718749333E-3</v>
      </c>
    </row>
    <row r="2680" spans="1:2" x14ac:dyDescent="0.25">
      <c r="A2680" s="23">
        <v>41956</v>
      </c>
      <c r="B2680" s="25">
        <v>-3.3509629854360234E-3</v>
      </c>
    </row>
    <row r="2681" spans="1:2" x14ac:dyDescent="0.25">
      <c r="A2681" s="23">
        <v>41957</v>
      </c>
      <c r="B2681" s="25">
        <v>-3.3733381904451631E-3</v>
      </c>
    </row>
    <row r="2682" spans="1:2" x14ac:dyDescent="0.25">
      <c r="A2682" s="23">
        <v>41960</v>
      </c>
      <c r="B2682" s="25">
        <v>-3.3747799475010165E-3</v>
      </c>
    </row>
    <row r="2683" spans="1:2" x14ac:dyDescent="0.25">
      <c r="A2683" s="23">
        <v>41961</v>
      </c>
      <c r="B2683" s="25">
        <v>-3.3602404671894126E-3</v>
      </c>
    </row>
    <row r="2684" spans="1:2" x14ac:dyDescent="0.25">
      <c r="A2684" s="23">
        <v>41962</v>
      </c>
      <c r="B2684" s="25">
        <v>-3.3844055721071742E-3</v>
      </c>
    </row>
    <row r="2685" spans="1:2" x14ac:dyDescent="0.25">
      <c r="A2685" s="23">
        <v>41963</v>
      </c>
      <c r="B2685" s="25">
        <v>-3.299143373360014E-3</v>
      </c>
    </row>
    <row r="2686" spans="1:2" x14ac:dyDescent="0.25">
      <c r="A2686" s="23">
        <v>41964</v>
      </c>
      <c r="B2686" s="25">
        <v>-3.1805461407690139E-3</v>
      </c>
    </row>
    <row r="2687" spans="1:2" x14ac:dyDescent="0.25">
      <c r="A2687" s="23">
        <v>41967</v>
      </c>
      <c r="B2687" s="25">
        <v>-3.099581997256462E-3</v>
      </c>
    </row>
    <row r="2688" spans="1:2" x14ac:dyDescent="0.25">
      <c r="A2688" s="23">
        <v>41968</v>
      </c>
      <c r="B2688" s="25">
        <v>-3.1016362325660962E-3</v>
      </c>
    </row>
    <row r="2689" spans="1:2" x14ac:dyDescent="0.25">
      <c r="A2689" s="23">
        <v>41969</v>
      </c>
      <c r="B2689" s="25">
        <v>-3.1349083792192589E-3</v>
      </c>
    </row>
    <row r="2690" spans="1:2" x14ac:dyDescent="0.25">
      <c r="A2690" s="23">
        <v>41971</v>
      </c>
      <c r="B2690" s="25">
        <v>-3.0922462440651222E-3</v>
      </c>
    </row>
    <row r="2691" spans="1:2" x14ac:dyDescent="0.25">
      <c r="A2691" s="23">
        <v>41974</v>
      </c>
      <c r="B2691" s="25">
        <v>-3.1451023771810194E-3</v>
      </c>
    </row>
    <row r="2692" spans="1:2" x14ac:dyDescent="0.25">
      <c r="A2692" s="23">
        <v>41975</v>
      </c>
      <c r="B2692" s="25">
        <v>-3.1900682141687842E-3</v>
      </c>
    </row>
    <row r="2693" spans="1:2" x14ac:dyDescent="0.25">
      <c r="A2693" s="23">
        <v>41976</v>
      </c>
      <c r="B2693" s="25">
        <v>-3.106151220603981E-3</v>
      </c>
    </row>
    <row r="2694" spans="1:2" x14ac:dyDescent="0.25">
      <c r="A2694" s="23">
        <v>41977</v>
      </c>
      <c r="B2694" s="25">
        <v>-3.0220602138535391E-3</v>
      </c>
    </row>
    <row r="2695" spans="1:2" x14ac:dyDescent="0.25">
      <c r="A2695" s="23">
        <v>41978</v>
      </c>
      <c r="B2695" s="25">
        <v>-2.953530703624474E-3</v>
      </c>
    </row>
    <row r="2696" spans="1:2" x14ac:dyDescent="0.25">
      <c r="A2696" s="23">
        <v>41981</v>
      </c>
      <c r="B2696" s="25">
        <v>-2.7367622155313187E-3</v>
      </c>
    </row>
    <row r="2697" spans="1:2" x14ac:dyDescent="0.25">
      <c r="A2697" s="23">
        <v>41982</v>
      </c>
      <c r="B2697" s="25">
        <v>-2.7978332170923714E-3</v>
      </c>
    </row>
    <row r="2698" spans="1:2" x14ac:dyDescent="0.25">
      <c r="A2698" s="23">
        <v>41983</v>
      </c>
      <c r="B2698" s="25">
        <v>-2.9834894088582864E-3</v>
      </c>
    </row>
    <row r="2699" spans="1:2" x14ac:dyDescent="0.25">
      <c r="A2699" s="23">
        <v>41984</v>
      </c>
      <c r="B2699" s="25">
        <v>-3.2413552862279316E-3</v>
      </c>
    </row>
    <row r="2700" spans="1:2" x14ac:dyDescent="0.25">
      <c r="A2700" s="23">
        <v>41985</v>
      </c>
      <c r="B2700" s="25">
        <v>-3.1952059387861942E-3</v>
      </c>
    </row>
    <row r="2701" spans="1:2" x14ac:dyDescent="0.25">
      <c r="A2701" s="23">
        <v>41988</v>
      </c>
      <c r="B2701" s="25">
        <v>-3.3028720703839332E-3</v>
      </c>
    </row>
    <row r="2702" spans="1:2" x14ac:dyDescent="0.25">
      <c r="A2702" s="23">
        <v>41989</v>
      </c>
      <c r="B2702" s="25">
        <v>-3.6015750256679357E-3</v>
      </c>
    </row>
    <row r="2703" spans="1:2" x14ac:dyDescent="0.25">
      <c r="A2703" s="23">
        <v>41990</v>
      </c>
      <c r="B2703" s="25">
        <v>-3.6175409135265069E-3</v>
      </c>
    </row>
    <row r="2704" spans="1:2" x14ac:dyDescent="0.25">
      <c r="A2704" s="23">
        <v>41991</v>
      </c>
      <c r="B2704" s="25">
        <v>-3.5929706366927272E-3</v>
      </c>
    </row>
    <row r="2705" spans="1:2" x14ac:dyDescent="0.25">
      <c r="A2705" s="23">
        <v>41992</v>
      </c>
      <c r="B2705" s="25">
        <v>-3.4420954892817601E-3</v>
      </c>
    </row>
    <row r="2706" spans="1:2" x14ac:dyDescent="0.25">
      <c r="A2706" s="23">
        <v>41995</v>
      </c>
      <c r="B2706" s="25">
        <v>-3.0652780505601163E-3</v>
      </c>
    </row>
    <row r="2707" spans="1:2" x14ac:dyDescent="0.25">
      <c r="A2707" s="23">
        <v>41996</v>
      </c>
      <c r="B2707" s="25">
        <v>-2.8892468686363415E-3</v>
      </c>
    </row>
    <row r="2708" spans="1:2" x14ac:dyDescent="0.25">
      <c r="A2708" s="23">
        <v>41997</v>
      </c>
      <c r="B2708" s="25">
        <v>-2.9131223036531484E-3</v>
      </c>
    </row>
    <row r="2709" spans="1:2" x14ac:dyDescent="0.25">
      <c r="A2709" s="23">
        <v>41999</v>
      </c>
      <c r="B2709" s="25">
        <v>-3.1154220190398041E-3</v>
      </c>
    </row>
    <row r="2710" spans="1:2" x14ac:dyDescent="0.25">
      <c r="A2710" s="23">
        <v>42002</v>
      </c>
      <c r="B2710" s="25">
        <v>-3.0813375111506947E-3</v>
      </c>
    </row>
    <row r="2711" spans="1:2" x14ac:dyDescent="0.25">
      <c r="A2711" s="23">
        <v>42003</v>
      </c>
      <c r="B2711" s="25">
        <v>-3.0940358656539324E-3</v>
      </c>
    </row>
    <row r="2712" spans="1:2" x14ac:dyDescent="0.25">
      <c r="A2712" s="23">
        <v>42004</v>
      </c>
      <c r="B2712" s="25">
        <v>-3.1846764077638756E-3</v>
      </c>
    </row>
    <row r="2713" spans="1:2" x14ac:dyDescent="0.25">
      <c r="A2713" s="23">
        <v>42006</v>
      </c>
      <c r="B2713" s="25">
        <v>-3.2205205665399861E-3</v>
      </c>
    </row>
    <row r="2714" spans="1:2" x14ac:dyDescent="0.25">
      <c r="A2714" s="23">
        <v>42009</v>
      </c>
      <c r="B2714" s="25">
        <v>-3.2529832724099705E-3</v>
      </c>
    </row>
    <row r="2715" spans="1:2" x14ac:dyDescent="0.25">
      <c r="A2715" s="23">
        <v>42010</v>
      </c>
      <c r="B2715" s="25">
        <v>-3.2596650880957201E-3</v>
      </c>
    </row>
    <row r="2716" spans="1:2" x14ac:dyDescent="0.25">
      <c r="A2716" s="23">
        <v>42011</v>
      </c>
      <c r="B2716" s="25">
        <v>-2.9438130348463654E-3</v>
      </c>
    </row>
    <row r="2717" spans="1:2" x14ac:dyDescent="0.25">
      <c r="A2717" s="23">
        <v>42012</v>
      </c>
      <c r="B2717" s="25">
        <v>-2.8846313106579702E-3</v>
      </c>
    </row>
    <row r="2718" spans="1:2" x14ac:dyDescent="0.25">
      <c r="A2718" s="23">
        <v>42013</v>
      </c>
      <c r="B2718" s="25">
        <v>-2.8290614928139224E-3</v>
      </c>
    </row>
    <row r="2719" spans="1:2" x14ac:dyDescent="0.25">
      <c r="A2719" s="23">
        <v>42016</v>
      </c>
      <c r="B2719" s="25">
        <v>-2.6681882173617E-3</v>
      </c>
    </row>
    <row r="2720" spans="1:2" x14ac:dyDescent="0.25">
      <c r="A2720" s="23">
        <v>42017</v>
      </c>
      <c r="B2720" s="25">
        <v>-2.6488596658114094E-3</v>
      </c>
    </row>
    <row r="2721" spans="1:2" x14ac:dyDescent="0.25">
      <c r="A2721" s="23">
        <v>42018</v>
      </c>
      <c r="B2721" s="25">
        <v>-2.6865032619373119E-3</v>
      </c>
    </row>
    <row r="2722" spans="1:2" x14ac:dyDescent="0.25">
      <c r="A2722" s="23">
        <v>42019</v>
      </c>
      <c r="B2722" s="25">
        <v>-2.8488863094321415E-3</v>
      </c>
    </row>
    <row r="2723" spans="1:2" x14ac:dyDescent="0.25">
      <c r="A2723" s="23">
        <v>42020</v>
      </c>
      <c r="B2723" s="25">
        <v>-3.1171129388546381E-3</v>
      </c>
    </row>
    <row r="2724" spans="1:2" x14ac:dyDescent="0.25">
      <c r="A2724" s="23">
        <v>42024</v>
      </c>
      <c r="B2724" s="25">
        <v>-3.1438232958749257E-3</v>
      </c>
    </row>
    <row r="2725" spans="1:2" x14ac:dyDescent="0.25">
      <c r="A2725" s="23">
        <v>42025</v>
      </c>
      <c r="B2725" s="25">
        <v>-3.147830358564585E-3</v>
      </c>
    </row>
    <row r="2726" spans="1:2" x14ac:dyDescent="0.25">
      <c r="A2726" s="23">
        <v>42026</v>
      </c>
      <c r="B2726" s="25">
        <v>-3.199856032668813E-3</v>
      </c>
    </row>
    <row r="2727" spans="1:2" x14ac:dyDescent="0.25">
      <c r="A2727" s="23">
        <v>42027</v>
      </c>
      <c r="B2727" s="25">
        <v>-3.2271628288920162E-3</v>
      </c>
    </row>
    <row r="2728" spans="1:2" x14ac:dyDescent="0.25">
      <c r="A2728" s="23">
        <v>42030</v>
      </c>
      <c r="B2728" s="25">
        <v>-3.5241365516096579E-3</v>
      </c>
    </row>
    <row r="2729" spans="1:2" x14ac:dyDescent="0.25">
      <c r="A2729" s="23">
        <v>42031</v>
      </c>
      <c r="B2729" s="25">
        <v>-3.5335114013065327E-3</v>
      </c>
    </row>
    <row r="2730" spans="1:2" x14ac:dyDescent="0.25">
      <c r="A2730" s="23">
        <v>42032</v>
      </c>
      <c r="B2730" s="25">
        <v>-3.1775982945246861E-3</v>
      </c>
    </row>
    <row r="2731" spans="1:2" x14ac:dyDescent="0.25">
      <c r="A2731" s="23">
        <v>42033</v>
      </c>
      <c r="B2731" s="25">
        <v>-3.1733726902163362E-3</v>
      </c>
    </row>
    <row r="2732" spans="1:2" x14ac:dyDescent="0.25">
      <c r="A2732" s="23">
        <v>42034</v>
      </c>
      <c r="B2732" s="25">
        <v>-3.1742867286942422E-3</v>
      </c>
    </row>
    <row r="2733" spans="1:2" x14ac:dyDescent="0.25">
      <c r="A2733" s="23">
        <v>42037</v>
      </c>
      <c r="B2733" s="25">
        <v>-3.1662256408221401E-3</v>
      </c>
    </row>
    <row r="2734" spans="1:2" x14ac:dyDescent="0.25">
      <c r="A2734" s="23">
        <v>42038</v>
      </c>
      <c r="B2734" s="25">
        <v>-3.1225522494081615E-3</v>
      </c>
    </row>
    <row r="2735" spans="1:2" x14ac:dyDescent="0.25">
      <c r="A2735" s="23">
        <v>42039</v>
      </c>
      <c r="B2735" s="25">
        <v>-3.0987345334928529E-3</v>
      </c>
    </row>
    <row r="2736" spans="1:2" x14ac:dyDescent="0.25">
      <c r="A2736" s="23">
        <v>42040</v>
      </c>
      <c r="B2736" s="25">
        <v>-3.1541583754268743E-3</v>
      </c>
    </row>
    <row r="2737" spans="1:2" x14ac:dyDescent="0.25">
      <c r="A2737" s="23">
        <v>42041</v>
      </c>
      <c r="B2737" s="25">
        <v>-3.1625277650916273E-3</v>
      </c>
    </row>
    <row r="2738" spans="1:2" x14ac:dyDescent="0.25">
      <c r="A2738" s="23">
        <v>42044</v>
      </c>
      <c r="B2738" s="25">
        <v>-3.0860142104132127E-3</v>
      </c>
    </row>
    <row r="2739" spans="1:2" x14ac:dyDescent="0.25">
      <c r="A2739" s="23">
        <v>42045</v>
      </c>
      <c r="B2739" s="25">
        <v>-3.025950233096153E-3</v>
      </c>
    </row>
    <row r="2740" spans="1:2" x14ac:dyDescent="0.25">
      <c r="A2740" s="23">
        <v>42046</v>
      </c>
      <c r="B2740" s="25">
        <v>-3.0203781898904269E-3</v>
      </c>
    </row>
    <row r="2741" spans="1:2" x14ac:dyDescent="0.25">
      <c r="A2741" s="23">
        <v>42047</v>
      </c>
      <c r="B2741" s="25">
        <v>-2.9357851268744239E-3</v>
      </c>
    </row>
    <row r="2742" spans="1:2" x14ac:dyDescent="0.25">
      <c r="A2742" s="23">
        <v>42048</v>
      </c>
      <c r="B2742" s="25">
        <v>-2.9433087859315199E-3</v>
      </c>
    </row>
    <row r="2743" spans="1:2" x14ac:dyDescent="0.25">
      <c r="A2743" s="23">
        <v>42052</v>
      </c>
      <c r="B2743" s="25">
        <v>-2.9522298776127887E-3</v>
      </c>
    </row>
    <row r="2744" spans="1:2" x14ac:dyDescent="0.25">
      <c r="A2744" s="23">
        <v>42053</v>
      </c>
      <c r="B2744" s="25">
        <v>-2.9306136764271074E-3</v>
      </c>
    </row>
    <row r="2745" spans="1:2" x14ac:dyDescent="0.25">
      <c r="A2745" s="23">
        <v>42054</v>
      </c>
      <c r="B2745" s="25">
        <v>-2.9150199657169695E-3</v>
      </c>
    </row>
    <row r="2746" spans="1:2" x14ac:dyDescent="0.25">
      <c r="A2746" s="23">
        <v>42055</v>
      </c>
      <c r="B2746" s="25">
        <v>-2.9042911085628287E-3</v>
      </c>
    </row>
    <row r="2747" spans="1:2" x14ac:dyDescent="0.25">
      <c r="A2747" s="23">
        <v>42058</v>
      </c>
      <c r="B2747" s="25">
        <v>-2.8845180455243646E-3</v>
      </c>
    </row>
    <row r="2748" spans="1:2" x14ac:dyDescent="0.25">
      <c r="A2748" s="23">
        <v>42059</v>
      </c>
      <c r="B2748" s="25">
        <v>-2.8609821952456649E-3</v>
      </c>
    </row>
    <row r="2749" spans="1:2" x14ac:dyDescent="0.25">
      <c r="A2749" s="23">
        <v>42060</v>
      </c>
      <c r="B2749" s="25">
        <v>-2.9768711481701349E-3</v>
      </c>
    </row>
    <row r="2750" spans="1:2" x14ac:dyDescent="0.25">
      <c r="A2750" s="23">
        <v>42061</v>
      </c>
      <c r="B2750" s="25">
        <v>-3.0259127082312709E-3</v>
      </c>
    </row>
    <row r="2751" spans="1:2" x14ac:dyDescent="0.25">
      <c r="A2751" s="23">
        <v>42062</v>
      </c>
      <c r="B2751" s="25">
        <v>-3.0110344138262191E-3</v>
      </c>
    </row>
    <row r="2752" spans="1:2" x14ac:dyDescent="0.25">
      <c r="A2752" s="23">
        <v>42065</v>
      </c>
      <c r="B2752" s="25">
        <v>-2.8714428573571871E-3</v>
      </c>
    </row>
    <row r="2753" spans="1:2" x14ac:dyDescent="0.25">
      <c r="A2753" s="23">
        <v>42066</v>
      </c>
      <c r="B2753" s="25">
        <v>-2.8511140654196021E-3</v>
      </c>
    </row>
    <row r="2754" spans="1:2" x14ac:dyDescent="0.25">
      <c r="A2754" s="23">
        <v>42067</v>
      </c>
      <c r="B2754" s="25">
        <v>-2.8502715208357232E-3</v>
      </c>
    </row>
    <row r="2755" spans="1:2" x14ac:dyDescent="0.25">
      <c r="A2755" s="23">
        <v>42068</v>
      </c>
      <c r="B2755" s="25">
        <v>-2.9085543733177177E-3</v>
      </c>
    </row>
    <row r="2756" spans="1:2" x14ac:dyDescent="0.25">
      <c r="A2756" s="23">
        <v>42069</v>
      </c>
      <c r="B2756" s="25">
        <v>-3.013526192544469E-3</v>
      </c>
    </row>
    <row r="2757" spans="1:2" x14ac:dyDescent="0.25">
      <c r="A2757" s="23">
        <v>42072</v>
      </c>
      <c r="B2757" s="25">
        <v>-3.0468440116900863E-3</v>
      </c>
    </row>
    <row r="2758" spans="1:2" x14ac:dyDescent="0.25">
      <c r="A2758" s="23">
        <v>42073</v>
      </c>
      <c r="B2758" s="25">
        <v>-2.9090219933232131E-3</v>
      </c>
    </row>
    <row r="2759" spans="1:2" x14ac:dyDescent="0.25">
      <c r="A2759" s="23">
        <v>42074</v>
      </c>
      <c r="B2759" s="25">
        <v>-2.8888241152053018E-3</v>
      </c>
    </row>
    <row r="2760" spans="1:2" x14ac:dyDescent="0.25">
      <c r="A2760" s="23">
        <v>42075</v>
      </c>
      <c r="B2760" s="25">
        <v>-2.8683567712139979E-3</v>
      </c>
    </row>
    <row r="2761" spans="1:2" x14ac:dyDescent="0.25">
      <c r="A2761" s="23">
        <v>42076</v>
      </c>
      <c r="B2761" s="25">
        <v>-2.8688688563196507E-3</v>
      </c>
    </row>
    <row r="2762" spans="1:2" x14ac:dyDescent="0.25">
      <c r="A2762" s="23">
        <v>42079</v>
      </c>
      <c r="B2762" s="25">
        <v>-2.8915508629828723E-3</v>
      </c>
    </row>
    <row r="2763" spans="1:2" x14ac:dyDescent="0.25">
      <c r="A2763" s="23">
        <v>42080</v>
      </c>
      <c r="B2763" s="25">
        <v>-2.8905651568215118E-3</v>
      </c>
    </row>
    <row r="2764" spans="1:2" x14ac:dyDescent="0.25">
      <c r="A2764" s="23">
        <v>42081</v>
      </c>
      <c r="B2764" s="25">
        <v>-2.8787654220295833E-3</v>
      </c>
    </row>
    <row r="2765" spans="1:2" x14ac:dyDescent="0.25">
      <c r="A2765" s="23">
        <v>42082</v>
      </c>
      <c r="B2765" s="25">
        <v>-2.8915092861809821E-3</v>
      </c>
    </row>
    <row r="2766" spans="1:2" x14ac:dyDescent="0.25">
      <c r="A2766" s="23">
        <v>42083</v>
      </c>
      <c r="B2766" s="25">
        <v>-2.8048273192656792E-3</v>
      </c>
    </row>
    <row r="2767" spans="1:2" x14ac:dyDescent="0.25">
      <c r="A2767" s="23">
        <v>42086</v>
      </c>
      <c r="B2767" s="25">
        <v>-2.8481984992833054E-3</v>
      </c>
    </row>
    <row r="2768" spans="1:2" x14ac:dyDescent="0.25">
      <c r="A2768" s="23">
        <v>42087</v>
      </c>
      <c r="B2768" s="25">
        <v>-2.8697467113860675E-3</v>
      </c>
    </row>
    <row r="2769" spans="1:2" x14ac:dyDescent="0.25">
      <c r="A2769" s="23">
        <v>42088</v>
      </c>
      <c r="B2769" s="25">
        <v>-2.9621704500184531E-3</v>
      </c>
    </row>
    <row r="2770" spans="1:2" x14ac:dyDescent="0.25">
      <c r="A2770" s="23">
        <v>42089</v>
      </c>
      <c r="B2770" s="25">
        <v>-2.9733830688645213E-3</v>
      </c>
    </row>
    <row r="2771" spans="1:2" x14ac:dyDescent="0.25">
      <c r="A2771" s="23">
        <v>42090</v>
      </c>
      <c r="B2771" s="25">
        <v>-3.0261160294574596E-3</v>
      </c>
    </row>
    <row r="2772" spans="1:2" x14ac:dyDescent="0.25">
      <c r="A2772" s="23">
        <v>42093</v>
      </c>
      <c r="B2772" s="25">
        <v>-3.0929282892290244E-3</v>
      </c>
    </row>
    <row r="2773" spans="1:2" x14ac:dyDescent="0.25">
      <c r="A2773" s="23">
        <v>42094</v>
      </c>
      <c r="B2773" s="25">
        <v>-3.1511801376820081E-3</v>
      </c>
    </row>
    <row r="2774" spans="1:2" x14ac:dyDescent="0.25">
      <c r="A2774" s="23">
        <v>42095</v>
      </c>
      <c r="B2774" s="25">
        <v>-3.1791325180742236E-3</v>
      </c>
    </row>
    <row r="2775" spans="1:2" x14ac:dyDescent="0.25">
      <c r="A2775" s="23">
        <v>42096</v>
      </c>
      <c r="B2775" s="25">
        <v>-3.228314730322146E-3</v>
      </c>
    </row>
    <row r="2776" spans="1:2" x14ac:dyDescent="0.25">
      <c r="A2776" s="23">
        <v>42100</v>
      </c>
      <c r="B2776" s="25">
        <v>-3.2913648217055558E-3</v>
      </c>
    </row>
    <row r="2777" spans="1:2" x14ac:dyDescent="0.25">
      <c r="A2777" s="23">
        <v>42101</v>
      </c>
      <c r="B2777" s="25">
        <v>-3.3338736323070828E-3</v>
      </c>
    </row>
    <row r="2778" spans="1:2" x14ac:dyDescent="0.25">
      <c r="A2778" s="23">
        <v>42102</v>
      </c>
      <c r="B2778" s="25">
        <v>-3.3978959725161628E-3</v>
      </c>
    </row>
    <row r="2779" spans="1:2" x14ac:dyDescent="0.25">
      <c r="A2779" s="23">
        <v>42103</v>
      </c>
      <c r="B2779" s="25">
        <v>-3.3759456027212531E-3</v>
      </c>
    </row>
    <row r="2780" spans="1:2" x14ac:dyDescent="0.25">
      <c r="A2780" s="23">
        <v>42104</v>
      </c>
      <c r="B2780" s="25">
        <v>-3.3595639072445671E-3</v>
      </c>
    </row>
    <row r="2781" spans="1:2" x14ac:dyDescent="0.25">
      <c r="A2781" s="23">
        <v>42107</v>
      </c>
      <c r="B2781" s="25">
        <v>-3.4546945836634313E-3</v>
      </c>
    </row>
    <row r="2782" spans="1:2" x14ac:dyDescent="0.25">
      <c r="A2782" s="23">
        <v>42108</v>
      </c>
      <c r="B2782" s="25">
        <v>-3.5074319973236179E-3</v>
      </c>
    </row>
    <row r="2783" spans="1:2" x14ac:dyDescent="0.25">
      <c r="A2783" s="23">
        <v>42109</v>
      </c>
      <c r="B2783" s="25">
        <v>-3.5164738166638676E-3</v>
      </c>
    </row>
    <row r="2784" spans="1:2" x14ac:dyDescent="0.25">
      <c r="A2784" s="23">
        <v>42110</v>
      </c>
      <c r="B2784" s="25">
        <v>-3.5627360811747444E-3</v>
      </c>
    </row>
    <row r="2785" spans="1:2" x14ac:dyDescent="0.25">
      <c r="A2785" s="23">
        <v>42111</v>
      </c>
      <c r="B2785" s="25">
        <v>-3.6088851182080051E-3</v>
      </c>
    </row>
    <row r="2786" spans="1:2" x14ac:dyDescent="0.25">
      <c r="A2786" s="23">
        <v>42114</v>
      </c>
      <c r="B2786" s="25">
        <v>-3.6710915328183047E-3</v>
      </c>
    </row>
    <row r="2787" spans="1:2" x14ac:dyDescent="0.25">
      <c r="A2787" s="23">
        <v>42115</v>
      </c>
      <c r="B2787" s="25">
        <v>-3.7241992836770654E-3</v>
      </c>
    </row>
    <row r="2788" spans="1:2" x14ac:dyDescent="0.25">
      <c r="A2788" s="23">
        <v>42116</v>
      </c>
      <c r="B2788" s="25">
        <v>-3.7763115469545694E-3</v>
      </c>
    </row>
    <row r="2789" spans="1:2" x14ac:dyDescent="0.25">
      <c r="A2789" s="23">
        <v>42117</v>
      </c>
      <c r="B2789" s="25">
        <v>-3.8363495569253558E-3</v>
      </c>
    </row>
    <row r="2790" spans="1:2" x14ac:dyDescent="0.25">
      <c r="A2790" s="23">
        <v>42118</v>
      </c>
      <c r="B2790" s="25">
        <v>-3.9035704904675228E-3</v>
      </c>
    </row>
    <row r="2791" spans="1:2" x14ac:dyDescent="0.25">
      <c r="A2791" s="23">
        <v>42121</v>
      </c>
      <c r="B2791" s="25">
        <v>-3.9416594188460552E-3</v>
      </c>
    </row>
    <row r="2792" spans="1:2" x14ac:dyDescent="0.25">
      <c r="A2792" s="23">
        <v>42122</v>
      </c>
      <c r="B2792" s="25">
        <v>-3.9129348624424853E-3</v>
      </c>
    </row>
    <row r="2793" spans="1:2" x14ac:dyDescent="0.25">
      <c r="A2793" s="23">
        <v>42123</v>
      </c>
      <c r="B2793" s="25">
        <v>-3.964753737681681E-3</v>
      </c>
    </row>
    <row r="2794" spans="1:2" x14ac:dyDescent="0.25">
      <c r="A2794" s="23">
        <v>42124</v>
      </c>
      <c r="B2794" s="25">
        <v>-4.0608711630074623E-3</v>
      </c>
    </row>
    <row r="2795" spans="1:2" x14ac:dyDescent="0.25">
      <c r="A2795" s="23">
        <v>42125</v>
      </c>
      <c r="B2795" s="25">
        <v>-4.1263862021464481E-3</v>
      </c>
    </row>
    <row r="2796" spans="1:2" x14ac:dyDescent="0.25">
      <c r="A2796" s="23">
        <v>42128</v>
      </c>
      <c r="B2796" s="25">
        <v>-4.1617186310312082E-3</v>
      </c>
    </row>
    <row r="2797" spans="1:2" x14ac:dyDescent="0.25">
      <c r="A2797" s="23">
        <v>42129</v>
      </c>
      <c r="B2797" s="25">
        <v>-4.1931556831671379E-3</v>
      </c>
    </row>
    <row r="2798" spans="1:2" x14ac:dyDescent="0.25">
      <c r="A2798" s="23">
        <v>42130</v>
      </c>
      <c r="B2798" s="25">
        <v>-4.2406696965540114E-3</v>
      </c>
    </row>
    <row r="2799" spans="1:2" x14ac:dyDescent="0.25">
      <c r="A2799" s="23">
        <v>42131</v>
      </c>
      <c r="B2799" s="25">
        <v>-4.2373430102059517E-3</v>
      </c>
    </row>
    <row r="2800" spans="1:2" x14ac:dyDescent="0.25">
      <c r="A2800" s="23">
        <v>42132</v>
      </c>
      <c r="B2800" s="25">
        <v>-4.2698484600767195E-3</v>
      </c>
    </row>
    <row r="2801" spans="1:2" x14ac:dyDescent="0.25">
      <c r="A2801" s="23">
        <v>42135</v>
      </c>
      <c r="B2801" s="25">
        <v>-4.2653996646637715E-3</v>
      </c>
    </row>
    <row r="2802" spans="1:2" x14ac:dyDescent="0.25">
      <c r="A2802" s="23">
        <v>42136</v>
      </c>
      <c r="B2802" s="25">
        <v>-4.3051147145054536E-3</v>
      </c>
    </row>
    <row r="2803" spans="1:2" x14ac:dyDescent="0.25">
      <c r="A2803" s="23">
        <v>42137</v>
      </c>
      <c r="B2803" s="25">
        <v>-4.2143464838498845E-3</v>
      </c>
    </row>
    <row r="2804" spans="1:2" x14ac:dyDescent="0.25">
      <c r="A2804" s="23">
        <v>42138</v>
      </c>
      <c r="B2804" s="25">
        <v>-4.2729316013613294E-3</v>
      </c>
    </row>
    <row r="2805" spans="1:2" x14ac:dyDescent="0.25">
      <c r="A2805" s="23">
        <v>42139</v>
      </c>
      <c r="B2805" s="25">
        <v>-4.3251753917988855E-3</v>
      </c>
    </row>
    <row r="2806" spans="1:2" x14ac:dyDescent="0.25">
      <c r="A2806" s="23">
        <v>42142</v>
      </c>
      <c r="B2806" s="25">
        <v>-4.3752006289292655E-3</v>
      </c>
    </row>
    <row r="2807" spans="1:2" x14ac:dyDescent="0.25">
      <c r="A2807" s="23">
        <v>42143</v>
      </c>
      <c r="B2807" s="25">
        <v>-4.3938608727100981E-3</v>
      </c>
    </row>
    <row r="2808" spans="1:2" x14ac:dyDescent="0.25">
      <c r="A2808" s="23">
        <v>42144</v>
      </c>
      <c r="B2808" s="25">
        <v>-4.3836470631505309E-3</v>
      </c>
    </row>
    <row r="2809" spans="1:2" x14ac:dyDescent="0.25">
      <c r="A2809" s="23">
        <v>42145</v>
      </c>
      <c r="B2809" s="25">
        <v>-4.4167182527830029E-3</v>
      </c>
    </row>
    <row r="2810" spans="1:2" x14ac:dyDescent="0.25">
      <c r="A2810" s="23">
        <v>42146</v>
      </c>
      <c r="B2810" s="25">
        <v>-4.468430669825052E-3</v>
      </c>
    </row>
    <row r="2811" spans="1:2" x14ac:dyDescent="0.25">
      <c r="A2811" s="23">
        <v>42150</v>
      </c>
      <c r="B2811" s="25">
        <v>-4.5247096305502943E-3</v>
      </c>
    </row>
    <row r="2812" spans="1:2" x14ac:dyDescent="0.25">
      <c r="A2812" s="23">
        <v>42151</v>
      </c>
      <c r="B2812" s="25">
        <v>-4.5370566657894074E-3</v>
      </c>
    </row>
    <row r="2813" spans="1:2" x14ac:dyDescent="0.25">
      <c r="A2813" s="23">
        <v>42152</v>
      </c>
      <c r="B2813" s="25">
        <v>-4.5400773854821219E-3</v>
      </c>
    </row>
    <row r="2814" spans="1:2" x14ac:dyDescent="0.25">
      <c r="A2814" s="23">
        <v>42153</v>
      </c>
      <c r="B2814" s="25">
        <v>-4.5595290689393053E-3</v>
      </c>
    </row>
    <row r="2815" spans="1:2" x14ac:dyDescent="0.25">
      <c r="A2815" s="23">
        <v>42156</v>
      </c>
      <c r="B2815" s="25">
        <v>-4.5832013872120214E-3</v>
      </c>
    </row>
    <row r="2816" spans="1:2" x14ac:dyDescent="0.25">
      <c r="A2816" s="23">
        <v>42157</v>
      </c>
      <c r="B2816" s="25">
        <v>-4.619908515704263E-3</v>
      </c>
    </row>
    <row r="2817" spans="1:2" x14ac:dyDescent="0.25">
      <c r="A2817" s="23">
        <v>42158</v>
      </c>
      <c r="B2817" s="25">
        <v>-4.681500677981898E-3</v>
      </c>
    </row>
    <row r="2818" spans="1:2" x14ac:dyDescent="0.25">
      <c r="A2818" s="23">
        <v>42159</v>
      </c>
      <c r="B2818" s="25">
        <v>-4.6378286649634282E-3</v>
      </c>
    </row>
    <row r="2819" spans="1:2" x14ac:dyDescent="0.25">
      <c r="A2819" s="23">
        <v>42160</v>
      </c>
      <c r="B2819" s="25">
        <v>-4.6209787916584588E-3</v>
      </c>
    </row>
    <row r="2820" spans="1:2" x14ac:dyDescent="0.25">
      <c r="A2820" s="23">
        <v>42163</v>
      </c>
      <c r="B2820" s="25">
        <v>-4.6770464596881389E-3</v>
      </c>
    </row>
    <row r="2821" spans="1:2" x14ac:dyDescent="0.25">
      <c r="A2821" s="23">
        <v>42164</v>
      </c>
      <c r="B2821" s="25">
        <v>-4.6795068403965301E-3</v>
      </c>
    </row>
    <row r="2822" spans="1:2" x14ac:dyDescent="0.25">
      <c r="A2822" s="23">
        <v>42165</v>
      </c>
      <c r="B2822" s="25">
        <v>-4.7631758209524255E-3</v>
      </c>
    </row>
    <row r="2823" spans="1:2" x14ac:dyDescent="0.25">
      <c r="A2823" s="23">
        <v>42166</v>
      </c>
      <c r="B2823" s="25">
        <v>-4.8144248839416814E-3</v>
      </c>
    </row>
    <row r="2824" spans="1:2" x14ac:dyDescent="0.25">
      <c r="A2824" s="23">
        <v>42167</v>
      </c>
      <c r="B2824" s="25">
        <v>-4.8312310604415876E-3</v>
      </c>
    </row>
    <row r="2825" spans="1:2" x14ac:dyDescent="0.25">
      <c r="A2825" s="23">
        <v>42170</v>
      </c>
      <c r="B2825" s="25">
        <v>-4.7040777794528088E-3</v>
      </c>
    </row>
    <row r="2826" spans="1:2" x14ac:dyDescent="0.25">
      <c r="A2826" s="23">
        <v>42171</v>
      </c>
      <c r="B2826" s="25">
        <v>-4.6701754433214893E-3</v>
      </c>
    </row>
    <row r="2827" spans="1:2" x14ac:dyDescent="0.25">
      <c r="A2827" s="23">
        <v>42172</v>
      </c>
      <c r="B2827" s="25">
        <v>-4.7169745193424983E-3</v>
      </c>
    </row>
    <row r="2828" spans="1:2" x14ac:dyDescent="0.25">
      <c r="A2828" s="23">
        <v>42173</v>
      </c>
      <c r="B2828" s="25">
        <v>-4.7332652317948476E-3</v>
      </c>
    </row>
    <row r="2829" spans="1:2" x14ac:dyDescent="0.25">
      <c r="A2829" s="23">
        <v>42174</v>
      </c>
      <c r="B2829" s="25">
        <v>-4.759601215813869E-3</v>
      </c>
    </row>
    <row r="2830" spans="1:2" x14ac:dyDescent="0.25">
      <c r="A2830" s="23">
        <v>42177</v>
      </c>
      <c r="B2830" s="25">
        <v>-4.7769667403454452E-3</v>
      </c>
    </row>
    <row r="2831" spans="1:2" x14ac:dyDescent="0.25">
      <c r="A2831" s="23">
        <v>42178</v>
      </c>
      <c r="B2831" s="25">
        <v>-4.7932699462079897E-3</v>
      </c>
    </row>
    <row r="2832" spans="1:2" x14ac:dyDescent="0.25">
      <c r="A2832" s="23">
        <v>42179</v>
      </c>
      <c r="B2832" s="25">
        <v>-4.8060050131529808E-3</v>
      </c>
    </row>
    <row r="2833" spans="1:2" x14ac:dyDescent="0.25">
      <c r="A2833" s="23">
        <v>42180</v>
      </c>
      <c r="B2833" s="25">
        <v>-4.8261336212689354E-3</v>
      </c>
    </row>
    <row r="2834" spans="1:2" x14ac:dyDescent="0.25">
      <c r="A2834" s="23">
        <v>42181</v>
      </c>
      <c r="B2834" s="25">
        <v>-4.8616621218565692E-3</v>
      </c>
    </row>
    <row r="2835" spans="1:2" x14ac:dyDescent="0.25">
      <c r="A2835" s="23">
        <v>42184</v>
      </c>
      <c r="B2835" s="25">
        <v>-4.7082629679090493E-3</v>
      </c>
    </row>
    <row r="2836" spans="1:2" x14ac:dyDescent="0.25">
      <c r="A2836" s="23">
        <v>42185</v>
      </c>
      <c r="B2836" s="25">
        <v>-4.7274673994250893E-3</v>
      </c>
    </row>
    <row r="2837" spans="1:2" x14ac:dyDescent="0.25">
      <c r="A2837" s="23">
        <v>42186</v>
      </c>
      <c r="B2837" s="25">
        <v>-4.7654028793686631E-3</v>
      </c>
    </row>
    <row r="2838" spans="1:2" x14ac:dyDescent="0.25">
      <c r="A2838" s="23">
        <v>42187</v>
      </c>
      <c r="B2838" s="25">
        <v>-4.825372439806519E-3</v>
      </c>
    </row>
    <row r="2839" spans="1:2" x14ac:dyDescent="0.25">
      <c r="A2839" s="23">
        <v>42191</v>
      </c>
      <c r="B2839" s="25">
        <v>-4.8463150056817783E-3</v>
      </c>
    </row>
    <row r="2840" spans="1:2" x14ac:dyDescent="0.25">
      <c r="A2840" s="23">
        <v>42192</v>
      </c>
      <c r="B2840" s="25">
        <v>-4.8642365087872008E-3</v>
      </c>
    </row>
    <row r="2841" spans="1:2" x14ac:dyDescent="0.25">
      <c r="A2841" s="23">
        <v>42193</v>
      </c>
      <c r="B2841" s="25">
        <v>-4.9332202317673435E-3</v>
      </c>
    </row>
    <row r="2842" spans="1:2" x14ac:dyDescent="0.25">
      <c r="A2842" s="23">
        <v>42194</v>
      </c>
      <c r="B2842" s="25">
        <v>-4.9437530774192329E-3</v>
      </c>
    </row>
    <row r="2843" spans="1:2" x14ac:dyDescent="0.25">
      <c r="A2843" s="23">
        <v>42195</v>
      </c>
      <c r="B2843" s="25">
        <v>-4.9495396249938928E-3</v>
      </c>
    </row>
    <row r="2844" spans="1:2" x14ac:dyDescent="0.25">
      <c r="A2844" s="23">
        <v>42198</v>
      </c>
      <c r="B2844" s="25">
        <v>-5.4495027179708444E-3</v>
      </c>
    </row>
    <row r="2845" spans="1:2" x14ac:dyDescent="0.25">
      <c r="A2845" s="23">
        <v>42199</v>
      </c>
      <c r="B2845" s="25">
        <v>-5.4236271452723361E-3</v>
      </c>
    </row>
    <row r="2846" spans="1:2" x14ac:dyDescent="0.25">
      <c r="A2846" s="23">
        <v>42200</v>
      </c>
      <c r="B2846" s="25">
        <v>-5.3890608610438484E-3</v>
      </c>
    </row>
    <row r="2847" spans="1:2" x14ac:dyDescent="0.25">
      <c r="A2847" s="23">
        <v>42201</v>
      </c>
      <c r="B2847" s="25">
        <v>-5.2926467833616098E-3</v>
      </c>
    </row>
    <row r="2848" spans="1:2" x14ac:dyDescent="0.25">
      <c r="A2848" s="23">
        <v>42202</v>
      </c>
      <c r="B2848" s="25">
        <v>-5.2849204278282436E-3</v>
      </c>
    </row>
    <row r="2849" spans="1:2" x14ac:dyDescent="0.25">
      <c r="A2849" s="23">
        <v>42205</v>
      </c>
      <c r="B2849" s="25">
        <v>-5.2955991797236646E-3</v>
      </c>
    </row>
    <row r="2850" spans="1:2" x14ac:dyDescent="0.25">
      <c r="A2850" s="23">
        <v>42206</v>
      </c>
      <c r="B2850" s="25">
        <v>-5.3557365479843799E-3</v>
      </c>
    </row>
    <row r="2851" spans="1:2" x14ac:dyDescent="0.25">
      <c r="A2851" s="23">
        <v>42207</v>
      </c>
      <c r="B2851" s="25">
        <v>-5.3584044816299414E-3</v>
      </c>
    </row>
    <row r="2852" spans="1:2" x14ac:dyDescent="0.25">
      <c r="A2852" s="23">
        <v>42208</v>
      </c>
      <c r="B2852" s="25">
        <v>-5.3928239440749204E-3</v>
      </c>
    </row>
    <row r="2853" spans="1:2" x14ac:dyDescent="0.25">
      <c r="A2853" s="23">
        <v>42209</v>
      </c>
      <c r="B2853" s="25">
        <v>-5.4012818245275929E-3</v>
      </c>
    </row>
    <row r="2854" spans="1:2" x14ac:dyDescent="0.25">
      <c r="A2854" s="23">
        <v>42212</v>
      </c>
      <c r="B2854" s="25">
        <v>-5.3283166425889261E-3</v>
      </c>
    </row>
    <row r="2855" spans="1:2" x14ac:dyDescent="0.25">
      <c r="A2855" s="23">
        <v>42213</v>
      </c>
      <c r="B2855" s="25">
        <v>-5.3461219277419758E-3</v>
      </c>
    </row>
    <row r="2856" spans="1:2" x14ac:dyDescent="0.25">
      <c r="A2856" s="23">
        <v>42214</v>
      </c>
      <c r="B2856" s="25">
        <v>-5.3167009919206087E-3</v>
      </c>
    </row>
    <row r="2857" spans="1:2" x14ac:dyDescent="0.25">
      <c r="A2857" s="23">
        <v>42215</v>
      </c>
      <c r="B2857" s="25">
        <v>-5.3289074451344787E-3</v>
      </c>
    </row>
    <row r="2858" spans="1:2" x14ac:dyDescent="0.25">
      <c r="A2858" s="23">
        <v>42216</v>
      </c>
      <c r="B2858" s="25">
        <v>-5.4152029829844794E-3</v>
      </c>
    </row>
    <row r="2859" spans="1:2" x14ac:dyDescent="0.25">
      <c r="A2859" s="23">
        <v>42219</v>
      </c>
      <c r="B2859" s="25">
        <v>-5.4744576113716636E-3</v>
      </c>
    </row>
    <row r="2860" spans="1:2" x14ac:dyDescent="0.25">
      <c r="A2860" s="23">
        <v>42220</v>
      </c>
      <c r="B2860" s="25">
        <v>-5.491066324042615E-3</v>
      </c>
    </row>
    <row r="2861" spans="1:2" x14ac:dyDescent="0.25">
      <c r="A2861" s="23">
        <v>42221</v>
      </c>
      <c r="B2861" s="25">
        <v>-5.5011562505273837E-3</v>
      </c>
    </row>
    <row r="2862" spans="1:2" x14ac:dyDescent="0.25">
      <c r="A2862" s="23">
        <v>42222</v>
      </c>
      <c r="B2862" s="25">
        <v>-5.5601531044994212E-3</v>
      </c>
    </row>
    <row r="2863" spans="1:2" x14ac:dyDescent="0.25">
      <c r="A2863" s="23">
        <v>42223</v>
      </c>
      <c r="B2863" s="25">
        <v>-5.6028397200688085E-3</v>
      </c>
    </row>
    <row r="2864" spans="1:2" x14ac:dyDescent="0.25">
      <c r="A2864" s="23">
        <v>42226</v>
      </c>
      <c r="B2864" s="25">
        <v>-5.7021649728898893E-3</v>
      </c>
    </row>
    <row r="2865" spans="1:2" x14ac:dyDescent="0.25">
      <c r="A2865" s="23">
        <v>42227</v>
      </c>
      <c r="B2865" s="25">
        <v>-5.7230789960553974E-3</v>
      </c>
    </row>
    <row r="2866" spans="1:2" x14ac:dyDescent="0.25">
      <c r="A2866" s="23">
        <v>42228</v>
      </c>
      <c r="B2866" s="25">
        <v>-5.6659759257290387E-3</v>
      </c>
    </row>
    <row r="2867" spans="1:2" x14ac:dyDescent="0.25">
      <c r="A2867" s="23">
        <v>42229</v>
      </c>
      <c r="B2867" s="25">
        <v>-5.686892440896818E-3</v>
      </c>
    </row>
    <row r="2868" spans="1:2" x14ac:dyDescent="0.25">
      <c r="A2868" s="23">
        <v>42230</v>
      </c>
      <c r="B2868" s="25">
        <v>-5.7336226961713921E-3</v>
      </c>
    </row>
    <row r="2869" spans="1:2" x14ac:dyDescent="0.25">
      <c r="A2869" s="23">
        <v>42233</v>
      </c>
      <c r="B2869" s="25">
        <v>-5.7632228125831242E-3</v>
      </c>
    </row>
    <row r="2870" spans="1:2" x14ac:dyDescent="0.25">
      <c r="A2870" s="23">
        <v>42234</v>
      </c>
      <c r="B2870" s="25">
        <v>-5.7533450156190824E-3</v>
      </c>
    </row>
    <row r="2871" spans="1:2" x14ac:dyDescent="0.25">
      <c r="A2871" s="23">
        <v>42235</v>
      </c>
      <c r="B2871" s="25">
        <v>-5.6336983659357465E-3</v>
      </c>
    </row>
    <row r="2872" spans="1:2" x14ac:dyDescent="0.25">
      <c r="A2872" s="23">
        <v>42236</v>
      </c>
      <c r="B2872" s="25">
        <v>-5.6886507264092279E-3</v>
      </c>
    </row>
    <row r="2873" spans="1:2" x14ac:dyDescent="0.25">
      <c r="A2873" s="23">
        <v>42237</v>
      </c>
      <c r="B2873" s="25">
        <v>-5.7008731002204938E-3</v>
      </c>
    </row>
    <row r="2874" spans="1:2" x14ac:dyDescent="0.25">
      <c r="A2874" s="23">
        <v>42240</v>
      </c>
      <c r="B2874" s="25">
        <v>-5.192637429084046E-3</v>
      </c>
    </row>
    <row r="2875" spans="1:2" x14ac:dyDescent="0.25">
      <c r="A2875" s="23">
        <v>42241</v>
      </c>
      <c r="B2875" s="25">
        <v>-5.2723237927670974E-3</v>
      </c>
    </row>
    <row r="2876" spans="1:2" x14ac:dyDescent="0.25">
      <c r="A2876" s="23">
        <v>42242</v>
      </c>
      <c r="B2876" s="25">
        <v>-5.2797585719933648E-3</v>
      </c>
    </row>
    <row r="2877" spans="1:2" x14ac:dyDescent="0.25">
      <c r="A2877" s="23">
        <v>42243</v>
      </c>
      <c r="B2877" s="25">
        <v>-5.3919515976266208E-3</v>
      </c>
    </row>
    <row r="2878" spans="1:2" x14ac:dyDescent="0.25">
      <c r="A2878" s="23">
        <v>42244</v>
      </c>
      <c r="B2878" s="25">
        <v>-5.3487112683049398E-3</v>
      </c>
    </row>
    <row r="2879" spans="1:2" x14ac:dyDescent="0.25">
      <c r="A2879" s="23">
        <v>42247</v>
      </c>
      <c r="B2879" s="25">
        <v>-5.8760003970027563E-3</v>
      </c>
    </row>
    <row r="2880" spans="1:2" x14ac:dyDescent="0.25">
      <c r="A2880" s="23">
        <v>42248</v>
      </c>
      <c r="B2880" s="25">
        <v>-5.832402612988119E-3</v>
      </c>
    </row>
    <row r="2881" spans="1:2" x14ac:dyDescent="0.25">
      <c r="A2881" s="23">
        <v>42249</v>
      </c>
      <c r="B2881" s="25">
        <v>-5.9539982342177167E-3</v>
      </c>
    </row>
    <row r="2882" spans="1:2" x14ac:dyDescent="0.25">
      <c r="A2882" s="23">
        <v>42250</v>
      </c>
      <c r="B2882" s="25">
        <v>-5.8640663481905886E-3</v>
      </c>
    </row>
    <row r="2883" spans="1:2" x14ac:dyDescent="0.25">
      <c r="A2883" s="23">
        <v>42251</v>
      </c>
      <c r="B2883" s="25">
        <v>-6.057098228322344E-3</v>
      </c>
    </row>
    <row r="2884" spans="1:2" x14ac:dyDescent="0.25">
      <c r="A2884" s="23">
        <v>42255</v>
      </c>
      <c r="B2884" s="25">
        <v>-6.0100260722754095E-3</v>
      </c>
    </row>
    <row r="2885" spans="1:2" x14ac:dyDescent="0.25">
      <c r="A2885" s="23">
        <v>42256</v>
      </c>
      <c r="B2885" s="25">
        <v>-6.001019076194436E-3</v>
      </c>
    </row>
    <row r="2886" spans="1:2" x14ac:dyDescent="0.25">
      <c r="A2886" s="23">
        <v>42257</v>
      </c>
      <c r="B2886" s="25">
        <v>-6.0432812576395323E-3</v>
      </c>
    </row>
    <row r="2887" spans="1:2" x14ac:dyDescent="0.25">
      <c r="A2887" s="23">
        <v>42258</v>
      </c>
      <c r="B2887" s="25">
        <v>-6.0051848685596099E-3</v>
      </c>
    </row>
    <row r="2888" spans="1:2" x14ac:dyDescent="0.25">
      <c r="A2888" s="23">
        <v>42261</v>
      </c>
      <c r="B2888" s="25">
        <v>-5.9998750306630155E-3</v>
      </c>
    </row>
    <row r="2889" spans="1:2" x14ac:dyDescent="0.25">
      <c r="A2889" s="23">
        <v>42262</v>
      </c>
      <c r="B2889" s="25">
        <v>-5.9352108773474965E-3</v>
      </c>
    </row>
    <row r="2890" spans="1:2" x14ac:dyDescent="0.25">
      <c r="A2890" s="23">
        <v>42263</v>
      </c>
      <c r="B2890" s="25">
        <v>-5.9137285134645001E-3</v>
      </c>
    </row>
    <row r="2891" spans="1:2" x14ac:dyDescent="0.25">
      <c r="A2891" s="23">
        <v>42264</v>
      </c>
      <c r="B2891" s="25">
        <v>-5.8688794932612032E-3</v>
      </c>
    </row>
    <row r="2892" spans="1:2" x14ac:dyDescent="0.25">
      <c r="A2892" s="23">
        <v>42265</v>
      </c>
      <c r="B2892" s="25">
        <v>-5.8483092055851005E-3</v>
      </c>
    </row>
    <row r="2893" spans="1:2" x14ac:dyDescent="0.25">
      <c r="A2893" s="23">
        <v>42268</v>
      </c>
      <c r="B2893" s="25">
        <v>-6.2339429125974899E-3</v>
      </c>
    </row>
    <row r="2894" spans="1:2" x14ac:dyDescent="0.25">
      <c r="A2894" s="23">
        <v>42269</v>
      </c>
      <c r="B2894" s="25">
        <v>-6.2767366017945081E-3</v>
      </c>
    </row>
    <row r="2895" spans="1:2" x14ac:dyDescent="0.25">
      <c r="A2895" s="23">
        <v>42270</v>
      </c>
      <c r="B2895" s="25">
        <v>-6.2844214138619847E-3</v>
      </c>
    </row>
    <row r="2896" spans="1:2" x14ac:dyDescent="0.25">
      <c r="A2896" s="23">
        <v>42271</v>
      </c>
      <c r="B2896" s="25">
        <v>-6.2951519299078162E-3</v>
      </c>
    </row>
    <row r="2897" spans="1:2" x14ac:dyDescent="0.25">
      <c r="A2897" s="23">
        <v>42272</v>
      </c>
      <c r="B2897" s="25">
        <v>-6.2818987875483678E-3</v>
      </c>
    </row>
    <row r="2898" spans="1:2" x14ac:dyDescent="0.25">
      <c r="A2898" s="23">
        <v>42275</v>
      </c>
      <c r="B2898" s="25">
        <v>-6.3916360710412068E-3</v>
      </c>
    </row>
    <row r="2899" spans="1:2" x14ac:dyDescent="0.25">
      <c r="A2899" s="23">
        <v>42276</v>
      </c>
      <c r="B2899" s="25">
        <v>-6.3654105524096893E-3</v>
      </c>
    </row>
    <row r="2900" spans="1:2" x14ac:dyDescent="0.25">
      <c r="A2900" s="23">
        <v>42277</v>
      </c>
      <c r="B2900" s="25">
        <v>-6.3299756403174534E-3</v>
      </c>
    </row>
    <row r="2901" spans="1:2" x14ac:dyDescent="0.25">
      <c r="A2901" s="23">
        <v>42278</v>
      </c>
      <c r="B2901" s="25">
        <v>-6.3572167573611171E-3</v>
      </c>
    </row>
    <row r="2902" spans="1:2" x14ac:dyDescent="0.25">
      <c r="A2902" s="23">
        <v>42279</v>
      </c>
      <c r="B2902" s="25">
        <v>-6.3950989928346358E-3</v>
      </c>
    </row>
    <row r="2903" spans="1:2" x14ac:dyDescent="0.25">
      <c r="A2903" s="23">
        <v>42282</v>
      </c>
      <c r="B2903" s="25">
        <v>-6.435824167262516E-3</v>
      </c>
    </row>
    <row r="2904" spans="1:2" x14ac:dyDescent="0.25">
      <c r="A2904" s="23">
        <v>42283</v>
      </c>
      <c r="B2904" s="25">
        <v>-6.4161766403233456E-3</v>
      </c>
    </row>
    <row r="2905" spans="1:2" x14ac:dyDescent="0.25">
      <c r="A2905" s="23">
        <v>42284</v>
      </c>
      <c r="B2905" s="25">
        <v>-6.3791993770344613E-3</v>
      </c>
    </row>
    <row r="2906" spans="1:2" x14ac:dyDescent="0.25">
      <c r="A2906" s="23">
        <v>42285</v>
      </c>
      <c r="B2906" s="25">
        <v>-6.3886158543164928E-3</v>
      </c>
    </row>
    <row r="2907" spans="1:2" x14ac:dyDescent="0.25">
      <c r="A2907" s="23">
        <v>42286</v>
      </c>
      <c r="B2907" s="25">
        <v>-6.1763336603345431E-3</v>
      </c>
    </row>
    <row r="2908" spans="1:2" x14ac:dyDescent="0.25">
      <c r="A2908" s="23">
        <v>42289</v>
      </c>
      <c r="B2908" s="25">
        <v>-5.9857090623799403E-3</v>
      </c>
    </row>
    <row r="2909" spans="1:2" x14ac:dyDescent="0.25">
      <c r="A2909" s="23">
        <v>42290</v>
      </c>
      <c r="B2909" s="25">
        <v>-5.9382929205019641E-3</v>
      </c>
    </row>
    <row r="2910" spans="1:2" x14ac:dyDescent="0.25">
      <c r="A2910" s="23">
        <v>42291</v>
      </c>
      <c r="B2910" s="25">
        <v>-5.9311905444981994E-3</v>
      </c>
    </row>
    <row r="2911" spans="1:2" x14ac:dyDescent="0.25">
      <c r="A2911" s="23">
        <v>42292</v>
      </c>
      <c r="B2911" s="25">
        <v>-5.747624823504105E-3</v>
      </c>
    </row>
    <row r="2912" spans="1:2" x14ac:dyDescent="0.25">
      <c r="A2912" s="23">
        <v>42293</v>
      </c>
      <c r="B2912" s="25">
        <v>-5.7250430072823821E-3</v>
      </c>
    </row>
    <row r="2913" spans="1:2" x14ac:dyDescent="0.25">
      <c r="A2913" s="23">
        <v>42296</v>
      </c>
      <c r="B2913" s="25">
        <v>-5.6321505378893466E-3</v>
      </c>
    </row>
    <row r="2914" spans="1:2" x14ac:dyDescent="0.25">
      <c r="A2914" s="23">
        <v>42297</v>
      </c>
      <c r="B2914" s="25">
        <v>-5.6087919073729564E-3</v>
      </c>
    </row>
    <row r="2915" spans="1:2" x14ac:dyDescent="0.25">
      <c r="A2915" s="23">
        <v>42298</v>
      </c>
      <c r="B2915" s="25">
        <v>-5.6352912702005709E-3</v>
      </c>
    </row>
    <row r="2916" spans="1:2" x14ac:dyDescent="0.25">
      <c r="A2916" s="23">
        <v>42299</v>
      </c>
      <c r="B2916" s="25">
        <v>-5.6413880628718438E-3</v>
      </c>
    </row>
    <row r="2917" spans="1:2" x14ac:dyDescent="0.25">
      <c r="A2917" s="23">
        <v>42300</v>
      </c>
      <c r="B2917" s="25">
        <v>-5.6617191406326262E-3</v>
      </c>
    </row>
    <row r="2918" spans="1:2" x14ac:dyDescent="0.25">
      <c r="A2918" s="23">
        <v>42303</v>
      </c>
      <c r="B2918" s="25">
        <v>-5.5947921765365782E-3</v>
      </c>
    </row>
    <row r="2919" spans="1:2" x14ac:dyDescent="0.25">
      <c r="A2919" s="23">
        <v>42304</v>
      </c>
      <c r="B2919" s="25">
        <v>-5.4927849753478863E-3</v>
      </c>
    </row>
    <row r="2920" spans="1:2" x14ac:dyDescent="0.25">
      <c r="A2920" s="23">
        <v>42305</v>
      </c>
      <c r="B2920" s="25">
        <v>-5.4326895527376795E-3</v>
      </c>
    </row>
    <row r="2921" spans="1:2" x14ac:dyDescent="0.25">
      <c r="A2921" s="23">
        <v>42306</v>
      </c>
      <c r="B2921" s="25">
        <v>-5.3971612808062508E-3</v>
      </c>
    </row>
    <row r="2922" spans="1:2" x14ac:dyDescent="0.25">
      <c r="A2922" s="23">
        <v>42307</v>
      </c>
      <c r="B2922" s="25">
        <v>-5.4360261292111245E-3</v>
      </c>
    </row>
    <row r="2923" spans="1:2" x14ac:dyDescent="0.25">
      <c r="A2923" s="23">
        <v>42310</v>
      </c>
      <c r="B2923" s="25">
        <v>-5.2491519781179274E-3</v>
      </c>
    </row>
    <row r="2924" spans="1:2" x14ac:dyDescent="0.25">
      <c r="A2924" s="23">
        <v>42311</v>
      </c>
      <c r="B2924" s="25">
        <v>-5.1808210429042933E-3</v>
      </c>
    </row>
    <row r="2925" spans="1:2" x14ac:dyDescent="0.25">
      <c r="A2925" s="23">
        <v>42312</v>
      </c>
      <c r="B2925" s="25">
        <v>-5.1250037105167179E-3</v>
      </c>
    </row>
    <row r="2926" spans="1:2" x14ac:dyDescent="0.25">
      <c r="A2926" s="23">
        <v>42313</v>
      </c>
      <c r="B2926" s="25">
        <v>-5.1157585246187631E-3</v>
      </c>
    </row>
    <row r="2927" spans="1:2" x14ac:dyDescent="0.25">
      <c r="A2927" s="23">
        <v>42314</v>
      </c>
      <c r="B2927" s="25">
        <v>-5.0451527295108933E-3</v>
      </c>
    </row>
    <row r="2928" spans="1:2" x14ac:dyDescent="0.25">
      <c r="A2928" s="23">
        <v>42317</v>
      </c>
      <c r="B2928" s="25">
        <v>-5.094075915025198E-3</v>
      </c>
    </row>
    <row r="2929" spans="1:2" x14ac:dyDescent="0.25">
      <c r="A2929" s="23">
        <v>42318</v>
      </c>
      <c r="B2929" s="25">
        <v>-4.97814886893444E-3</v>
      </c>
    </row>
    <row r="2930" spans="1:2" x14ac:dyDescent="0.25">
      <c r="A2930" s="23">
        <v>42319</v>
      </c>
      <c r="B2930" s="25">
        <v>-4.8769511484050287E-3</v>
      </c>
    </row>
    <row r="2931" spans="1:2" x14ac:dyDescent="0.25">
      <c r="A2931" s="23">
        <v>42320</v>
      </c>
      <c r="B2931" s="25">
        <v>-4.7407474009519834E-3</v>
      </c>
    </row>
    <row r="2932" spans="1:2" x14ac:dyDescent="0.25">
      <c r="A2932" s="23">
        <v>42321</v>
      </c>
      <c r="B2932" s="25">
        <v>-4.7053704439333766E-3</v>
      </c>
    </row>
    <row r="2933" spans="1:2" x14ac:dyDescent="0.25">
      <c r="A2933" s="23">
        <v>42324</v>
      </c>
      <c r="B2933" s="25">
        <v>-4.8120114991164753E-3</v>
      </c>
    </row>
    <row r="2934" spans="1:2" x14ac:dyDescent="0.25">
      <c r="A2934" s="23">
        <v>42325</v>
      </c>
      <c r="B2934" s="25">
        <v>-4.7827733499824499E-3</v>
      </c>
    </row>
    <row r="2935" spans="1:2" x14ac:dyDescent="0.25">
      <c r="A2935" s="23">
        <v>42326</v>
      </c>
      <c r="B2935" s="25">
        <v>-4.7202658864249347E-3</v>
      </c>
    </row>
    <row r="2936" spans="1:2" x14ac:dyDescent="0.25">
      <c r="A2936" s="23">
        <v>42327</v>
      </c>
      <c r="B2936" s="25">
        <v>-4.6493260375171097E-3</v>
      </c>
    </row>
    <row r="2937" spans="1:2" x14ac:dyDescent="0.25">
      <c r="A2937" s="23">
        <v>42328</v>
      </c>
      <c r="B2937" s="25">
        <v>-4.607831861083822E-3</v>
      </c>
    </row>
    <row r="2938" spans="1:2" x14ac:dyDescent="0.25">
      <c r="A2938" s="23">
        <v>42331</v>
      </c>
      <c r="B2938" s="25">
        <v>-4.5813340893774424E-3</v>
      </c>
    </row>
    <row r="2939" spans="1:2" x14ac:dyDescent="0.25">
      <c r="A2939" s="23">
        <v>42332</v>
      </c>
      <c r="B2939" s="25">
        <v>-4.5331067425374849E-3</v>
      </c>
    </row>
    <row r="2940" spans="1:2" x14ac:dyDescent="0.25">
      <c r="A2940" s="23">
        <v>42333</v>
      </c>
      <c r="B2940" s="25">
        <v>-4.5777064391098188E-3</v>
      </c>
    </row>
    <row r="2941" spans="1:2" x14ac:dyDescent="0.25">
      <c r="A2941" s="23">
        <v>42335</v>
      </c>
      <c r="B2941" s="25">
        <v>-4.5578516815897308E-3</v>
      </c>
    </row>
    <row r="2942" spans="1:2" x14ac:dyDescent="0.25">
      <c r="A2942" s="23">
        <v>42338</v>
      </c>
      <c r="B2942" s="25">
        <v>-4.5392150529909303E-3</v>
      </c>
    </row>
    <row r="2943" spans="1:2" x14ac:dyDescent="0.25">
      <c r="A2943" s="23">
        <v>42339</v>
      </c>
      <c r="B2943" s="25">
        <v>-4.4612203962824948E-3</v>
      </c>
    </row>
    <row r="2944" spans="1:2" x14ac:dyDescent="0.25">
      <c r="A2944" s="23">
        <v>42340</v>
      </c>
      <c r="B2944" s="25">
        <v>-4.3927468352051857E-3</v>
      </c>
    </row>
    <row r="2945" spans="1:2" x14ac:dyDescent="0.25">
      <c r="A2945" s="23">
        <v>42341</v>
      </c>
      <c r="B2945" s="25">
        <v>-4.349343572754738E-3</v>
      </c>
    </row>
    <row r="2946" spans="1:2" x14ac:dyDescent="0.25">
      <c r="A2946" s="23">
        <v>42342</v>
      </c>
      <c r="B2946" s="25">
        <v>-4.3176909101014793E-3</v>
      </c>
    </row>
    <row r="2947" spans="1:2" x14ac:dyDescent="0.25">
      <c r="A2947" s="23">
        <v>42345</v>
      </c>
      <c r="B2947" s="25">
        <v>-4.3019753378662484E-3</v>
      </c>
    </row>
    <row r="2948" spans="1:2" x14ac:dyDescent="0.25">
      <c r="A2948" s="23">
        <v>42346</v>
      </c>
      <c r="B2948" s="25">
        <v>-4.2359679149887031E-3</v>
      </c>
    </row>
    <row r="2949" spans="1:2" x14ac:dyDescent="0.25">
      <c r="A2949" s="23">
        <v>42347</v>
      </c>
      <c r="B2949" s="25">
        <v>-4.115114312319812E-3</v>
      </c>
    </row>
    <row r="2950" spans="1:2" x14ac:dyDescent="0.25">
      <c r="A2950" s="23">
        <v>42348</v>
      </c>
      <c r="B2950" s="25">
        <v>-4.1393086781843502E-3</v>
      </c>
    </row>
    <row r="2951" spans="1:2" x14ac:dyDescent="0.25">
      <c r="A2951" s="23">
        <v>42349</v>
      </c>
      <c r="B2951" s="25">
        <v>-4.1345598770450298E-3</v>
      </c>
    </row>
    <row r="2952" spans="1:2" x14ac:dyDescent="0.25">
      <c r="A2952" s="23">
        <v>42352</v>
      </c>
      <c r="B2952" s="25">
        <v>-3.7932086660293907E-3</v>
      </c>
    </row>
    <row r="2953" spans="1:2" x14ac:dyDescent="0.25">
      <c r="A2953" s="23">
        <v>42353</v>
      </c>
      <c r="B2953" s="25">
        <v>-3.9275255925611541E-3</v>
      </c>
    </row>
    <row r="2954" spans="1:2" x14ac:dyDescent="0.25">
      <c r="A2954" s="23">
        <v>42354</v>
      </c>
      <c r="B2954" s="25">
        <v>-3.9274551885967179E-3</v>
      </c>
    </row>
    <row r="2955" spans="1:2" x14ac:dyDescent="0.25">
      <c r="A2955" s="23">
        <v>42355</v>
      </c>
      <c r="B2955" s="25">
        <v>-3.9430376992125593E-3</v>
      </c>
    </row>
    <row r="2956" spans="1:2" x14ac:dyDescent="0.25">
      <c r="A2956" s="23">
        <v>42356</v>
      </c>
      <c r="B2956" s="25">
        <v>-3.8925722815029706E-3</v>
      </c>
    </row>
    <row r="2957" spans="1:2" x14ac:dyDescent="0.25">
      <c r="A2957" s="23">
        <v>42359</v>
      </c>
      <c r="B2957" s="25">
        <v>-3.5989567106373688E-3</v>
      </c>
    </row>
    <row r="2958" spans="1:2" x14ac:dyDescent="0.25">
      <c r="A2958" s="23">
        <v>42360</v>
      </c>
      <c r="B2958" s="25">
        <v>-3.5878169003201732E-3</v>
      </c>
    </row>
    <row r="2959" spans="1:2" x14ac:dyDescent="0.25">
      <c r="A2959" s="23">
        <v>42361</v>
      </c>
      <c r="B2959" s="25">
        <v>-3.5298513809353116E-3</v>
      </c>
    </row>
    <row r="2960" spans="1:2" x14ac:dyDescent="0.25">
      <c r="A2960" s="23">
        <v>42362</v>
      </c>
      <c r="B2960" s="25">
        <v>-3.4953660000207609E-3</v>
      </c>
    </row>
    <row r="2961" spans="1:2" x14ac:dyDescent="0.25">
      <c r="A2961" s="23">
        <v>42366</v>
      </c>
      <c r="B2961" s="25">
        <v>-3.5409465840241516E-3</v>
      </c>
    </row>
    <row r="2962" spans="1:2" x14ac:dyDescent="0.25">
      <c r="A2962" s="23">
        <v>42367</v>
      </c>
      <c r="B2962" s="25">
        <v>-3.5228525393733445E-3</v>
      </c>
    </row>
    <row r="2963" spans="1:2" x14ac:dyDescent="0.25">
      <c r="A2963" s="23">
        <v>42368</v>
      </c>
      <c r="B2963" s="25">
        <v>-3.4987401751150893E-3</v>
      </c>
    </row>
    <row r="2964" spans="1:2" x14ac:dyDescent="0.25">
      <c r="A2964" s="23">
        <v>42369</v>
      </c>
      <c r="B2964" s="25">
        <v>-3.5063502452661321E-3</v>
      </c>
    </row>
    <row r="2965" spans="1:2" x14ac:dyDescent="0.25">
      <c r="A2965" s="23">
        <v>42373</v>
      </c>
      <c r="B2965" s="25">
        <v>-3.5853181043643545E-3</v>
      </c>
    </row>
    <row r="2966" spans="1:2" x14ac:dyDescent="0.25">
      <c r="A2966" s="23">
        <v>42374</v>
      </c>
      <c r="B2966" s="25">
        <v>-3.5402385673498626E-3</v>
      </c>
    </row>
    <row r="2967" spans="1:2" x14ac:dyDescent="0.25">
      <c r="A2967" s="23">
        <v>42375</v>
      </c>
      <c r="B2967" s="25">
        <v>-3.5216500583524768E-3</v>
      </c>
    </row>
    <row r="2968" spans="1:2" x14ac:dyDescent="0.25">
      <c r="A2968" s="23">
        <v>42376</v>
      </c>
      <c r="B2968" s="25">
        <v>-3.515400709874994E-3</v>
      </c>
    </row>
    <row r="2969" spans="1:2" x14ac:dyDescent="0.25">
      <c r="A2969" s="23">
        <v>42377</v>
      </c>
      <c r="B2969" s="25">
        <v>-3.5705513025637847E-3</v>
      </c>
    </row>
    <row r="2970" spans="1:2" x14ac:dyDescent="0.25">
      <c r="A2970" s="23">
        <v>42380</v>
      </c>
      <c r="B2970" s="25">
        <v>-3.5703959759121329E-3</v>
      </c>
    </row>
    <row r="2971" spans="1:2" x14ac:dyDescent="0.25">
      <c r="A2971" s="23">
        <v>42381</v>
      </c>
      <c r="B2971" s="25">
        <v>-3.532103644245943E-3</v>
      </c>
    </row>
    <row r="2972" spans="1:2" x14ac:dyDescent="0.25">
      <c r="A2972" s="23">
        <v>42382</v>
      </c>
      <c r="B2972" s="25">
        <v>-3.5427966204898409E-3</v>
      </c>
    </row>
    <row r="2973" spans="1:2" x14ac:dyDescent="0.25">
      <c r="A2973" s="23">
        <v>42383</v>
      </c>
      <c r="B2973" s="25">
        <v>-3.445133384803567E-3</v>
      </c>
    </row>
    <row r="2974" spans="1:2" x14ac:dyDescent="0.25">
      <c r="A2974" s="23">
        <v>42384</v>
      </c>
      <c r="B2974" s="25">
        <v>-3.3699091101301315E-3</v>
      </c>
    </row>
    <row r="2975" spans="1:2" x14ac:dyDescent="0.25">
      <c r="A2975" s="23">
        <v>42388</v>
      </c>
      <c r="B2975" s="25">
        <v>-3.2973063876408082E-3</v>
      </c>
    </row>
    <row r="2976" spans="1:2" x14ac:dyDescent="0.25">
      <c r="A2976" s="23">
        <v>42389</v>
      </c>
      <c r="B2976" s="25">
        <v>-3.294282263794468E-3</v>
      </c>
    </row>
    <row r="2977" spans="1:2" x14ac:dyDescent="0.25">
      <c r="A2977" s="23">
        <v>42390</v>
      </c>
      <c r="B2977" s="25">
        <v>-3.3154739231385788E-3</v>
      </c>
    </row>
    <row r="2978" spans="1:2" x14ac:dyDescent="0.25">
      <c r="A2978" s="23">
        <v>42391</v>
      </c>
      <c r="B2978" s="25">
        <v>-3.3177379760347403E-3</v>
      </c>
    </row>
    <row r="2979" spans="1:2" x14ac:dyDescent="0.25">
      <c r="A2979" s="23">
        <v>42394</v>
      </c>
      <c r="B2979" s="25">
        <v>-2.8583824006445102E-3</v>
      </c>
    </row>
    <row r="2980" spans="1:2" x14ac:dyDescent="0.25">
      <c r="A2980" s="23">
        <v>42395</v>
      </c>
      <c r="B2980" s="25">
        <v>-2.8227839935185406E-3</v>
      </c>
    </row>
    <row r="2981" spans="1:2" x14ac:dyDescent="0.25">
      <c r="A2981" s="23">
        <v>42396</v>
      </c>
      <c r="B2981" s="25">
        <v>-2.7929677896411098E-3</v>
      </c>
    </row>
    <row r="2982" spans="1:2" x14ac:dyDescent="0.25">
      <c r="A2982" s="23">
        <v>42397</v>
      </c>
      <c r="B2982" s="25">
        <v>-2.7650802564839205E-3</v>
      </c>
    </row>
    <row r="2983" spans="1:2" x14ac:dyDescent="0.25">
      <c r="A2983" s="23">
        <v>42398</v>
      </c>
      <c r="B2983" s="25">
        <v>-2.7183501901596463E-3</v>
      </c>
    </row>
    <row r="2984" spans="1:2" x14ac:dyDescent="0.25">
      <c r="A2984" s="23">
        <v>42401</v>
      </c>
      <c r="B2984" s="25">
        <v>-2.7087736855024858E-3</v>
      </c>
    </row>
    <row r="2985" spans="1:2" x14ac:dyDescent="0.25">
      <c r="A2985" s="23">
        <v>42402</v>
      </c>
      <c r="B2985" s="25">
        <v>-2.265311358325639E-3</v>
      </c>
    </row>
    <row r="2986" spans="1:2" x14ac:dyDescent="0.25">
      <c r="A2986" s="23">
        <v>42403</v>
      </c>
      <c r="B2986" s="25">
        <v>-2.2595741726776364E-3</v>
      </c>
    </row>
    <row r="2987" spans="1:2" x14ac:dyDescent="0.25">
      <c r="A2987" s="23">
        <v>42404</v>
      </c>
      <c r="B2987" s="25">
        <v>-2.2651815761465244E-3</v>
      </c>
    </row>
    <row r="2988" spans="1:2" x14ac:dyDescent="0.25">
      <c r="A2988" s="23">
        <v>42405</v>
      </c>
      <c r="B2988" s="25">
        <v>-2.2058511497484723E-3</v>
      </c>
    </row>
    <row r="2989" spans="1:2" x14ac:dyDescent="0.25">
      <c r="A2989" s="23">
        <v>42408</v>
      </c>
      <c r="B2989" s="25">
        <v>-2.2393996303201602E-3</v>
      </c>
    </row>
    <row r="2990" spans="1:2" x14ac:dyDescent="0.25">
      <c r="A2990" s="23">
        <v>42409</v>
      </c>
      <c r="B2990" s="25">
        <v>-2.1640037242105503E-3</v>
      </c>
    </row>
    <row r="2991" spans="1:2" x14ac:dyDescent="0.25">
      <c r="A2991" s="23">
        <v>42410</v>
      </c>
      <c r="B2991" s="25">
        <v>-2.1324383104354139E-3</v>
      </c>
    </row>
    <row r="2992" spans="1:2" x14ac:dyDescent="0.25">
      <c r="A2992" s="23">
        <v>42411</v>
      </c>
      <c r="B2992" s="25">
        <v>-2.112826002938939E-3</v>
      </c>
    </row>
    <row r="2993" spans="1:2" x14ac:dyDescent="0.25">
      <c r="A2993" s="23">
        <v>42412</v>
      </c>
      <c r="B2993" s="25">
        <v>-2.1341611833207708E-3</v>
      </c>
    </row>
    <row r="2994" spans="1:2" x14ac:dyDescent="0.25">
      <c r="A2994" s="23">
        <v>42416</v>
      </c>
      <c r="B2994" s="25">
        <v>-2.1598148639194736E-3</v>
      </c>
    </row>
    <row r="2995" spans="1:2" x14ac:dyDescent="0.25">
      <c r="A2995" s="23">
        <v>42417</v>
      </c>
      <c r="B2995" s="25">
        <v>-2.1770162282576111E-3</v>
      </c>
    </row>
    <row r="2996" spans="1:2" x14ac:dyDescent="0.25">
      <c r="A2996" s="23">
        <v>42418</v>
      </c>
      <c r="B2996" s="25">
        <v>-2.1171063370334364E-3</v>
      </c>
    </row>
    <row r="2997" spans="1:2" x14ac:dyDescent="0.25">
      <c r="A2997" s="23">
        <v>42419</v>
      </c>
      <c r="B2997" s="25">
        <v>-2.0186550541474446E-3</v>
      </c>
    </row>
    <row r="2998" spans="1:2" x14ac:dyDescent="0.25">
      <c r="A2998" s="23">
        <v>42422</v>
      </c>
      <c r="B2998" s="25">
        <v>-2.1293441896748089E-3</v>
      </c>
    </row>
    <row r="2999" spans="1:2" x14ac:dyDescent="0.25">
      <c r="A2999" s="23">
        <v>42423</v>
      </c>
      <c r="B2999" s="25">
        <v>-2.0344631856017426E-3</v>
      </c>
    </row>
    <row r="3000" spans="1:2" x14ac:dyDescent="0.25">
      <c r="A3000" s="23">
        <v>42424</v>
      </c>
      <c r="B3000" s="25">
        <v>-1.9943797412412811E-3</v>
      </c>
    </row>
    <row r="3001" spans="1:2" x14ac:dyDescent="0.25">
      <c r="A3001" s="23">
        <v>42425</v>
      </c>
      <c r="B3001" s="25">
        <v>-1.9711166853250139E-3</v>
      </c>
    </row>
    <row r="3002" spans="1:2" x14ac:dyDescent="0.25">
      <c r="A3002" s="23">
        <v>42426</v>
      </c>
      <c r="B3002" s="25">
        <v>-1.9175684783893088E-3</v>
      </c>
    </row>
    <row r="3003" spans="1:2" x14ac:dyDescent="0.25">
      <c r="A3003" s="23">
        <v>42429</v>
      </c>
      <c r="B3003" s="25">
        <v>-1.9376526752215018E-3</v>
      </c>
    </row>
    <row r="3004" spans="1:2" x14ac:dyDescent="0.25">
      <c r="A3004" s="23">
        <v>42430</v>
      </c>
      <c r="B3004" s="25">
        <v>-1.8998918364023787E-3</v>
      </c>
    </row>
    <row r="3005" spans="1:2" x14ac:dyDescent="0.25">
      <c r="A3005" s="23">
        <v>42431</v>
      </c>
      <c r="B3005" s="25">
        <v>-1.9022843152310953E-3</v>
      </c>
    </row>
    <row r="3006" spans="1:2" x14ac:dyDescent="0.25">
      <c r="A3006" s="23">
        <v>42432</v>
      </c>
      <c r="B3006" s="25">
        <v>-1.9126275320610064E-3</v>
      </c>
    </row>
    <row r="3007" spans="1:2" x14ac:dyDescent="0.25">
      <c r="A3007" s="23">
        <v>42433</v>
      </c>
      <c r="B3007" s="25">
        <v>-1.9061480365331063E-3</v>
      </c>
    </row>
    <row r="3008" spans="1:2" x14ac:dyDescent="0.25">
      <c r="A3008" s="23">
        <v>42436</v>
      </c>
      <c r="B3008" s="25">
        <v>-1.820131757653165E-3</v>
      </c>
    </row>
    <row r="3009" spans="1:2" x14ac:dyDescent="0.25">
      <c r="A3009" s="23">
        <v>42437</v>
      </c>
      <c r="B3009" s="25">
        <v>-1.7089498681039927E-3</v>
      </c>
    </row>
    <row r="3010" spans="1:2" x14ac:dyDescent="0.25">
      <c r="A3010" s="23">
        <v>42438</v>
      </c>
      <c r="B3010" s="25">
        <v>-1.6470092387719237E-3</v>
      </c>
    </row>
    <row r="3011" spans="1:2" x14ac:dyDescent="0.25">
      <c r="A3011" s="23">
        <v>42439</v>
      </c>
      <c r="B3011" s="25">
        <v>-1.5944111657786308E-3</v>
      </c>
    </row>
    <row r="3012" spans="1:2" x14ac:dyDescent="0.25">
      <c r="A3012" s="23">
        <v>42440</v>
      </c>
      <c r="B3012" s="25">
        <v>-1.5346873810971884E-3</v>
      </c>
    </row>
    <row r="3013" spans="1:2" x14ac:dyDescent="0.25">
      <c r="A3013" s="23">
        <v>42443</v>
      </c>
      <c r="B3013" s="25">
        <v>-1.406024721721244E-3</v>
      </c>
    </row>
    <row r="3014" spans="1:2" x14ac:dyDescent="0.25">
      <c r="A3014" s="23">
        <v>42444</v>
      </c>
      <c r="B3014" s="25">
        <v>-1.3385566319140674E-3</v>
      </c>
    </row>
    <row r="3015" spans="1:2" x14ac:dyDescent="0.25">
      <c r="A3015" s="23">
        <v>42445</v>
      </c>
      <c r="B3015" s="25">
        <v>-1.3642165592562261E-3</v>
      </c>
    </row>
    <row r="3016" spans="1:2" x14ac:dyDescent="0.25">
      <c r="A3016" s="23">
        <v>42446</v>
      </c>
      <c r="B3016" s="25">
        <v>-1.3175831644163249E-3</v>
      </c>
    </row>
    <row r="3017" spans="1:2" x14ac:dyDescent="0.25">
      <c r="A3017" s="23">
        <v>42447</v>
      </c>
      <c r="B3017" s="25">
        <v>-9.6940205881068664E-4</v>
      </c>
    </row>
    <row r="3018" spans="1:2" x14ac:dyDescent="0.25">
      <c r="A3018" s="23">
        <v>42450</v>
      </c>
      <c r="B3018" s="25">
        <v>-5.0393634071688176E-4</v>
      </c>
    </row>
    <row r="3019" spans="1:2" x14ac:dyDescent="0.25">
      <c r="A3019" s="23">
        <v>42451</v>
      </c>
      <c r="B3019" s="25">
        <v>-4.3044837626737831E-4</v>
      </c>
    </row>
    <row r="3020" spans="1:2" x14ac:dyDescent="0.25">
      <c r="A3020" s="23">
        <v>42452</v>
      </c>
      <c r="B3020" s="25">
        <v>-4.8777311344172514E-4</v>
      </c>
    </row>
    <row r="3021" spans="1:2" x14ac:dyDescent="0.25">
      <c r="A3021" s="23">
        <v>42453</v>
      </c>
      <c r="B3021" s="25">
        <v>-4.7799919187463402E-4</v>
      </c>
    </row>
    <row r="3022" spans="1:2" x14ac:dyDescent="0.25">
      <c r="A3022" s="23">
        <v>42457</v>
      </c>
      <c r="B3022" s="25">
        <v>-3.4108433766777413E-4</v>
      </c>
    </row>
    <row r="3023" spans="1:2" x14ac:dyDescent="0.25">
      <c r="A3023" s="23">
        <v>42458</v>
      </c>
      <c r="B3023" s="25">
        <v>-2.8108345433375259E-4</v>
      </c>
    </row>
    <row r="3024" spans="1:2" x14ac:dyDescent="0.25">
      <c r="A3024" s="23">
        <v>42459</v>
      </c>
      <c r="B3024" s="25">
        <v>-2.7332057793494346E-4</v>
      </c>
    </row>
    <row r="3025" spans="1:2" x14ac:dyDescent="0.25">
      <c r="A3025" s="23">
        <v>42460</v>
      </c>
      <c r="B3025" s="25">
        <v>-1.5983562397015039E-4</v>
      </c>
    </row>
    <row r="3026" spans="1:2" x14ac:dyDescent="0.25">
      <c r="A3026" s="23">
        <v>42461</v>
      </c>
      <c r="B3026" s="25">
        <v>-1.0666789087299122E-4</v>
      </c>
    </row>
    <row r="3027" spans="1:2" x14ac:dyDescent="0.25">
      <c r="A3027" s="23">
        <v>42464</v>
      </c>
      <c r="B3027" s="25">
        <v>1.424356350794298E-4</v>
      </c>
    </row>
    <row r="3028" spans="1:2" x14ac:dyDescent="0.25">
      <c r="A3028" s="23">
        <v>42465</v>
      </c>
      <c r="B3028" s="25">
        <v>2.1846953428217297E-4</v>
      </c>
    </row>
    <row r="3029" spans="1:2" x14ac:dyDescent="0.25">
      <c r="A3029" s="23">
        <v>42466</v>
      </c>
      <c r="B3029" s="25">
        <v>4.0626386474906795E-4</v>
      </c>
    </row>
    <row r="3030" spans="1:2" x14ac:dyDescent="0.25">
      <c r="A3030" s="23">
        <v>42467</v>
      </c>
      <c r="B3030" s="25">
        <v>6.0792309085888618E-4</v>
      </c>
    </row>
    <row r="3031" spans="1:2" x14ac:dyDescent="0.25">
      <c r="A3031" s="23">
        <v>42468</v>
      </c>
      <c r="B3031" s="25">
        <v>6.2971848073933856E-4</v>
      </c>
    </row>
    <row r="3032" spans="1:2" x14ac:dyDescent="0.25">
      <c r="A3032" s="23">
        <v>42471</v>
      </c>
      <c r="B3032" s="25">
        <v>7.3295233157777417E-4</v>
      </c>
    </row>
    <row r="3033" spans="1:2" x14ac:dyDescent="0.25">
      <c r="A3033" s="23">
        <v>42472</v>
      </c>
      <c r="B3033" s="25">
        <v>7.3564304362805366E-4</v>
      </c>
    </row>
    <row r="3034" spans="1:2" x14ac:dyDescent="0.25">
      <c r="A3034" s="23">
        <v>42473</v>
      </c>
      <c r="B3034" s="25">
        <v>6.9036189697402328E-4</v>
      </c>
    </row>
    <row r="3035" spans="1:2" x14ac:dyDescent="0.25">
      <c r="A3035" s="23">
        <v>42474</v>
      </c>
      <c r="B3035" s="25">
        <v>7.394741680197825E-4</v>
      </c>
    </row>
    <row r="3036" spans="1:2" x14ac:dyDescent="0.25">
      <c r="A3036" s="23">
        <v>42475</v>
      </c>
      <c r="B3036" s="25">
        <v>7.9118654071486105E-4</v>
      </c>
    </row>
    <row r="3037" spans="1:2" x14ac:dyDescent="0.25">
      <c r="A3037" s="23">
        <v>42478</v>
      </c>
      <c r="B3037" s="25">
        <v>9.1875485158476877E-4</v>
      </c>
    </row>
    <row r="3038" spans="1:2" x14ac:dyDescent="0.25">
      <c r="A3038" s="23">
        <v>42479</v>
      </c>
      <c r="B3038" s="25">
        <v>9.6646755829277176E-4</v>
      </c>
    </row>
    <row r="3039" spans="1:2" x14ac:dyDescent="0.25">
      <c r="A3039" s="23">
        <v>42480</v>
      </c>
      <c r="B3039" s="25">
        <v>1.0368340668200915E-3</v>
      </c>
    </row>
    <row r="3040" spans="1:2" x14ac:dyDescent="0.25">
      <c r="A3040" s="23">
        <v>42481</v>
      </c>
      <c r="B3040" s="25">
        <v>1.1020297888291175E-3</v>
      </c>
    </row>
    <row r="3041" spans="1:2" x14ac:dyDescent="0.25">
      <c r="A3041" s="23">
        <v>42482</v>
      </c>
      <c r="B3041" s="25">
        <v>1.233579033683041E-3</v>
      </c>
    </row>
    <row r="3042" spans="1:2" x14ac:dyDescent="0.25">
      <c r="A3042" s="23">
        <v>42485</v>
      </c>
      <c r="B3042" s="25">
        <v>1.311372375067954E-3</v>
      </c>
    </row>
    <row r="3043" spans="1:2" x14ac:dyDescent="0.25">
      <c r="A3043" s="23">
        <v>42486</v>
      </c>
      <c r="B3043" s="25">
        <v>1.3741729726406415E-3</v>
      </c>
    </row>
    <row r="3044" spans="1:2" x14ac:dyDescent="0.25">
      <c r="A3044" s="23">
        <v>42487</v>
      </c>
      <c r="B3044" s="25">
        <v>1.4366609427256538E-3</v>
      </c>
    </row>
    <row r="3045" spans="1:2" x14ac:dyDescent="0.25">
      <c r="A3045" s="23">
        <v>42488</v>
      </c>
      <c r="B3045" s="25">
        <v>1.3399500626589678E-3</v>
      </c>
    </row>
    <row r="3046" spans="1:2" x14ac:dyDescent="0.25">
      <c r="A3046" s="23">
        <v>42489</v>
      </c>
      <c r="B3046" s="25">
        <v>1.34697856884336E-3</v>
      </c>
    </row>
    <row r="3047" spans="1:2" x14ac:dyDescent="0.25">
      <c r="A3047" s="23">
        <v>42492</v>
      </c>
      <c r="B3047" s="25">
        <v>1.460697171332459E-3</v>
      </c>
    </row>
    <row r="3048" spans="1:2" x14ac:dyDescent="0.25">
      <c r="A3048" s="23">
        <v>42493</v>
      </c>
      <c r="B3048" s="25">
        <v>1.5874234024761957E-3</v>
      </c>
    </row>
    <row r="3049" spans="1:2" x14ac:dyDescent="0.25">
      <c r="A3049" s="23">
        <v>42494</v>
      </c>
      <c r="B3049" s="25">
        <v>1.6026393154111584E-3</v>
      </c>
    </row>
    <row r="3050" spans="1:2" x14ac:dyDescent="0.25">
      <c r="A3050" s="23">
        <v>42495</v>
      </c>
      <c r="B3050" s="25">
        <v>1.6233451343194982E-3</v>
      </c>
    </row>
    <row r="3051" spans="1:2" x14ac:dyDescent="0.25">
      <c r="A3051" s="23">
        <v>42496</v>
      </c>
      <c r="B3051" s="25">
        <v>1.4861147371698635E-3</v>
      </c>
    </row>
    <row r="3052" spans="1:2" x14ac:dyDescent="0.25">
      <c r="A3052" s="23">
        <v>42499</v>
      </c>
      <c r="B3052" s="25">
        <v>1.5775943692017957E-3</v>
      </c>
    </row>
    <row r="3053" spans="1:2" x14ac:dyDescent="0.25">
      <c r="A3053" s="23">
        <v>42500</v>
      </c>
      <c r="B3053" s="25">
        <v>1.5160188673708497E-3</v>
      </c>
    </row>
    <row r="3054" spans="1:2" x14ac:dyDescent="0.25">
      <c r="A3054" s="23">
        <v>42501</v>
      </c>
      <c r="B3054" s="25">
        <v>1.5113811003344413E-3</v>
      </c>
    </row>
    <row r="3055" spans="1:2" x14ac:dyDescent="0.25">
      <c r="A3055" s="23">
        <v>42502</v>
      </c>
      <c r="B3055" s="25">
        <v>1.4393319268826144E-3</v>
      </c>
    </row>
    <row r="3056" spans="1:2" x14ac:dyDescent="0.25">
      <c r="A3056" s="23">
        <v>42503</v>
      </c>
      <c r="B3056" s="25">
        <v>1.4932925411341724E-3</v>
      </c>
    </row>
    <row r="3057" spans="1:2" x14ac:dyDescent="0.25">
      <c r="A3057" s="23">
        <v>42506</v>
      </c>
      <c r="B3057" s="25">
        <v>1.4724602831395206E-3</v>
      </c>
    </row>
    <row r="3058" spans="1:2" x14ac:dyDescent="0.25">
      <c r="A3058" s="23">
        <v>42507</v>
      </c>
      <c r="B3058" s="25">
        <v>1.5311937028883449E-3</v>
      </c>
    </row>
    <row r="3059" spans="1:2" x14ac:dyDescent="0.25">
      <c r="A3059" s="23">
        <v>42508</v>
      </c>
      <c r="B3059" s="25">
        <v>1.5581434759595059E-3</v>
      </c>
    </row>
    <row r="3060" spans="1:2" x14ac:dyDescent="0.25">
      <c r="A3060" s="23">
        <v>42509</v>
      </c>
      <c r="B3060" s="25">
        <v>1.5632314707096917E-3</v>
      </c>
    </row>
    <row r="3061" spans="1:2" x14ac:dyDescent="0.25">
      <c r="A3061" s="23">
        <v>42510</v>
      </c>
      <c r="B3061" s="25">
        <v>1.5240813093790884E-3</v>
      </c>
    </row>
    <row r="3062" spans="1:2" x14ac:dyDescent="0.25">
      <c r="A3062" s="23">
        <v>42513</v>
      </c>
      <c r="B3062" s="25">
        <v>1.5712025662919515E-3</v>
      </c>
    </row>
    <row r="3063" spans="1:2" x14ac:dyDescent="0.25">
      <c r="A3063" s="23">
        <v>42514</v>
      </c>
      <c r="B3063" s="25">
        <v>1.4618422109460294E-3</v>
      </c>
    </row>
    <row r="3064" spans="1:2" x14ac:dyDescent="0.25">
      <c r="A3064" s="23">
        <v>42515</v>
      </c>
      <c r="B3064" s="25">
        <v>1.4398068127321473E-3</v>
      </c>
    </row>
    <row r="3065" spans="1:2" x14ac:dyDescent="0.25">
      <c r="A3065" s="23">
        <v>42516</v>
      </c>
      <c r="B3065" s="25">
        <v>1.4168999062584842E-3</v>
      </c>
    </row>
    <row r="3066" spans="1:2" x14ac:dyDescent="0.25">
      <c r="A3066" s="23">
        <v>42517</v>
      </c>
      <c r="B3066" s="25">
        <v>1.3645479016601847E-3</v>
      </c>
    </row>
    <row r="3067" spans="1:2" x14ac:dyDescent="0.25">
      <c r="A3067" s="23">
        <v>42521</v>
      </c>
      <c r="B3067" s="25">
        <v>1.4174324680791273E-3</v>
      </c>
    </row>
    <row r="3068" spans="1:2" x14ac:dyDescent="0.25">
      <c r="A3068" s="23">
        <v>42522</v>
      </c>
      <c r="B3068" s="25">
        <v>1.3926220415283463E-3</v>
      </c>
    </row>
    <row r="3069" spans="1:2" x14ac:dyDescent="0.25">
      <c r="A3069" s="23">
        <v>42523</v>
      </c>
      <c r="B3069" s="25">
        <v>1.3702691619257301E-3</v>
      </c>
    </row>
    <row r="3070" spans="1:2" x14ac:dyDescent="0.25">
      <c r="A3070" s="23">
        <v>42524</v>
      </c>
      <c r="B3070" s="25">
        <v>1.3668951410192864E-3</v>
      </c>
    </row>
    <row r="3071" spans="1:2" x14ac:dyDescent="0.25">
      <c r="A3071" s="23">
        <v>42527</v>
      </c>
      <c r="B3071" s="25">
        <v>1.4007981921613233E-3</v>
      </c>
    </row>
    <row r="3072" spans="1:2" x14ac:dyDescent="0.25">
      <c r="A3072" s="23">
        <v>42528</v>
      </c>
      <c r="B3072" s="25">
        <v>1.3854807138116154E-3</v>
      </c>
    </row>
    <row r="3073" spans="1:2" x14ac:dyDescent="0.25">
      <c r="A3073" s="23">
        <v>42529</v>
      </c>
      <c r="B3073" s="25">
        <v>1.3483379505911941E-3</v>
      </c>
    </row>
    <row r="3074" spans="1:2" x14ac:dyDescent="0.25">
      <c r="A3074" s="23">
        <v>42530</v>
      </c>
      <c r="B3074" s="25">
        <v>1.3259114957135942E-3</v>
      </c>
    </row>
    <row r="3075" spans="1:2" x14ac:dyDescent="0.25">
      <c r="A3075" s="23">
        <v>42531</v>
      </c>
      <c r="B3075" s="25">
        <v>1.2842445472680541E-3</v>
      </c>
    </row>
    <row r="3076" spans="1:2" x14ac:dyDescent="0.25">
      <c r="A3076" s="23">
        <v>42534</v>
      </c>
      <c r="B3076" s="25">
        <v>1.1903409807001442E-3</v>
      </c>
    </row>
    <row r="3077" spans="1:2" x14ac:dyDescent="0.25">
      <c r="A3077" s="23">
        <v>42535</v>
      </c>
      <c r="B3077" s="25">
        <v>1.2301654099191595E-3</v>
      </c>
    </row>
    <row r="3078" spans="1:2" x14ac:dyDescent="0.25">
      <c r="A3078" s="23">
        <v>42536</v>
      </c>
      <c r="B3078" s="25">
        <v>1.2408036538600342E-3</v>
      </c>
    </row>
    <row r="3079" spans="1:2" x14ac:dyDescent="0.25">
      <c r="A3079" s="23">
        <v>42537</v>
      </c>
      <c r="B3079" s="25">
        <v>1.3022890358693751E-3</v>
      </c>
    </row>
    <row r="3080" spans="1:2" x14ac:dyDescent="0.25">
      <c r="A3080" s="23">
        <v>42538</v>
      </c>
      <c r="B3080" s="25">
        <v>1.2653989385835729E-3</v>
      </c>
    </row>
    <row r="3081" spans="1:2" x14ac:dyDescent="0.25">
      <c r="A3081" s="23">
        <v>42541</v>
      </c>
      <c r="B3081" s="25">
        <v>1.6680654299103814E-3</v>
      </c>
    </row>
    <row r="3082" spans="1:2" x14ac:dyDescent="0.25">
      <c r="A3082" s="23">
        <v>42542</v>
      </c>
      <c r="B3082" s="25">
        <v>1.656471353342015E-3</v>
      </c>
    </row>
    <row r="3083" spans="1:2" x14ac:dyDescent="0.25">
      <c r="A3083" s="23">
        <v>42543</v>
      </c>
      <c r="B3083" s="25">
        <v>1.6495514637338005E-3</v>
      </c>
    </row>
    <row r="3084" spans="1:2" x14ac:dyDescent="0.25">
      <c r="A3084" s="23">
        <v>42544</v>
      </c>
      <c r="B3084" s="25">
        <v>1.7132298879818375E-3</v>
      </c>
    </row>
    <row r="3085" spans="1:2" x14ac:dyDescent="0.25">
      <c r="A3085" s="23">
        <v>42545</v>
      </c>
      <c r="B3085" s="25">
        <v>9.6013144565842978E-4</v>
      </c>
    </row>
    <row r="3086" spans="1:2" x14ac:dyDescent="0.25">
      <c r="A3086" s="23">
        <v>42548</v>
      </c>
      <c r="B3086" s="25">
        <v>1.0373475253206976E-3</v>
      </c>
    </row>
    <row r="3087" spans="1:2" x14ac:dyDescent="0.25">
      <c r="A3087" s="23">
        <v>42549</v>
      </c>
      <c r="B3087" s="25">
        <v>-7.7875248973768851E-4</v>
      </c>
    </row>
    <row r="3088" spans="1:2" x14ac:dyDescent="0.25">
      <c r="A3088" s="23">
        <v>42550</v>
      </c>
      <c r="B3088" s="25">
        <v>-7.4150561607666532E-4</v>
      </c>
    </row>
    <row r="3089" spans="1:2" x14ac:dyDescent="0.25">
      <c r="A3089" s="23">
        <v>42551</v>
      </c>
      <c r="B3089" s="25">
        <v>-7.5262249687224614E-4</v>
      </c>
    </row>
    <row r="3090" spans="1:2" x14ac:dyDescent="0.25">
      <c r="A3090" s="23">
        <v>42552</v>
      </c>
      <c r="B3090" s="25">
        <v>-7.4643168506038915E-4</v>
      </c>
    </row>
    <row r="3091" spans="1:2" x14ac:dyDescent="0.25">
      <c r="A3091" s="23">
        <v>42556</v>
      </c>
      <c r="B3091" s="25">
        <v>-6.4273591474706127E-4</v>
      </c>
    </row>
    <row r="3092" spans="1:2" x14ac:dyDescent="0.25">
      <c r="A3092" s="23">
        <v>42557</v>
      </c>
      <c r="B3092" s="25">
        <v>-6.3126741631092109E-4</v>
      </c>
    </row>
    <row r="3093" spans="1:2" x14ac:dyDescent="0.25">
      <c r="A3093" s="23">
        <v>42558</v>
      </c>
      <c r="B3093" s="25">
        <v>-5.6913038677186556E-4</v>
      </c>
    </row>
    <row r="3094" spans="1:2" x14ac:dyDescent="0.25">
      <c r="A3094" s="23">
        <v>42559</v>
      </c>
      <c r="B3094" s="25">
        <v>-6.4233285912851379E-4</v>
      </c>
    </row>
    <row r="3095" spans="1:2" x14ac:dyDescent="0.25">
      <c r="A3095" s="23">
        <v>42562</v>
      </c>
      <c r="B3095" s="25">
        <v>-6.1001233119195586E-4</v>
      </c>
    </row>
    <row r="3096" spans="1:2" x14ac:dyDescent="0.25">
      <c r="A3096" s="23">
        <v>42563</v>
      </c>
      <c r="B3096" s="25">
        <v>-6.1503430097908929E-4</v>
      </c>
    </row>
    <row r="3097" spans="1:2" x14ac:dyDescent="0.25">
      <c r="A3097" s="23">
        <v>42564</v>
      </c>
      <c r="B3097" s="25">
        <v>-6.2195459419489563E-4</v>
      </c>
    </row>
    <row r="3098" spans="1:2" x14ac:dyDescent="0.25">
      <c r="A3098" s="23">
        <v>42565</v>
      </c>
      <c r="B3098" s="25">
        <v>-6.5487809013453635E-4</v>
      </c>
    </row>
    <row r="3099" spans="1:2" x14ac:dyDescent="0.25">
      <c r="A3099" s="23">
        <v>42566</v>
      </c>
      <c r="B3099" s="25">
        <v>-6.4855328437185555E-4</v>
      </c>
    </row>
    <row r="3100" spans="1:2" x14ac:dyDescent="0.25">
      <c r="A3100" s="23">
        <v>42569</v>
      </c>
      <c r="B3100" s="25">
        <v>-7.107640212060673E-4</v>
      </c>
    </row>
    <row r="3101" spans="1:2" x14ac:dyDescent="0.25">
      <c r="A3101" s="23">
        <v>42570</v>
      </c>
      <c r="B3101" s="25">
        <v>-6.7834689825951866E-4</v>
      </c>
    </row>
    <row r="3102" spans="1:2" x14ac:dyDescent="0.25">
      <c r="A3102" s="23">
        <v>42571</v>
      </c>
      <c r="B3102" s="25">
        <v>-6.1428895346482548E-4</v>
      </c>
    </row>
    <row r="3103" spans="1:2" x14ac:dyDescent="0.25">
      <c r="A3103" s="23">
        <v>42572</v>
      </c>
      <c r="B3103" s="25">
        <v>-6.1383010143045702E-4</v>
      </c>
    </row>
    <row r="3104" spans="1:2" x14ac:dyDescent="0.25">
      <c r="A3104" s="23">
        <v>42573</v>
      </c>
      <c r="B3104" s="25">
        <v>-6.5276115377999044E-4</v>
      </c>
    </row>
    <row r="3105" spans="1:2" x14ac:dyDescent="0.25">
      <c r="A3105" s="23">
        <v>42576</v>
      </c>
      <c r="B3105" s="25">
        <v>-5.7682686289883822E-4</v>
      </c>
    </row>
    <row r="3106" spans="1:2" x14ac:dyDescent="0.25">
      <c r="A3106" s="23">
        <v>42577</v>
      </c>
      <c r="B3106" s="25">
        <v>-5.831834986400608E-4</v>
      </c>
    </row>
    <row r="3107" spans="1:2" x14ac:dyDescent="0.25">
      <c r="A3107" s="23">
        <v>42578</v>
      </c>
      <c r="B3107" s="25">
        <v>-5.4113221901941344E-4</v>
      </c>
    </row>
    <row r="3108" spans="1:2" x14ac:dyDescent="0.25">
      <c r="A3108" s="23">
        <v>42579</v>
      </c>
      <c r="B3108" s="25">
        <v>-5.4009799210941178E-4</v>
      </c>
    </row>
    <row r="3109" spans="1:2" x14ac:dyDescent="0.25">
      <c r="A3109" s="23">
        <v>42580</v>
      </c>
      <c r="B3109" s="25">
        <v>-5.6632373246723322E-4</v>
      </c>
    </row>
    <row r="3110" spans="1:2" x14ac:dyDescent="0.25">
      <c r="A3110" s="23">
        <v>42583</v>
      </c>
      <c r="B3110" s="25">
        <v>-5.4611956609684764E-4</v>
      </c>
    </row>
    <row r="3111" spans="1:2" x14ac:dyDescent="0.25">
      <c r="A3111" s="23">
        <v>42584</v>
      </c>
      <c r="B3111" s="25">
        <v>-5.8281482275224228E-4</v>
      </c>
    </row>
    <row r="3112" spans="1:2" x14ac:dyDescent="0.25">
      <c r="A3112" s="23">
        <v>42585</v>
      </c>
      <c r="B3112" s="25">
        <v>-6.270364733163003E-4</v>
      </c>
    </row>
    <row r="3113" spans="1:2" x14ac:dyDescent="0.25">
      <c r="A3113" s="23">
        <v>42586</v>
      </c>
      <c r="B3113" s="25">
        <v>-7.1452722378539946E-4</v>
      </c>
    </row>
    <row r="3114" spans="1:2" x14ac:dyDescent="0.25">
      <c r="A3114" s="23">
        <v>42587</v>
      </c>
      <c r="B3114" s="25">
        <v>-7.5169340471570312E-4</v>
      </c>
    </row>
    <row r="3115" spans="1:2" x14ac:dyDescent="0.25">
      <c r="A3115" s="23">
        <v>42590</v>
      </c>
      <c r="B3115" s="25">
        <v>-7.4642377085920586E-4</v>
      </c>
    </row>
    <row r="3116" spans="1:2" x14ac:dyDescent="0.25">
      <c r="A3116" s="23">
        <v>42591</v>
      </c>
      <c r="B3116" s="25">
        <v>-7.5506964488547545E-4</v>
      </c>
    </row>
    <row r="3117" spans="1:2" x14ac:dyDescent="0.25">
      <c r="A3117" s="23">
        <v>42592</v>
      </c>
      <c r="B3117" s="25">
        <v>-8.1835357560822164E-4</v>
      </c>
    </row>
    <row r="3118" spans="1:2" x14ac:dyDescent="0.25">
      <c r="A3118" s="23">
        <v>42593</v>
      </c>
      <c r="B3118" s="25">
        <v>-8.8033001213549955E-4</v>
      </c>
    </row>
    <row r="3119" spans="1:2" x14ac:dyDescent="0.25">
      <c r="A3119" s="23">
        <v>42594</v>
      </c>
      <c r="B3119" s="25">
        <v>-9.1134678137683167E-4</v>
      </c>
    </row>
    <row r="3120" spans="1:2" x14ac:dyDescent="0.25">
      <c r="A3120" s="23">
        <v>42597</v>
      </c>
      <c r="B3120" s="25">
        <v>-8.7870453035066021E-4</v>
      </c>
    </row>
    <row r="3121" spans="1:2" x14ac:dyDescent="0.25">
      <c r="A3121" s="23">
        <v>42598</v>
      </c>
      <c r="B3121" s="25">
        <v>-9.1587414766558517E-4</v>
      </c>
    </row>
    <row r="3122" spans="1:2" x14ac:dyDescent="0.25">
      <c r="A3122" s="23">
        <v>42599</v>
      </c>
      <c r="B3122" s="25">
        <v>-9.3874422066253516E-4</v>
      </c>
    </row>
    <row r="3123" spans="1:2" x14ac:dyDescent="0.25">
      <c r="A3123" s="23">
        <v>42600</v>
      </c>
      <c r="B3123" s="25">
        <v>-9.8294854078595506E-4</v>
      </c>
    </row>
    <row r="3124" spans="1:2" x14ac:dyDescent="0.25">
      <c r="A3124" s="23">
        <v>42601</v>
      </c>
      <c r="B3124" s="25">
        <v>-1.0083643317332358E-3</v>
      </c>
    </row>
    <row r="3125" spans="1:2" x14ac:dyDescent="0.25">
      <c r="A3125" s="23">
        <v>42604</v>
      </c>
      <c r="B3125" s="25">
        <v>-9.537315750822728E-4</v>
      </c>
    </row>
    <row r="3126" spans="1:2" x14ac:dyDescent="0.25">
      <c r="A3126" s="23">
        <v>42605</v>
      </c>
      <c r="B3126" s="25">
        <v>-9.2664029235012269E-4</v>
      </c>
    </row>
    <row r="3127" spans="1:2" x14ac:dyDescent="0.25">
      <c r="A3127" s="23">
        <v>42606</v>
      </c>
      <c r="B3127" s="25">
        <v>-8.8060019774194309E-4</v>
      </c>
    </row>
    <row r="3128" spans="1:2" x14ac:dyDescent="0.25">
      <c r="A3128" s="23">
        <v>42607</v>
      </c>
      <c r="B3128" s="25">
        <v>-9.2672332547982794E-4</v>
      </c>
    </row>
    <row r="3129" spans="1:2" x14ac:dyDescent="0.25">
      <c r="A3129" s="23">
        <v>42608</v>
      </c>
      <c r="B3129" s="25">
        <v>-9.3672423073942745E-4</v>
      </c>
    </row>
    <row r="3130" spans="1:2" x14ac:dyDescent="0.25">
      <c r="A3130" s="23">
        <v>42611</v>
      </c>
      <c r="B3130" s="25">
        <v>-8.8722571527455329E-4</v>
      </c>
    </row>
    <row r="3131" spans="1:2" x14ac:dyDescent="0.25">
      <c r="A3131" s="23">
        <v>42612</v>
      </c>
      <c r="B3131" s="25">
        <v>-8.9977239215166538E-4</v>
      </c>
    </row>
    <row r="3132" spans="1:2" x14ac:dyDescent="0.25">
      <c r="A3132" s="23">
        <v>42613</v>
      </c>
      <c r="B3132" s="25">
        <v>-9.2673646584862102E-4</v>
      </c>
    </row>
    <row r="3133" spans="1:2" x14ac:dyDescent="0.25">
      <c r="A3133" s="23">
        <v>42614</v>
      </c>
      <c r="B3133" s="25">
        <v>-9.1853365180627478E-4</v>
      </c>
    </row>
    <row r="3134" spans="1:2" x14ac:dyDescent="0.25">
      <c r="A3134" s="23">
        <v>42615</v>
      </c>
      <c r="B3134" s="25">
        <v>-9.8951405705771656E-4</v>
      </c>
    </row>
    <row r="3135" spans="1:2" x14ac:dyDescent="0.25">
      <c r="A3135" s="23">
        <v>42619</v>
      </c>
      <c r="B3135" s="25">
        <v>-9.0468304916102582E-4</v>
      </c>
    </row>
    <row r="3136" spans="1:2" x14ac:dyDescent="0.25">
      <c r="A3136" s="23">
        <v>42620</v>
      </c>
      <c r="B3136" s="25">
        <v>-8.9374122984220428E-4</v>
      </c>
    </row>
    <row r="3137" spans="1:2" x14ac:dyDescent="0.25">
      <c r="A3137" s="23">
        <v>42621</v>
      </c>
      <c r="B3137" s="25">
        <v>-9.4428571643290216E-4</v>
      </c>
    </row>
    <row r="3138" spans="1:2" x14ac:dyDescent="0.25">
      <c r="A3138" s="23">
        <v>42622</v>
      </c>
      <c r="B3138" s="25">
        <v>-8.5800200935859383E-4</v>
      </c>
    </row>
    <row r="3139" spans="1:2" x14ac:dyDescent="0.25">
      <c r="A3139" s="23">
        <v>42625</v>
      </c>
      <c r="B3139" s="25">
        <v>-8.8300918104267101E-4</v>
      </c>
    </row>
    <row r="3140" spans="1:2" x14ac:dyDescent="0.25">
      <c r="A3140" s="23">
        <v>42626</v>
      </c>
      <c r="B3140" s="25">
        <v>-6.5560157091504312E-4</v>
      </c>
    </row>
    <row r="3141" spans="1:2" x14ac:dyDescent="0.25">
      <c r="A3141" s="23">
        <v>42627</v>
      </c>
      <c r="B3141" s="25">
        <v>-6.939583423394291E-4</v>
      </c>
    </row>
    <row r="3142" spans="1:2" x14ac:dyDescent="0.25">
      <c r="A3142" s="23">
        <v>42628</v>
      </c>
      <c r="B3142" s="25">
        <v>-6.3026808919808275E-4</v>
      </c>
    </row>
    <row r="3143" spans="1:2" x14ac:dyDescent="0.25">
      <c r="A3143" s="23">
        <v>42629</v>
      </c>
      <c r="B3143" s="25">
        <v>-6.6380786003039649E-4</v>
      </c>
    </row>
    <row r="3144" spans="1:2" x14ac:dyDescent="0.25">
      <c r="A3144" s="23">
        <v>42632</v>
      </c>
      <c r="B3144" s="25">
        <v>-5.7632199426060904E-4</v>
      </c>
    </row>
    <row r="3145" spans="1:2" x14ac:dyDescent="0.25">
      <c r="A3145" s="23">
        <v>42633</v>
      </c>
      <c r="B3145" s="25">
        <v>-6.3050022821942164E-4</v>
      </c>
    </row>
    <row r="3146" spans="1:2" x14ac:dyDescent="0.25">
      <c r="A3146" s="23">
        <v>42634</v>
      </c>
      <c r="B3146" s="25">
        <v>-7.716313236199035E-4</v>
      </c>
    </row>
    <row r="3147" spans="1:2" x14ac:dyDescent="0.25">
      <c r="A3147" s="23">
        <v>42635</v>
      </c>
      <c r="B3147" s="25">
        <v>-8.4056833988666035E-4</v>
      </c>
    </row>
    <row r="3148" spans="1:2" x14ac:dyDescent="0.25">
      <c r="A3148" s="23">
        <v>42636</v>
      </c>
      <c r="B3148" s="25">
        <v>-8.2423722386337772E-4</v>
      </c>
    </row>
    <row r="3149" spans="1:2" x14ac:dyDescent="0.25">
      <c r="A3149" s="23">
        <v>42639</v>
      </c>
      <c r="B3149" s="25">
        <v>-7.3694051836026286E-4</v>
      </c>
    </row>
    <row r="3150" spans="1:2" x14ac:dyDescent="0.25">
      <c r="A3150" s="23">
        <v>42640</v>
      </c>
      <c r="B3150" s="25">
        <v>-7.3035751274452831E-4</v>
      </c>
    </row>
    <row r="3151" spans="1:2" x14ac:dyDescent="0.25">
      <c r="A3151" s="23">
        <v>42641</v>
      </c>
      <c r="B3151" s="25">
        <v>-7.9795591338915894E-4</v>
      </c>
    </row>
    <row r="3152" spans="1:2" x14ac:dyDescent="0.25">
      <c r="A3152" s="23">
        <v>42642</v>
      </c>
      <c r="B3152" s="25">
        <v>-8.353447890343535E-4</v>
      </c>
    </row>
    <row r="3153" spans="1:2" x14ac:dyDescent="0.25">
      <c r="A3153" s="23">
        <v>42643</v>
      </c>
      <c r="B3153" s="25">
        <v>-9.723641022898466E-4</v>
      </c>
    </row>
    <row r="3154" spans="1:2" x14ac:dyDescent="0.25">
      <c r="A3154" s="23">
        <v>42646</v>
      </c>
      <c r="B3154" s="25">
        <v>-9.3091669392086906E-4</v>
      </c>
    </row>
    <row r="3155" spans="1:2" x14ac:dyDescent="0.25">
      <c r="A3155" s="23">
        <v>42647</v>
      </c>
      <c r="B3155" s="25">
        <v>-9.6272396763064094E-4</v>
      </c>
    </row>
    <row r="3156" spans="1:2" x14ac:dyDescent="0.25">
      <c r="A3156" s="23">
        <v>42648</v>
      </c>
      <c r="B3156" s="25">
        <v>-9.9842769674329812E-4</v>
      </c>
    </row>
    <row r="3157" spans="1:2" x14ac:dyDescent="0.25">
      <c r="A3157" s="23">
        <v>42649</v>
      </c>
      <c r="B3157" s="25">
        <v>-1.0232744803669869E-3</v>
      </c>
    </row>
    <row r="3158" spans="1:2" x14ac:dyDescent="0.25">
      <c r="A3158" s="23">
        <v>42650</v>
      </c>
      <c r="B3158" s="25">
        <v>-1.054350453783659E-3</v>
      </c>
    </row>
    <row r="3159" spans="1:2" x14ac:dyDescent="0.25">
      <c r="A3159" s="23">
        <v>42653</v>
      </c>
      <c r="B3159" s="25">
        <v>-9.689908182669571E-4</v>
      </c>
    </row>
    <row r="3160" spans="1:2" x14ac:dyDescent="0.25">
      <c r="A3160" s="23">
        <v>42654</v>
      </c>
      <c r="B3160" s="25">
        <v>-9.7822741645925415E-4</v>
      </c>
    </row>
    <row r="3161" spans="1:2" x14ac:dyDescent="0.25">
      <c r="A3161" s="23">
        <v>42655</v>
      </c>
      <c r="B3161" s="25">
        <v>-9.8307072166903264E-4</v>
      </c>
    </row>
    <row r="3162" spans="1:2" x14ac:dyDescent="0.25">
      <c r="A3162" s="23">
        <v>42656</v>
      </c>
      <c r="B3162" s="25">
        <v>-1.0363287985413194E-3</v>
      </c>
    </row>
    <row r="3163" spans="1:2" x14ac:dyDescent="0.25">
      <c r="A3163" s="23">
        <v>42657</v>
      </c>
      <c r="B3163" s="25">
        <v>-1.0069168763301439E-3</v>
      </c>
    </row>
    <row r="3164" spans="1:2" x14ac:dyDescent="0.25">
      <c r="A3164" s="23">
        <v>42660</v>
      </c>
      <c r="B3164" s="25">
        <v>-9.4048120751943909E-4</v>
      </c>
    </row>
    <row r="3165" spans="1:2" x14ac:dyDescent="0.25">
      <c r="A3165" s="23">
        <v>42661</v>
      </c>
      <c r="B3165" s="25">
        <v>-9.3127837442497086E-4</v>
      </c>
    </row>
    <row r="3166" spans="1:2" x14ac:dyDescent="0.25">
      <c r="A3166" s="23">
        <v>42662</v>
      </c>
      <c r="B3166" s="25">
        <v>-9.5010372101211882E-4</v>
      </c>
    </row>
    <row r="3167" spans="1:2" x14ac:dyDescent="0.25">
      <c r="A3167" s="23">
        <v>42663</v>
      </c>
      <c r="B3167" s="25">
        <v>-9.2859075462847773E-4</v>
      </c>
    </row>
    <row r="3168" spans="1:2" x14ac:dyDescent="0.25">
      <c r="A3168" s="23">
        <v>42664</v>
      </c>
      <c r="B3168" s="25">
        <v>-9.3244549132398546E-4</v>
      </c>
    </row>
    <row r="3169" spans="1:2" x14ac:dyDescent="0.25">
      <c r="A3169" s="23">
        <v>42667</v>
      </c>
      <c r="B3169" s="25">
        <v>-9.5138864633048659E-4</v>
      </c>
    </row>
    <row r="3170" spans="1:2" x14ac:dyDescent="0.25">
      <c r="A3170" s="23">
        <v>42668</v>
      </c>
      <c r="B3170" s="25">
        <v>-1.0109503024544608E-3</v>
      </c>
    </row>
    <row r="3171" spans="1:2" x14ac:dyDescent="0.25">
      <c r="A3171" s="23">
        <v>42669</v>
      </c>
      <c r="B3171" s="25">
        <v>-1.0048275986196398E-3</v>
      </c>
    </row>
    <row r="3172" spans="1:2" x14ac:dyDescent="0.25">
      <c r="A3172" s="23">
        <v>42670</v>
      </c>
      <c r="B3172" s="25">
        <v>-9.8778995112513979E-4</v>
      </c>
    </row>
    <row r="3173" spans="1:2" x14ac:dyDescent="0.25">
      <c r="A3173" s="23">
        <v>42671</v>
      </c>
      <c r="B3173" s="25">
        <v>-1.0068537432120772E-3</v>
      </c>
    </row>
    <row r="3174" spans="1:2" x14ac:dyDescent="0.25">
      <c r="A3174" s="23">
        <v>42674</v>
      </c>
      <c r="B3174" s="25">
        <v>-1.0575655979490062E-3</v>
      </c>
    </row>
    <row r="3175" spans="1:2" x14ac:dyDescent="0.25">
      <c r="A3175" s="23">
        <v>42675</v>
      </c>
      <c r="B3175" s="25">
        <v>-1.0627635776322419E-3</v>
      </c>
    </row>
    <row r="3176" spans="1:2" x14ac:dyDescent="0.25">
      <c r="A3176" s="23">
        <v>42676</v>
      </c>
      <c r="B3176" s="25">
        <v>-1.0830146039981781E-3</v>
      </c>
    </row>
    <row r="3177" spans="1:2" x14ac:dyDescent="0.25">
      <c r="A3177" s="23">
        <v>42677</v>
      </c>
      <c r="B3177" s="25">
        <v>-1.1132643976689005E-3</v>
      </c>
    </row>
    <row r="3178" spans="1:2" x14ac:dyDescent="0.25">
      <c r="A3178" s="23">
        <v>42678</v>
      </c>
      <c r="B3178" s="25">
        <v>-1.056972416037083E-3</v>
      </c>
    </row>
    <row r="3179" spans="1:2" x14ac:dyDescent="0.25">
      <c r="A3179" s="23">
        <v>42681</v>
      </c>
      <c r="B3179" s="25">
        <v>-1.3617293298309185E-3</v>
      </c>
    </row>
    <row r="3180" spans="1:2" x14ac:dyDescent="0.25">
      <c r="A3180" s="23">
        <v>42682</v>
      </c>
      <c r="B3180" s="25">
        <v>-1.354971221471879E-3</v>
      </c>
    </row>
    <row r="3181" spans="1:2" x14ac:dyDescent="0.25">
      <c r="A3181" s="23">
        <v>42683</v>
      </c>
      <c r="B3181" s="25">
        <v>-1.3810319966580664E-3</v>
      </c>
    </row>
    <row r="3182" spans="1:2" x14ac:dyDescent="0.25">
      <c r="A3182" s="23">
        <v>42684</v>
      </c>
      <c r="B3182" s="25">
        <v>-1.3550074628640996E-3</v>
      </c>
    </row>
    <row r="3183" spans="1:2" x14ac:dyDescent="0.25">
      <c r="A3183" s="23">
        <v>42685</v>
      </c>
      <c r="B3183" s="25">
        <v>-1.3141150262394596E-3</v>
      </c>
    </row>
    <row r="3184" spans="1:2" x14ac:dyDescent="0.25">
      <c r="A3184" s="23">
        <v>42688</v>
      </c>
      <c r="B3184" s="25">
        <v>-1.2417683499246213E-3</v>
      </c>
    </row>
    <row r="3185" spans="1:2" x14ac:dyDescent="0.25">
      <c r="A3185" s="23">
        <v>42689</v>
      </c>
      <c r="B3185" s="25">
        <v>-1.1592651127062537E-3</v>
      </c>
    </row>
    <row r="3186" spans="1:2" x14ac:dyDescent="0.25">
      <c r="A3186" s="23">
        <v>42690</v>
      </c>
      <c r="B3186" s="25">
        <v>-1.1070625772005016E-3</v>
      </c>
    </row>
    <row r="3187" spans="1:2" x14ac:dyDescent="0.25">
      <c r="A3187" s="23">
        <v>42691</v>
      </c>
      <c r="B3187" s="25">
        <v>-1.0147420628511261E-3</v>
      </c>
    </row>
    <row r="3188" spans="1:2" x14ac:dyDescent="0.25">
      <c r="A3188" s="23">
        <v>42692</v>
      </c>
      <c r="B3188" s="25">
        <v>-1.0068821288099494E-3</v>
      </c>
    </row>
    <row r="3189" spans="1:2" x14ac:dyDescent="0.25">
      <c r="A3189" s="23">
        <v>42695</v>
      </c>
      <c r="B3189" s="25">
        <v>-9.9515480924716737E-4</v>
      </c>
    </row>
    <row r="3190" spans="1:2" x14ac:dyDescent="0.25">
      <c r="A3190" s="23">
        <v>42696</v>
      </c>
      <c r="B3190" s="25">
        <v>-1.0038432482150084E-3</v>
      </c>
    </row>
    <row r="3191" spans="1:2" x14ac:dyDescent="0.25">
      <c r="A3191" s="23">
        <v>42697</v>
      </c>
      <c r="B3191" s="25">
        <v>-1.0222234578217693E-3</v>
      </c>
    </row>
    <row r="3192" spans="1:2" x14ac:dyDescent="0.25">
      <c r="A3192" s="23">
        <v>42699</v>
      </c>
      <c r="B3192" s="25">
        <v>-1.0158892159923827E-3</v>
      </c>
    </row>
    <row r="3193" spans="1:2" x14ac:dyDescent="0.25">
      <c r="A3193" s="23">
        <v>42702</v>
      </c>
      <c r="B3193" s="25">
        <v>-9.9180502570561657E-4</v>
      </c>
    </row>
    <row r="3194" spans="1:2" x14ac:dyDescent="0.25">
      <c r="A3194" s="23">
        <v>42703</v>
      </c>
      <c r="B3194" s="25">
        <v>-9.7614870152729072E-4</v>
      </c>
    </row>
    <row r="3195" spans="1:2" x14ac:dyDescent="0.25">
      <c r="A3195" s="23">
        <v>42704</v>
      </c>
      <c r="B3195" s="25">
        <v>-9.9191653239094624E-4</v>
      </c>
    </row>
    <row r="3196" spans="1:2" x14ac:dyDescent="0.25">
      <c r="A3196" s="23">
        <v>42705</v>
      </c>
      <c r="B3196" s="25">
        <v>-1.0084147711727498E-3</v>
      </c>
    </row>
    <row r="3197" spans="1:2" x14ac:dyDescent="0.25">
      <c r="A3197" s="23">
        <v>42706</v>
      </c>
      <c r="B3197" s="25">
        <v>-1.0061604895910126E-3</v>
      </c>
    </row>
    <row r="3198" spans="1:2" x14ac:dyDescent="0.25">
      <c r="A3198" s="23">
        <v>42709</v>
      </c>
      <c r="B3198" s="25">
        <v>-9.9908399163484152E-4</v>
      </c>
    </row>
    <row r="3199" spans="1:2" x14ac:dyDescent="0.25">
      <c r="A3199" s="23">
        <v>42710</v>
      </c>
      <c r="B3199" s="25">
        <v>-9.8496276379811398E-4</v>
      </c>
    </row>
    <row r="3200" spans="1:2" x14ac:dyDescent="0.25">
      <c r="A3200" s="23">
        <v>42711</v>
      </c>
      <c r="B3200" s="25">
        <v>-1.0069070648810463E-3</v>
      </c>
    </row>
    <row r="3201" spans="1:2" x14ac:dyDescent="0.25">
      <c r="A3201" s="23">
        <v>42712</v>
      </c>
      <c r="B3201" s="25">
        <v>-1.0358554840476097E-3</v>
      </c>
    </row>
    <row r="3202" spans="1:2" x14ac:dyDescent="0.25">
      <c r="A3202" s="23">
        <v>42713</v>
      </c>
      <c r="B3202" s="25">
        <v>-1.0980471071687647E-3</v>
      </c>
    </row>
    <row r="3203" spans="1:2" x14ac:dyDescent="0.25">
      <c r="A3203" s="23">
        <v>42716</v>
      </c>
      <c r="B3203" s="25">
        <v>-1.0599869012914986E-3</v>
      </c>
    </row>
    <row r="3204" spans="1:2" x14ac:dyDescent="0.25">
      <c r="A3204" s="23">
        <v>42717</v>
      </c>
      <c r="B3204" s="25">
        <v>-1.0646073451410221E-3</v>
      </c>
    </row>
    <row r="3205" spans="1:2" x14ac:dyDescent="0.25">
      <c r="A3205" s="23">
        <v>42718</v>
      </c>
      <c r="B3205" s="25">
        <v>-1.0384375393397427E-3</v>
      </c>
    </row>
    <row r="3206" spans="1:2" x14ac:dyDescent="0.25">
      <c r="A3206" s="23">
        <v>42719</v>
      </c>
      <c r="B3206" s="25">
        <v>-1.0584553036416811E-3</v>
      </c>
    </row>
    <row r="3207" spans="1:2" x14ac:dyDescent="0.25">
      <c r="A3207" s="23">
        <v>42720</v>
      </c>
      <c r="B3207" s="25">
        <v>-1.0508651586661477E-3</v>
      </c>
    </row>
    <row r="3208" spans="1:2" x14ac:dyDescent="0.25">
      <c r="A3208" s="23">
        <v>42723</v>
      </c>
      <c r="B3208" s="25">
        <v>-9.69936089514567E-4</v>
      </c>
    </row>
    <row r="3209" spans="1:2" x14ac:dyDescent="0.25">
      <c r="A3209" s="23">
        <v>42724</v>
      </c>
      <c r="B3209" s="25">
        <v>-9.9161696717908754E-4</v>
      </c>
    </row>
    <row r="3210" spans="1:2" x14ac:dyDescent="0.25">
      <c r="A3210" s="23">
        <v>42725</v>
      </c>
      <c r="B3210" s="25">
        <v>-1.0041579612117824E-3</v>
      </c>
    </row>
    <row r="3211" spans="1:2" x14ac:dyDescent="0.25">
      <c r="A3211" s="23">
        <v>42726</v>
      </c>
      <c r="B3211" s="25">
        <v>-1.0597417363659156E-3</v>
      </c>
    </row>
    <row r="3212" spans="1:2" x14ac:dyDescent="0.25">
      <c r="A3212" s="23">
        <v>42727</v>
      </c>
      <c r="B3212" s="25">
        <v>-1.0754287869411128E-3</v>
      </c>
    </row>
    <row r="3213" spans="1:2" x14ac:dyDescent="0.25">
      <c r="A3213" s="23">
        <v>42731</v>
      </c>
      <c r="B3213" s="25">
        <v>-9.0977829465710425E-4</v>
      </c>
    </row>
    <row r="3214" spans="1:2" x14ac:dyDescent="0.25">
      <c r="A3214" s="23">
        <v>42732</v>
      </c>
      <c r="B3214" s="25">
        <v>-9.6088001742677953E-4</v>
      </c>
    </row>
    <row r="3215" spans="1:2" x14ac:dyDescent="0.25">
      <c r="A3215" s="23">
        <v>42733</v>
      </c>
      <c r="B3215" s="25">
        <v>-9.814442675522006E-4</v>
      </c>
    </row>
    <row r="3216" spans="1:2" x14ac:dyDescent="0.25">
      <c r="A3216" s="23">
        <v>42734</v>
      </c>
      <c r="B3216" s="25">
        <v>-1.0140771495954493E-3</v>
      </c>
    </row>
    <row r="3217" spans="1:2" x14ac:dyDescent="0.25">
      <c r="A3217" s="23">
        <v>42738</v>
      </c>
      <c r="B3217" s="25">
        <v>-7.0047802111761204E-4</v>
      </c>
    </row>
    <row r="3218" spans="1:2" x14ac:dyDescent="0.25">
      <c r="A3218" s="23">
        <v>42739</v>
      </c>
      <c r="B3218" s="25">
        <v>-7.6524981746406429E-4</v>
      </c>
    </row>
    <row r="3219" spans="1:2" x14ac:dyDescent="0.25">
      <c r="A3219" s="23">
        <v>42740</v>
      </c>
      <c r="B3219" s="25">
        <v>-8.4079282754223605E-4</v>
      </c>
    </row>
    <row r="3220" spans="1:2" x14ac:dyDescent="0.25">
      <c r="A3220" s="23">
        <v>42741</v>
      </c>
      <c r="B3220" s="25">
        <v>-8.6365751234496191E-4</v>
      </c>
    </row>
    <row r="3221" spans="1:2" x14ac:dyDescent="0.25">
      <c r="A3221" s="23">
        <v>42744</v>
      </c>
      <c r="B3221" s="25">
        <v>-8.3422807670707755E-4</v>
      </c>
    </row>
    <row r="3222" spans="1:2" x14ac:dyDescent="0.25">
      <c r="A3222" s="23">
        <v>42745</v>
      </c>
      <c r="B3222" s="25">
        <v>-9.3083299913876427E-4</v>
      </c>
    </row>
    <row r="3223" spans="1:2" x14ac:dyDescent="0.25">
      <c r="A3223" s="23">
        <v>42746</v>
      </c>
      <c r="B3223" s="25">
        <v>-9.6248511541163762E-4</v>
      </c>
    </row>
    <row r="3224" spans="1:2" x14ac:dyDescent="0.25">
      <c r="A3224" s="23">
        <v>42747</v>
      </c>
      <c r="B3224" s="25">
        <v>-9.7865116793272033E-4</v>
      </c>
    </row>
    <row r="3225" spans="1:2" x14ac:dyDescent="0.25">
      <c r="A3225" s="23">
        <v>42748</v>
      </c>
      <c r="B3225" s="25">
        <v>-1.0000160108118994E-3</v>
      </c>
    </row>
    <row r="3226" spans="1:2" x14ac:dyDescent="0.25">
      <c r="A3226" s="23">
        <v>42752</v>
      </c>
      <c r="B3226" s="25">
        <v>-9.4488318749597067E-4</v>
      </c>
    </row>
    <row r="3227" spans="1:2" x14ac:dyDescent="0.25">
      <c r="A3227" s="23">
        <v>42753</v>
      </c>
      <c r="B3227" s="25">
        <v>-9.6908696979214337E-4</v>
      </c>
    </row>
    <row r="3228" spans="1:2" x14ac:dyDescent="0.25">
      <c r="A3228" s="23">
        <v>42754</v>
      </c>
      <c r="B3228" s="25">
        <v>-9.0087884933531814E-4</v>
      </c>
    </row>
    <row r="3229" spans="1:2" x14ac:dyDescent="0.25">
      <c r="A3229" s="23">
        <v>42755</v>
      </c>
      <c r="B3229" s="25">
        <v>-8.6689927072414186E-4</v>
      </c>
    </row>
    <row r="3230" spans="1:2" x14ac:dyDescent="0.25">
      <c r="A3230" s="23">
        <v>42758</v>
      </c>
      <c r="B3230" s="25">
        <v>-8.2113644329018243E-4</v>
      </c>
    </row>
    <row r="3231" spans="1:2" x14ac:dyDescent="0.25">
      <c r="A3231" s="23">
        <v>42759</v>
      </c>
      <c r="B3231" s="25">
        <v>-7.9348323929673281E-4</v>
      </c>
    </row>
    <row r="3232" spans="1:2" x14ac:dyDescent="0.25">
      <c r="A3232" s="23">
        <v>42760</v>
      </c>
      <c r="B3232" s="25">
        <v>-8.969293924177002E-4</v>
      </c>
    </row>
    <row r="3233" spans="1:2" x14ac:dyDescent="0.25">
      <c r="A3233" s="23">
        <v>42761</v>
      </c>
      <c r="B3233" s="25">
        <v>-9.067250166528984E-4</v>
      </c>
    </row>
    <row r="3234" spans="1:2" x14ac:dyDescent="0.25">
      <c r="A3234" s="23">
        <v>42762</v>
      </c>
      <c r="B3234" s="25">
        <v>-9.5017359598248419E-4</v>
      </c>
    </row>
    <row r="3235" spans="1:2" x14ac:dyDescent="0.25">
      <c r="A3235" s="23">
        <v>42765</v>
      </c>
      <c r="B3235" s="25">
        <v>-9.1128086586378387E-4</v>
      </c>
    </row>
    <row r="3236" spans="1:2" x14ac:dyDescent="0.25">
      <c r="A3236" s="23">
        <v>42766</v>
      </c>
      <c r="B3236" s="25">
        <v>-9.1181570755072272E-4</v>
      </c>
    </row>
    <row r="3237" spans="1:2" x14ac:dyDescent="0.25">
      <c r="A3237" s="23">
        <v>42767</v>
      </c>
      <c r="B3237" s="25">
        <v>-9.3366153075469249E-4</v>
      </c>
    </row>
    <row r="3238" spans="1:2" x14ac:dyDescent="0.25">
      <c r="A3238" s="23">
        <v>42768</v>
      </c>
      <c r="B3238" s="25">
        <v>-9.6870830847128886E-4</v>
      </c>
    </row>
    <row r="3239" spans="1:2" x14ac:dyDescent="0.25">
      <c r="A3239" s="23">
        <v>42769</v>
      </c>
      <c r="B3239" s="25">
        <v>-9.6413403992512414E-4</v>
      </c>
    </row>
    <row r="3240" spans="1:2" x14ac:dyDescent="0.25">
      <c r="A3240" s="23">
        <v>42772</v>
      </c>
      <c r="B3240" s="25">
        <v>-8.5678576498304793E-4</v>
      </c>
    </row>
    <row r="3241" spans="1:2" x14ac:dyDescent="0.25">
      <c r="A3241" s="23">
        <v>42773</v>
      </c>
      <c r="B3241" s="25">
        <v>-8.588542991019299E-4</v>
      </c>
    </row>
    <row r="3242" spans="1:2" x14ac:dyDescent="0.25">
      <c r="A3242" s="23">
        <v>42774</v>
      </c>
      <c r="B3242" s="25">
        <v>-8.5560773598769568E-4</v>
      </c>
    </row>
    <row r="3243" spans="1:2" x14ac:dyDescent="0.25">
      <c r="A3243" s="23">
        <v>42775</v>
      </c>
      <c r="B3243" s="25">
        <v>-7.7601324609977151E-4</v>
      </c>
    </row>
    <row r="3244" spans="1:2" x14ac:dyDescent="0.25">
      <c r="A3244" s="23">
        <v>42776</v>
      </c>
      <c r="B3244" s="25">
        <v>-7.2628250240047709E-4</v>
      </c>
    </row>
    <row r="3245" spans="1:2" x14ac:dyDescent="0.25">
      <c r="A3245" s="23">
        <v>42779</v>
      </c>
      <c r="B3245" s="25">
        <v>-6.6574852938383611E-4</v>
      </c>
    </row>
    <row r="3246" spans="1:2" x14ac:dyDescent="0.25">
      <c r="A3246" s="23">
        <v>42780</v>
      </c>
      <c r="B3246" s="25">
        <v>-7.4479444075470358E-4</v>
      </c>
    </row>
    <row r="3247" spans="1:2" x14ac:dyDescent="0.25">
      <c r="A3247" s="23">
        <v>42781</v>
      </c>
      <c r="B3247" s="25">
        <v>-8.7015969003534366E-4</v>
      </c>
    </row>
    <row r="3248" spans="1:2" x14ac:dyDescent="0.25">
      <c r="A3248" s="23">
        <v>42782</v>
      </c>
      <c r="B3248" s="25">
        <v>-7.6199533639842443E-4</v>
      </c>
    </row>
    <row r="3249" spans="1:2" x14ac:dyDescent="0.25">
      <c r="A3249" s="23">
        <v>42783</v>
      </c>
      <c r="B3249" s="25">
        <v>-6.9616022263607746E-4</v>
      </c>
    </row>
    <row r="3250" spans="1:2" x14ac:dyDescent="0.25">
      <c r="A3250" s="23">
        <v>42787</v>
      </c>
      <c r="B3250" s="25">
        <v>-6.1045478369170514E-4</v>
      </c>
    </row>
    <row r="3251" spans="1:2" x14ac:dyDescent="0.25">
      <c r="A3251" s="23">
        <v>42788</v>
      </c>
      <c r="B3251" s="25">
        <v>-5.4638084723235281E-4</v>
      </c>
    </row>
    <row r="3252" spans="1:2" x14ac:dyDescent="0.25">
      <c r="A3252" s="23">
        <v>42789</v>
      </c>
      <c r="B3252" s="25">
        <v>-4.9428594545186666E-4</v>
      </c>
    </row>
    <row r="3253" spans="1:2" x14ac:dyDescent="0.25">
      <c r="A3253" s="23">
        <v>42790</v>
      </c>
      <c r="B3253" s="25">
        <v>-5.0556361024989283E-4</v>
      </c>
    </row>
    <row r="3254" spans="1:2" x14ac:dyDescent="0.25">
      <c r="A3254" s="23">
        <v>42793</v>
      </c>
      <c r="B3254" s="25">
        <v>-4.3722141833124617E-4</v>
      </c>
    </row>
    <row r="3255" spans="1:2" x14ac:dyDescent="0.25">
      <c r="A3255" s="23">
        <v>42794</v>
      </c>
      <c r="B3255" s="25">
        <v>-4.4741037266982087E-4</v>
      </c>
    </row>
    <row r="3256" spans="1:2" x14ac:dyDescent="0.25">
      <c r="A3256" s="23">
        <v>42795</v>
      </c>
      <c r="B3256" s="25">
        <v>-3.9457495113692787E-4</v>
      </c>
    </row>
    <row r="3257" spans="1:2" x14ac:dyDescent="0.25">
      <c r="A3257" s="23">
        <v>42796</v>
      </c>
      <c r="B3257" s="25">
        <v>-3.2934104014903376E-4</v>
      </c>
    </row>
    <row r="3258" spans="1:2" x14ac:dyDescent="0.25">
      <c r="A3258" s="23">
        <v>42797</v>
      </c>
      <c r="B3258" s="25">
        <v>-2.6521795558021033E-4</v>
      </c>
    </row>
    <row r="3259" spans="1:2" x14ac:dyDescent="0.25">
      <c r="A3259" s="23">
        <v>42800</v>
      </c>
      <c r="B3259" s="25">
        <v>-2.2112202319579666E-4</v>
      </c>
    </row>
    <row r="3260" spans="1:2" x14ac:dyDescent="0.25">
      <c r="A3260" s="23">
        <v>42801</v>
      </c>
      <c r="B3260" s="25">
        <v>-2.1874124190657263E-4</v>
      </c>
    </row>
    <row r="3261" spans="1:2" x14ac:dyDescent="0.25">
      <c r="A3261" s="23">
        <v>42802</v>
      </c>
      <c r="B3261" s="25">
        <v>-2.4046457121973397E-4</v>
      </c>
    </row>
    <row r="3262" spans="1:2" x14ac:dyDescent="0.25">
      <c r="A3262" s="23">
        <v>42803</v>
      </c>
      <c r="B3262" s="25">
        <v>-1.7024743493820882E-4</v>
      </c>
    </row>
    <row r="3263" spans="1:2" x14ac:dyDescent="0.25">
      <c r="A3263" s="23">
        <v>42804</v>
      </c>
      <c r="B3263" s="25">
        <v>-9.9569707766145044E-5</v>
      </c>
    </row>
    <row r="3264" spans="1:2" x14ac:dyDescent="0.25">
      <c r="A3264" s="23">
        <v>42807</v>
      </c>
      <c r="B3264" s="25">
        <v>3.0918819182490509E-5</v>
      </c>
    </row>
    <row r="3265" spans="1:2" x14ac:dyDescent="0.25">
      <c r="A3265" s="23">
        <v>42808</v>
      </c>
      <c r="B3265" s="25">
        <v>4.0333708191120365E-5</v>
      </c>
    </row>
    <row r="3266" spans="1:2" x14ac:dyDescent="0.25">
      <c r="A3266" s="23">
        <v>42809</v>
      </c>
      <c r="B3266" s="25">
        <v>7.5476890491588122E-5</v>
      </c>
    </row>
    <row r="3267" spans="1:2" x14ac:dyDescent="0.25">
      <c r="A3267" s="23">
        <v>42810</v>
      </c>
      <c r="B3267" s="25">
        <v>1.0998365674463884E-4</v>
      </c>
    </row>
    <row r="3268" spans="1:2" x14ac:dyDescent="0.25">
      <c r="A3268" s="23">
        <v>42811</v>
      </c>
      <c r="B3268" s="25">
        <v>1.7023212354061457E-4</v>
      </c>
    </row>
    <row r="3269" spans="1:2" x14ac:dyDescent="0.25">
      <c r="A3269" s="23">
        <v>42814</v>
      </c>
      <c r="B3269" s="25">
        <v>3.2052349698852289E-4</v>
      </c>
    </row>
    <row r="3270" spans="1:2" x14ac:dyDescent="0.25">
      <c r="A3270" s="23">
        <v>42815</v>
      </c>
      <c r="B3270" s="25">
        <v>4.2712076925899289E-4</v>
      </c>
    </row>
    <row r="3271" spans="1:2" x14ac:dyDescent="0.25">
      <c r="A3271" s="23">
        <v>42816</v>
      </c>
      <c r="B3271" s="25">
        <v>4.501710102526868E-4</v>
      </c>
    </row>
    <row r="3272" spans="1:2" x14ac:dyDescent="0.25">
      <c r="A3272" s="23">
        <v>42817</v>
      </c>
      <c r="B3272" s="25">
        <v>4.8284822867139532E-4</v>
      </c>
    </row>
    <row r="3273" spans="1:2" x14ac:dyDescent="0.25">
      <c r="A3273" s="23">
        <v>42818</v>
      </c>
      <c r="B3273" s="25">
        <v>5.445121021561139E-4</v>
      </c>
    </row>
    <row r="3274" spans="1:2" x14ac:dyDescent="0.25">
      <c r="A3274" s="23">
        <v>42821</v>
      </c>
      <c r="B3274" s="25">
        <v>6.4714089195039293E-4</v>
      </c>
    </row>
    <row r="3275" spans="1:2" x14ac:dyDescent="0.25">
      <c r="A3275" s="23">
        <v>42822</v>
      </c>
      <c r="B3275" s="25">
        <v>6.6739790923908693E-4</v>
      </c>
    </row>
    <row r="3276" spans="1:2" x14ac:dyDescent="0.25">
      <c r="A3276" s="23">
        <v>42823</v>
      </c>
      <c r="B3276" s="25">
        <v>7.6106404900366798E-4</v>
      </c>
    </row>
    <row r="3277" spans="1:2" x14ac:dyDescent="0.25">
      <c r="A3277" s="23">
        <v>42824</v>
      </c>
      <c r="B3277" s="25">
        <v>7.6613352111754018E-4</v>
      </c>
    </row>
    <row r="3278" spans="1:2" x14ac:dyDescent="0.25">
      <c r="A3278" s="23">
        <v>42825</v>
      </c>
      <c r="B3278" s="25">
        <v>7.9012404904554856E-4</v>
      </c>
    </row>
    <row r="3279" spans="1:2" x14ac:dyDescent="0.25">
      <c r="A3279" s="23">
        <v>42828</v>
      </c>
      <c r="B3279" s="25">
        <v>8.5489950937622794E-4</v>
      </c>
    </row>
    <row r="3280" spans="1:2" x14ac:dyDescent="0.25">
      <c r="A3280" s="23">
        <v>42829</v>
      </c>
      <c r="B3280" s="25">
        <v>9.9692337118284513E-4</v>
      </c>
    </row>
    <row r="3281" spans="1:2" x14ac:dyDescent="0.25">
      <c r="A3281" s="23">
        <v>42830</v>
      </c>
      <c r="B3281" s="25">
        <v>1.0328707738549436E-3</v>
      </c>
    </row>
    <row r="3282" spans="1:2" x14ac:dyDescent="0.25">
      <c r="A3282" s="23">
        <v>42831</v>
      </c>
      <c r="B3282" s="25">
        <v>1.070356368229497E-3</v>
      </c>
    </row>
    <row r="3283" spans="1:2" x14ac:dyDescent="0.25">
      <c r="A3283" s="23">
        <v>42832</v>
      </c>
      <c r="B3283" s="25">
        <v>1.1136539966629666E-3</v>
      </c>
    </row>
    <row r="3284" spans="1:2" x14ac:dyDescent="0.25">
      <c r="A3284" s="23">
        <v>42835</v>
      </c>
      <c r="B3284" s="25">
        <v>1.2589262074194085E-3</v>
      </c>
    </row>
    <row r="3285" spans="1:2" x14ac:dyDescent="0.25">
      <c r="A3285" s="23">
        <v>42836</v>
      </c>
      <c r="B3285" s="25">
        <v>1.3537421208225098E-3</v>
      </c>
    </row>
    <row r="3286" spans="1:2" x14ac:dyDescent="0.25">
      <c r="A3286" s="23">
        <v>42837</v>
      </c>
      <c r="B3286" s="25">
        <v>1.3025758030267287E-3</v>
      </c>
    </row>
    <row r="3287" spans="1:2" x14ac:dyDescent="0.25">
      <c r="A3287" s="23">
        <v>42838</v>
      </c>
      <c r="B3287" s="25">
        <v>1.2815430953496687E-3</v>
      </c>
    </row>
    <row r="3288" spans="1:2" x14ac:dyDescent="0.25">
      <c r="A3288" s="23">
        <v>42842</v>
      </c>
      <c r="B3288" s="25">
        <v>1.4270733010774972E-3</v>
      </c>
    </row>
    <row r="3289" spans="1:2" x14ac:dyDescent="0.25">
      <c r="A3289" s="23">
        <v>42843</v>
      </c>
      <c r="B3289" s="25">
        <v>1.4543136396270029E-3</v>
      </c>
    </row>
    <row r="3290" spans="1:2" x14ac:dyDescent="0.25">
      <c r="A3290" s="23">
        <v>42844</v>
      </c>
      <c r="B3290" s="25">
        <v>1.4868004140069502E-3</v>
      </c>
    </row>
    <row r="3291" spans="1:2" x14ac:dyDescent="0.25">
      <c r="A3291" s="23">
        <v>42845</v>
      </c>
      <c r="B3291" s="25">
        <v>1.499230944185248E-3</v>
      </c>
    </row>
    <row r="3292" spans="1:2" x14ac:dyDescent="0.25">
      <c r="A3292" s="23">
        <v>42846</v>
      </c>
      <c r="B3292" s="25">
        <v>1.5207149992093605E-3</v>
      </c>
    </row>
    <row r="3293" spans="1:2" x14ac:dyDescent="0.25">
      <c r="A3293" s="23">
        <v>42849</v>
      </c>
      <c r="B3293" s="25">
        <v>1.4515034101276747E-3</v>
      </c>
    </row>
    <row r="3294" spans="1:2" x14ac:dyDescent="0.25">
      <c r="A3294" s="23">
        <v>42850</v>
      </c>
      <c r="B3294" s="25">
        <v>1.5095517682706117E-3</v>
      </c>
    </row>
    <row r="3295" spans="1:2" x14ac:dyDescent="0.25">
      <c r="A3295" s="23">
        <v>42851</v>
      </c>
      <c r="B3295" s="25">
        <v>1.5114427486473403E-3</v>
      </c>
    </row>
    <row r="3296" spans="1:2" x14ac:dyDescent="0.25">
      <c r="A3296" s="23">
        <v>42852</v>
      </c>
      <c r="B3296" s="25">
        <v>1.5509234518271686E-3</v>
      </c>
    </row>
    <row r="3297" spans="1:2" x14ac:dyDescent="0.25">
      <c r="A3297" s="23">
        <v>42853</v>
      </c>
      <c r="B3297" s="25">
        <v>1.5766290470962119E-3</v>
      </c>
    </row>
    <row r="3298" spans="1:2" x14ac:dyDescent="0.25">
      <c r="A3298" s="23">
        <v>42856</v>
      </c>
      <c r="B3298" s="25">
        <v>1.5171330200411948E-3</v>
      </c>
    </row>
    <row r="3299" spans="1:2" x14ac:dyDescent="0.25">
      <c r="A3299" s="23">
        <v>42857</v>
      </c>
      <c r="B3299" s="25">
        <v>1.5447568217983321E-3</v>
      </c>
    </row>
    <row r="3300" spans="1:2" x14ac:dyDescent="0.25">
      <c r="A3300" s="23">
        <v>42858</v>
      </c>
      <c r="B3300" s="25">
        <v>1.5403958360227232E-3</v>
      </c>
    </row>
    <row r="3301" spans="1:2" x14ac:dyDescent="0.25">
      <c r="A3301" s="23">
        <v>42859</v>
      </c>
      <c r="B3301" s="25">
        <v>1.6032729056598694E-3</v>
      </c>
    </row>
    <row r="3302" spans="1:2" x14ac:dyDescent="0.25">
      <c r="A3302" s="23">
        <v>42860</v>
      </c>
      <c r="B3302" s="25">
        <v>1.6283030583592595E-3</v>
      </c>
    </row>
    <row r="3303" spans="1:2" x14ac:dyDescent="0.25">
      <c r="A3303" s="23">
        <v>42863</v>
      </c>
      <c r="B3303" s="25">
        <v>1.7406198957741204E-3</v>
      </c>
    </row>
    <row r="3304" spans="1:2" x14ac:dyDescent="0.25">
      <c r="A3304" s="23">
        <v>42864</v>
      </c>
      <c r="B3304" s="25">
        <v>1.758749275497129E-3</v>
      </c>
    </row>
    <row r="3305" spans="1:2" x14ac:dyDescent="0.25">
      <c r="A3305" s="23">
        <v>42865</v>
      </c>
      <c r="B3305" s="25">
        <v>1.8241020531135632E-3</v>
      </c>
    </row>
    <row r="3306" spans="1:2" x14ac:dyDescent="0.25">
      <c r="A3306" s="23">
        <v>42866</v>
      </c>
      <c r="B3306" s="25">
        <v>1.8633500306468598E-3</v>
      </c>
    </row>
    <row r="3307" spans="1:2" x14ac:dyDescent="0.25">
      <c r="A3307" s="23">
        <v>42867</v>
      </c>
      <c r="B3307" s="25">
        <v>1.9256940273257861E-3</v>
      </c>
    </row>
    <row r="3308" spans="1:2" x14ac:dyDescent="0.25">
      <c r="A3308" s="23">
        <v>42870</v>
      </c>
      <c r="B3308" s="25">
        <v>2.0120982077433958E-3</v>
      </c>
    </row>
    <row r="3309" spans="1:2" x14ac:dyDescent="0.25">
      <c r="A3309" s="23">
        <v>42871</v>
      </c>
      <c r="B3309" s="25">
        <v>2.112336432820161E-3</v>
      </c>
    </row>
    <row r="3310" spans="1:2" x14ac:dyDescent="0.25">
      <c r="A3310" s="23">
        <v>42872</v>
      </c>
      <c r="B3310" s="25">
        <v>2.07909193259459E-3</v>
      </c>
    </row>
    <row r="3311" spans="1:2" x14ac:dyDescent="0.25">
      <c r="A3311" s="23">
        <v>42873</v>
      </c>
      <c r="B3311" s="25">
        <v>2.1128032498531901E-3</v>
      </c>
    </row>
    <row r="3312" spans="1:2" x14ac:dyDescent="0.25">
      <c r="A3312" s="23">
        <v>42874</v>
      </c>
      <c r="B3312" s="25">
        <v>2.106675748009712E-3</v>
      </c>
    </row>
    <row r="3313" spans="1:2" x14ac:dyDescent="0.25">
      <c r="A3313" s="23">
        <v>42877</v>
      </c>
      <c r="B3313" s="25">
        <v>2.1740496887869831E-3</v>
      </c>
    </row>
    <row r="3314" spans="1:2" x14ac:dyDescent="0.25">
      <c r="A3314" s="23">
        <v>42878</v>
      </c>
      <c r="B3314" s="25">
        <v>2.221949893892905E-3</v>
      </c>
    </row>
    <row r="3315" spans="1:2" x14ac:dyDescent="0.25">
      <c r="A3315" s="23">
        <v>42879</v>
      </c>
      <c r="B3315" s="25">
        <v>2.2285212184542935E-3</v>
      </c>
    </row>
    <row r="3316" spans="1:2" x14ac:dyDescent="0.25">
      <c r="A3316" s="23">
        <v>42880</v>
      </c>
      <c r="B3316" s="25">
        <v>2.2658273670084217E-3</v>
      </c>
    </row>
    <row r="3317" spans="1:2" x14ac:dyDescent="0.25">
      <c r="A3317" s="23">
        <v>42881</v>
      </c>
      <c r="B3317" s="25">
        <v>2.2738907904886752E-3</v>
      </c>
    </row>
    <row r="3318" spans="1:2" x14ac:dyDescent="0.25">
      <c r="A3318" s="23">
        <v>42885</v>
      </c>
      <c r="B3318" s="25">
        <v>2.3056770316556285E-3</v>
      </c>
    </row>
    <row r="3319" spans="1:2" x14ac:dyDescent="0.25">
      <c r="A3319" s="23">
        <v>42886</v>
      </c>
      <c r="B3319" s="25">
        <v>2.3688771115444318E-3</v>
      </c>
    </row>
    <row r="3320" spans="1:2" x14ac:dyDescent="0.25">
      <c r="A3320" s="23">
        <v>42887</v>
      </c>
      <c r="B3320" s="25">
        <v>2.3916667564474192E-3</v>
      </c>
    </row>
    <row r="3321" spans="1:2" x14ac:dyDescent="0.25">
      <c r="A3321" s="23">
        <v>42888</v>
      </c>
      <c r="B3321" s="25">
        <v>2.4100067102097444E-3</v>
      </c>
    </row>
    <row r="3322" spans="1:2" x14ac:dyDescent="0.25">
      <c r="A3322" s="23">
        <v>42891</v>
      </c>
      <c r="B3322" s="25">
        <v>2.4240622435334203E-3</v>
      </c>
    </row>
    <row r="3323" spans="1:2" x14ac:dyDescent="0.25">
      <c r="A3323" s="23">
        <v>42892</v>
      </c>
      <c r="B3323" s="25">
        <v>2.4516585500187205E-3</v>
      </c>
    </row>
    <row r="3324" spans="1:2" x14ac:dyDescent="0.25">
      <c r="A3324" s="23">
        <v>42893</v>
      </c>
      <c r="B3324" s="25">
        <v>2.4711222657127774E-3</v>
      </c>
    </row>
    <row r="3325" spans="1:2" x14ac:dyDescent="0.25">
      <c r="A3325" s="23">
        <v>42894</v>
      </c>
      <c r="B3325" s="25">
        <v>2.4836330936175433E-3</v>
      </c>
    </row>
    <row r="3326" spans="1:2" x14ac:dyDescent="0.25">
      <c r="A3326" s="23">
        <v>42895</v>
      </c>
      <c r="B3326" s="25">
        <v>2.5121981668927429E-3</v>
      </c>
    </row>
    <row r="3327" spans="1:2" x14ac:dyDescent="0.25">
      <c r="A3327" s="23">
        <v>42898</v>
      </c>
      <c r="B3327" s="25">
        <v>2.5382334062489242E-3</v>
      </c>
    </row>
    <row r="3328" spans="1:2" x14ac:dyDescent="0.25">
      <c r="A3328" s="23">
        <v>42899</v>
      </c>
      <c r="B3328" s="25">
        <v>2.6220627385900031E-3</v>
      </c>
    </row>
    <row r="3329" spans="1:2" x14ac:dyDescent="0.25">
      <c r="A3329" s="23">
        <v>42900</v>
      </c>
      <c r="B3329" s="25">
        <v>2.6112860879150546E-3</v>
      </c>
    </row>
    <row r="3330" spans="1:2" x14ac:dyDescent="0.25">
      <c r="A3330" s="23">
        <v>42901</v>
      </c>
      <c r="B3330" s="25">
        <v>2.7002801122735232E-3</v>
      </c>
    </row>
    <row r="3331" spans="1:2" x14ac:dyDescent="0.25">
      <c r="A3331" s="23">
        <v>42902</v>
      </c>
      <c r="B3331" s="25">
        <v>2.8174071258182387E-3</v>
      </c>
    </row>
    <row r="3332" spans="1:2" x14ac:dyDescent="0.25">
      <c r="A3332" s="23">
        <v>42905</v>
      </c>
      <c r="B3332" s="25">
        <v>2.8932810661879138E-3</v>
      </c>
    </row>
    <row r="3333" spans="1:2" x14ac:dyDescent="0.25">
      <c r="A3333" s="23">
        <v>42906</v>
      </c>
      <c r="B3333" s="25">
        <v>2.9833408505000047E-3</v>
      </c>
    </row>
    <row r="3334" spans="1:2" x14ac:dyDescent="0.25">
      <c r="A3334" s="23">
        <v>42907</v>
      </c>
      <c r="B3334" s="25">
        <v>2.9910176834322399E-3</v>
      </c>
    </row>
    <row r="3335" spans="1:2" x14ac:dyDescent="0.25">
      <c r="A3335" s="23">
        <v>42908</v>
      </c>
      <c r="B3335" s="25">
        <v>2.9937872874179483E-3</v>
      </c>
    </row>
    <row r="3336" spans="1:2" x14ac:dyDescent="0.25">
      <c r="A3336" s="23">
        <v>42909</v>
      </c>
      <c r="B3336" s="25">
        <v>3.0277381469339115E-3</v>
      </c>
    </row>
    <row r="3337" spans="1:2" x14ac:dyDescent="0.25">
      <c r="A3337" s="23">
        <v>42912</v>
      </c>
      <c r="B3337" s="25">
        <v>3.0770835787747863E-3</v>
      </c>
    </row>
    <row r="3338" spans="1:2" x14ac:dyDescent="0.25">
      <c r="A3338" s="23">
        <v>42913</v>
      </c>
      <c r="B3338" s="25">
        <v>3.1208092527741371E-3</v>
      </c>
    </row>
    <row r="3339" spans="1:2" x14ac:dyDescent="0.25">
      <c r="A3339" s="23">
        <v>42914</v>
      </c>
      <c r="B3339" s="25">
        <v>3.1464105992191627E-3</v>
      </c>
    </row>
    <row r="3340" spans="1:2" x14ac:dyDescent="0.25">
      <c r="A3340" s="23">
        <v>42915</v>
      </c>
      <c r="B3340" s="25">
        <v>3.1699477111299945E-3</v>
      </c>
    </row>
    <row r="3341" spans="1:2" x14ac:dyDescent="0.25">
      <c r="A3341" s="23">
        <v>42916</v>
      </c>
      <c r="B3341" s="25">
        <v>3.1752599455845409E-3</v>
      </c>
    </row>
    <row r="3342" spans="1:2" x14ac:dyDescent="0.25">
      <c r="A3342" s="23">
        <v>42919</v>
      </c>
      <c r="B3342" s="25">
        <v>3.2064316768551926E-3</v>
      </c>
    </row>
    <row r="3343" spans="1:2" x14ac:dyDescent="0.25">
      <c r="A3343" s="23">
        <v>42921</v>
      </c>
      <c r="B3343" s="25">
        <v>3.2220899653518931E-3</v>
      </c>
    </row>
    <row r="3344" spans="1:2" x14ac:dyDescent="0.25">
      <c r="A3344" s="23">
        <v>42922</v>
      </c>
      <c r="B3344" s="25">
        <v>3.2129059974232987E-3</v>
      </c>
    </row>
    <row r="3345" spans="1:2" x14ac:dyDescent="0.25">
      <c r="A3345" s="23">
        <v>42923</v>
      </c>
      <c r="B3345" s="25">
        <v>3.1949815390417413E-3</v>
      </c>
    </row>
    <row r="3346" spans="1:2" x14ac:dyDescent="0.25">
      <c r="A3346" s="23">
        <v>42926</v>
      </c>
      <c r="B3346" s="25">
        <v>3.1437912546561364E-3</v>
      </c>
    </row>
    <row r="3347" spans="1:2" x14ac:dyDescent="0.25">
      <c r="A3347" s="23">
        <v>42927</v>
      </c>
      <c r="B3347" s="25">
        <v>3.1459447421058329E-3</v>
      </c>
    </row>
    <row r="3348" spans="1:2" x14ac:dyDescent="0.25">
      <c r="A3348" s="23">
        <v>42928</v>
      </c>
      <c r="B3348" s="25">
        <v>3.2045035476520045E-3</v>
      </c>
    </row>
    <row r="3349" spans="1:2" x14ac:dyDescent="0.25">
      <c r="A3349" s="23">
        <v>42929</v>
      </c>
      <c r="B3349" s="25">
        <v>3.2167465055945588E-3</v>
      </c>
    </row>
    <row r="3350" spans="1:2" x14ac:dyDescent="0.25">
      <c r="A3350" s="23">
        <v>42930</v>
      </c>
      <c r="B3350" s="25">
        <v>3.279036456216522E-3</v>
      </c>
    </row>
    <row r="3351" spans="1:2" x14ac:dyDescent="0.25">
      <c r="A3351" s="23">
        <v>42933</v>
      </c>
      <c r="B3351" s="25">
        <v>3.4015592075695711E-3</v>
      </c>
    </row>
    <row r="3352" spans="1:2" x14ac:dyDescent="0.25">
      <c r="A3352" s="23">
        <v>42934</v>
      </c>
      <c r="B3352" s="25">
        <v>3.5056838151970027E-3</v>
      </c>
    </row>
    <row r="3353" spans="1:2" x14ac:dyDescent="0.25">
      <c r="A3353" s="23">
        <v>42935</v>
      </c>
      <c r="B3353" s="25">
        <v>3.5239414203664943E-3</v>
      </c>
    </row>
    <row r="3354" spans="1:2" x14ac:dyDescent="0.25">
      <c r="A3354" s="23">
        <v>42936</v>
      </c>
      <c r="B3354" s="25">
        <v>3.5481657751788021E-3</v>
      </c>
    </row>
    <row r="3355" spans="1:2" x14ac:dyDescent="0.25">
      <c r="A3355" s="23">
        <v>42937</v>
      </c>
      <c r="B3355" s="25">
        <v>3.5384289060647056E-3</v>
      </c>
    </row>
    <row r="3356" spans="1:2" x14ac:dyDescent="0.25">
      <c r="A3356" s="23">
        <v>42940</v>
      </c>
      <c r="B3356" s="25">
        <v>3.5766642206387367E-3</v>
      </c>
    </row>
    <row r="3357" spans="1:2" x14ac:dyDescent="0.25">
      <c r="A3357" s="23">
        <v>42941</v>
      </c>
      <c r="B3357" s="25">
        <v>3.5752911756083972E-3</v>
      </c>
    </row>
    <row r="3358" spans="1:2" x14ac:dyDescent="0.25">
      <c r="A3358" s="23">
        <v>42942</v>
      </c>
      <c r="B3358" s="25">
        <v>3.6564445871285489E-3</v>
      </c>
    </row>
    <row r="3359" spans="1:2" x14ac:dyDescent="0.25">
      <c r="A3359" s="23">
        <v>42943</v>
      </c>
      <c r="B3359" s="25">
        <v>3.6922548834301683E-3</v>
      </c>
    </row>
    <row r="3360" spans="1:2" x14ac:dyDescent="0.25">
      <c r="A3360" s="23">
        <v>42944</v>
      </c>
      <c r="B3360" s="25">
        <v>3.707342822069748E-3</v>
      </c>
    </row>
    <row r="3361" spans="1:2" x14ac:dyDescent="0.25">
      <c r="A3361" s="23">
        <v>42947</v>
      </c>
      <c r="B3361" s="25">
        <v>3.7602019065292591E-3</v>
      </c>
    </row>
    <row r="3362" spans="1:2" x14ac:dyDescent="0.25">
      <c r="A3362" s="23">
        <v>42948</v>
      </c>
      <c r="B3362" s="25">
        <v>3.829680155366999E-3</v>
      </c>
    </row>
    <row r="3363" spans="1:2" x14ac:dyDescent="0.25">
      <c r="A3363" s="23">
        <v>42949</v>
      </c>
      <c r="B3363" s="25">
        <v>3.7986900759241493E-3</v>
      </c>
    </row>
    <row r="3364" spans="1:2" x14ac:dyDescent="0.25">
      <c r="A3364" s="23">
        <v>42950</v>
      </c>
      <c r="B3364" s="25">
        <v>3.7996971915399413E-3</v>
      </c>
    </row>
    <row r="3365" spans="1:2" x14ac:dyDescent="0.25">
      <c r="A3365" s="23">
        <v>42951</v>
      </c>
      <c r="B3365" s="25">
        <v>3.8095569048017808E-3</v>
      </c>
    </row>
    <row r="3366" spans="1:2" x14ac:dyDescent="0.25">
      <c r="A3366" s="23">
        <v>42954</v>
      </c>
      <c r="B3366" s="25">
        <v>3.8441173235965742E-3</v>
      </c>
    </row>
    <row r="3367" spans="1:2" x14ac:dyDescent="0.25">
      <c r="A3367" s="23">
        <v>42955</v>
      </c>
      <c r="B3367" s="25">
        <v>3.9636741769761841E-3</v>
      </c>
    </row>
    <row r="3368" spans="1:2" x14ac:dyDescent="0.25">
      <c r="A3368" s="23">
        <v>42956</v>
      </c>
      <c r="B3368" s="25">
        <v>3.9888315350504744E-3</v>
      </c>
    </row>
    <row r="3369" spans="1:2" x14ac:dyDescent="0.25">
      <c r="A3369" s="23">
        <v>42957</v>
      </c>
      <c r="B3369" s="25">
        <v>4.2087848805179018E-3</v>
      </c>
    </row>
    <row r="3370" spans="1:2" x14ac:dyDescent="0.25">
      <c r="A3370" s="23">
        <v>42958</v>
      </c>
      <c r="B3370" s="25">
        <v>4.3130219775815437E-3</v>
      </c>
    </row>
    <row r="3371" spans="1:2" x14ac:dyDescent="0.25">
      <c r="A3371" s="23">
        <v>42961</v>
      </c>
      <c r="B3371" s="25">
        <v>4.3870520952864478E-3</v>
      </c>
    </row>
    <row r="3372" spans="1:2" x14ac:dyDescent="0.25">
      <c r="A3372" s="23">
        <v>42962</v>
      </c>
      <c r="B3372" s="25">
        <v>4.3964876716104939E-3</v>
      </c>
    </row>
    <row r="3373" spans="1:2" x14ac:dyDescent="0.25">
      <c r="A3373" s="23">
        <v>42963</v>
      </c>
      <c r="B3373" s="25">
        <v>4.4051303594976332E-3</v>
      </c>
    </row>
    <row r="3374" spans="1:2" x14ac:dyDescent="0.25">
      <c r="A3374" s="23">
        <v>42964</v>
      </c>
      <c r="B3374" s="25">
        <v>4.5940662419567957E-3</v>
      </c>
    </row>
    <row r="3375" spans="1:2" x14ac:dyDescent="0.25">
      <c r="A3375" s="23">
        <v>42965</v>
      </c>
      <c r="B3375" s="25">
        <v>4.6168233240955203E-3</v>
      </c>
    </row>
    <row r="3376" spans="1:2" x14ac:dyDescent="0.25">
      <c r="A3376" s="23">
        <v>42968</v>
      </c>
      <c r="B3376" s="25">
        <v>4.7507082891635743E-3</v>
      </c>
    </row>
    <row r="3377" spans="1:2" x14ac:dyDescent="0.25">
      <c r="A3377" s="23">
        <v>42969</v>
      </c>
      <c r="B3377" s="25">
        <v>4.9720276119944451E-3</v>
      </c>
    </row>
    <row r="3378" spans="1:2" x14ac:dyDescent="0.25">
      <c r="A3378" s="23">
        <v>42970</v>
      </c>
      <c r="B3378" s="25">
        <v>4.9976848134227758E-3</v>
      </c>
    </row>
    <row r="3379" spans="1:2" x14ac:dyDescent="0.25">
      <c r="A3379" s="23">
        <v>42971</v>
      </c>
      <c r="B3379" s="25">
        <v>4.9779706886181607E-3</v>
      </c>
    </row>
    <row r="3380" spans="1:2" x14ac:dyDescent="0.25">
      <c r="A3380" s="23">
        <v>42972</v>
      </c>
      <c r="B3380" s="25">
        <v>5.0313263192012236E-3</v>
      </c>
    </row>
    <row r="3381" spans="1:2" x14ac:dyDescent="0.25">
      <c r="A3381" s="23">
        <v>42975</v>
      </c>
      <c r="B3381" s="25">
        <v>5.1342147358890422E-3</v>
      </c>
    </row>
    <row r="3382" spans="1:2" x14ac:dyDescent="0.25">
      <c r="A3382" s="23">
        <v>42976</v>
      </c>
      <c r="B3382" s="25">
        <v>5.1421406160685468E-3</v>
      </c>
    </row>
    <row r="3383" spans="1:2" x14ac:dyDescent="0.25">
      <c r="A3383" s="23">
        <v>42977</v>
      </c>
      <c r="B3383" s="25">
        <v>5.1546891521472293E-3</v>
      </c>
    </row>
    <row r="3384" spans="1:2" x14ac:dyDescent="0.25">
      <c r="A3384" s="23">
        <v>42978</v>
      </c>
      <c r="B3384" s="25">
        <v>5.2190746859903658E-3</v>
      </c>
    </row>
    <row r="3385" spans="1:2" x14ac:dyDescent="0.25">
      <c r="A3385" s="23">
        <v>42979</v>
      </c>
      <c r="B3385" s="25">
        <v>5.2656226585683363E-3</v>
      </c>
    </row>
    <row r="3386" spans="1:2" x14ac:dyDescent="0.25">
      <c r="A3386" s="23">
        <v>42983</v>
      </c>
      <c r="B3386" s="25">
        <v>5.3303128634709651E-3</v>
      </c>
    </row>
    <row r="3387" spans="1:2" x14ac:dyDescent="0.25">
      <c r="A3387" s="23">
        <v>42984</v>
      </c>
      <c r="B3387" s="25">
        <v>5.3305840182400477E-3</v>
      </c>
    </row>
    <row r="3388" spans="1:2" x14ac:dyDescent="0.25">
      <c r="A3388" s="23">
        <v>42985</v>
      </c>
      <c r="B3388" s="25">
        <v>5.3627872767105789E-3</v>
      </c>
    </row>
    <row r="3389" spans="1:2" x14ac:dyDescent="0.25">
      <c r="A3389" s="23">
        <v>42986</v>
      </c>
      <c r="B3389" s="25">
        <v>5.3139986334933553E-3</v>
      </c>
    </row>
    <row r="3390" spans="1:2" x14ac:dyDescent="0.25">
      <c r="A3390" s="23">
        <v>42989</v>
      </c>
      <c r="B3390" s="25">
        <v>5.3529845895479156E-3</v>
      </c>
    </row>
    <row r="3391" spans="1:2" x14ac:dyDescent="0.25">
      <c r="A3391" s="23">
        <v>42990</v>
      </c>
      <c r="B3391" s="25">
        <v>5.3609287063764999E-3</v>
      </c>
    </row>
    <row r="3392" spans="1:2" x14ac:dyDescent="0.25">
      <c r="A3392" s="23">
        <v>42991</v>
      </c>
      <c r="B3392" s="25">
        <v>5.3680691815625181E-3</v>
      </c>
    </row>
    <row r="3393" spans="1:2" x14ac:dyDescent="0.25">
      <c r="A3393" s="23">
        <v>42992</v>
      </c>
      <c r="B3393" s="25">
        <v>5.3742386250339447E-3</v>
      </c>
    </row>
    <row r="3394" spans="1:2" x14ac:dyDescent="0.25">
      <c r="A3394" s="23">
        <v>42993</v>
      </c>
      <c r="B3394" s="25">
        <v>5.3948338894724834E-3</v>
      </c>
    </row>
    <row r="3395" spans="1:2" x14ac:dyDescent="0.25">
      <c r="A3395" s="23">
        <v>42996</v>
      </c>
      <c r="B3395" s="25">
        <v>5.4200219820905726E-3</v>
      </c>
    </row>
    <row r="3396" spans="1:2" x14ac:dyDescent="0.25">
      <c r="A3396" s="23">
        <v>42997</v>
      </c>
      <c r="B3396" s="25">
        <v>5.4341025320543412E-3</v>
      </c>
    </row>
    <row r="3397" spans="1:2" x14ac:dyDescent="0.25">
      <c r="A3397" s="23">
        <v>42998</v>
      </c>
      <c r="B3397" s="25">
        <v>5.5222255270994669E-3</v>
      </c>
    </row>
    <row r="3398" spans="1:2" x14ac:dyDescent="0.25">
      <c r="A3398" s="23">
        <v>42999</v>
      </c>
      <c r="B3398" s="25">
        <v>5.518278339122773E-3</v>
      </c>
    </row>
    <row r="3399" spans="1:2" x14ac:dyDescent="0.25">
      <c r="A3399" s="23">
        <v>43000</v>
      </c>
      <c r="B3399" s="25">
        <v>5.5340560363599245E-3</v>
      </c>
    </row>
    <row r="3400" spans="1:2" x14ac:dyDescent="0.25">
      <c r="A3400" s="23">
        <v>43003</v>
      </c>
      <c r="B3400" s="25">
        <v>5.5719905632818367E-3</v>
      </c>
    </row>
    <row r="3401" spans="1:2" x14ac:dyDescent="0.25">
      <c r="A3401" s="23">
        <v>43004</v>
      </c>
      <c r="B3401" s="25">
        <v>5.5767027293305294E-3</v>
      </c>
    </row>
    <row r="3402" spans="1:2" x14ac:dyDescent="0.25">
      <c r="A3402" s="23">
        <v>43005</v>
      </c>
      <c r="B3402" s="25">
        <v>5.6418979167138783E-3</v>
      </c>
    </row>
    <row r="3403" spans="1:2" x14ac:dyDescent="0.25">
      <c r="A3403" s="23">
        <v>43006</v>
      </c>
      <c r="B3403" s="25">
        <v>5.6208539753261899E-3</v>
      </c>
    </row>
    <row r="3404" spans="1:2" x14ac:dyDescent="0.25">
      <c r="A3404" s="23">
        <v>43007</v>
      </c>
      <c r="B3404" s="25">
        <v>5.613762847984427E-3</v>
      </c>
    </row>
    <row r="3405" spans="1:2" x14ac:dyDescent="0.25">
      <c r="A3405" s="23">
        <v>43010</v>
      </c>
      <c r="B3405" s="25">
        <v>5.5631127595778818E-3</v>
      </c>
    </row>
    <row r="3406" spans="1:2" x14ac:dyDescent="0.25">
      <c r="A3406" s="23">
        <v>43011</v>
      </c>
      <c r="B3406" s="25">
        <v>5.5895521634998779E-3</v>
      </c>
    </row>
    <row r="3407" spans="1:2" x14ac:dyDescent="0.25">
      <c r="A3407" s="23">
        <v>43012</v>
      </c>
      <c r="B3407" s="25">
        <v>5.5759729080531173E-3</v>
      </c>
    </row>
    <row r="3408" spans="1:2" x14ac:dyDescent="0.25">
      <c r="A3408" s="23">
        <v>43013</v>
      </c>
      <c r="B3408" s="25">
        <v>5.5825274461276386E-3</v>
      </c>
    </row>
    <row r="3409" spans="1:2" x14ac:dyDescent="0.25">
      <c r="A3409" s="23">
        <v>43014</v>
      </c>
      <c r="B3409" s="25">
        <v>5.5882978335448641E-3</v>
      </c>
    </row>
    <row r="3410" spans="1:2" x14ac:dyDescent="0.25">
      <c r="A3410" s="23">
        <v>43017</v>
      </c>
      <c r="B3410" s="25">
        <v>5.5920097482278219E-3</v>
      </c>
    </row>
    <row r="3411" spans="1:2" x14ac:dyDescent="0.25">
      <c r="A3411" s="23">
        <v>43018</v>
      </c>
      <c r="B3411" s="25">
        <v>5.5803216130450028E-3</v>
      </c>
    </row>
    <row r="3412" spans="1:2" x14ac:dyDescent="0.25">
      <c r="A3412" s="23">
        <v>43019</v>
      </c>
      <c r="B3412" s="25">
        <v>5.5558071385426455E-3</v>
      </c>
    </row>
    <row r="3413" spans="1:2" x14ac:dyDescent="0.25">
      <c r="A3413" s="23">
        <v>43020</v>
      </c>
      <c r="B3413" s="25">
        <v>5.5529763549655442E-3</v>
      </c>
    </row>
    <row r="3414" spans="1:2" x14ac:dyDescent="0.25">
      <c r="A3414" s="23">
        <v>43021</v>
      </c>
      <c r="B3414" s="25">
        <v>5.5626300694131547E-3</v>
      </c>
    </row>
    <row r="3415" spans="1:2" x14ac:dyDescent="0.25">
      <c r="A3415" s="23">
        <v>43024</v>
      </c>
      <c r="B3415" s="25">
        <v>5.5761004761676336E-3</v>
      </c>
    </row>
    <row r="3416" spans="1:2" x14ac:dyDescent="0.25">
      <c r="A3416" s="23">
        <v>43025</v>
      </c>
      <c r="B3416" s="25">
        <v>5.6831066316671563E-3</v>
      </c>
    </row>
    <row r="3417" spans="1:2" x14ac:dyDescent="0.25">
      <c r="A3417" s="23">
        <v>43026</v>
      </c>
      <c r="B3417" s="25">
        <v>5.7219006353319557E-3</v>
      </c>
    </row>
    <row r="3418" spans="1:2" x14ac:dyDescent="0.25">
      <c r="A3418" s="23">
        <v>43027</v>
      </c>
      <c r="B3418" s="25">
        <v>5.8547080458184464E-3</v>
      </c>
    </row>
    <row r="3419" spans="1:2" x14ac:dyDescent="0.25">
      <c r="A3419" s="23">
        <v>43028</v>
      </c>
      <c r="B3419" s="25">
        <v>5.8609566244081091E-3</v>
      </c>
    </row>
    <row r="3420" spans="1:2" x14ac:dyDescent="0.25">
      <c r="A3420" s="23">
        <v>43031</v>
      </c>
      <c r="B3420" s="25">
        <v>5.938467146165971E-3</v>
      </c>
    </row>
    <row r="3421" spans="1:2" x14ac:dyDescent="0.25">
      <c r="A3421" s="23">
        <v>43032</v>
      </c>
      <c r="B3421" s="25">
        <v>5.9437909894317631E-3</v>
      </c>
    </row>
    <row r="3422" spans="1:2" x14ac:dyDescent="0.25">
      <c r="A3422" s="23">
        <v>43033</v>
      </c>
      <c r="B3422" s="25">
        <v>5.9521000078672781E-3</v>
      </c>
    </row>
    <row r="3423" spans="1:2" x14ac:dyDescent="0.25">
      <c r="A3423" s="23">
        <v>43034</v>
      </c>
      <c r="B3423" s="25">
        <v>5.9510056296985248E-3</v>
      </c>
    </row>
    <row r="3424" spans="1:2" x14ac:dyDescent="0.25">
      <c r="A3424" s="23">
        <v>43035</v>
      </c>
      <c r="B3424" s="25">
        <v>5.9391431176336607E-3</v>
      </c>
    </row>
    <row r="3425" spans="1:2" x14ac:dyDescent="0.25">
      <c r="A3425" s="23">
        <v>43038</v>
      </c>
      <c r="B3425" s="25">
        <v>6.0411094994921033E-3</v>
      </c>
    </row>
    <row r="3426" spans="1:2" x14ac:dyDescent="0.25">
      <c r="A3426" s="23">
        <v>43039</v>
      </c>
      <c r="B3426" s="25">
        <v>6.1062077826017358E-3</v>
      </c>
    </row>
    <row r="3427" spans="1:2" x14ac:dyDescent="0.25">
      <c r="A3427" s="23">
        <v>43040</v>
      </c>
      <c r="B3427" s="25">
        <v>6.117413916997938E-3</v>
      </c>
    </row>
    <row r="3428" spans="1:2" x14ac:dyDescent="0.25">
      <c r="A3428" s="23">
        <v>43041</v>
      </c>
      <c r="B3428" s="25">
        <v>6.1224327375468679E-3</v>
      </c>
    </row>
    <row r="3429" spans="1:2" x14ac:dyDescent="0.25">
      <c r="A3429" s="23">
        <v>43042</v>
      </c>
      <c r="B3429" s="25">
        <v>6.1304477509505073E-3</v>
      </c>
    </row>
    <row r="3430" spans="1:2" x14ac:dyDescent="0.25">
      <c r="A3430" s="23">
        <v>43045</v>
      </c>
      <c r="B3430" s="25">
        <v>6.1161373011158204E-3</v>
      </c>
    </row>
    <row r="3431" spans="1:2" x14ac:dyDescent="0.25">
      <c r="A3431" s="23">
        <v>43046</v>
      </c>
      <c r="B3431" s="25">
        <v>6.1236741106136527E-3</v>
      </c>
    </row>
    <row r="3432" spans="1:2" x14ac:dyDescent="0.25">
      <c r="A3432" s="23">
        <v>43047</v>
      </c>
      <c r="B3432" s="25">
        <v>6.1080499412653477E-3</v>
      </c>
    </row>
    <row r="3433" spans="1:2" x14ac:dyDescent="0.25">
      <c r="A3433" s="23">
        <v>43048</v>
      </c>
      <c r="B3433" s="25">
        <v>6.1903462892398675E-3</v>
      </c>
    </row>
    <row r="3434" spans="1:2" x14ac:dyDescent="0.25">
      <c r="A3434" s="23">
        <v>43049</v>
      </c>
      <c r="B3434" s="25">
        <v>6.1625461183221208E-3</v>
      </c>
    </row>
    <row r="3435" spans="1:2" x14ac:dyDescent="0.25">
      <c r="A3435" s="23">
        <v>43052</v>
      </c>
      <c r="B3435" s="25">
        <v>6.1485026318914837E-3</v>
      </c>
    </row>
    <row r="3436" spans="1:2" x14ac:dyDescent="0.25">
      <c r="A3436" s="23">
        <v>43053</v>
      </c>
      <c r="B3436" s="25">
        <v>6.1977144155811459E-3</v>
      </c>
    </row>
    <row r="3437" spans="1:2" x14ac:dyDescent="0.25">
      <c r="A3437" s="23">
        <v>43054</v>
      </c>
      <c r="B3437" s="25">
        <v>6.2095182963652906E-3</v>
      </c>
    </row>
    <row r="3438" spans="1:2" x14ac:dyDescent="0.25">
      <c r="A3438" s="23">
        <v>43055</v>
      </c>
      <c r="B3438" s="25">
        <v>6.252077323277927E-3</v>
      </c>
    </row>
    <row r="3439" spans="1:2" x14ac:dyDescent="0.25">
      <c r="A3439" s="23">
        <v>43056</v>
      </c>
      <c r="B3439" s="25">
        <v>6.2658107145827646E-3</v>
      </c>
    </row>
    <row r="3440" spans="1:2" x14ac:dyDescent="0.25">
      <c r="A3440" s="23">
        <v>43059</v>
      </c>
      <c r="B3440" s="25">
        <v>6.2677752356898875E-3</v>
      </c>
    </row>
    <row r="3441" spans="1:2" x14ac:dyDescent="0.25">
      <c r="A3441" s="23">
        <v>43060</v>
      </c>
      <c r="B3441" s="25">
        <v>6.3405830407681218E-3</v>
      </c>
    </row>
    <row r="3442" spans="1:2" x14ac:dyDescent="0.25">
      <c r="A3442" s="23">
        <v>43061</v>
      </c>
      <c r="B3442" s="25">
        <v>6.3672562819279133E-3</v>
      </c>
    </row>
    <row r="3443" spans="1:2" x14ac:dyDescent="0.25">
      <c r="A3443" s="23">
        <v>43063</v>
      </c>
      <c r="B3443" s="25">
        <v>6.3769946132501421E-3</v>
      </c>
    </row>
    <row r="3444" spans="1:2" x14ac:dyDescent="0.25">
      <c r="A3444" s="23">
        <v>43066</v>
      </c>
      <c r="B3444" s="25">
        <v>6.3956312644779523E-3</v>
      </c>
    </row>
    <row r="3445" spans="1:2" x14ac:dyDescent="0.25">
      <c r="A3445" s="23">
        <v>43067</v>
      </c>
      <c r="B3445" s="25">
        <v>6.4285092828511026E-3</v>
      </c>
    </row>
    <row r="3446" spans="1:2" x14ac:dyDescent="0.25">
      <c r="A3446" s="23">
        <v>43068</v>
      </c>
      <c r="B3446" s="25">
        <v>6.4407895192157838E-3</v>
      </c>
    </row>
    <row r="3447" spans="1:2" x14ac:dyDescent="0.25">
      <c r="A3447" s="23">
        <v>43069</v>
      </c>
      <c r="B3447" s="25">
        <v>6.4112501750237527E-3</v>
      </c>
    </row>
    <row r="3448" spans="1:2" x14ac:dyDescent="0.25">
      <c r="A3448" s="23">
        <v>43070</v>
      </c>
      <c r="B3448" s="25">
        <v>6.4760274291801867E-3</v>
      </c>
    </row>
    <row r="3449" spans="1:2" x14ac:dyDescent="0.25">
      <c r="A3449" s="23">
        <v>43073</v>
      </c>
      <c r="B3449" s="25">
        <v>6.5049811267836599E-3</v>
      </c>
    </row>
    <row r="3450" spans="1:2" x14ac:dyDescent="0.25">
      <c r="A3450" s="23">
        <v>43074</v>
      </c>
      <c r="B3450" s="25">
        <v>6.5089136389107072E-3</v>
      </c>
    </row>
    <row r="3451" spans="1:2" x14ac:dyDescent="0.25">
      <c r="A3451" s="23">
        <v>43075</v>
      </c>
      <c r="B3451" s="25">
        <v>6.5107367577645903E-3</v>
      </c>
    </row>
    <row r="3452" spans="1:2" x14ac:dyDescent="0.25">
      <c r="A3452" s="23">
        <v>43076</v>
      </c>
      <c r="B3452" s="25">
        <v>6.5343329767826308E-3</v>
      </c>
    </row>
    <row r="3453" spans="1:2" x14ac:dyDescent="0.25">
      <c r="A3453" s="23">
        <v>43077</v>
      </c>
      <c r="B3453" s="25">
        <v>6.5464198846918453E-3</v>
      </c>
    </row>
    <row r="3454" spans="1:2" x14ac:dyDescent="0.25">
      <c r="A3454" s="23">
        <v>43080</v>
      </c>
      <c r="B3454" s="25">
        <v>6.5710864909365174E-3</v>
      </c>
    </row>
    <row r="3455" spans="1:2" x14ac:dyDescent="0.25">
      <c r="A3455" s="23">
        <v>43081</v>
      </c>
      <c r="B3455" s="25">
        <v>6.5700550205254338E-3</v>
      </c>
    </row>
    <row r="3456" spans="1:2" x14ac:dyDescent="0.25">
      <c r="A3456" s="23">
        <v>43082</v>
      </c>
      <c r="B3456" s="25">
        <v>6.5773176781485088E-3</v>
      </c>
    </row>
    <row r="3457" spans="1:2" x14ac:dyDescent="0.25">
      <c r="A3457" s="23">
        <v>43083</v>
      </c>
      <c r="B3457" s="25">
        <v>6.5790124222613322E-3</v>
      </c>
    </row>
    <row r="3458" spans="1:2" x14ac:dyDescent="0.25">
      <c r="A3458" s="23">
        <v>43084</v>
      </c>
      <c r="B3458" s="25">
        <v>6.5841697615056649E-3</v>
      </c>
    </row>
    <row r="3459" spans="1:2" x14ac:dyDescent="0.25">
      <c r="A3459" s="23">
        <v>43087</v>
      </c>
      <c r="B3459" s="25">
        <v>6.5840755268438134E-3</v>
      </c>
    </row>
    <row r="3460" spans="1:2" x14ac:dyDescent="0.25">
      <c r="A3460" s="23">
        <v>43088</v>
      </c>
      <c r="B3460" s="25">
        <v>6.6641322147402704E-3</v>
      </c>
    </row>
    <row r="3461" spans="1:2" x14ac:dyDescent="0.25">
      <c r="A3461" s="23">
        <v>43089</v>
      </c>
      <c r="B3461" s="25">
        <v>6.649123187103978E-3</v>
      </c>
    </row>
    <row r="3462" spans="1:2" x14ac:dyDescent="0.25">
      <c r="A3462" s="23">
        <v>43090</v>
      </c>
      <c r="B3462" s="25">
        <v>6.6408368573687149E-3</v>
      </c>
    </row>
    <row r="3463" spans="1:2" x14ac:dyDescent="0.25">
      <c r="A3463" s="23">
        <v>43091</v>
      </c>
      <c r="B3463" s="25">
        <v>6.6434338519314462E-3</v>
      </c>
    </row>
    <row r="3464" spans="1:2" x14ac:dyDescent="0.25">
      <c r="A3464" s="23">
        <v>43095</v>
      </c>
      <c r="B3464" s="25">
        <v>6.648529828034544E-3</v>
      </c>
    </row>
    <row r="3465" spans="1:2" x14ac:dyDescent="0.25">
      <c r="A3465" s="23">
        <v>43096</v>
      </c>
      <c r="B3465" s="25">
        <v>6.6494500309608462E-3</v>
      </c>
    </row>
    <row r="3466" spans="1:2" x14ac:dyDescent="0.25">
      <c r="A3466" s="23">
        <v>43097</v>
      </c>
      <c r="B3466" s="25">
        <v>6.6999538212679788E-3</v>
      </c>
    </row>
    <row r="3467" spans="1:2" x14ac:dyDescent="0.25">
      <c r="A3467" s="23">
        <v>43098</v>
      </c>
      <c r="B3467" s="25">
        <v>6.6989446690495225E-3</v>
      </c>
    </row>
    <row r="3468" spans="1:2" x14ac:dyDescent="0.25">
      <c r="A3468" s="23">
        <v>43102</v>
      </c>
      <c r="B3468" s="25">
        <v>6.8389057537414644E-3</v>
      </c>
    </row>
    <row r="3469" spans="1:2" x14ac:dyDescent="0.25">
      <c r="A3469" s="23">
        <v>43103</v>
      </c>
      <c r="B3469" s="25">
        <v>6.8604679513972755E-3</v>
      </c>
    </row>
    <row r="3470" spans="1:2" x14ac:dyDescent="0.25">
      <c r="A3470" s="23">
        <v>43104</v>
      </c>
      <c r="B3470" s="25">
        <v>6.8650644301613273E-3</v>
      </c>
    </row>
    <row r="3471" spans="1:2" x14ac:dyDescent="0.25">
      <c r="A3471" s="23">
        <v>43105</v>
      </c>
      <c r="B3471" s="25">
        <v>6.8652681970835516E-3</v>
      </c>
    </row>
    <row r="3472" spans="1:2" x14ac:dyDescent="0.25">
      <c r="A3472" s="23">
        <v>43108</v>
      </c>
      <c r="B3472" s="25">
        <v>6.8852205662293109E-3</v>
      </c>
    </row>
    <row r="3473" spans="1:2" x14ac:dyDescent="0.25">
      <c r="A3473" s="23">
        <v>43109</v>
      </c>
      <c r="B3473" s="25">
        <v>6.8880093846146462E-3</v>
      </c>
    </row>
    <row r="3474" spans="1:2" x14ac:dyDescent="0.25">
      <c r="A3474" s="23">
        <v>43110</v>
      </c>
      <c r="B3474" s="25">
        <v>6.9218471522340952E-3</v>
      </c>
    </row>
    <row r="3475" spans="1:2" x14ac:dyDescent="0.25">
      <c r="A3475" s="23">
        <v>43111</v>
      </c>
      <c r="B3475" s="25">
        <v>6.9251976839295182E-3</v>
      </c>
    </row>
    <row r="3476" spans="1:2" x14ac:dyDescent="0.25">
      <c r="A3476" s="23">
        <v>43112</v>
      </c>
      <c r="B3476" s="25">
        <v>6.9052909011539931E-3</v>
      </c>
    </row>
    <row r="3477" spans="1:2" x14ac:dyDescent="0.25">
      <c r="A3477" s="23">
        <v>43116</v>
      </c>
      <c r="B3477" s="25">
        <v>6.9980536685931849E-3</v>
      </c>
    </row>
    <row r="3478" spans="1:2" x14ac:dyDescent="0.25">
      <c r="A3478" s="23">
        <v>43117</v>
      </c>
      <c r="B3478" s="25">
        <v>6.984792972037468E-3</v>
      </c>
    </row>
    <row r="3479" spans="1:2" x14ac:dyDescent="0.25">
      <c r="A3479" s="23">
        <v>43118</v>
      </c>
      <c r="B3479" s="25">
        <v>7.0750168849729178E-3</v>
      </c>
    </row>
    <row r="3480" spans="1:2" x14ac:dyDescent="0.25">
      <c r="A3480" s="23">
        <v>43119</v>
      </c>
      <c r="B3480" s="25">
        <v>7.1135470039711546E-3</v>
      </c>
    </row>
    <row r="3481" spans="1:2" x14ac:dyDescent="0.25">
      <c r="A3481" s="23">
        <v>43122</v>
      </c>
      <c r="B3481" s="25">
        <v>7.1589441062775983E-3</v>
      </c>
    </row>
    <row r="3482" spans="1:2" x14ac:dyDescent="0.25">
      <c r="A3482" s="23">
        <v>43123</v>
      </c>
      <c r="B3482" s="25">
        <v>7.1616379182974921E-3</v>
      </c>
    </row>
    <row r="3483" spans="1:2" x14ac:dyDescent="0.25">
      <c r="A3483" s="23">
        <v>43124</v>
      </c>
      <c r="B3483" s="25">
        <v>7.1649075824429254E-3</v>
      </c>
    </row>
    <row r="3484" spans="1:2" x14ac:dyDescent="0.25">
      <c r="A3484" s="23">
        <v>43125</v>
      </c>
      <c r="B3484" s="25">
        <v>7.161626864703674E-3</v>
      </c>
    </row>
    <row r="3485" spans="1:2" x14ac:dyDescent="0.25">
      <c r="A3485" s="23">
        <v>43126</v>
      </c>
      <c r="B3485" s="25">
        <v>7.170668251593515E-3</v>
      </c>
    </row>
    <row r="3486" spans="1:2" x14ac:dyDescent="0.25">
      <c r="A3486" s="23">
        <v>43129</v>
      </c>
      <c r="B3486" s="25">
        <v>7.2271046691161356E-3</v>
      </c>
    </row>
    <row r="3487" spans="1:2" x14ac:dyDescent="0.25">
      <c r="A3487" s="23">
        <v>43130</v>
      </c>
      <c r="B3487" s="25">
        <v>7.2618104555537411E-3</v>
      </c>
    </row>
    <row r="3488" spans="1:2" x14ac:dyDescent="0.25">
      <c r="A3488" s="23">
        <v>43131</v>
      </c>
      <c r="B3488" s="25">
        <v>7.1707479373126493E-3</v>
      </c>
    </row>
    <row r="3489" spans="1:2" x14ac:dyDescent="0.25">
      <c r="A3489" s="23">
        <v>43132</v>
      </c>
      <c r="B3489" s="25">
        <v>7.1585478500477695E-3</v>
      </c>
    </row>
    <row r="3490" spans="1:2" x14ac:dyDescent="0.25">
      <c r="A3490" s="23">
        <v>43133</v>
      </c>
      <c r="B3490" s="25">
        <v>7.274491697665697E-3</v>
      </c>
    </row>
    <row r="3491" spans="1:2" x14ac:dyDescent="0.25">
      <c r="A3491" s="23">
        <v>43136</v>
      </c>
      <c r="B3491" s="25">
        <v>7.7692914046740835E-3</v>
      </c>
    </row>
    <row r="3492" spans="1:2" x14ac:dyDescent="0.25">
      <c r="A3492" s="23">
        <v>43137</v>
      </c>
      <c r="B3492" s="25">
        <v>7.4050990421725693E-3</v>
      </c>
    </row>
    <row r="3493" spans="1:2" x14ac:dyDescent="0.25">
      <c r="A3493" s="23">
        <v>43138</v>
      </c>
      <c r="B3493" s="25">
        <v>6.9775288200326635E-3</v>
      </c>
    </row>
    <row r="3494" spans="1:2" x14ac:dyDescent="0.25">
      <c r="A3494" s="23">
        <v>43139</v>
      </c>
      <c r="B3494" s="25">
        <v>6.6772486694008926E-3</v>
      </c>
    </row>
    <row r="3495" spans="1:2" x14ac:dyDescent="0.25">
      <c r="A3495" s="23">
        <v>43140</v>
      </c>
      <c r="B3495" s="25">
        <v>6.834276459534383E-3</v>
      </c>
    </row>
    <row r="3496" spans="1:2" x14ac:dyDescent="0.25">
      <c r="A3496" s="23">
        <v>43143</v>
      </c>
      <c r="B3496" s="25">
        <v>7.0720930239329682E-3</v>
      </c>
    </row>
    <row r="3497" spans="1:2" x14ac:dyDescent="0.25">
      <c r="A3497" s="23">
        <v>43144</v>
      </c>
      <c r="B3497" s="25">
        <v>7.1466174755376866E-3</v>
      </c>
    </row>
    <row r="3498" spans="1:2" x14ac:dyDescent="0.25">
      <c r="A3498" s="23">
        <v>43145</v>
      </c>
      <c r="B3498" s="25">
        <v>7.2885700078335613E-3</v>
      </c>
    </row>
    <row r="3499" spans="1:2" x14ac:dyDescent="0.25">
      <c r="A3499" s="23">
        <v>43146</v>
      </c>
      <c r="B3499" s="25">
        <v>7.2620058136299015E-3</v>
      </c>
    </row>
    <row r="3500" spans="1:2" x14ac:dyDescent="0.25">
      <c r="A3500" s="23">
        <v>43147</v>
      </c>
      <c r="B3500" s="25">
        <v>7.2703385155401534E-3</v>
      </c>
    </row>
    <row r="3501" spans="1:2" x14ac:dyDescent="0.25">
      <c r="A3501" s="23">
        <v>43151</v>
      </c>
      <c r="B3501" s="25">
        <v>7.3634530178627866E-3</v>
      </c>
    </row>
    <row r="3502" spans="1:2" x14ac:dyDescent="0.25">
      <c r="A3502" s="23">
        <v>43152</v>
      </c>
      <c r="B3502" s="25">
        <v>7.3875007946728743E-3</v>
      </c>
    </row>
    <row r="3503" spans="1:2" x14ac:dyDescent="0.25">
      <c r="A3503" s="23">
        <v>43153</v>
      </c>
      <c r="B3503" s="25">
        <v>7.5680629412318012E-3</v>
      </c>
    </row>
    <row r="3504" spans="1:2" x14ac:dyDescent="0.25">
      <c r="A3504" s="23">
        <v>43154</v>
      </c>
      <c r="B3504" s="25">
        <v>7.7124715030671975E-3</v>
      </c>
    </row>
    <row r="3505" spans="1:2" x14ac:dyDescent="0.25">
      <c r="A3505" s="23">
        <v>43157</v>
      </c>
      <c r="B3505" s="25">
        <v>7.9418170619869333E-3</v>
      </c>
    </row>
    <row r="3506" spans="1:2" x14ac:dyDescent="0.25">
      <c r="A3506" s="23">
        <v>43158</v>
      </c>
      <c r="B3506" s="25">
        <v>7.9598390388331275E-3</v>
      </c>
    </row>
    <row r="3507" spans="1:2" x14ac:dyDescent="0.25">
      <c r="A3507" s="23">
        <v>43159</v>
      </c>
      <c r="B3507" s="25">
        <v>8.0162918318416043E-3</v>
      </c>
    </row>
    <row r="3508" spans="1:2" x14ac:dyDescent="0.25">
      <c r="A3508" s="23">
        <v>43160</v>
      </c>
      <c r="B3508" s="25">
        <v>8.0338441455298781E-3</v>
      </c>
    </row>
    <row r="3509" spans="1:2" x14ac:dyDescent="0.25">
      <c r="A3509" s="23">
        <v>43161</v>
      </c>
      <c r="B3509" s="25">
        <v>8.0691008970561473E-3</v>
      </c>
    </row>
    <row r="3510" spans="1:2" x14ac:dyDescent="0.25">
      <c r="A3510" s="23">
        <v>43164</v>
      </c>
      <c r="B3510" s="25">
        <v>8.1110209221924023E-3</v>
      </c>
    </row>
    <row r="3511" spans="1:2" x14ac:dyDescent="0.25">
      <c r="A3511" s="23">
        <v>43165</v>
      </c>
      <c r="B3511" s="25">
        <v>8.1394589026606567E-3</v>
      </c>
    </row>
    <row r="3512" spans="1:2" x14ac:dyDescent="0.25">
      <c r="A3512" s="23">
        <v>43166</v>
      </c>
      <c r="B3512" s="25">
        <v>8.1576319719283141E-3</v>
      </c>
    </row>
    <row r="3513" spans="1:2" x14ac:dyDescent="0.25">
      <c r="A3513" s="23">
        <v>43167</v>
      </c>
      <c r="B3513" s="25">
        <v>8.1674962731648204E-3</v>
      </c>
    </row>
    <row r="3514" spans="1:2" x14ac:dyDescent="0.25">
      <c r="A3514" s="23">
        <v>43168</v>
      </c>
      <c r="B3514" s="25">
        <v>8.235416132931217E-3</v>
      </c>
    </row>
    <row r="3515" spans="1:2" x14ac:dyDescent="0.25">
      <c r="A3515" s="23">
        <v>43171</v>
      </c>
      <c r="B3515" s="25">
        <v>8.2076931090715455E-3</v>
      </c>
    </row>
    <row r="3516" spans="1:2" x14ac:dyDescent="0.25">
      <c r="A3516" s="23">
        <v>43172</v>
      </c>
      <c r="B3516" s="25">
        <v>8.233131139889549E-3</v>
      </c>
    </row>
    <row r="3517" spans="1:2" x14ac:dyDescent="0.25">
      <c r="A3517" s="23">
        <v>43173</v>
      </c>
      <c r="B3517" s="25">
        <v>8.3139624341723728E-3</v>
      </c>
    </row>
    <row r="3518" spans="1:2" x14ac:dyDescent="0.25">
      <c r="A3518" s="23">
        <v>43174</v>
      </c>
      <c r="B3518" s="25">
        <v>8.3402658978473099E-3</v>
      </c>
    </row>
    <row r="3519" spans="1:2" x14ac:dyDescent="0.25">
      <c r="A3519" s="23">
        <v>43175</v>
      </c>
      <c r="B3519" s="25">
        <v>8.3464320611308374E-3</v>
      </c>
    </row>
    <row r="3520" spans="1:2" x14ac:dyDescent="0.25">
      <c r="A3520" s="23">
        <v>43178</v>
      </c>
      <c r="B3520" s="25">
        <v>8.3753992901720586E-3</v>
      </c>
    </row>
    <row r="3521" spans="1:2" x14ac:dyDescent="0.25">
      <c r="A3521" s="23">
        <v>43179</v>
      </c>
      <c r="B3521" s="25">
        <v>8.4090309117799134E-3</v>
      </c>
    </row>
    <row r="3522" spans="1:2" x14ac:dyDescent="0.25">
      <c r="A3522" s="23">
        <v>43180</v>
      </c>
      <c r="B3522" s="25">
        <v>8.427982971004111E-3</v>
      </c>
    </row>
    <row r="3523" spans="1:2" x14ac:dyDescent="0.25">
      <c r="A3523" s="23">
        <v>43181</v>
      </c>
      <c r="B3523" s="25">
        <v>8.4510696033743837E-3</v>
      </c>
    </row>
    <row r="3524" spans="1:2" x14ac:dyDescent="0.25">
      <c r="A3524" s="23">
        <v>43182</v>
      </c>
      <c r="B3524" s="25">
        <v>8.5030793666807103E-3</v>
      </c>
    </row>
    <row r="3525" spans="1:2" x14ac:dyDescent="0.25">
      <c r="A3525" s="23">
        <v>43185</v>
      </c>
      <c r="B3525" s="25">
        <v>8.5800005429064186E-3</v>
      </c>
    </row>
    <row r="3526" spans="1:2" x14ac:dyDescent="0.25">
      <c r="A3526" s="23">
        <v>43186</v>
      </c>
      <c r="B3526" s="25">
        <v>8.5949458762497599E-3</v>
      </c>
    </row>
    <row r="3527" spans="1:2" x14ac:dyDescent="0.25">
      <c r="A3527" s="23">
        <v>43187</v>
      </c>
      <c r="B3527" s="25">
        <v>8.6170117430679483E-3</v>
      </c>
    </row>
    <row r="3528" spans="1:2" x14ac:dyDescent="0.25">
      <c r="A3528" s="23">
        <v>43188</v>
      </c>
      <c r="B3528" s="25">
        <v>8.6537360159493204E-3</v>
      </c>
    </row>
    <row r="3529" spans="1:2" x14ac:dyDescent="0.25">
      <c r="A3529" s="23">
        <v>43192</v>
      </c>
      <c r="B3529" s="25">
        <v>8.7071668721809825E-3</v>
      </c>
    </row>
    <row r="3530" spans="1:2" x14ac:dyDescent="0.25">
      <c r="A3530" s="23">
        <v>43193</v>
      </c>
      <c r="B3530" s="25">
        <v>8.7292606089621749E-3</v>
      </c>
    </row>
    <row r="3531" spans="1:2" x14ac:dyDescent="0.25">
      <c r="A3531" s="23">
        <v>43194</v>
      </c>
      <c r="B3531" s="25">
        <v>8.6088133711836878E-3</v>
      </c>
    </row>
    <row r="3532" spans="1:2" x14ac:dyDescent="0.25">
      <c r="A3532" s="23">
        <v>43195</v>
      </c>
      <c r="B3532" s="25">
        <v>8.5123879136441705E-3</v>
      </c>
    </row>
    <row r="3533" spans="1:2" x14ac:dyDescent="0.25">
      <c r="A3533" s="23">
        <v>43196</v>
      </c>
      <c r="B3533" s="25">
        <v>8.5502736763456433E-3</v>
      </c>
    </row>
    <row r="3534" spans="1:2" x14ac:dyDescent="0.25">
      <c r="A3534" s="23">
        <v>43199</v>
      </c>
      <c r="B3534" s="25">
        <v>8.6424144897965238E-3</v>
      </c>
    </row>
    <row r="3535" spans="1:2" x14ac:dyDescent="0.25">
      <c r="A3535" s="23">
        <v>43200</v>
      </c>
      <c r="B3535" s="25">
        <v>8.6452471745985804E-3</v>
      </c>
    </row>
    <row r="3536" spans="1:2" x14ac:dyDescent="0.25">
      <c r="A3536" s="23">
        <v>43201</v>
      </c>
      <c r="B3536" s="25">
        <v>8.6585524386129098E-3</v>
      </c>
    </row>
    <row r="3537" spans="1:2" x14ac:dyDescent="0.25">
      <c r="A3537" s="23">
        <v>43202</v>
      </c>
      <c r="B3537" s="25">
        <v>8.6397538585387679E-3</v>
      </c>
    </row>
    <row r="3538" spans="1:2" x14ac:dyDescent="0.25">
      <c r="A3538" s="23">
        <v>43203</v>
      </c>
      <c r="B3538" s="25">
        <v>8.6637681427612634E-3</v>
      </c>
    </row>
    <row r="3539" spans="1:2" x14ac:dyDescent="0.25">
      <c r="A3539" s="23">
        <v>43206</v>
      </c>
      <c r="B3539" s="25">
        <v>8.6953673754992522E-3</v>
      </c>
    </row>
    <row r="3540" spans="1:2" x14ac:dyDescent="0.25">
      <c r="A3540" s="23">
        <v>43207</v>
      </c>
      <c r="B3540" s="25">
        <v>8.6798328482766696E-3</v>
      </c>
    </row>
    <row r="3541" spans="1:2" x14ac:dyDescent="0.25">
      <c r="A3541" s="23">
        <v>43208</v>
      </c>
      <c r="B3541" s="25">
        <v>8.7139664528681493E-3</v>
      </c>
    </row>
    <row r="3542" spans="1:2" x14ac:dyDescent="0.25">
      <c r="A3542" s="23">
        <v>43209</v>
      </c>
      <c r="B3542" s="25">
        <v>8.7376078542009683E-3</v>
      </c>
    </row>
    <row r="3543" spans="1:2" x14ac:dyDescent="0.25">
      <c r="A3543" s="23">
        <v>43210</v>
      </c>
      <c r="B3543" s="25">
        <v>8.7572387233210147E-3</v>
      </c>
    </row>
    <row r="3544" spans="1:2" x14ac:dyDescent="0.25">
      <c r="A3544" s="23">
        <v>43213</v>
      </c>
      <c r="B3544" s="25">
        <v>8.8473707598770712E-3</v>
      </c>
    </row>
    <row r="3545" spans="1:2" x14ac:dyDescent="0.25">
      <c r="A3545" s="23">
        <v>43214</v>
      </c>
      <c r="B3545" s="25">
        <v>8.8983151268011706E-3</v>
      </c>
    </row>
    <row r="3546" spans="1:2" x14ac:dyDescent="0.25">
      <c r="A3546" s="23">
        <v>43215</v>
      </c>
      <c r="B3546" s="25">
        <v>8.912462582238545E-3</v>
      </c>
    </row>
    <row r="3547" spans="1:2" x14ac:dyDescent="0.25">
      <c r="A3547" s="23">
        <v>43216</v>
      </c>
      <c r="B3547" s="25">
        <v>8.9711601434783184E-3</v>
      </c>
    </row>
    <row r="3548" spans="1:2" x14ac:dyDescent="0.25">
      <c r="A3548" s="23">
        <v>43217</v>
      </c>
      <c r="B3548" s="25">
        <v>8.9869327887812656E-3</v>
      </c>
    </row>
    <row r="3549" spans="1:2" x14ac:dyDescent="0.25">
      <c r="A3549" s="23">
        <v>43220</v>
      </c>
      <c r="B3549" s="25">
        <v>9.0395062584835983E-3</v>
      </c>
    </row>
    <row r="3550" spans="1:2" x14ac:dyDescent="0.25">
      <c r="A3550" s="23">
        <v>43221</v>
      </c>
      <c r="B3550" s="25">
        <v>9.0439421494243888E-3</v>
      </c>
    </row>
    <row r="3551" spans="1:2" x14ac:dyDescent="0.25">
      <c r="A3551" s="23">
        <v>43222</v>
      </c>
      <c r="B3551" s="25">
        <v>9.054011002865181E-3</v>
      </c>
    </row>
    <row r="3552" spans="1:2" x14ac:dyDescent="0.25">
      <c r="A3552" s="23">
        <v>43223</v>
      </c>
      <c r="B3552" s="25">
        <v>9.0477188778230744E-3</v>
      </c>
    </row>
    <row r="3553" spans="1:2" x14ac:dyDescent="0.25">
      <c r="A3553" s="23">
        <v>43224</v>
      </c>
      <c r="B3553" s="25">
        <v>9.0896463740082201E-3</v>
      </c>
    </row>
    <row r="3554" spans="1:2" x14ac:dyDescent="0.25">
      <c r="A3554" s="23">
        <v>43227</v>
      </c>
      <c r="B3554" s="25">
        <v>9.0217460094972335E-3</v>
      </c>
    </row>
    <row r="3555" spans="1:2" x14ac:dyDescent="0.25">
      <c r="A3555" s="23">
        <v>43228</v>
      </c>
      <c r="B3555" s="25">
        <v>9.0363606703822708E-3</v>
      </c>
    </row>
    <row r="3556" spans="1:2" x14ac:dyDescent="0.25">
      <c r="A3556" s="23">
        <v>43229</v>
      </c>
      <c r="B3556" s="25">
        <v>9.0394713361192647E-3</v>
      </c>
    </row>
    <row r="3557" spans="1:2" x14ac:dyDescent="0.25">
      <c r="A3557" s="23">
        <v>43230</v>
      </c>
      <c r="B3557" s="25">
        <v>9.0494150019773123E-3</v>
      </c>
    </row>
    <row r="3558" spans="1:2" x14ac:dyDescent="0.25">
      <c r="A3558" s="23">
        <v>43231</v>
      </c>
      <c r="B3558" s="25">
        <v>9.0588977234715706E-3</v>
      </c>
    </row>
    <row r="3559" spans="1:2" x14ac:dyDescent="0.25">
      <c r="A3559" s="23">
        <v>43234</v>
      </c>
      <c r="B3559" s="25">
        <v>9.0908519858297065E-3</v>
      </c>
    </row>
    <row r="3560" spans="1:2" x14ac:dyDescent="0.25">
      <c r="A3560" s="23">
        <v>43235</v>
      </c>
      <c r="B3560" s="25">
        <v>9.0997804475814181E-3</v>
      </c>
    </row>
    <row r="3561" spans="1:2" x14ac:dyDescent="0.25">
      <c r="A3561" s="23">
        <v>43236</v>
      </c>
      <c r="B3561" s="25">
        <v>9.1111058120378896E-3</v>
      </c>
    </row>
    <row r="3562" spans="1:2" x14ac:dyDescent="0.25">
      <c r="A3562" s="23">
        <v>43237</v>
      </c>
      <c r="B3562" s="25">
        <v>9.1855043357480515E-3</v>
      </c>
    </row>
    <row r="3563" spans="1:2" x14ac:dyDescent="0.25">
      <c r="A3563" s="23">
        <v>43238</v>
      </c>
      <c r="B3563" s="25">
        <v>9.2000902453390765E-3</v>
      </c>
    </row>
    <row r="3564" spans="1:2" x14ac:dyDescent="0.25">
      <c r="A3564" s="23">
        <v>43241</v>
      </c>
      <c r="B3564" s="25">
        <v>9.2679095398386924E-3</v>
      </c>
    </row>
    <row r="3565" spans="1:2" x14ac:dyDescent="0.25">
      <c r="A3565" s="23">
        <v>43242</v>
      </c>
      <c r="B3565" s="25">
        <v>9.2857454489898572E-3</v>
      </c>
    </row>
    <row r="3566" spans="1:2" x14ac:dyDescent="0.25">
      <c r="A3566" s="23">
        <v>43243</v>
      </c>
      <c r="B3566" s="25">
        <v>9.3067567043958466E-3</v>
      </c>
    </row>
    <row r="3567" spans="1:2" x14ac:dyDescent="0.25">
      <c r="A3567" s="23">
        <v>43244</v>
      </c>
      <c r="B3567" s="25">
        <v>9.3232295105634133E-3</v>
      </c>
    </row>
    <row r="3568" spans="1:2" x14ac:dyDescent="0.25">
      <c r="A3568" s="23">
        <v>43245</v>
      </c>
      <c r="B3568" s="25">
        <v>9.3277234634092654E-3</v>
      </c>
    </row>
    <row r="3569" spans="1:2" x14ac:dyDescent="0.25">
      <c r="A3569" s="23">
        <v>43249</v>
      </c>
      <c r="B3569" s="25">
        <v>9.3930382162219495E-3</v>
      </c>
    </row>
    <row r="3570" spans="1:2" x14ac:dyDescent="0.25">
      <c r="A3570" s="23">
        <v>43250</v>
      </c>
      <c r="B3570" s="25">
        <v>9.3835355128066844E-3</v>
      </c>
    </row>
    <row r="3571" spans="1:2" x14ac:dyDescent="0.25">
      <c r="A3571" s="23">
        <v>43251</v>
      </c>
      <c r="B3571" s="25">
        <v>9.3789768322971589E-3</v>
      </c>
    </row>
    <row r="3572" spans="1:2" x14ac:dyDescent="0.25">
      <c r="A3572" s="23">
        <v>43252</v>
      </c>
      <c r="B3572" s="25">
        <v>9.3960998871078782E-3</v>
      </c>
    </row>
    <row r="3573" spans="1:2" x14ac:dyDescent="0.25">
      <c r="A3573" s="23">
        <v>43255</v>
      </c>
      <c r="B3573" s="25">
        <v>9.443206891080802E-3</v>
      </c>
    </row>
    <row r="3574" spans="1:2" x14ac:dyDescent="0.25">
      <c r="A3574" s="23">
        <v>43256</v>
      </c>
      <c r="B3574" s="25">
        <v>9.4564269457737549E-3</v>
      </c>
    </row>
    <row r="3575" spans="1:2" x14ac:dyDescent="0.25">
      <c r="A3575" s="23">
        <v>43257</v>
      </c>
      <c r="B3575" s="25">
        <v>9.4750842199224916E-3</v>
      </c>
    </row>
    <row r="3576" spans="1:2" x14ac:dyDescent="0.25">
      <c r="A3576" s="23">
        <v>43258</v>
      </c>
      <c r="B3576" s="25">
        <v>9.3767145730692114E-3</v>
      </c>
    </row>
    <row r="3577" spans="1:2" x14ac:dyDescent="0.25">
      <c r="A3577" s="23">
        <v>43259</v>
      </c>
      <c r="B3577" s="25">
        <v>9.3888637015671073E-3</v>
      </c>
    </row>
    <row r="3578" spans="1:2" x14ac:dyDescent="0.25">
      <c r="A3578" s="23">
        <v>43262</v>
      </c>
      <c r="B3578" s="25">
        <v>9.4283092597171603E-3</v>
      </c>
    </row>
    <row r="3579" spans="1:2" x14ac:dyDescent="0.25">
      <c r="A3579" s="23">
        <v>43263</v>
      </c>
      <c r="B3579" s="25">
        <v>9.4390815063274403E-3</v>
      </c>
    </row>
    <row r="3580" spans="1:2" x14ac:dyDescent="0.25">
      <c r="A3580" s="23">
        <v>43264</v>
      </c>
      <c r="B3580" s="25">
        <v>9.4546988070878246E-3</v>
      </c>
    </row>
    <row r="3581" spans="1:2" x14ac:dyDescent="0.25">
      <c r="A3581" s="23">
        <v>43265</v>
      </c>
      <c r="B3581" s="25">
        <v>9.4621149596971765E-3</v>
      </c>
    </row>
    <row r="3582" spans="1:2" x14ac:dyDescent="0.25">
      <c r="A3582" s="23">
        <v>43266</v>
      </c>
      <c r="B3582" s="25">
        <v>9.4775695783950731E-3</v>
      </c>
    </row>
    <row r="3583" spans="1:2" x14ac:dyDescent="0.25">
      <c r="A3583" s="23">
        <v>43269</v>
      </c>
      <c r="B3583" s="25">
        <v>9.5188655508138265E-3</v>
      </c>
    </row>
    <row r="3584" spans="1:2" x14ac:dyDescent="0.25">
      <c r="A3584" s="23">
        <v>43270</v>
      </c>
      <c r="B3584" s="25">
        <v>9.532919319713562E-3</v>
      </c>
    </row>
    <row r="3585" spans="1:2" x14ac:dyDescent="0.25">
      <c r="A3585" s="23">
        <v>43271</v>
      </c>
      <c r="B3585" s="25">
        <v>9.5574138814951137E-3</v>
      </c>
    </row>
    <row r="3586" spans="1:2" x14ac:dyDescent="0.25">
      <c r="A3586" s="23">
        <v>43272</v>
      </c>
      <c r="B3586" s="25">
        <v>9.5923928998116192E-3</v>
      </c>
    </row>
    <row r="3587" spans="1:2" x14ac:dyDescent="0.25">
      <c r="A3587" s="23">
        <v>43273</v>
      </c>
      <c r="B3587" s="25">
        <v>9.6052920143849807E-3</v>
      </c>
    </row>
    <row r="3588" spans="1:2" x14ac:dyDescent="0.25">
      <c r="A3588" s="23">
        <v>43276</v>
      </c>
      <c r="B3588" s="25">
        <v>9.6603339171734692E-3</v>
      </c>
    </row>
    <row r="3589" spans="1:2" x14ac:dyDescent="0.25">
      <c r="A3589" s="23">
        <v>43277</v>
      </c>
      <c r="B3589" s="25">
        <v>9.656910007937336E-3</v>
      </c>
    </row>
    <row r="3590" spans="1:2" x14ac:dyDescent="0.25">
      <c r="A3590" s="23">
        <v>43278</v>
      </c>
      <c r="B3590" s="25">
        <v>9.676793409966189E-3</v>
      </c>
    </row>
    <row r="3591" spans="1:2" x14ac:dyDescent="0.25">
      <c r="A3591" s="23">
        <v>43279</v>
      </c>
      <c r="B3591" s="25">
        <v>9.6967570275823256E-3</v>
      </c>
    </row>
    <row r="3592" spans="1:2" x14ac:dyDescent="0.25">
      <c r="A3592" s="23">
        <v>43280</v>
      </c>
      <c r="B3592" s="25">
        <v>9.711636941123869E-3</v>
      </c>
    </row>
    <row r="3593" spans="1:2" x14ac:dyDescent="0.25">
      <c r="A3593" s="23">
        <v>43283</v>
      </c>
      <c r="B3593" s="25">
        <v>9.7450888883168219E-3</v>
      </c>
    </row>
    <row r="3594" spans="1:2" x14ac:dyDescent="0.25">
      <c r="A3594" s="23">
        <v>43284</v>
      </c>
      <c r="B3594" s="25">
        <v>9.7611448218219987E-3</v>
      </c>
    </row>
    <row r="3595" spans="1:2" x14ac:dyDescent="0.25">
      <c r="A3595" s="23">
        <v>43286</v>
      </c>
      <c r="B3595" s="25">
        <v>9.7829011730210524E-3</v>
      </c>
    </row>
    <row r="3596" spans="1:2" x14ac:dyDescent="0.25">
      <c r="A3596" s="23">
        <v>43287</v>
      </c>
      <c r="B3596" s="25">
        <v>9.8226372735594758E-3</v>
      </c>
    </row>
    <row r="3597" spans="1:2" x14ac:dyDescent="0.25">
      <c r="A3597" s="23">
        <v>43290</v>
      </c>
      <c r="B3597" s="25">
        <v>9.7135265094800971E-3</v>
      </c>
    </row>
    <row r="3598" spans="1:2" x14ac:dyDescent="0.25">
      <c r="A3598" s="23">
        <v>43291</v>
      </c>
      <c r="B3598" s="25">
        <v>9.7218864812738115E-3</v>
      </c>
    </row>
    <row r="3599" spans="1:2" x14ac:dyDescent="0.25">
      <c r="A3599" s="23">
        <v>43292</v>
      </c>
      <c r="B3599" s="25">
        <v>9.6997546344301799E-3</v>
      </c>
    </row>
    <row r="3600" spans="1:2" x14ac:dyDescent="0.25">
      <c r="A3600" s="23">
        <v>43293</v>
      </c>
      <c r="B3600" s="25">
        <v>9.703991414075297E-3</v>
      </c>
    </row>
    <row r="3601" spans="1:2" x14ac:dyDescent="0.25">
      <c r="A3601" s="23">
        <v>43294</v>
      </c>
      <c r="B3601" s="25">
        <v>9.7225610214148883E-3</v>
      </c>
    </row>
    <row r="3602" spans="1:2" x14ac:dyDescent="0.25">
      <c r="A3602" s="23">
        <v>43297</v>
      </c>
      <c r="B3602" s="25">
        <v>9.7475284870367496E-3</v>
      </c>
    </row>
    <row r="3603" spans="1:2" x14ac:dyDescent="0.25">
      <c r="A3603" s="23">
        <v>43298</v>
      </c>
      <c r="B3603" s="25">
        <v>9.7561189377659563E-3</v>
      </c>
    </row>
    <row r="3604" spans="1:2" x14ac:dyDescent="0.25">
      <c r="A3604" s="23">
        <v>43299</v>
      </c>
      <c r="B3604" s="25">
        <v>9.7616673766827144E-3</v>
      </c>
    </row>
    <row r="3605" spans="1:2" x14ac:dyDescent="0.25">
      <c r="A3605" s="23">
        <v>43300</v>
      </c>
      <c r="B3605" s="25">
        <v>9.7897015645009855E-3</v>
      </c>
    </row>
    <row r="3606" spans="1:2" x14ac:dyDescent="0.25">
      <c r="A3606" s="23">
        <v>43301</v>
      </c>
      <c r="B3606" s="25">
        <v>9.8135986143457199E-3</v>
      </c>
    </row>
    <row r="3607" spans="1:2" x14ac:dyDescent="0.25">
      <c r="A3607" s="23">
        <v>43304</v>
      </c>
      <c r="B3607" s="25">
        <v>9.8655588797029736E-3</v>
      </c>
    </row>
    <row r="3608" spans="1:2" x14ac:dyDescent="0.25">
      <c r="A3608" s="23">
        <v>43305</v>
      </c>
      <c r="B3608" s="25">
        <v>9.8925166988632629E-3</v>
      </c>
    </row>
    <row r="3609" spans="1:2" x14ac:dyDescent="0.25">
      <c r="A3609" s="23">
        <v>43306</v>
      </c>
      <c r="B3609" s="25">
        <v>9.9077046417084258E-3</v>
      </c>
    </row>
    <row r="3610" spans="1:2" x14ac:dyDescent="0.25">
      <c r="A3610" s="23">
        <v>43307</v>
      </c>
      <c r="B3610" s="25">
        <v>9.9083391595384818E-3</v>
      </c>
    </row>
    <row r="3611" spans="1:2" x14ac:dyDescent="0.25">
      <c r="A3611" s="23">
        <v>43308</v>
      </c>
      <c r="B3611" s="25">
        <v>9.9155476729935188E-3</v>
      </c>
    </row>
    <row r="3612" spans="1:2" x14ac:dyDescent="0.25">
      <c r="A3612" s="23">
        <v>43311</v>
      </c>
      <c r="B3612" s="25">
        <v>9.9587486701082639E-3</v>
      </c>
    </row>
    <row r="3613" spans="1:2" x14ac:dyDescent="0.25">
      <c r="A3613" s="23">
        <v>43312</v>
      </c>
      <c r="B3613" s="25">
        <v>1.0002569488228641E-2</v>
      </c>
    </row>
    <row r="3614" spans="1:2" x14ac:dyDescent="0.25">
      <c r="A3614" s="23">
        <v>43313</v>
      </c>
      <c r="B3614" s="25">
        <v>1.0002644765694901E-2</v>
      </c>
    </row>
    <row r="3615" spans="1:2" x14ac:dyDescent="0.25">
      <c r="A3615" s="23">
        <v>43314</v>
      </c>
      <c r="B3615" s="25">
        <v>1.0013685504517866E-2</v>
      </c>
    </row>
    <row r="3616" spans="1:2" x14ac:dyDescent="0.25">
      <c r="A3616" s="23">
        <v>43315</v>
      </c>
      <c r="B3616" s="25">
        <v>1.0034508064486136E-2</v>
      </c>
    </row>
    <row r="3617" spans="1:2" x14ac:dyDescent="0.25">
      <c r="A3617" s="23">
        <v>43318</v>
      </c>
      <c r="B3617" s="25">
        <v>1.006460438755874E-2</v>
      </c>
    </row>
    <row r="3618" spans="1:2" x14ac:dyDescent="0.25">
      <c r="A3618" s="23">
        <v>43319</v>
      </c>
      <c r="B3618" s="25">
        <v>9.9827598841482068E-3</v>
      </c>
    </row>
    <row r="3619" spans="1:2" x14ac:dyDescent="0.25">
      <c r="A3619" s="23">
        <v>43320</v>
      </c>
      <c r="B3619" s="25">
        <v>9.8895032645869296E-3</v>
      </c>
    </row>
    <row r="3620" spans="1:2" x14ac:dyDescent="0.25">
      <c r="A3620" s="23">
        <v>43321</v>
      </c>
      <c r="B3620" s="25">
        <v>9.8986237872447091E-3</v>
      </c>
    </row>
    <row r="3621" spans="1:2" x14ac:dyDescent="0.25">
      <c r="A3621" s="23">
        <v>43322</v>
      </c>
      <c r="B3621" s="25">
        <v>9.9171691013570928E-3</v>
      </c>
    </row>
    <row r="3622" spans="1:2" x14ac:dyDescent="0.25">
      <c r="A3622" s="23">
        <v>43325</v>
      </c>
      <c r="B3622" s="25">
        <v>9.9297996499920771E-3</v>
      </c>
    </row>
    <row r="3623" spans="1:2" x14ac:dyDescent="0.25">
      <c r="A3623" s="23">
        <v>43326</v>
      </c>
      <c r="B3623" s="25">
        <v>9.9347206523419107E-3</v>
      </c>
    </row>
    <row r="3624" spans="1:2" x14ac:dyDescent="0.25">
      <c r="A3624" s="23">
        <v>43327</v>
      </c>
      <c r="B3624" s="25">
        <v>9.9279346601033325E-3</v>
      </c>
    </row>
    <row r="3625" spans="1:2" x14ac:dyDescent="0.25">
      <c r="A3625" s="23">
        <v>43328</v>
      </c>
      <c r="B3625" s="25">
        <v>9.9404671672931322E-3</v>
      </c>
    </row>
    <row r="3626" spans="1:2" x14ac:dyDescent="0.25">
      <c r="A3626" s="23">
        <v>43329</v>
      </c>
      <c r="B3626" s="25">
        <v>9.8721180684029353E-3</v>
      </c>
    </row>
    <row r="3627" spans="1:2" x14ac:dyDescent="0.25">
      <c r="A3627" s="23">
        <v>43332</v>
      </c>
      <c r="B3627" s="25">
        <v>9.8719796085335876E-3</v>
      </c>
    </row>
    <row r="3628" spans="1:2" x14ac:dyDescent="0.25">
      <c r="A3628" s="23">
        <v>43333</v>
      </c>
      <c r="B3628" s="25">
        <v>9.8867001213738259E-3</v>
      </c>
    </row>
    <row r="3629" spans="1:2" x14ac:dyDescent="0.25">
      <c r="A3629" s="23">
        <v>43334</v>
      </c>
      <c r="B3629" s="25">
        <v>9.9010848229914572E-3</v>
      </c>
    </row>
    <row r="3630" spans="1:2" x14ac:dyDescent="0.25">
      <c r="A3630" s="23">
        <v>43335</v>
      </c>
      <c r="B3630" s="25">
        <v>9.8927817063998447E-3</v>
      </c>
    </row>
    <row r="3631" spans="1:2" x14ac:dyDescent="0.25">
      <c r="A3631" s="23">
        <v>43336</v>
      </c>
      <c r="B3631" s="25">
        <v>9.9301485284644109E-3</v>
      </c>
    </row>
    <row r="3632" spans="1:2" x14ac:dyDescent="0.25">
      <c r="A3632" s="23">
        <v>43339</v>
      </c>
      <c r="B3632" s="25">
        <v>9.9480645008025448E-3</v>
      </c>
    </row>
    <row r="3633" spans="1:2" x14ac:dyDescent="0.25">
      <c r="A3633" s="23">
        <v>43340</v>
      </c>
      <c r="B3633" s="25">
        <v>9.9568039544362108E-3</v>
      </c>
    </row>
    <row r="3634" spans="1:2" x14ac:dyDescent="0.25">
      <c r="A3634" s="23">
        <v>43341</v>
      </c>
      <c r="B3634" s="25">
        <v>9.9680086522342393E-3</v>
      </c>
    </row>
    <row r="3635" spans="1:2" x14ac:dyDescent="0.25">
      <c r="A3635" s="23">
        <v>43342</v>
      </c>
      <c r="B3635" s="25">
        <v>9.9159865618667631E-3</v>
      </c>
    </row>
    <row r="3636" spans="1:2" x14ac:dyDescent="0.25">
      <c r="A3636" s="23">
        <v>43343</v>
      </c>
      <c r="B3636" s="25">
        <v>9.933513517879744E-3</v>
      </c>
    </row>
    <row r="3637" spans="1:2" x14ac:dyDescent="0.25">
      <c r="A3637" s="23">
        <v>43347</v>
      </c>
      <c r="B3637" s="25">
        <v>9.9644671680143571E-3</v>
      </c>
    </row>
    <row r="3638" spans="1:2" x14ac:dyDescent="0.25">
      <c r="A3638" s="23">
        <v>43348</v>
      </c>
      <c r="B3638" s="25">
        <v>9.8333349256538582E-3</v>
      </c>
    </row>
    <row r="3639" spans="1:2" x14ac:dyDescent="0.25">
      <c r="A3639" s="23">
        <v>43349</v>
      </c>
      <c r="B3639" s="25">
        <v>9.8226028536205767E-3</v>
      </c>
    </row>
    <row r="3640" spans="1:2" x14ac:dyDescent="0.25">
      <c r="A3640" s="23">
        <v>43350</v>
      </c>
      <c r="B3640" s="25">
        <v>9.741979673023593E-3</v>
      </c>
    </row>
    <row r="3641" spans="1:2" x14ac:dyDescent="0.25">
      <c r="A3641" s="23">
        <v>43353</v>
      </c>
      <c r="B3641" s="25">
        <v>9.7629463145783024E-3</v>
      </c>
    </row>
    <row r="3642" spans="1:2" x14ac:dyDescent="0.25">
      <c r="A3642" s="23">
        <v>43354</v>
      </c>
      <c r="B3642" s="25">
        <v>9.6613075987272978E-3</v>
      </c>
    </row>
    <row r="3643" spans="1:2" x14ac:dyDescent="0.25">
      <c r="A3643" s="23">
        <v>43355</v>
      </c>
      <c r="B3643" s="25">
        <v>9.6679752760890914E-3</v>
      </c>
    </row>
    <row r="3644" spans="1:2" x14ac:dyDescent="0.25">
      <c r="A3644" s="23">
        <v>43356</v>
      </c>
      <c r="B3644" s="25">
        <v>9.6759509474082517E-3</v>
      </c>
    </row>
    <row r="3645" spans="1:2" x14ac:dyDescent="0.25">
      <c r="A3645" s="23">
        <v>43357</v>
      </c>
      <c r="B3645" s="25">
        <v>9.6791162923157703E-3</v>
      </c>
    </row>
    <row r="3646" spans="1:2" x14ac:dyDescent="0.25">
      <c r="A3646" s="23">
        <v>43360</v>
      </c>
      <c r="B3646" s="25">
        <v>9.6839547844889129E-3</v>
      </c>
    </row>
    <row r="3647" spans="1:2" x14ac:dyDescent="0.25">
      <c r="A3647" s="23">
        <v>43361</v>
      </c>
      <c r="B3647" s="25">
        <v>9.7104066796411814E-3</v>
      </c>
    </row>
    <row r="3648" spans="1:2" x14ac:dyDescent="0.25">
      <c r="A3648" s="23">
        <v>43362</v>
      </c>
      <c r="B3648" s="25">
        <v>9.7278585701432441E-3</v>
      </c>
    </row>
    <row r="3649" spans="1:2" x14ac:dyDescent="0.25">
      <c r="A3649" s="23">
        <v>43363</v>
      </c>
      <c r="B3649" s="25">
        <v>9.7562916432547553E-3</v>
      </c>
    </row>
    <row r="3650" spans="1:2" x14ac:dyDescent="0.25">
      <c r="A3650" s="23">
        <v>43364</v>
      </c>
      <c r="B3650" s="25">
        <v>9.7795109335785391E-3</v>
      </c>
    </row>
    <row r="3651" spans="1:2" x14ac:dyDescent="0.25">
      <c r="A3651" s="23">
        <v>43367</v>
      </c>
      <c r="B3651" s="25">
        <v>9.806302707258352E-3</v>
      </c>
    </row>
    <row r="3652" spans="1:2" x14ac:dyDescent="0.25">
      <c r="A3652" s="23">
        <v>43368</v>
      </c>
      <c r="B3652" s="25">
        <v>9.7955787037302677E-3</v>
      </c>
    </row>
    <row r="3653" spans="1:2" x14ac:dyDescent="0.25">
      <c r="A3653" s="23">
        <v>43369</v>
      </c>
      <c r="B3653" s="25">
        <v>9.7653725365944855E-3</v>
      </c>
    </row>
    <row r="3654" spans="1:2" x14ac:dyDescent="0.25">
      <c r="A3654" s="23">
        <v>43370</v>
      </c>
      <c r="B3654" s="25">
        <v>9.8002653273789875E-3</v>
      </c>
    </row>
    <row r="3655" spans="1:2" x14ac:dyDescent="0.25">
      <c r="A3655" s="23">
        <v>43371</v>
      </c>
      <c r="B3655" s="25">
        <v>9.8815190114487361E-3</v>
      </c>
    </row>
    <row r="3656" spans="1:2" x14ac:dyDescent="0.25">
      <c r="A3656" s="23">
        <v>43374</v>
      </c>
      <c r="B3656" s="25">
        <v>9.8270175789505476E-3</v>
      </c>
    </row>
    <row r="3657" spans="1:2" x14ac:dyDescent="0.25">
      <c r="A3657" s="23">
        <v>43375</v>
      </c>
      <c r="B3657" s="25">
        <v>9.8362753559271265E-3</v>
      </c>
    </row>
    <row r="3658" spans="1:2" x14ac:dyDescent="0.25">
      <c r="A3658" s="23">
        <v>43376</v>
      </c>
      <c r="B3658" s="25">
        <v>9.8420284918443457E-3</v>
      </c>
    </row>
    <row r="3659" spans="1:2" x14ac:dyDescent="0.25">
      <c r="A3659" s="23">
        <v>43377</v>
      </c>
      <c r="B3659" s="25">
        <v>9.8237924981703362E-3</v>
      </c>
    </row>
    <row r="3660" spans="1:2" x14ac:dyDescent="0.25">
      <c r="A3660" s="23">
        <v>43378</v>
      </c>
      <c r="B3660" s="25">
        <v>9.749266662196554E-3</v>
      </c>
    </row>
    <row r="3661" spans="1:2" x14ac:dyDescent="0.25">
      <c r="A3661" s="23">
        <v>43381</v>
      </c>
      <c r="B3661" s="25">
        <v>9.5496717949061782E-3</v>
      </c>
    </row>
    <row r="3662" spans="1:2" x14ac:dyDescent="0.25">
      <c r="A3662" s="23">
        <v>43382</v>
      </c>
      <c r="B3662" s="25">
        <v>9.5599794400609284E-3</v>
      </c>
    </row>
    <row r="3663" spans="1:2" x14ac:dyDescent="0.25">
      <c r="A3663" s="23">
        <v>43383</v>
      </c>
      <c r="B3663" s="25">
        <v>9.5307785810652135E-3</v>
      </c>
    </row>
    <row r="3664" spans="1:2" x14ac:dyDescent="0.25">
      <c r="A3664" s="23">
        <v>43384</v>
      </c>
      <c r="B3664" s="25">
        <v>9.5558296093303241E-3</v>
      </c>
    </row>
    <row r="3665" spans="1:2" x14ac:dyDescent="0.25">
      <c r="A3665" s="23">
        <v>43385</v>
      </c>
      <c r="B3665" s="25">
        <v>9.546314874621542E-3</v>
      </c>
    </row>
    <row r="3666" spans="1:2" x14ac:dyDescent="0.25">
      <c r="A3666" s="23">
        <v>43388</v>
      </c>
      <c r="B3666" s="25">
        <v>9.5259904002531481E-3</v>
      </c>
    </row>
    <row r="3667" spans="1:2" x14ac:dyDescent="0.25">
      <c r="A3667" s="23">
        <v>43389</v>
      </c>
      <c r="B3667" s="25">
        <v>9.4962666780735727E-3</v>
      </c>
    </row>
    <row r="3668" spans="1:2" x14ac:dyDescent="0.25">
      <c r="A3668" s="23">
        <v>43390</v>
      </c>
      <c r="B3668" s="25">
        <v>9.4806095013542091E-3</v>
      </c>
    </row>
    <row r="3669" spans="1:2" x14ac:dyDescent="0.25">
      <c r="A3669" s="23">
        <v>43391</v>
      </c>
      <c r="B3669" s="25">
        <v>9.3487049646503451E-3</v>
      </c>
    </row>
    <row r="3670" spans="1:2" x14ac:dyDescent="0.25">
      <c r="A3670" s="23">
        <v>43392</v>
      </c>
      <c r="B3670" s="25">
        <v>9.3478858008342325E-3</v>
      </c>
    </row>
    <row r="3671" spans="1:2" x14ac:dyDescent="0.25">
      <c r="A3671" s="23">
        <v>43395</v>
      </c>
      <c r="B3671" s="25">
        <v>9.3507859298023188E-3</v>
      </c>
    </row>
    <row r="3672" spans="1:2" x14ac:dyDescent="0.25">
      <c r="A3672" s="23">
        <v>43396</v>
      </c>
      <c r="B3672" s="25">
        <v>9.3522744818581582E-3</v>
      </c>
    </row>
    <row r="3673" spans="1:2" x14ac:dyDescent="0.25">
      <c r="A3673" s="23">
        <v>43397</v>
      </c>
      <c r="B3673" s="25">
        <v>9.3283307656903958E-3</v>
      </c>
    </row>
    <row r="3674" spans="1:2" x14ac:dyDescent="0.25">
      <c r="A3674" s="23">
        <v>43398</v>
      </c>
      <c r="B3674" s="25">
        <v>9.3010808940523493E-3</v>
      </c>
    </row>
    <row r="3675" spans="1:2" x14ac:dyDescent="0.25">
      <c r="A3675" s="23">
        <v>43399</v>
      </c>
      <c r="B3675" s="25">
        <v>9.288176447647789E-3</v>
      </c>
    </row>
    <row r="3676" spans="1:2" x14ac:dyDescent="0.25">
      <c r="A3676" s="23">
        <v>43402</v>
      </c>
      <c r="B3676" s="25">
        <v>9.2696030087888737E-3</v>
      </c>
    </row>
    <row r="3677" spans="1:2" x14ac:dyDescent="0.25">
      <c r="A3677" s="23">
        <v>43403</v>
      </c>
      <c r="B3677" s="25">
        <v>9.2536747693801047E-3</v>
      </c>
    </row>
    <row r="3678" spans="1:2" x14ac:dyDescent="0.25">
      <c r="A3678" s="23">
        <v>43404</v>
      </c>
      <c r="B3678" s="25">
        <v>9.2287419568015672E-3</v>
      </c>
    </row>
    <row r="3679" spans="1:2" x14ac:dyDescent="0.25">
      <c r="A3679" s="23">
        <v>43405</v>
      </c>
      <c r="B3679" s="25">
        <v>9.2075473759023474E-3</v>
      </c>
    </row>
    <row r="3680" spans="1:2" x14ac:dyDescent="0.25">
      <c r="A3680" s="23">
        <v>43406</v>
      </c>
      <c r="B3680" s="25">
        <v>9.2325041425351806E-3</v>
      </c>
    </row>
    <row r="3681" spans="1:2" x14ac:dyDescent="0.25">
      <c r="A3681" s="23">
        <v>43409</v>
      </c>
      <c r="B3681" s="25">
        <v>9.0487669718484209E-3</v>
      </c>
    </row>
    <row r="3682" spans="1:2" x14ac:dyDescent="0.25">
      <c r="A3682" s="23">
        <v>43410</v>
      </c>
      <c r="B3682" s="25">
        <v>9.0247861510681648E-3</v>
      </c>
    </row>
    <row r="3683" spans="1:2" x14ac:dyDescent="0.25">
      <c r="A3683" s="23">
        <v>43411</v>
      </c>
      <c r="B3683" s="25">
        <v>8.7237778117315035E-3</v>
      </c>
    </row>
    <row r="3684" spans="1:2" x14ac:dyDescent="0.25">
      <c r="A3684" s="23">
        <v>43412</v>
      </c>
      <c r="B3684" s="25">
        <v>8.7009431719304864E-3</v>
      </c>
    </row>
    <row r="3685" spans="1:2" x14ac:dyDescent="0.25">
      <c r="A3685" s="23">
        <v>43413</v>
      </c>
      <c r="B3685" s="25">
        <v>8.6759458424772173E-3</v>
      </c>
    </row>
    <row r="3686" spans="1:2" x14ac:dyDescent="0.25">
      <c r="A3686" s="23">
        <v>43416</v>
      </c>
      <c r="B3686" s="25">
        <v>8.6034228806275426E-3</v>
      </c>
    </row>
    <row r="3687" spans="1:2" x14ac:dyDescent="0.25">
      <c r="A3687" s="23">
        <v>43417</v>
      </c>
      <c r="B3687" s="25">
        <v>8.6037571115593625E-3</v>
      </c>
    </row>
    <row r="3688" spans="1:2" x14ac:dyDescent="0.25">
      <c r="A3688" s="23">
        <v>43418</v>
      </c>
      <c r="B3688" s="25">
        <v>8.5707092003637353E-3</v>
      </c>
    </row>
    <row r="3689" spans="1:2" x14ac:dyDescent="0.25">
      <c r="A3689" s="23">
        <v>43419</v>
      </c>
      <c r="B3689" s="25">
        <v>8.6094786747719088E-3</v>
      </c>
    </row>
    <row r="3690" spans="1:2" x14ac:dyDescent="0.25">
      <c r="A3690" s="23">
        <v>43420</v>
      </c>
      <c r="B3690" s="25">
        <v>8.5947564068022952E-3</v>
      </c>
    </row>
    <row r="3691" spans="1:2" x14ac:dyDescent="0.25">
      <c r="A3691" s="23">
        <v>43423</v>
      </c>
      <c r="B3691" s="25">
        <v>8.4987281136903459E-3</v>
      </c>
    </row>
    <row r="3692" spans="1:2" x14ac:dyDescent="0.25">
      <c r="A3692" s="23">
        <v>43424</v>
      </c>
      <c r="B3692" s="25">
        <v>8.4940886738409382E-3</v>
      </c>
    </row>
    <row r="3693" spans="1:2" x14ac:dyDescent="0.25">
      <c r="A3693" s="23">
        <v>43425</v>
      </c>
      <c r="B3693" s="25">
        <v>8.4620606366345719E-3</v>
      </c>
    </row>
    <row r="3694" spans="1:2" x14ac:dyDescent="0.25">
      <c r="A3694" s="23">
        <v>43427</v>
      </c>
      <c r="B3694" s="25">
        <v>8.4164139652358472E-3</v>
      </c>
    </row>
    <row r="3695" spans="1:2" x14ac:dyDescent="0.25">
      <c r="A3695" s="23">
        <v>43430</v>
      </c>
      <c r="B3695" s="25">
        <v>8.3288728254378164E-3</v>
      </c>
    </row>
    <row r="3696" spans="1:2" x14ac:dyDescent="0.25">
      <c r="A3696" s="23">
        <v>43431</v>
      </c>
      <c r="B3696" s="25">
        <v>8.3038398690040705E-3</v>
      </c>
    </row>
    <row r="3697" spans="1:2" x14ac:dyDescent="0.25">
      <c r="A3697" s="23">
        <v>43432</v>
      </c>
      <c r="B3697" s="25">
        <v>8.2720676205736421E-3</v>
      </c>
    </row>
    <row r="3698" spans="1:2" x14ac:dyDescent="0.25">
      <c r="A3698" s="23">
        <v>43433</v>
      </c>
      <c r="B3698" s="25">
        <v>8.2501159593106888E-3</v>
      </c>
    </row>
    <row r="3699" spans="1:2" x14ac:dyDescent="0.25">
      <c r="A3699" s="23">
        <v>43434</v>
      </c>
      <c r="B3699" s="25">
        <v>8.2433184190418007E-3</v>
      </c>
    </row>
    <row r="3700" spans="1:2" x14ac:dyDescent="0.25">
      <c r="A3700" s="23">
        <v>43437</v>
      </c>
      <c r="B3700" s="25">
        <v>8.182947570512189E-3</v>
      </c>
    </row>
    <row r="3701" spans="1:2" x14ac:dyDescent="0.25">
      <c r="A3701" s="23">
        <v>43438</v>
      </c>
      <c r="B3701" s="25">
        <v>8.1703672557669194E-3</v>
      </c>
    </row>
    <row r="3702" spans="1:2" x14ac:dyDescent="0.25">
      <c r="A3702" s="23">
        <v>43440</v>
      </c>
      <c r="B3702" s="25">
        <v>8.1732057073242714E-3</v>
      </c>
    </row>
    <row r="3703" spans="1:2" x14ac:dyDescent="0.25">
      <c r="A3703" s="23">
        <v>43441</v>
      </c>
      <c r="B3703" s="25">
        <v>8.1667487004726258E-3</v>
      </c>
    </row>
    <row r="3704" spans="1:2" x14ac:dyDescent="0.25">
      <c r="A3704" s="23">
        <v>43444</v>
      </c>
      <c r="B3704" s="25">
        <v>8.0599069026894288E-3</v>
      </c>
    </row>
    <row r="3705" spans="1:2" x14ac:dyDescent="0.25">
      <c r="A3705" s="23">
        <v>43445</v>
      </c>
      <c r="B3705" s="25">
        <v>8.0277977591720617E-3</v>
      </c>
    </row>
    <row r="3706" spans="1:2" x14ac:dyDescent="0.25">
      <c r="A3706" s="23">
        <v>43446</v>
      </c>
      <c r="B3706" s="25">
        <v>7.9968370103788988E-3</v>
      </c>
    </row>
    <row r="3707" spans="1:2" x14ac:dyDescent="0.25">
      <c r="A3707" s="23">
        <v>43447</v>
      </c>
      <c r="B3707" s="25">
        <v>7.9601794711809948E-3</v>
      </c>
    </row>
    <row r="3708" spans="1:2" x14ac:dyDescent="0.25">
      <c r="A3708" s="23">
        <v>43448</v>
      </c>
      <c r="B3708" s="25">
        <v>7.9354116384671158E-3</v>
      </c>
    </row>
    <row r="3709" spans="1:2" x14ac:dyDescent="0.25">
      <c r="A3709" s="23">
        <v>43451</v>
      </c>
      <c r="B3709" s="25">
        <v>7.8743048426064277E-3</v>
      </c>
    </row>
    <row r="3710" spans="1:2" x14ac:dyDescent="0.25">
      <c r="A3710" s="23">
        <v>43452</v>
      </c>
      <c r="B3710" s="25">
        <v>7.8502000754534507E-3</v>
      </c>
    </row>
    <row r="3711" spans="1:2" x14ac:dyDescent="0.25">
      <c r="A3711" s="23">
        <v>43453</v>
      </c>
      <c r="B3711" s="25">
        <v>7.8161841585979719E-3</v>
      </c>
    </row>
    <row r="3712" spans="1:2" x14ac:dyDescent="0.25">
      <c r="A3712" s="23">
        <v>43454</v>
      </c>
      <c r="B3712" s="25">
        <v>7.8173450611747075E-3</v>
      </c>
    </row>
    <row r="3713" spans="1:2" x14ac:dyDescent="0.25">
      <c r="A3713" s="23">
        <v>43455</v>
      </c>
      <c r="B3713" s="25">
        <v>7.8366550689288328E-3</v>
      </c>
    </row>
    <row r="3714" spans="1:2" x14ac:dyDescent="0.25">
      <c r="A3714" s="23">
        <v>43458</v>
      </c>
      <c r="B3714" s="25">
        <v>7.7737009362457421E-3</v>
      </c>
    </row>
    <row r="3715" spans="1:2" x14ac:dyDescent="0.25">
      <c r="A3715" s="23">
        <v>43460</v>
      </c>
      <c r="B3715" s="25">
        <v>7.6723822714452883E-3</v>
      </c>
    </row>
    <row r="3716" spans="1:2" x14ac:dyDescent="0.25">
      <c r="A3716" s="23">
        <v>43461</v>
      </c>
      <c r="B3716" s="25">
        <v>7.6003757266784877E-3</v>
      </c>
    </row>
    <row r="3717" spans="1:2" x14ac:dyDescent="0.25">
      <c r="A3717" s="23">
        <v>43462</v>
      </c>
      <c r="B3717" s="25">
        <v>7.6118549838377625E-3</v>
      </c>
    </row>
    <row r="3718" spans="1:2" x14ac:dyDescent="0.25">
      <c r="A3718" s="23">
        <v>43465</v>
      </c>
      <c r="B3718" s="25">
        <v>7.5211235098611162E-3</v>
      </c>
    </row>
    <row r="3719" spans="1:2" x14ac:dyDescent="0.25">
      <c r="A3719" s="23">
        <v>43467</v>
      </c>
      <c r="B3719" s="25">
        <v>7.4641592325930262E-3</v>
      </c>
    </row>
    <row r="3720" spans="1:2" x14ac:dyDescent="0.25">
      <c r="A3720" s="23">
        <v>43468</v>
      </c>
      <c r="B3720" s="25">
        <v>7.3902653075372804E-3</v>
      </c>
    </row>
    <row r="3721" spans="1:2" x14ac:dyDescent="0.25">
      <c r="A3721" s="23">
        <v>43469</v>
      </c>
      <c r="B3721" s="25">
        <v>7.358997478253082E-3</v>
      </c>
    </row>
    <row r="3722" spans="1:2" x14ac:dyDescent="0.25">
      <c r="A3722" s="23">
        <v>43472</v>
      </c>
      <c r="B3722" s="25">
        <v>7.2819755813384734E-3</v>
      </c>
    </row>
    <row r="3723" spans="1:2" x14ac:dyDescent="0.25">
      <c r="A3723" s="23">
        <v>43473</v>
      </c>
      <c r="B3723" s="25">
        <v>7.2245817422338376E-3</v>
      </c>
    </row>
    <row r="3724" spans="1:2" x14ac:dyDescent="0.25">
      <c r="A3724" s="23">
        <v>43474</v>
      </c>
      <c r="B3724" s="25">
        <v>7.2051450338073142E-3</v>
      </c>
    </row>
    <row r="3725" spans="1:2" x14ac:dyDescent="0.25">
      <c r="A3725" s="23">
        <v>43475</v>
      </c>
      <c r="B3725" s="25">
        <v>7.1852588005056894E-3</v>
      </c>
    </row>
    <row r="3726" spans="1:2" x14ac:dyDescent="0.25">
      <c r="A3726" s="23">
        <v>43476</v>
      </c>
      <c r="B3726" s="25">
        <v>7.1621214582879844E-3</v>
      </c>
    </row>
    <row r="3727" spans="1:2" x14ac:dyDescent="0.25">
      <c r="A3727" s="23">
        <v>43479</v>
      </c>
      <c r="B3727" s="25">
        <v>7.0881209165776227E-3</v>
      </c>
    </row>
    <row r="3728" spans="1:2" x14ac:dyDescent="0.25">
      <c r="A3728" s="23">
        <v>43480</v>
      </c>
      <c r="B3728" s="25">
        <v>7.07314421723515E-3</v>
      </c>
    </row>
    <row r="3729" spans="1:2" x14ac:dyDescent="0.25">
      <c r="A3729" s="23">
        <v>43481</v>
      </c>
      <c r="B3729" s="25">
        <v>7.0609011164106672E-3</v>
      </c>
    </row>
    <row r="3730" spans="1:2" x14ac:dyDescent="0.25">
      <c r="A3730" s="23">
        <v>43482</v>
      </c>
      <c r="B3730" s="25">
        <v>7.0406928727222429E-3</v>
      </c>
    </row>
    <row r="3731" spans="1:2" x14ac:dyDescent="0.25">
      <c r="A3731" s="23">
        <v>43483</v>
      </c>
      <c r="B3731" s="25">
        <v>7.0269888524232549E-3</v>
      </c>
    </row>
    <row r="3732" spans="1:2" x14ac:dyDescent="0.25">
      <c r="A3732" s="23">
        <v>43487</v>
      </c>
      <c r="B3732" s="25">
        <v>6.9906790420439791E-3</v>
      </c>
    </row>
    <row r="3733" spans="1:2" x14ac:dyDescent="0.25">
      <c r="A3733" s="23">
        <v>43488</v>
      </c>
      <c r="B3733" s="25">
        <v>6.9761630468299085E-3</v>
      </c>
    </row>
    <row r="3734" spans="1:2" x14ac:dyDescent="0.25">
      <c r="A3734" s="23">
        <v>43489</v>
      </c>
      <c r="B3734" s="25">
        <v>6.9544163832921946E-3</v>
      </c>
    </row>
    <row r="3735" spans="1:2" x14ac:dyDescent="0.25">
      <c r="A3735" s="23">
        <v>43490</v>
      </c>
      <c r="B3735" s="25">
        <v>6.9699514147343322E-3</v>
      </c>
    </row>
    <row r="3736" spans="1:2" x14ac:dyDescent="0.25">
      <c r="A3736" s="23">
        <v>43493</v>
      </c>
      <c r="B3736" s="25">
        <v>6.9201452574367828E-3</v>
      </c>
    </row>
    <row r="3737" spans="1:2" x14ac:dyDescent="0.25">
      <c r="A3737" s="23">
        <v>43494</v>
      </c>
      <c r="B3737" s="25">
        <v>6.9081994697610671E-3</v>
      </c>
    </row>
    <row r="3738" spans="1:2" x14ac:dyDescent="0.25">
      <c r="A3738" s="23">
        <v>43495</v>
      </c>
      <c r="B3738" s="25">
        <v>6.8840207493379157E-3</v>
      </c>
    </row>
    <row r="3739" spans="1:2" x14ac:dyDescent="0.25">
      <c r="A3739" s="23">
        <v>43496</v>
      </c>
      <c r="B3739" s="25">
        <v>6.8488823854950809E-3</v>
      </c>
    </row>
    <row r="3740" spans="1:2" x14ac:dyDescent="0.25">
      <c r="A3740" s="23">
        <v>43497</v>
      </c>
      <c r="B3740" s="25">
        <v>6.8077092364204894E-3</v>
      </c>
    </row>
    <row r="3741" spans="1:2" x14ac:dyDescent="0.25">
      <c r="A3741" s="23">
        <v>43500</v>
      </c>
      <c r="B3741" s="25">
        <v>6.7534378017672925E-3</v>
      </c>
    </row>
    <row r="3742" spans="1:2" x14ac:dyDescent="0.25">
      <c r="A3742" s="23">
        <v>43501</v>
      </c>
      <c r="B3742" s="25">
        <v>6.7084226611309195E-3</v>
      </c>
    </row>
    <row r="3743" spans="1:2" x14ac:dyDescent="0.25">
      <c r="A3743" s="23">
        <v>43502</v>
      </c>
      <c r="B3743" s="25">
        <v>6.6879994831781087E-3</v>
      </c>
    </row>
    <row r="3744" spans="1:2" x14ac:dyDescent="0.25">
      <c r="A3744" s="23">
        <v>43503</v>
      </c>
      <c r="B3744" s="25">
        <v>6.5925567569378174E-3</v>
      </c>
    </row>
    <row r="3745" spans="1:2" x14ac:dyDescent="0.25">
      <c r="A3745" s="23">
        <v>43504</v>
      </c>
      <c r="B3745" s="25">
        <v>6.571226305431388E-3</v>
      </c>
    </row>
    <row r="3746" spans="1:2" x14ac:dyDescent="0.25">
      <c r="A3746" s="23">
        <v>43507</v>
      </c>
      <c r="B3746" s="25">
        <v>6.5059091212049669E-3</v>
      </c>
    </row>
    <row r="3747" spans="1:2" x14ac:dyDescent="0.25">
      <c r="A3747" s="23">
        <v>43508</v>
      </c>
      <c r="B3747" s="25">
        <v>6.524413932722295E-3</v>
      </c>
    </row>
    <row r="3748" spans="1:2" x14ac:dyDescent="0.25">
      <c r="A3748" s="23">
        <v>43509</v>
      </c>
      <c r="B3748" s="25">
        <v>6.5036460741647595E-3</v>
      </c>
    </row>
    <row r="3749" spans="1:2" x14ac:dyDescent="0.25">
      <c r="A3749" s="23">
        <v>43510</v>
      </c>
      <c r="B3749" s="25">
        <v>6.4855160282761837E-3</v>
      </c>
    </row>
    <row r="3750" spans="1:2" x14ac:dyDescent="0.25">
      <c r="A3750" s="23">
        <v>43511</v>
      </c>
      <c r="B3750" s="25">
        <v>6.4789734071126759E-3</v>
      </c>
    </row>
    <row r="3751" spans="1:2" x14ac:dyDescent="0.25">
      <c r="A3751" s="23">
        <v>43515</v>
      </c>
      <c r="B3751" s="25">
        <v>6.4219021952800492E-3</v>
      </c>
    </row>
    <row r="3752" spans="1:2" x14ac:dyDescent="0.25">
      <c r="A3752" s="23">
        <v>43516</v>
      </c>
      <c r="B3752" s="25">
        <v>6.4156586754076095E-3</v>
      </c>
    </row>
    <row r="3753" spans="1:2" x14ac:dyDescent="0.25">
      <c r="A3753" s="23">
        <v>43517</v>
      </c>
      <c r="B3753" s="25">
        <v>6.3999456114773867E-3</v>
      </c>
    </row>
    <row r="3754" spans="1:2" x14ac:dyDescent="0.25">
      <c r="A3754" s="23">
        <v>43518</v>
      </c>
      <c r="B3754" s="25">
        <v>6.386909479619618E-3</v>
      </c>
    </row>
    <row r="3755" spans="1:2" x14ac:dyDescent="0.25">
      <c r="A3755" s="23">
        <v>43521</v>
      </c>
      <c r="B3755" s="25">
        <v>6.3438832195639172E-3</v>
      </c>
    </row>
    <row r="3756" spans="1:2" x14ac:dyDescent="0.25">
      <c r="A3756" s="23">
        <v>43522</v>
      </c>
      <c r="B3756" s="25">
        <v>6.3317222430017139E-3</v>
      </c>
    </row>
    <row r="3757" spans="1:2" x14ac:dyDescent="0.25">
      <c r="A3757" s="23">
        <v>43523</v>
      </c>
      <c r="B3757" s="25">
        <v>6.3134348920297345E-3</v>
      </c>
    </row>
    <row r="3758" spans="1:2" x14ac:dyDescent="0.25">
      <c r="A3758" s="23">
        <v>43524</v>
      </c>
      <c r="B3758" s="25">
        <v>6.3279409502687844E-3</v>
      </c>
    </row>
    <row r="3759" spans="1:2" x14ac:dyDescent="0.25">
      <c r="A3759" s="23">
        <v>43525</v>
      </c>
      <c r="B3759" s="25">
        <v>6.265557534146815E-3</v>
      </c>
    </row>
    <row r="3760" spans="1:2" x14ac:dyDescent="0.25">
      <c r="A3760" s="23">
        <v>43528</v>
      </c>
      <c r="B3760" s="25">
        <v>6.1713298874974676E-3</v>
      </c>
    </row>
    <row r="3761" spans="1:2" x14ac:dyDescent="0.25">
      <c r="A3761" s="23">
        <v>43529</v>
      </c>
      <c r="B3761" s="25">
        <v>6.0405188279302191E-3</v>
      </c>
    </row>
    <row r="3762" spans="1:2" x14ac:dyDescent="0.25">
      <c r="A3762" s="23">
        <v>43530</v>
      </c>
      <c r="B3762" s="25">
        <v>6.0183856128850355E-3</v>
      </c>
    </row>
    <row r="3763" spans="1:2" x14ac:dyDescent="0.25">
      <c r="A3763" s="23">
        <v>43531</v>
      </c>
      <c r="B3763" s="25">
        <v>5.8660012235991488E-3</v>
      </c>
    </row>
    <row r="3764" spans="1:2" x14ac:dyDescent="0.25">
      <c r="A3764" s="23">
        <v>43532</v>
      </c>
      <c r="B3764" s="25">
        <v>5.8468629480739054E-3</v>
      </c>
    </row>
    <row r="3765" spans="1:2" x14ac:dyDescent="0.25">
      <c r="A3765" s="23">
        <v>43535</v>
      </c>
      <c r="B3765" s="25">
        <v>5.5529365265238884E-3</v>
      </c>
    </row>
    <row r="3766" spans="1:2" x14ac:dyDescent="0.25">
      <c r="A3766" s="23">
        <v>43536</v>
      </c>
      <c r="B3766" s="25">
        <v>5.5347222187462908E-3</v>
      </c>
    </row>
    <row r="3767" spans="1:2" x14ac:dyDescent="0.25">
      <c r="A3767" s="23">
        <v>43537</v>
      </c>
      <c r="B3767" s="25">
        <v>5.5121200999135311E-3</v>
      </c>
    </row>
    <row r="3768" spans="1:2" x14ac:dyDescent="0.25">
      <c r="A3768" s="23">
        <v>43538</v>
      </c>
      <c r="B3768" s="25">
        <v>5.4927417786154731E-3</v>
      </c>
    </row>
    <row r="3769" spans="1:2" x14ac:dyDescent="0.25">
      <c r="A3769" s="23">
        <v>43539</v>
      </c>
      <c r="B3769" s="25">
        <v>5.4715634372872746E-3</v>
      </c>
    </row>
    <row r="3770" spans="1:2" x14ac:dyDescent="0.25">
      <c r="A3770" s="23">
        <v>43542</v>
      </c>
      <c r="B3770" s="25">
        <v>5.4102063767524911E-3</v>
      </c>
    </row>
    <row r="3771" spans="1:2" x14ac:dyDescent="0.25">
      <c r="A3771" s="23">
        <v>43543</v>
      </c>
      <c r="B3771" s="25">
        <v>5.390764732000175E-3</v>
      </c>
    </row>
    <row r="3772" spans="1:2" x14ac:dyDescent="0.25">
      <c r="A3772" s="23">
        <v>43544</v>
      </c>
      <c r="B3772" s="25">
        <v>5.3818334749624608E-3</v>
      </c>
    </row>
    <row r="3773" spans="1:2" x14ac:dyDescent="0.25">
      <c r="A3773" s="23">
        <v>43545</v>
      </c>
      <c r="B3773" s="25">
        <v>5.3780197529404994E-3</v>
      </c>
    </row>
    <row r="3774" spans="1:2" x14ac:dyDescent="0.25">
      <c r="A3774" s="23">
        <v>43546</v>
      </c>
      <c r="B3774" s="25">
        <v>5.3809054835070036E-3</v>
      </c>
    </row>
    <row r="3775" spans="1:2" x14ac:dyDescent="0.25">
      <c r="A3775" s="23">
        <v>43549</v>
      </c>
      <c r="B3775" s="25">
        <v>5.3590465785546826E-3</v>
      </c>
    </row>
    <row r="3776" spans="1:2" x14ac:dyDescent="0.25">
      <c r="A3776" s="23">
        <v>43550</v>
      </c>
      <c r="B3776" s="25">
        <v>5.3424646353001926E-3</v>
      </c>
    </row>
    <row r="3777" spans="1:2" x14ac:dyDescent="0.25">
      <c r="A3777" s="23">
        <v>43551</v>
      </c>
      <c r="B3777" s="25">
        <v>5.3266996147880441E-3</v>
      </c>
    </row>
    <row r="3778" spans="1:2" x14ac:dyDescent="0.25">
      <c r="A3778" s="23">
        <v>43552</v>
      </c>
      <c r="B3778" s="25">
        <v>5.3245983399632379E-3</v>
      </c>
    </row>
    <row r="3779" spans="1:2" x14ac:dyDescent="0.25">
      <c r="A3779" s="23">
        <v>43553</v>
      </c>
      <c r="B3779" s="25">
        <v>5.2679959759498463E-3</v>
      </c>
    </row>
    <row r="3780" spans="1:2" x14ac:dyDescent="0.25">
      <c r="A3780" s="23">
        <v>43556</v>
      </c>
      <c r="B3780" s="25">
        <v>5.2708193169459516E-3</v>
      </c>
    </row>
    <row r="3781" spans="1:2" x14ac:dyDescent="0.25">
      <c r="A3781" s="23">
        <v>43557</v>
      </c>
      <c r="B3781" s="25">
        <v>5.2554474593684564E-3</v>
      </c>
    </row>
    <row r="3782" spans="1:2" x14ac:dyDescent="0.25">
      <c r="A3782" s="23">
        <v>43558</v>
      </c>
      <c r="B3782" s="25">
        <v>5.172498040720841E-3</v>
      </c>
    </row>
    <row r="3783" spans="1:2" x14ac:dyDescent="0.25">
      <c r="A3783" s="23">
        <v>43559</v>
      </c>
      <c r="B3783" s="25">
        <v>5.1483776930811853E-3</v>
      </c>
    </row>
    <row r="3784" spans="1:2" x14ac:dyDescent="0.25">
      <c r="A3784" s="23">
        <v>43560</v>
      </c>
      <c r="B3784" s="25">
        <v>4.9826877924792345E-3</v>
      </c>
    </row>
    <row r="3785" spans="1:2" x14ac:dyDescent="0.25">
      <c r="A3785" s="23">
        <v>43563</v>
      </c>
      <c r="B3785" s="25">
        <v>4.9447117909844351E-3</v>
      </c>
    </row>
    <row r="3786" spans="1:2" x14ac:dyDescent="0.25">
      <c r="A3786" s="23">
        <v>43564</v>
      </c>
      <c r="B3786" s="25">
        <v>4.9568626119138592E-3</v>
      </c>
    </row>
    <row r="3787" spans="1:2" x14ac:dyDescent="0.25">
      <c r="A3787" s="23">
        <v>43565</v>
      </c>
      <c r="B3787" s="25">
        <v>4.937075533751667E-3</v>
      </c>
    </row>
    <row r="3788" spans="1:2" x14ac:dyDescent="0.25">
      <c r="A3788" s="23">
        <v>43566</v>
      </c>
      <c r="B3788" s="25">
        <v>4.9057968507217886E-3</v>
      </c>
    </row>
    <row r="3789" spans="1:2" x14ac:dyDescent="0.25">
      <c r="A3789" s="23">
        <v>43567</v>
      </c>
      <c r="B3789" s="25">
        <v>4.8905224960538174E-3</v>
      </c>
    </row>
    <row r="3790" spans="1:2" x14ac:dyDescent="0.25">
      <c r="A3790" s="23">
        <v>43570</v>
      </c>
      <c r="B3790" s="25">
        <v>4.8356778364475606E-3</v>
      </c>
    </row>
    <row r="3791" spans="1:2" x14ac:dyDescent="0.25">
      <c r="A3791" s="23">
        <v>43571</v>
      </c>
      <c r="B3791" s="25">
        <v>4.8178393233520023E-3</v>
      </c>
    </row>
    <row r="3792" spans="1:2" x14ac:dyDescent="0.25">
      <c r="A3792" s="23">
        <v>43572</v>
      </c>
      <c r="B3792" s="25">
        <v>4.7883223877247527E-3</v>
      </c>
    </row>
    <row r="3793" spans="1:2" x14ac:dyDescent="0.25">
      <c r="A3793" s="23">
        <v>43573</v>
      </c>
      <c r="B3793" s="25">
        <v>4.783096215722038E-3</v>
      </c>
    </row>
    <row r="3794" spans="1:2" x14ac:dyDescent="0.25">
      <c r="A3794" s="23">
        <v>43577</v>
      </c>
      <c r="B3794" s="25">
        <v>4.7663652743721308E-3</v>
      </c>
    </row>
    <row r="3795" spans="1:2" x14ac:dyDescent="0.25">
      <c r="A3795" s="23">
        <v>43578</v>
      </c>
      <c r="B3795" s="25">
        <v>4.7645896616730354E-3</v>
      </c>
    </row>
    <row r="3796" spans="1:2" x14ac:dyDescent="0.25">
      <c r="A3796" s="23">
        <v>43579</v>
      </c>
      <c r="B3796" s="25">
        <v>4.7564143536846792E-3</v>
      </c>
    </row>
    <row r="3797" spans="1:2" x14ac:dyDescent="0.25">
      <c r="A3797" s="23">
        <v>43580</v>
      </c>
      <c r="B3797" s="25">
        <v>4.7191188264901207E-3</v>
      </c>
    </row>
    <row r="3798" spans="1:2" x14ac:dyDescent="0.25">
      <c r="A3798" s="23">
        <v>43581</v>
      </c>
      <c r="B3798" s="25">
        <v>4.6489787159438301E-3</v>
      </c>
    </row>
    <row r="3799" spans="1:2" x14ac:dyDescent="0.25">
      <c r="A3799" s="23">
        <v>43584</v>
      </c>
      <c r="B3799" s="25">
        <v>4.6022970405774632E-3</v>
      </c>
    </row>
    <row r="3800" spans="1:2" x14ac:dyDescent="0.25">
      <c r="A3800" s="23">
        <v>43585</v>
      </c>
      <c r="B3800" s="25">
        <v>4.5890011176394907E-3</v>
      </c>
    </row>
    <row r="3801" spans="1:2" x14ac:dyDescent="0.25">
      <c r="A3801" s="23">
        <v>43586</v>
      </c>
      <c r="B3801" s="25">
        <v>4.5914585125199636E-3</v>
      </c>
    </row>
    <row r="3802" spans="1:2" x14ac:dyDescent="0.25">
      <c r="A3802" s="23">
        <v>43587</v>
      </c>
      <c r="B3802" s="25">
        <v>4.5789533870361776E-3</v>
      </c>
    </row>
    <row r="3803" spans="1:2" x14ac:dyDescent="0.25">
      <c r="A3803" s="23">
        <v>43588</v>
      </c>
      <c r="B3803" s="25">
        <v>4.4264785582954769E-3</v>
      </c>
    </row>
    <row r="3804" spans="1:2" x14ac:dyDescent="0.25">
      <c r="A3804" s="23">
        <v>43591</v>
      </c>
      <c r="B3804" s="25">
        <v>4.3771689599922947E-3</v>
      </c>
    </row>
    <row r="3805" spans="1:2" x14ac:dyDescent="0.25">
      <c r="A3805" s="23">
        <v>43592</v>
      </c>
      <c r="B3805" s="25">
        <v>4.2085071084110304E-3</v>
      </c>
    </row>
    <row r="3806" spans="1:2" x14ac:dyDescent="0.25">
      <c r="A3806" s="23">
        <v>43593</v>
      </c>
      <c r="B3806" s="25">
        <v>4.1489168712922631E-3</v>
      </c>
    </row>
    <row r="3807" spans="1:2" x14ac:dyDescent="0.25">
      <c r="A3807" s="23">
        <v>43594</v>
      </c>
      <c r="B3807" s="25">
        <v>4.1209045780392639E-3</v>
      </c>
    </row>
    <row r="3808" spans="1:2" x14ac:dyDescent="0.25">
      <c r="A3808" s="23">
        <v>43595</v>
      </c>
      <c r="B3808" s="25">
        <v>4.033432338620635E-3</v>
      </c>
    </row>
    <row r="3809" spans="1:2" x14ac:dyDescent="0.25">
      <c r="A3809" s="23">
        <v>43598</v>
      </c>
      <c r="B3809" s="25">
        <v>3.9603147468305622E-3</v>
      </c>
    </row>
    <row r="3810" spans="1:2" x14ac:dyDescent="0.25">
      <c r="A3810" s="23">
        <v>43599</v>
      </c>
      <c r="B3810" s="25">
        <v>3.9420034966826112E-3</v>
      </c>
    </row>
    <row r="3811" spans="1:2" x14ac:dyDescent="0.25">
      <c r="A3811" s="23">
        <v>43600</v>
      </c>
      <c r="B3811" s="25">
        <v>3.9145285647204098E-3</v>
      </c>
    </row>
    <row r="3812" spans="1:2" x14ac:dyDescent="0.25">
      <c r="A3812" s="23">
        <v>43601</v>
      </c>
      <c r="B3812" s="25">
        <v>3.8860091926495866E-3</v>
      </c>
    </row>
    <row r="3813" spans="1:2" x14ac:dyDescent="0.25">
      <c r="A3813" s="23">
        <v>43602</v>
      </c>
      <c r="B3813" s="25">
        <v>3.8488866222361473E-3</v>
      </c>
    </row>
    <row r="3814" spans="1:2" x14ac:dyDescent="0.25">
      <c r="A3814" s="23">
        <v>43605</v>
      </c>
      <c r="B3814" s="25">
        <v>3.7496838578976455E-3</v>
      </c>
    </row>
    <row r="3815" spans="1:2" x14ac:dyDescent="0.25">
      <c r="A3815" s="23">
        <v>43606</v>
      </c>
      <c r="B3815" s="25">
        <v>3.7243826909025834E-3</v>
      </c>
    </row>
    <row r="3816" spans="1:2" x14ac:dyDescent="0.25">
      <c r="A3816" s="23">
        <v>43607</v>
      </c>
      <c r="B3816" s="25">
        <v>3.688613742093505E-3</v>
      </c>
    </row>
    <row r="3817" spans="1:2" x14ac:dyDescent="0.25">
      <c r="A3817" s="23">
        <v>43608</v>
      </c>
      <c r="B3817" s="25">
        <v>3.6551459252351925E-3</v>
      </c>
    </row>
    <row r="3818" spans="1:2" x14ac:dyDescent="0.25">
      <c r="A3818" s="23">
        <v>43609</v>
      </c>
      <c r="B3818" s="25">
        <v>3.607854285828882E-3</v>
      </c>
    </row>
    <row r="3819" spans="1:2" x14ac:dyDescent="0.25">
      <c r="A3819" s="23">
        <v>43613</v>
      </c>
      <c r="B3819" s="25">
        <v>3.4802640954669783E-3</v>
      </c>
    </row>
    <row r="3820" spans="1:2" x14ac:dyDescent="0.25">
      <c r="A3820" s="23">
        <v>43614</v>
      </c>
      <c r="B3820" s="25">
        <v>3.4366725476029369E-3</v>
      </c>
    </row>
    <row r="3821" spans="1:2" x14ac:dyDescent="0.25">
      <c r="A3821" s="23">
        <v>43615</v>
      </c>
      <c r="B3821" s="25">
        <v>3.4014580364474245E-3</v>
      </c>
    </row>
    <row r="3822" spans="1:2" x14ac:dyDescent="0.25">
      <c r="A3822" s="23">
        <v>43616</v>
      </c>
      <c r="B3822" s="25">
        <v>3.3670433176009595E-3</v>
      </c>
    </row>
    <row r="3823" spans="1:2" x14ac:dyDescent="0.25">
      <c r="A3823" s="23">
        <v>43619</v>
      </c>
      <c r="B3823" s="25">
        <v>3.2690863999436104E-3</v>
      </c>
    </row>
    <row r="3824" spans="1:2" x14ac:dyDescent="0.25">
      <c r="A3824" s="23">
        <v>43620</v>
      </c>
      <c r="B3824" s="25">
        <v>3.2347582285392473E-3</v>
      </c>
    </row>
    <row r="3825" spans="1:2" x14ac:dyDescent="0.25">
      <c r="A3825" s="23">
        <v>43621</v>
      </c>
      <c r="B3825" s="25">
        <v>3.1829958071631914E-3</v>
      </c>
    </row>
    <row r="3826" spans="1:2" x14ac:dyDescent="0.25">
      <c r="A3826" s="23">
        <v>43622</v>
      </c>
      <c r="B3826" s="25">
        <v>3.1605647634629364E-3</v>
      </c>
    </row>
    <row r="3827" spans="1:2" x14ac:dyDescent="0.25">
      <c r="A3827" s="23">
        <v>43623</v>
      </c>
      <c r="B3827" s="25">
        <v>3.1548211565981532E-3</v>
      </c>
    </row>
    <row r="3828" spans="1:2" x14ac:dyDescent="0.25">
      <c r="A3828" s="23">
        <v>43626</v>
      </c>
      <c r="B3828" s="25">
        <v>3.0528667314069224E-3</v>
      </c>
    </row>
    <row r="3829" spans="1:2" x14ac:dyDescent="0.25">
      <c r="A3829" s="23">
        <v>43627</v>
      </c>
      <c r="B3829" s="25">
        <v>3.0257899093546481E-3</v>
      </c>
    </row>
    <row r="3830" spans="1:2" x14ac:dyDescent="0.25">
      <c r="A3830" s="23">
        <v>43628</v>
      </c>
      <c r="B3830" s="25">
        <v>3.0026264258569135E-3</v>
      </c>
    </row>
    <row r="3831" spans="1:2" x14ac:dyDescent="0.25">
      <c r="A3831" s="23">
        <v>43629</v>
      </c>
      <c r="B3831" s="25">
        <v>2.9693528651948409E-3</v>
      </c>
    </row>
    <row r="3832" spans="1:2" x14ac:dyDescent="0.25">
      <c r="A3832" s="23">
        <v>43630</v>
      </c>
      <c r="B3832" s="25">
        <v>2.9217014733848856E-3</v>
      </c>
    </row>
    <row r="3833" spans="1:2" x14ac:dyDescent="0.25">
      <c r="A3833" s="23">
        <v>43633</v>
      </c>
      <c r="B3833" s="25">
        <v>2.8557685318262305E-3</v>
      </c>
    </row>
    <row r="3834" spans="1:2" x14ac:dyDescent="0.25">
      <c r="A3834" s="23">
        <v>43634</v>
      </c>
      <c r="B3834" s="25">
        <v>2.8303435182661651E-3</v>
      </c>
    </row>
    <row r="3835" spans="1:2" x14ac:dyDescent="0.25">
      <c r="A3835" s="23">
        <v>43635</v>
      </c>
      <c r="B3835" s="25">
        <v>2.7028431552269527E-3</v>
      </c>
    </row>
    <row r="3836" spans="1:2" x14ac:dyDescent="0.25">
      <c r="A3836" s="23">
        <v>43636</v>
      </c>
      <c r="B3836" s="25">
        <v>2.6831384743282172E-3</v>
      </c>
    </row>
    <row r="3837" spans="1:2" x14ac:dyDescent="0.25">
      <c r="A3837" s="23">
        <v>43637</v>
      </c>
      <c r="B3837" s="25">
        <v>2.6670618742539176E-3</v>
      </c>
    </row>
    <row r="3838" spans="1:2" x14ac:dyDescent="0.25">
      <c r="A3838" s="23">
        <v>43640</v>
      </c>
      <c r="B3838" s="25">
        <v>2.5628521497320644E-3</v>
      </c>
    </row>
    <row r="3839" spans="1:2" x14ac:dyDescent="0.25">
      <c r="A3839" s="23">
        <v>43641</v>
      </c>
      <c r="B3839" s="25">
        <v>2.5407485556594445E-3</v>
      </c>
    </row>
    <row r="3840" spans="1:2" x14ac:dyDescent="0.25">
      <c r="A3840" s="23">
        <v>43642</v>
      </c>
      <c r="B3840" s="25">
        <v>2.5208724169918373E-3</v>
      </c>
    </row>
    <row r="3841" spans="1:2" x14ac:dyDescent="0.25">
      <c r="A3841" s="23">
        <v>43643</v>
      </c>
      <c r="B3841" s="25">
        <v>2.4939155606771291E-3</v>
      </c>
    </row>
    <row r="3842" spans="1:2" x14ac:dyDescent="0.25">
      <c r="A3842" s="23">
        <v>43644</v>
      </c>
      <c r="B3842" s="25">
        <v>2.4080555856447194E-3</v>
      </c>
    </row>
    <row r="3843" spans="1:2" x14ac:dyDescent="0.25">
      <c r="A3843" s="23">
        <v>43647</v>
      </c>
      <c r="B3843" s="25">
        <v>2.4188913920577537E-3</v>
      </c>
    </row>
    <row r="3844" spans="1:2" x14ac:dyDescent="0.25">
      <c r="A3844" s="23">
        <v>43648</v>
      </c>
      <c r="B3844" s="25">
        <v>2.3959518585054962E-3</v>
      </c>
    </row>
    <row r="3845" spans="1:2" x14ac:dyDescent="0.25">
      <c r="A3845" s="23">
        <v>43649</v>
      </c>
      <c r="B3845" s="25">
        <v>2.3799350323814306E-3</v>
      </c>
    </row>
    <row r="3846" spans="1:2" x14ac:dyDescent="0.25">
      <c r="A3846" s="23">
        <v>43651</v>
      </c>
      <c r="B3846" s="25">
        <v>2.3352883298399796E-3</v>
      </c>
    </row>
    <row r="3847" spans="1:2" x14ac:dyDescent="0.25">
      <c r="A3847" s="23">
        <v>43654</v>
      </c>
      <c r="B3847" s="25">
        <v>2.3546480191205532E-3</v>
      </c>
    </row>
    <row r="3848" spans="1:2" x14ac:dyDescent="0.25">
      <c r="A3848" s="23">
        <v>43655</v>
      </c>
      <c r="B3848" s="25">
        <v>2.334459760775065E-3</v>
      </c>
    </row>
    <row r="3849" spans="1:2" x14ac:dyDescent="0.25">
      <c r="A3849" s="23">
        <v>43656</v>
      </c>
      <c r="B3849" s="25">
        <v>2.3109932489242535E-3</v>
      </c>
    </row>
    <row r="3850" spans="1:2" x14ac:dyDescent="0.25">
      <c r="A3850" s="23">
        <v>43657</v>
      </c>
      <c r="B3850" s="25">
        <v>2.2713092695558768E-3</v>
      </c>
    </row>
    <row r="3851" spans="1:2" x14ac:dyDescent="0.25">
      <c r="A3851" s="23">
        <v>43658</v>
      </c>
      <c r="B3851" s="25">
        <v>2.2473368461237708E-3</v>
      </c>
    </row>
    <row r="3852" spans="1:2" x14ac:dyDescent="0.25">
      <c r="A3852" s="23">
        <v>43661</v>
      </c>
      <c r="B3852" s="25">
        <v>2.1618572779291689E-3</v>
      </c>
    </row>
    <row r="3853" spans="1:2" x14ac:dyDescent="0.25">
      <c r="A3853" s="23">
        <v>43662</v>
      </c>
      <c r="B3853" s="25">
        <v>2.1407788106995174E-3</v>
      </c>
    </row>
    <row r="3854" spans="1:2" x14ac:dyDescent="0.25">
      <c r="A3854" s="23">
        <v>43663</v>
      </c>
      <c r="B3854" s="25">
        <v>2.1703230722247557E-3</v>
      </c>
    </row>
    <row r="3855" spans="1:2" x14ac:dyDescent="0.25">
      <c r="A3855" s="23">
        <v>43664</v>
      </c>
      <c r="B3855" s="25">
        <v>2.1577416697307061E-3</v>
      </c>
    </row>
    <row r="3856" spans="1:2" x14ac:dyDescent="0.25">
      <c r="A3856" s="23">
        <v>43665</v>
      </c>
      <c r="B3856" s="25">
        <v>2.1392450316908285E-3</v>
      </c>
    </row>
    <row r="3857" spans="1:2" x14ac:dyDescent="0.25">
      <c r="A3857" s="23">
        <v>43668</v>
      </c>
      <c r="B3857" s="25">
        <v>2.0906178735311531E-3</v>
      </c>
    </row>
    <row r="3858" spans="1:2" x14ac:dyDescent="0.25">
      <c r="A3858" s="23">
        <v>43669</v>
      </c>
      <c r="B3858" s="25">
        <v>2.0626490547448473E-3</v>
      </c>
    </row>
    <row r="3859" spans="1:2" x14ac:dyDescent="0.25">
      <c r="A3859" s="23">
        <v>43670</v>
      </c>
      <c r="B3859" s="25">
        <v>2.0471309923504322E-3</v>
      </c>
    </row>
    <row r="3860" spans="1:2" x14ac:dyDescent="0.25">
      <c r="A3860" s="23">
        <v>43671</v>
      </c>
      <c r="B3860" s="25">
        <v>2.0313500935540407E-3</v>
      </c>
    </row>
    <row r="3861" spans="1:2" x14ac:dyDescent="0.25">
      <c r="A3861" s="23">
        <v>43672</v>
      </c>
      <c r="B3861" s="25">
        <v>2.0090323916810426E-3</v>
      </c>
    </row>
    <row r="3862" spans="1:2" x14ac:dyDescent="0.25">
      <c r="A3862" s="23">
        <v>43675</v>
      </c>
      <c r="B3862" s="25">
        <v>1.953133910985505E-3</v>
      </c>
    </row>
    <row r="3863" spans="1:2" x14ac:dyDescent="0.25">
      <c r="A3863" s="23">
        <v>43676</v>
      </c>
      <c r="B3863" s="25">
        <v>1.9364261034067187E-3</v>
      </c>
    </row>
    <row r="3864" spans="1:2" x14ac:dyDescent="0.25">
      <c r="A3864" s="23">
        <v>43677</v>
      </c>
      <c r="B3864" s="25">
        <v>1.948575954432874E-3</v>
      </c>
    </row>
    <row r="3865" spans="1:2" x14ac:dyDescent="0.25">
      <c r="A3865" s="23">
        <v>43678</v>
      </c>
      <c r="B3865" s="25">
        <v>1.9282957857942318E-3</v>
      </c>
    </row>
    <row r="3866" spans="1:2" x14ac:dyDescent="0.25">
      <c r="A3866" s="23">
        <v>43679</v>
      </c>
      <c r="B3866" s="25">
        <v>1.9127598015409308E-3</v>
      </c>
    </row>
    <row r="3867" spans="1:2" x14ac:dyDescent="0.25">
      <c r="A3867" s="23">
        <v>43682</v>
      </c>
      <c r="B3867" s="25">
        <v>1.2343622877419858E-3</v>
      </c>
    </row>
    <row r="3868" spans="1:2" x14ac:dyDescent="0.25">
      <c r="A3868" s="23">
        <v>43683</v>
      </c>
      <c r="B3868" s="25">
        <v>1.2621662340663864E-3</v>
      </c>
    </row>
    <row r="3869" spans="1:2" x14ac:dyDescent="0.25">
      <c r="A3869" s="23">
        <v>43684</v>
      </c>
      <c r="B3869" s="25">
        <v>1.2702292081194777E-3</v>
      </c>
    </row>
    <row r="3870" spans="1:2" x14ac:dyDescent="0.25">
      <c r="A3870" s="23">
        <v>43685</v>
      </c>
      <c r="B3870" s="25">
        <v>1.2457540742136786E-3</v>
      </c>
    </row>
    <row r="3871" spans="1:2" x14ac:dyDescent="0.25">
      <c r="A3871" s="23">
        <v>43686</v>
      </c>
      <c r="B3871" s="25">
        <v>1.2178686793455906E-3</v>
      </c>
    </row>
    <row r="3872" spans="1:2" x14ac:dyDescent="0.25">
      <c r="A3872" s="23">
        <v>43689</v>
      </c>
      <c r="B3872" s="25">
        <v>1.1338209278439759E-3</v>
      </c>
    </row>
    <row r="3873" spans="1:2" x14ac:dyDescent="0.25">
      <c r="A3873" s="23">
        <v>43690</v>
      </c>
      <c r="B3873" s="25">
        <v>1.1269029986433754E-3</v>
      </c>
    </row>
    <row r="3874" spans="1:2" x14ac:dyDescent="0.25">
      <c r="A3874" s="23">
        <v>43691</v>
      </c>
      <c r="B3874" s="25">
        <v>1.0784145811142398E-3</v>
      </c>
    </row>
    <row r="3875" spans="1:2" x14ac:dyDescent="0.25">
      <c r="A3875" s="23">
        <v>43692</v>
      </c>
      <c r="B3875" s="25">
        <v>1.0588363612953344E-3</v>
      </c>
    </row>
    <row r="3876" spans="1:2" x14ac:dyDescent="0.25">
      <c r="A3876" s="23">
        <v>43693</v>
      </c>
      <c r="B3876" s="25">
        <v>1.0374462813707019E-3</v>
      </c>
    </row>
    <row r="3877" spans="1:2" x14ac:dyDescent="0.25">
      <c r="A3877" s="23">
        <v>43696</v>
      </c>
      <c r="B3877" s="25">
        <v>9.7777492950323897E-4</v>
      </c>
    </row>
    <row r="3878" spans="1:2" x14ac:dyDescent="0.25">
      <c r="A3878" s="23">
        <v>43697</v>
      </c>
      <c r="B3878" s="25">
        <v>9.5134090083837108E-4</v>
      </c>
    </row>
    <row r="3879" spans="1:2" x14ac:dyDescent="0.25">
      <c r="A3879" s="23">
        <v>43698</v>
      </c>
      <c r="B3879" s="25">
        <v>9.2851844831676189E-4</v>
      </c>
    </row>
    <row r="3880" spans="1:2" x14ac:dyDescent="0.25">
      <c r="A3880" s="23">
        <v>43699</v>
      </c>
      <c r="B3880" s="25">
        <v>8.9109569602130456E-4</v>
      </c>
    </row>
    <row r="3881" spans="1:2" x14ac:dyDescent="0.25">
      <c r="A3881" s="23">
        <v>43700</v>
      </c>
      <c r="B3881" s="25">
        <v>8.7684371422347418E-4</v>
      </c>
    </row>
    <row r="3882" spans="1:2" x14ac:dyDescent="0.25">
      <c r="A3882" s="23">
        <v>43703</v>
      </c>
      <c r="B3882" s="25">
        <v>8.4568064861478831E-4</v>
      </c>
    </row>
    <row r="3883" spans="1:2" x14ac:dyDescent="0.25">
      <c r="A3883" s="23">
        <v>43704</v>
      </c>
      <c r="B3883" s="25">
        <v>8.081060758555747E-4</v>
      </c>
    </row>
    <row r="3884" spans="1:2" x14ac:dyDescent="0.25">
      <c r="A3884" s="23">
        <v>43705</v>
      </c>
      <c r="B3884" s="25">
        <v>8.0270651685898642E-4</v>
      </c>
    </row>
    <row r="3885" spans="1:2" x14ac:dyDescent="0.25">
      <c r="A3885" s="23">
        <v>43706</v>
      </c>
      <c r="B3885" s="25">
        <v>7.9172840994501392E-4</v>
      </c>
    </row>
    <row r="3886" spans="1:2" x14ac:dyDescent="0.25">
      <c r="A3886" s="23">
        <v>43707</v>
      </c>
      <c r="B3886" s="25">
        <v>7.4579731331514409E-4</v>
      </c>
    </row>
    <row r="3887" spans="1:2" x14ac:dyDescent="0.25">
      <c r="A3887" s="23">
        <v>43711</v>
      </c>
      <c r="B3887" s="25">
        <v>7.1063979731600391E-4</v>
      </c>
    </row>
    <row r="3888" spans="1:2" x14ac:dyDescent="0.25">
      <c r="A3888" s="23">
        <v>43712</v>
      </c>
      <c r="B3888" s="25">
        <v>6.3245962015745505E-4</v>
      </c>
    </row>
    <row r="3889" spans="1:2" x14ac:dyDescent="0.25">
      <c r="A3889" s="23">
        <v>43713</v>
      </c>
      <c r="B3889" s="25">
        <v>6.6507736333076828E-4</v>
      </c>
    </row>
    <row r="3890" spans="1:2" x14ac:dyDescent="0.25">
      <c r="A3890" s="23">
        <v>43714</v>
      </c>
      <c r="B3890" s="25">
        <v>6.3442309639127892E-4</v>
      </c>
    </row>
    <row r="3891" spans="1:2" x14ac:dyDescent="0.25">
      <c r="A3891" s="23">
        <v>43717</v>
      </c>
      <c r="B3891" s="25">
        <v>5.8741061059919275E-4</v>
      </c>
    </row>
    <row r="3892" spans="1:2" x14ac:dyDescent="0.25">
      <c r="A3892" s="23">
        <v>43718</v>
      </c>
      <c r="B3892" s="25">
        <v>5.6818226838495356E-4</v>
      </c>
    </row>
    <row r="3893" spans="1:2" x14ac:dyDescent="0.25">
      <c r="A3893" s="23">
        <v>43719</v>
      </c>
      <c r="B3893" s="25">
        <v>5.3605534772982466E-4</v>
      </c>
    </row>
    <row r="3894" spans="1:2" x14ac:dyDescent="0.25">
      <c r="A3894" s="23">
        <v>43720</v>
      </c>
      <c r="B3894" s="25">
        <v>5.1349970406699974E-4</v>
      </c>
    </row>
    <row r="3895" spans="1:2" x14ac:dyDescent="0.25">
      <c r="A3895" s="23">
        <v>43721</v>
      </c>
      <c r="B3895" s="25">
        <v>4.8776701690500524E-4</v>
      </c>
    </row>
    <row r="3896" spans="1:2" x14ac:dyDescent="0.25">
      <c r="A3896" s="23">
        <v>43724</v>
      </c>
      <c r="B3896" s="25">
        <v>4.3413413028892123E-4</v>
      </c>
    </row>
    <row r="3897" spans="1:2" x14ac:dyDescent="0.25">
      <c r="A3897" s="23">
        <v>43725</v>
      </c>
      <c r="B3897" s="25">
        <v>4.0023212431306021E-4</v>
      </c>
    </row>
    <row r="3898" spans="1:2" x14ac:dyDescent="0.25">
      <c r="A3898" s="23">
        <v>43726</v>
      </c>
      <c r="B3898" s="25">
        <v>3.5453614740998951E-4</v>
      </c>
    </row>
    <row r="3899" spans="1:2" x14ac:dyDescent="0.25">
      <c r="A3899" s="23">
        <v>43727</v>
      </c>
      <c r="B3899" s="25">
        <v>3.5734750050564479E-4</v>
      </c>
    </row>
    <row r="3900" spans="1:2" x14ac:dyDescent="0.25">
      <c r="A3900" s="23">
        <v>43728</v>
      </c>
      <c r="B3900" s="25">
        <v>3.1951401476426611E-4</v>
      </c>
    </row>
    <row r="3901" spans="1:2" x14ac:dyDescent="0.25">
      <c r="A3901" s="23">
        <v>43731</v>
      </c>
      <c r="B3901" s="25">
        <v>3.4101931976304733E-4</v>
      </c>
    </row>
    <row r="3902" spans="1:2" x14ac:dyDescent="0.25">
      <c r="A3902" s="23">
        <v>43732</v>
      </c>
      <c r="B3902" s="25">
        <v>3.2806841242516427E-4</v>
      </c>
    </row>
    <row r="3903" spans="1:2" x14ac:dyDescent="0.25">
      <c r="A3903" s="23">
        <v>43733</v>
      </c>
      <c r="B3903" s="25">
        <v>3.1597438680419643E-4</v>
      </c>
    </row>
    <row r="3904" spans="1:2" x14ac:dyDescent="0.25">
      <c r="A3904" s="23">
        <v>43734</v>
      </c>
      <c r="B3904" s="25">
        <v>2.8329785509662031E-4</v>
      </c>
    </row>
    <row r="3905" spans="1:2" x14ac:dyDescent="0.25">
      <c r="A3905" s="23">
        <v>43735</v>
      </c>
      <c r="B3905" s="25">
        <v>2.6653169261625642E-4</v>
      </c>
    </row>
    <row r="3906" spans="1:2" x14ac:dyDescent="0.25">
      <c r="A3906" s="23">
        <v>43738</v>
      </c>
      <c r="B3906" s="25">
        <v>1.8704259739799056E-4</v>
      </c>
    </row>
    <row r="3907" spans="1:2" x14ac:dyDescent="0.25">
      <c r="A3907" s="23">
        <v>43739</v>
      </c>
      <c r="B3907" s="25">
        <v>1.5483063868626523E-4</v>
      </c>
    </row>
    <row r="3908" spans="1:2" x14ac:dyDescent="0.25">
      <c r="A3908" s="23">
        <v>43740</v>
      </c>
      <c r="B3908" s="25">
        <v>1.6897253676662061E-4</v>
      </c>
    </row>
    <row r="3909" spans="1:2" x14ac:dyDescent="0.25">
      <c r="A3909" s="23">
        <v>43741</v>
      </c>
      <c r="B3909" s="25">
        <v>1.4357424822430964E-4</v>
      </c>
    </row>
    <row r="3910" spans="1:2" x14ac:dyDescent="0.25">
      <c r="A3910" s="23">
        <v>43742</v>
      </c>
      <c r="B3910" s="25">
        <v>1.2753194493164699E-4</v>
      </c>
    </row>
    <row r="3911" spans="1:2" x14ac:dyDescent="0.25">
      <c r="A3911" s="23">
        <v>43745</v>
      </c>
      <c r="B3911" s="25">
        <v>1.1538487733830927E-4</v>
      </c>
    </row>
    <row r="3912" spans="1:2" x14ac:dyDescent="0.25">
      <c r="A3912" s="23">
        <v>43746</v>
      </c>
      <c r="B3912" s="25">
        <v>9.3552251957840227E-5</v>
      </c>
    </row>
    <row r="3913" spans="1:2" x14ac:dyDescent="0.25">
      <c r="A3913" s="23">
        <v>43747</v>
      </c>
      <c r="B3913" s="25">
        <v>8.1580002326164802E-5</v>
      </c>
    </row>
    <row r="3914" spans="1:2" x14ac:dyDescent="0.25">
      <c r="A3914" s="23">
        <v>43748</v>
      </c>
      <c r="B3914" s="25">
        <v>7.1293145227357968E-5</v>
      </c>
    </row>
    <row r="3915" spans="1:2" x14ac:dyDescent="0.25">
      <c r="A3915" s="23">
        <v>43749</v>
      </c>
      <c r="B3915" s="25">
        <v>5.0996987585483211E-5</v>
      </c>
    </row>
    <row r="3916" spans="1:2" x14ac:dyDescent="0.25">
      <c r="A3916" s="23">
        <v>43752</v>
      </c>
      <c r="B3916" s="25">
        <v>-7.1331852633860215E-5</v>
      </c>
    </row>
    <row r="3917" spans="1:2" x14ac:dyDescent="0.25">
      <c r="A3917" s="23">
        <v>43753</v>
      </c>
      <c r="B3917" s="25">
        <v>-8.5203776879594351E-5</v>
      </c>
    </row>
    <row r="3918" spans="1:2" x14ac:dyDescent="0.25">
      <c r="A3918" s="23">
        <v>43754</v>
      </c>
      <c r="B3918" s="25">
        <v>-1.0383311921802196E-4</v>
      </c>
    </row>
    <row r="3919" spans="1:2" x14ac:dyDescent="0.25">
      <c r="A3919" s="23">
        <v>43755</v>
      </c>
      <c r="B3919" s="25">
        <v>-1.4114410448928805E-4</v>
      </c>
    </row>
    <row r="3920" spans="1:2" x14ac:dyDescent="0.25">
      <c r="A3920" s="23">
        <v>43756</v>
      </c>
      <c r="B3920" s="25">
        <v>-1.4567391624553672E-4</v>
      </c>
    </row>
    <row r="3921" spans="1:2" x14ac:dyDescent="0.25">
      <c r="A3921" s="23">
        <v>43759</v>
      </c>
      <c r="B3921" s="25"/>
    </row>
    <row r="3922" spans="1:2" x14ac:dyDescent="0.25">
      <c r="A3922" s="23">
        <v>43760</v>
      </c>
      <c r="B3922" s="25"/>
    </row>
    <row r="3923" spans="1:2" x14ac:dyDescent="0.25">
      <c r="A3923" s="23">
        <v>43761</v>
      </c>
      <c r="B3923" s="25"/>
    </row>
    <row r="3924" spans="1:2" x14ac:dyDescent="0.25">
      <c r="A3924" s="23">
        <v>43762</v>
      </c>
      <c r="B3924" s="25"/>
    </row>
    <row r="3925" spans="1:2" x14ac:dyDescent="0.25">
      <c r="A3925" s="23">
        <v>43763</v>
      </c>
      <c r="B3925" s="25"/>
    </row>
    <row r="3926" spans="1:2" x14ac:dyDescent="0.25">
      <c r="A3926" s="23">
        <v>43766</v>
      </c>
      <c r="B3926" s="25"/>
    </row>
    <row r="3927" spans="1:2" x14ac:dyDescent="0.25">
      <c r="A3927" s="23">
        <v>43767</v>
      </c>
      <c r="B3927" s="25"/>
    </row>
    <row r="3928" spans="1:2" x14ac:dyDescent="0.25">
      <c r="A3928" s="23">
        <v>43768</v>
      </c>
      <c r="B3928" s="25"/>
    </row>
    <row r="3929" spans="1:2" x14ac:dyDescent="0.25">
      <c r="A3929" s="23">
        <v>43769</v>
      </c>
      <c r="B3929" s="25"/>
    </row>
    <row r="3930" spans="1:2" x14ac:dyDescent="0.25">
      <c r="A3930" s="23">
        <v>43770</v>
      </c>
      <c r="B3930" s="25"/>
    </row>
    <row r="3931" spans="1:2" x14ac:dyDescent="0.25">
      <c r="A3931" s="23">
        <v>43773</v>
      </c>
      <c r="B3931" s="25"/>
    </row>
    <row r="3932" spans="1:2" x14ac:dyDescent="0.25">
      <c r="A3932" s="23">
        <v>43774</v>
      </c>
      <c r="B3932" s="25"/>
    </row>
    <row r="3933" spans="1:2" x14ac:dyDescent="0.25">
      <c r="A3933" s="23">
        <v>43775</v>
      </c>
      <c r="B3933" s="25"/>
    </row>
    <row r="3934" spans="1:2" x14ac:dyDescent="0.25">
      <c r="A3934" s="23">
        <v>43776</v>
      </c>
      <c r="B3934" s="25"/>
    </row>
    <row r="3935" spans="1:2" x14ac:dyDescent="0.25">
      <c r="A3935" s="23">
        <v>43777</v>
      </c>
      <c r="B3935" s="25"/>
    </row>
    <row r="3936" spans="1:2" x14ac:dyDescent="0.25">
      <c r="A3936" s="23">
        <v>43780</v>
      </c>
      <c r="B3936" s="25"/>
    </row>
    <row r="3937" spans="1:2" x14ac:dyDescent="0.25">
      <c r="A3937" s="23">
        <v>43781</v>
      </c>
      <c r="B3937" s="25"/>
    </row>
    <row r="3938" spans="1:2" x14ac:dyDescent="0.25">
      <c r="A3938" s="23">
        <v>43782</v>
      </c>
      <c r="B3938" s="25"/>
    </row>
    <row r="3939" spans="1:2" x14ac:dyDescent="0.25">
      <c r="A3939" s="23">
        <v>43783</v>
      </c>
      <c r="B3939" s="25"/>
    </row>
    <row r="3940" spans="1:2" x14ac:dyDescent="0.25">
      <c r="A3940" s="23">
        <v>43784</v>
      </c>
      <c r="B3940" s="25"/>
    </row>
    <row r="3941" spans="1:2" x14ac:dyDescent="0.25">
      <c r="A3941" s="23">
        <v>43787</v>
      </c>
      <c r="B3941" s="25"/>
    </row>
    <row r="3942" spans="1:2" x14ac:dyDescent="0.25">
      <c r="A3942" s="23">
        <v>43788</v>
      </c>
      <c r="B3942" s="25"/>
    </row>
    <row r="3943" spans="1:2" x14ac:dyDescent="0.25">
      <c r="A3943" s="23">
        <v>43789</v>
      </c>
      <c r="B3943" s="25"/>
    </row>
    <row r="3944" spans="1:2" x14ac:dyDescent="0.25">
      <c r="A3944" s="23">
        <v>43790</v>
      </c>
      <c r="B3944" s="25"/>
    </row>
    <row r="3945" spans="1:2" x14ac:dyDescent="0.25">
      <c r="A3945" s="23">
        <v>43791</v>
      </c>
      <c r="B3945" s="25"/>
    </row>
    <row r="3946" spans="1:2" x14ac:dyDescent="0.25">
      <c r="A3946" s="23">
        <v>43794</v>
      </c>
      <c r="B3946" s="25"/>
    </row>
    <row r="3947" spans="1:2" x14ac:dyDescent="0.25">
      <c r="A3947" s="23">
        <v>43795</v>
      </c>
      <c r="B3947" s="25"/>
    </row>
    <row r="3948" spans="1:2" x14ac:dyDescent="0.25">
      <c r="A3948" s="23">
        <v>43796</v>
      </c>
      <c r="B3948" s="25"/>
    </row>
    <row r="3949" spans="1:2" x14ac:dyDescent="0.25">
      <c r="A3949" s="23">
        <v>43798</v>
      </c>
      <c r="B3949" s="25"/>
    </row>
    <row r="3950" spans="1:2" x14ac:dyDescent="0.25">
      <c r="A3950" s="23">
        <v>43801</v>
      </c>
      <c r="B3950" s="25"/>
    </row>
    <row r="3951" spans="1:2" x14ac:dyDescent="0.25">
      <c r="A3951" s="23">
        <v>43802</v>
      </c>
      <c r="B3951" s="25"/>
    </row>
    <row r="3952" spans="1:2" x14ac:dyDescent="0.25">
      <c r="A3952" s="23">
        <v>43803</v>
      </c>
      <c r="B3952" s="25"/>
    </row>
    <row r="3953" spans="1:2" x14ac:dyDescent="0.25">
      <c r="A3953" s="23">
        <v>43804</v>
      </c>
      <c r="B3953" s="25"/>
    </row>
    <row r="3954" spans="1:2" x14ac:dyDescent="0.25">
      <c r="A3954" s="23">
        <v>43805</v>
      </c>
      <c r="B3954" s="25"/>
    </row>
    <row r="3955" spans="1:2" x14ac:dyDescent="0.25">
      <c r="A3955" s="23">
        <v>43808</v>
      </c>
      <c r="B3955" s="25"/>
    </row>
    <row r="3956" spans="1:2" x14ac:dyDescent="0.25">
      <c r="A3956" s="23">
        <v>43809</v>
      </c>
      <c r="B3956" s="25"/>
    </row>
    <row r="3957" spans="1:2" x14ac:dyDescent="0.25">
      <c r="A3957" s="23">
        <v>43810</v>
      </c>
      <c r="B3957" s="25"/>
    </row>
    <row r="3958" spans="1:2" x14ac:dyDescent="0.25">
      <c r="A3958" s="23">
        <v>43811</v>
      </c>
      <c r="B3958" s="25"/>
    </row>
    <row r="3959" spans="1:2" x14ac:dyDescent="0.25">
      <c r="A3959" s="23">
        <v>43812</v>
      </c>
      <c r="B3959" s="25"/>
    </row>
    <row r="3960" spans="1:2" x14ac:dyDescent="0.25">
      <c r="A3960" s="23">
        <v>43815</v>
      </c>
      <c r="B3960" s="25"/>
    </row>
    <row r="3961" spans="1:2" x14ac:dyDescent="0.25">
      <c r="A3961" s="23">
        <v>43816</v>
      </c>
      <c r="B3961" s="25"/>
    </row>
    <row r="3962" spans="1:2" x14ac:dyDescent="0.25">
      <c r="A3962" s="23">
        <v>43817</v>
      </c>
      <c r="B3962" s="25"/>
    </row>
    <row r="3963" spans="1:2" x14ac:dyDescent="0.25">
      <c r="A3963" s="23">
        <v>43818</v>
      </c>
      <c r="B3963" s="25"/>
    </row>
    <row r="3964" spans="1:2" x14ac:dyDescent="0.25">
      <c r="A3964" s="23">
        <v>43819</v>
      </c>
      <c r="B3964" s="25"/>
    </row>
    <row r="3965" spans="1:2" x14ac:dyDescent="0.25">
      <c r="A3965" s="23">
        <v>43822</v>
      </c>
      <c r="B3965" s="25"/>
    </row>
    <row r="3966" spans="1:2" x14ac:dyDescent="0.25">
      <c r="A3966" s="23">
        <v>43823</v>
      </c>
      <c r="B3966" s="25"/>
    </row>
    <row r="3967" spans="1:2" x14ac:dyDescent="0.25">
      <c r="A3967" s="23">
        <v>43825</v>
      </c>
      <c r="B3967" s="25"/>
    </row>
    <row r="3968" spans="1:2" x14ac:dyDescent="0.25">
      <c r="A3968" s="23">
        <v>43826</v>
      </c>
      <c r="B3968" s="25"/>
    </row>
    <row r="3969" spans="1:2" x14ac:dyDescent="0.25">
      <c r="A3969" s="23">
        <v>43829</v>
      </c>
      <c r="B3969" s="25"/>
    </row>
    <row r="3970" spans="1:2" x14ac:dyDescent="0.25">
      <c r="A3970" s="23">
        <v>43830</v>
      </c>
      <c r="B3970" s="25"/>
    </row>
    <row r="3971" spans="1:2" x14ac:dyDescent="0.25">
      <c r="A3971" s="23" t="s">
        <v>85</v>
      </c>
      <c r="B3971" s="25"/>
    </row>
    <row r="3972" spans="1:2" x14ac:dyDescent="0.25">
      <c r="A3972" s="23" t="s">
        <v>9</v>
      </c>
      <c r="B3972" s="25" t="e">
        <v>#N/A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2"/>
  <dimension ref="A1:Q4255"/>
  <sheetViews>
    <sheetView workbookViewId="0">
      <pane xSplit="1" ySplit="4" topLeftCell="B3683" activePane="bottomRight" state="frozen"/>
      <selection pane="topRight" activeCell="B1" sqref="B1"/>
      <selection pane="bottomLeft" activeCell="A5" sqref="A5"/>
      <selection pane="bottomRight" activeCell="E1" sqref="E1"/>
    </sheetView>
  </sheetViews>
  <sheetFormatPr defaultRowHeight="15" x14ac:dyDescent="0.25"/>
  <cols>
    <col min="1" max="1" width="10.5703125" customWidth="1"/>
    <col min="6" max="6" width="10.140625" style="1" bestFit="1" customWidth="1"/>
  </cols>
  <sheetData>
    <row r="1" spans="1:16" x14ac:dyDescent="0.25">
      <c r="A1" s="1" t="str">
        <f>Readme!A1</f>
        <v>© 2020 VH2 LLC </v>
      </c>
      <c r="E1" s="26" t="s">
        <v>90</v>
      </c>
      <c r="F1" s="27"/>
    </row>
    <row r="2" spans="1:16" x14ac:dyDescent="0.25">
      <c r="A2" s="1"/>
    </row>
    <row r="3" spans="1:16" x14ac:dyDescent="0.25">
      <c r="A3" s="1"/>
    </row>
    <row r="4" spans="1:16" x14ac:dyDescent="0.25">
      <c r="A4" s="1" t="str">
        <f>'OHL indexes'!A4</f>
        <v>Trade Date</v>
      </c>
      <c r="B4" t="s">
        <v>35</v>
      </c>
      <c r="C4" t="s">
        <v>36</v>
      </c>
      <c r="D4" t="s">
        <v>37</v>
      </c>
      <c r="E4" t="s">
        <v>38</v>
      </c>
      <c r="F4" s="1" t="s">
        <v>45</v>
      </c>
      <c r="G4" t="s">
        <v>46</v>
      </c>
      <c r="H4" t="s">
        <v>47</v>
      </c>
      <c r="I4" t="s">
        <v>48</v>
      </c>
      <c r="J4" t="s">
        <v>53</v>
      </c>
      <c r="K4" t="s">
        <v>44</v>
      </c>
      <c r="L4" t="s">
        <v>49</v>
      </c>
      <c r="M4" t="s">
        <v>51</v>
      </c>
      <c r="N4" t="s">
        <v>52</v>
      </c>
      <c r="O4" t="s">
        <v>50</v>
      </c>
      <c r="P4" t="s">
        <v>7</v>
      </c>
    </row>
    <row r="5" spans="1:16" x14ac:dyDescent="0.25">
      <c r="A5" s="1">
        <f>'OHL indexes'!A5</f>
        <v>38072</v>
      </c>
      <c r="E5">
        <f>Master!I7</f>
        <v>331.4549249367588</v>
      </c>
    </row>
    <row r="6" spans="1:16" x14ac:dyDescent="0.25">
      <c r="A6" s="1">
        <f>'OHL indexes'!A6</f>
        <v>38075</v>
      </c>
      <c r="B6">
        <f>$E5*'MT OHL indexes'!C6/'MT OHL indexes'!$B5</f>
        <v>326.50535953058682</v>
      </c>
      <c r="C6">
        <f>IF(E6&gt;$E5*'MT OHL indexes'!D6/'MT OHL indexes'!$B5,E6,$E5*'MT OHL indexes'!D6/'MT OHL indexes'!$B5)</f>
        <v>326.91064455039322</v>
      </c>
      <c r="D6">
        <f>IF(E6&lt;$E5*'MT OHL indexes'!E6/'MT OHL indexes'!$B5,E6,$E5*'MT OHL indexes'!E6/'MT OHL indexes'!$B5)</f>
        <v>325.86638486062287</v>
      </c>
      <c r="E6">
        <f>Master!I8</f>
        <v>325.86638486062287</v>
      </c>
    </row>
    <row r="7" spans="1:16" x14ac:dyDescent="0.25">
      <c r="A7" s="1">
        <f>'OHL indexes'!A7</f>
        <v>38076</v>
      </c>
      <c r="B7">
        <f>$E6*'MT OHL indexes'!C7/'MT OHL indexes'!$B6</f>
        <v>326.71557748224149</v>
      </c>
      <c r="C7">
        <f>IF(E7&gt;$E6*'MT OHL indexes'!D7/'MT OHL indexes'!$B6,E7,$E6*'MT OHL indexes'!D7/'MT OHL indexes'!$B6)</f>
        <v>329.6348699078693</v>
      </c>
      <c r="D7">
        <f>IF(E7&lt;$E6*'MT OHL indexes'!E7/'MT OHL indexes'!$B6,E7,$E6*'MT OHL indexes'!E7/'MT OHL indexes'!$B6)</f>
        <v>326.31441720011117</v>
      </c>
      <c r="E7">
        <f>Master!I9</f>
        <v>328.65978168335113</v>
      </c>
    </row>
    <row r="8" spans="1:16" x14ac:dyDescent="0.25">
      <c r="A8" s="1">
        <f>'OHL indexes'!A8</f>
        <v>38077</v>
      </c>
      <c r="B8">
        <f>$E7*'MT OHL indexes'!C8/'MT OHL indexes'!$B7</f>
        <v>330.86156244150561</v>
      </c>
      <c r="C8">
        <f>IF(E8&gt;$E7*'MT OHL indexes'!D8/'MT OHL indexes'!$B7,E8,$E7*'MT OHL indexes'!D8/'MT OHL indexes'!$B7)</f>
        <v>332.42856493031076</v>
      </c>
      <c r="D8">
        <f>IF(E8&lt;$E7*'MT OHL indexes'!E8/'MT OHL indexes'!$B7,E8,$E7*'MT OHL indexes'!E8/'MT OHL indexes'!$B7)</f>
        <v>330.47303375156679</v>
      </c>
      <c r="E8">
        <f>Master!I10</f>
        <v>331.70346727802007</v>
      </c>
    </row>
    <row r="9" spans="1:16" x14ac:dyDescent="0.25">
      <c r="A9" s="1">
        <f>'OHL indexes'!A9</f>
        <v>38078</v>
      </c>
      <c r="B9">
        <f>$E8*'MT OHL indexes'!C9/'MT OHL indexes'!$B8</f>
        <v>333.36729096737758</v>
      </c>
      <c r="C9">
        <f>IF(E9&gt;$E8*'MT OHL indexes'!D9/'MT OHL indexes'!$B8,E9,$E8*'MT OHL indexes'!D9/'MT OHL indexes'!$B8)</f>
        <v>333.89285638723157</v>
      </c>
      <c r="D9">
        <f>IF(E9&lt;$E8*'MT OHL indexes'!E9/'MT OHL indexes'!$B8,E9,$E8*'MT OHL indexes'!E9/'MT OHL indexes'!$B8)</f>
        <v>332.1874053692718</v>
      </c>
      <c r="E9">
        <f>Master!I11</f>
        <v>332.1874053692718</v>
      </c>
    </row>
    <row r="10" spans="1:16" x14ac:dyDescent="0.25">
      <c r="A10" s="1">
        <f>'OHL indexes'!A10</f>
        <v>38079</v>
      </c>
      <c r="B10">
        <f>$E9*'MT OHL indexes'!C10/'MT OHL indexes'!$B9</f>
        <v>329.3188998677789</v>
      </c>
      <c r="C10">
        <f>IF(E10&gt;$E9*'MT OHL indexes'!D10/'MT OHL indexes'!$B9,E10,$E9*'MT OHL indexes'!D10/'MT OHL indexes'!$B9)</f>
        <v>330.47561906982565</v>
      </c>
      <c r="D10">
        <f>IF(E10&lt;$E9*'MT OHL indexes'!E10/'MT OHL indexes'!$B9,E10,$E9*'MT OHL indexes'!E10/'MT OHL indexes'!$B9)</f>
        <v>327.75947206806603</v>
      </c>
      <c r="E10">
        <f>Master!I12</f>
        <v>329.2338290366306</v>
      </c>
    </row>
    <row r="11" spans="1:16" x14ac:dyDescent="0.25">
      <c r="A11" s="1">
        <f>'OHL indexes'!A11</f>
        <v>38082</v>
      </c>
      <c r="B11">
        <f>$E10*'MT OHL indexes'!C11/'MT OHL indexes'!$B10</f>
        <v>327.39688591189588</v>
      </c>
      <c r="C11">
        <f>IF(E11&gt;$E10*'MT OHL indexes'!D11/'MT OHL indexes'!$B10,E11,$E10*'MT OHL indexes'!D11/'MT OHL indexes'!$B10)</f>
        <v>329.50420338268458</v>
      </c>
      <c r="D11">
        <f>IF(E11&lt;$E10*'MT OHL indexes'!E11/'MT OHL indexes'!$B10,E11,$E10*'MT OHL indexes'!E11/'MT OHL indexes'!$B10)</f>
        <v>326.90637264211244</v>
      </c>
      <c r="E11">
        <f>Master!I13</f>
        <v>327.75254415718337</v>
      </c>
    </row>
    <row r="12" spans="1:16" x14ac:dyDescent="0.25">
      <c r="A12" s="1">
        <f>'OHL indexes'!A12</f>
        <v>38083</v>
      </c>
      <c r="B12">
        <f>$E11*'MT OHL indexes'!C12/'MT OHL indexes'!$B11</f>
        <v>331.43821442085783</v>
      </c>
      <c r="C12">
        <f>IF(E12&gt;$E11*'MT OHL indexes'!D12/'MT OHL indexes'!$B11,E12,$E11*'MT OHL indexes'!D12/'MT OHL indexes'!$B11)</f>
        <v>332.69430942218418</v>
      </c>
      <c r="D12">
        <f>IF(E12&lt;$E11*'MT OHL indexes'!E12/'MT OHL indexes'!$B11,E12,$E11*'MT OHL indexes'!E12/'MT OHL indexes'!$B11)</f>
        <v>331.29696643426928</v>
      </c>
      <c r="E12">
        <f>Master!I14</f>
        <v>331.93081877625826</v>
      </c>
    </row>
    <row r="13" spans="1:16" x14ac:dyDescent="0.25">
      <c r="A13" s="1">
        <f>'OHL indexes'!A13</f>
        <v>38084</v>
      </c>
      <c r="B13">
        <f>$E12*'MT OHL indexes'!C13/'MT OHL indexes'!$B12</f>
        <v>336.47125735044318</v>
      </c>
      <c r="C13">
        <f>IF(E13&gt;$E12*'MT OHL indexes'!D13/'MT OHL indexes'!$B12,E13,$E12*'MT OHL indexes'!D13/'MT OHL indexes'!$B12)</f>
        <v>338.17260800581016</v>
      </c>
      <c r="D13">
        <f>IF(E13&lt;$E12*'MT OHL indexes'!E13/'MT OHL indexes'!$B12,E13,$E12*'MT OHL indexes'!E13/'MT OHL indexes'!$B12)</f>
        <v>335.9062969156081</v>
      </c>
      <c r="E13">
        <f>Master!I15</f>
        <v>336.81402135703394</v>
      </c>
    </row>
    <row r="14" spans="1:16" x14ac:dyDescent="0.25">
      <c r="A14" s="1">
        <f>'OHL indexes'!A14</f>
        <v>38085</v>
      </c>
      <c r="B14">
        <f>$E13*'MT OHL indexes'!C14/'MT OHL indexes'!$B13</f>
        <v>337.86479556143831</v>
      </c>
      <c r="C14">
        <f>IF(E14&gt;$E13*'MT OHL indexes'!D14/'MT OHL indexes'!$B13,E14,$E13*'MT OHL indexes'!D14/'MT OHL indexes'!$B13)</f>
        <v>337.86479556143831</v>
      </c>
      <c r="D14">
        <f>IF(E14&lt;$E13*'MT OHL indexes'!E14/'MT OHL indexes'!$B13,E14,$E13*'MT OHL indexes'!E14/'MT OHL indexes'!$B13)</f>
        <v>335.80087901392153</v>
      </c>
      <c r="E14">
        <f>Master!I16</f>
        <v>335.80087901392153</v>
      </c>
    </row>
    <row r="15" spans="1:16" x14ac:dyDescent="0.25">
      <c r="A15" s="1">
        <f>'OHL indexes'!A15</f>
        <v>38089</v>
      </c>
      <c r="B15">
        <f>$E14*'MT OHL indexes'!C15/'MT OHL indexes'!$B14</f>
        <v>333.223597556404</v>
      </c>
      <c r="C15">
        <f>IF(E15&gt;$E14*'MT OHL indexes'!D15/'MT OHL indexes'!$B14,E15,$E14*'MT OHL indexes'!D15/'MT OHL indexes'!$B14)</f>
        <v>333.44811739592649</v>
      </c>
      <c r="D15">
        <f>IF(E15&lt;$E14*'MT OHL indexes'!E15/'MT OHL indexes'!$B14,E15,$E14*'MT OHL indexes'!E15/'MT OHL indexes'!$B14)</f>
        <v>333.223597556404</v>
      </c>
      <c r="E15">
        <f>Master!I17</f>
        <v>333.35022489069127</v>
      </c>
    </row>
    <row r="16" spans="1:16" x14ac:dyDescent="0.25">
      <c r="A16" s="1">
        <f>'OHL indexes'!A16</f>
        <v>38090</v>
      </c>
      <c r="B16">
        <f>$E15*'MT OHL indexes'!C16/'MT OHL indexes'!$B15</f>
        <v>339.39827182568115</v>
      </c>
      <c r="C16">
        <f>IF(E16&gt;$E15*'MT OHL indexes'!D16/'MT OHL indexes'!$B15,E16,$E15*'MT OHL indexes'!D16/'MT OHL indexes'!$B15)</f>
        <v>339.72566170811496</v>
      </c>
      <c r="D16">
        <f>IF(E16&lt;$E15*'MT OHL indexes'!E16/'MT OHL indexes'!$B15,E16,$E15*'MT OHL indexes'!E16/'MT OHL indexes'!$B15)</f>
        <v>339.39827182568115</v>
      </c>
      <c r="E16">
        <f>Master!I18</f>
        <v>339.6652394874074</v>
      </c>
    </row>
    <row r="17" spans="1:5" x14ac:dyDescent="0.25">
      <c r="A17" s="1">
        <f>'OHL indexes'!A17</f>
        <v>38091</v>
      </c>
      <c r="B17">
        <f>$E16*'MT OHL indexes'!C17/'MT OHL indexes'!$B16</f>
        <v>339.91835173348386</v>
      </c>
      <c r="C17">
        <f>IF(E17&gt;$E16*'MT OHL indexes'!D17/'MT OHL indexes'!$B16,E17,$E16*'MT OHL indexes'!D17/'MT OHL indexes'!$B16)</f>
        <v>340.09682218298582</v>
      </c>
      <c r="D17">
        <f>IF(E17&lt;$E16*'MT OHL indexes'!E17/'MT OHL indexes'!$B16,E17,$E16*'MT OHL indexes'!E17/'MT OHL indexes'!$B16)</f>
        <v>334.08859651056019</v>
      </c>
      <c r="E17">
        <f>Master!I19</f>
        <v>334.08859651056019</v>
      </c>
    </row>
    <row r="18" spans="1:5" x14ac:dyDescent="0.25">
      <c r="A18" s="1">
        <f>'OHL indexes'!A18</f>
        <v>38092</v>
      </c>
      <c r="B18">
        <f>$E17*'MT OHL indexes'!C18/'MT OHL indexes'!$B17</f>
        <v>333.82553134449972</v>
      </c>
      <c r="C18">
        <f>IF(E18&gt;$E17*'MT OHL indexes'!D18/'MT OHL indexes'!$B17,E18,$E17*'MT OHL indexes'!D18/'MT OHL indexes'!$B17)</f>
        <v>336.29191125775662</v>
      </c>
      <c r="D18">
        <f>IF(E18&lt;$E17*'MT OHL indexes'!E18/'MT OHL indexes'!$B17,E18,$E17*'MT OHL indexes'!E18/'MT OHL indexes'!$B17)</f>
        <v>333.78661648396292</v>
      </c>
      <c r="E18">
        <f>Master!I20</f>
        <v>336.24379013394594</v>
      </c>
    </row>
    <row r="19" spans="1:5" x14ac:dyDescent="0.25">
      <c r="A19" s="1">
        <f>'OHL indexes'!A19</f>
        <v>38093</v>
      </c>
      <c r="B19">
        <f>$E18*'MT OHL indexes'!C19/'MT OHL indexes'!$B18</f>
        <v>334.75570512817291</v>
      </c>
      <c r="C19">
        <f>IF(E19&gt;$E18*'MT OHL indexes'!D19/'MT OHL indexes'!$B18,E19,$E18*'MT OHL indexes'!D19/'MT OHL indexes'!$B18)</f>
        <v>334.77383305711578</v>
      </c>
      <c r="D19">
        <f>IF(E19&lt;$E18*'MT OHL indexes'!E19/'MT OHL indexes'!$B18,E19,$E18*'MT OHL indexes'!E19/'MT OHL indexes'!$B18)</f>
        <v>332.46481690360474</v>
      </c>
      <c r="E19">
        <f>Master!I21</f>
        <v>334.09391890520209</v>
      </c>
    </row>
    <row r="20" spans="1:5" x14ac:dyDescent="0.25">
      <c r="A20" s="1">
        <f>'OHL indexes'!A20</f>
        <v>38096</v>
      </c>
      <c r="B20">
        <f>$E19*'MT OHL indexes'!C20/'MT OHL indexes'!$B19</f>
        <v>335.54666957768188</v>
      </c>
      <c r="C20">
        <f>IF(E20&gt;$E19*'MT OHL indexes'!D20/'MT OHL indexes'!$B19,E20,$E19*'MT OHL indexes'!D20/'MT OHL indexes'!$B19)</f>
        <v>335.5963385391251</v>
      </c>
      <c r="D20">
        <f>IF(E20&lt;$E19*'MT OHL indexes'!E20/'MT OHL indexes'!$B19,E20,$E19*'MT OHL indexes'!E20/'MT OHL indexes'!$B19)</f>
        <v>335.54666957768188</v>
      </c>
      <c r="E20">
        <f>Master!I22</f>
        <v>335.5717795970366</v>
      </c>
    </row>
    <row r="21" spans="1:5" x14ac:dyDescent="0.25">
      <c r="A21" s="1">
        <f>'OHL indexes'!A21</f>
        <v>38097</v>
      </c>
      <c r="B21">
        <f>$E20*'MT OHL indexes'!C21/'MT OHL indexes'!$B20</f>
        <v>336.54644612909902</v>
      </c>
      <c r="C21">
        <f>IF(E21&gt;$E20*'MT OHL indexes'!D21/'MT OHL indexes'!$B20,E21,$E20*'MT OHL indexes'!D21/'MT OHL indexes'!$B20)</f>
        <v>338.36843538203391</v>
      </c>
      <c r="D21">
        <f>IF(E21&lt;$E20*'MT OHL indexes'!E21/'MT OHL indexes'!$B20,E21,$E20*'MT OHL indexes'!E21/'MT OHL indexes'!$B20)</f>
        <v>334.81965908814726</v>
      </c>
      <c r="E21">
        <f>Master!I23</f>
        <v>338.36017496330521</v>
      </c>
    </row>
    <row r="22" spans="1:5" x14ac:dyDescent="0.25">
      <c r="A22" s="1">
        <f>'OHL indexes'!A22</f>
        <v>38098</v>
      </c>
      <c r="B22">
        <f>$E21*'MT OHL indexes'!C22/'MT OHL indexes'!$B21</f>
        <v>334.11531951312838</v>
      </c>
      <c r="C22">
        <f>IF(E22&gt;$E21*'MT OHL indexes'!D22/'MT OHL indexes'!$B21,E22,$E21*'MT OHL indexes'!D22/'MT OHL indexes'!$B21)</f>
        <v>334.11531951312838</v>
      </c>
      <c r="D22">
        <f>IF(E22&lt;$E21*'MT OHL indexes'!E22/'MT OHL indexes'!$B21,E22,$E21*'MT OHL indexes'!E22/'MT OHL indexes'!$B21)</f>
        <v>333.1079689781651</v>
      </c>
      <c r="E22">
        <f>Master!I24</f>
        <v>333.51266433384552</v>
      </c>
    </row>
    <row r="23" spans="1:5" x14ac:dyDescent="0.25">
      <c r="A23" s="1">
        <f>'OHL indexes'!A23</f>
        <v>38099</v>
      </c>
      <c r="B23">
        <f>$E22*'MT OHL indexes'!C23/'MT OHL indexes'!$B22</f>
        <v>332.92613532750113</v>
      </c>
      <c r="C23">
        <f>IF(E23&gt;$E22*'MT OHL indexes'!D23/'MT OHL indexes'!$B22,E23,$E22*'MT OHL indexes'!D23/'MT OHL indexes'!$B22)</f>
        <v>333.2570678063708</v>
      </c>
      <c r="D23">
        <f>IF(E23&lt;$E22*'MT OHL indexes'!E23/'MT OHL indexes'!$B22,E23,$E22*'MT OHL indexes'!E23/'MT OHL indexes'!$B22)</f>
        <v>323.3372436137625</v>
      </c>
      <c r="E23">
        <f>Master!I25</f>
        <v>325.00877824179014</v>
      </c>
    </row>
    <row r="24" spans="1:5" x14ac:dyDescent="0.25">
      <c r="A24" s="1">
        <f>'OHL indexes'!A24</f>
        <v>38100</v>
      </c>
      <c r="B24">
        <f>$E23*'MT OHL indexes'!C24/'MT OHL indexes'!$B23</f>
        <v>326.13744341445044</v>
      </c>
      <c r="C24">
        <f>IF(E24&gt;$E23*'MT OHL indexes'!D24/'MT OHL indexes'!$B23,E24,$E23*'MT OHL indexes'!D24/'MT OHL indexes'!$B23)</f>
        <v>327.9057044167767</v>
      </c>
      <c r="D24">
        <f>IF(E24&lt;$E23*'MT OHL indexes'!E24/'MT OHL indexes'!$B23,E24,$E23*'MT OHL indexes'!E24/'MT OHL indexes'!$B23)</f>
        <v>326.13744341445044</v>
      </c>
      <c r="E24">
        <f>Master!I26</f>
        <v>327.15910864269898</v>
      </c>
    </row>
    <row r="25" spans="1:5" x14ac:dyDescent="0.25">
      <c r="A25" s="1">
        <f>'OHL indexes'!A25</f>
        <v>38103</v>
      </c>
      <c r="B25">
        <f>$E24*'MT OHL indexes'!C25/'MT OHL indexes'!$B24</f>
        <v>327.40337159782001</v>
      </c>
      <c r="C25">
        <f>IF(E25&gt;$E24*'MT OHL indexes'!D25/'MT OHL indexes'!$B24,E25,$E24*'MT OHL indexes'!D25/'MT OHL indexes'!$B24)</f>
        <v>329.19106035973851</v>
      </c>
      <c r="D25">
        <f>IF(E25&lt;$E24*'MT OHL indexes'!E25/'MT OHL indexes'!$B24,E25,$E24*'MT OHL indexes'!E25/'MT OHL indexes'!$B24)</f>
        <v>326.93631857519728</v>
      </c>
      <c r="E25">
        <f>Master!I27</f>
        <v>327.04259703300806</v>
      </c>
    </row>
    <row r="26" spans="1:5" x14ac:dyDescent="0.25">
      <c r="A26" s="1">
        <f>'OHL indexes'!A26</f>
        <v>38104</v>
      </c>
      <c r="B26">
        <f>$E25*'MT OHL indexes'!C26/'MT OHL indexes'!$B25</f>
        <v>326.1041835571495</v>
      </c>
      <c r="C26">
        <f>IF(E26&gt;$E25*'MT OHL indexes'!D26/'MT OHL indexes'!$B25,E26,$E25*'MT OHL indexes'!D26/'MT OHL indexes'!$B25)</f>
        <v>327.30535493212136</v>
      </c>
      <c r="D26">
        <f>IF(E26&lt;$E25*'MT OHL indexes'!E26/'MT OHL indexes'!$B25,E26,$E25*'MT OHL indexes'!E26/'MT OHL indexes'!$B25)</f>
        <v>326.04520829783536</v>
      </c>
      <c r="E26">
        <f>Master!I28</f>
        <v>326.94156352586492</v>
      </c>
    </row>
    <row r="27" spans="1:5" x14ac:dyDescent="0.25">
      <c r="A27" s="1">
        <f>'OHL indexes'!A27</f>
        <v>38105</v>
      </c>
      <c r="B27">
        <f>$E26*'MT OHL indexes'!C27/'MT OHL indexes'!$B26</f>
        <v>330.31060027648249</v>
      </c>
      <c r="C27">
        <f>IF(E27&gt;$E26*'MT OHL indexes'!D27/'MT OHL indexes'!$B26,E27,$E26*'MT OHL indexes'!D27/'MT OHL indexes'!$B26)</f>
        <v>332.78248736645833</v>
      </c>
      <c r="D27">
        <f>IF(E27&lt;$E26*'MT OHL indexes'!E27/'MT OHL indexes'!$B26,E27,$E26*'MT OHL indexes'!E27/'MT OHL indexes'!$B26)</f>
        <v>330.05886762482839</v>
      </c>
      <c r="E27">
        <f>Master!I29</f>
        <v>331.80034984116952</v>
      </c>
    </row>
    <row r="28" spans="1:5" x14ac:dyDescent="0.25">
      <c r="A28" s="1">
        <f>'OHL indexes'!A28</f>
        <v>38106</v>
      </c>
      <c r="B28">
        <f>$E27*'MT OHL indexes'!C28/'MT OHL indexes'!$B27</f>
        <v>330.98152121428461</v>
      </c>
      <c r="C28">
        <f>IF(E28&gt;$E27*'MT OHL indexes'!D28/'MT OHL indexes'!$B27,E28,$E27*'MT OHL indexes'!D28/'MT OHL indexes'!$B27)</f>
        <v>336.60099240872131</v>
      </c>
      <c r="D28">
        <f>IF(E28&lt;$E27*'MT OHL indexes'!E28/'MT OHL indexes'!$B27,E28,$E27*'MT OHL indexes'!E28/'MT OHL indexes'!$B27)</f>
        <v>329.27961258285171</v>
      </c>
      <c r="E28">
        <f>Master!I30</f>
        <v>336.5749649589535</v>
      </c>
    </row>
    <row r="29" spans="1:5" x14ac:dyDescent="0.25">
      <c r="A29" s="1">
        <f>'OHL indexes'!A29</f>
        <v>38107</v>
      </c>
      <c r="B29">
        <f>$E28*'MT OHL indexes'!C29/'MT OHL indexes'!$B28</f>
        <v>335.14680166374313</v>
      </c>
      <c r="C29">
        <f>IF(E29&gt;$E28*'MT OHL indexes'!D29/'MT OHL indexes'!$B28,E29,$E28*'MT OHL indexes'!D29/'MT OHL indexes'!$B28)</f>
        <v>339.17558544971956</v>
      </c>
      <c r="D29">
        <f>IF(E29&lt;$E28*'MT OHL indexes'!E29/'MT OHL indexes'!$B28,E29,$E28*'MT OHL indexes'!E29/'MT OHL indexes'!$B28)</f>
        <v>334.79912285404981</v>
      </c>
      <c r="E29">
        <f>Master!I31</f>
        <v>339.16731833437041</v>
      </c>
    </row>
    <row r="30" spans="1:5" x14ac:dyDescent="0.25">
      <c r="A30" s="1">
        <f>'OHL indexes'!A30</f>
        <v>38110</v>
      </c>
      <c r="B30">
        <f>$E29*'MT OHL indexes'!C30/'MT OHL indexes'!$B29</f>
        <v>337.15154957307345</v>
      </c>
      <c r="C30">
        <f>IF(E30&gt;$E29*'MT OHL indexes'!D30/'MT OHL indexes'!$B29,E30,$E29*'MT OHL indexes'!D30/'MT OHL indexes'!$B29)</f>
        <v>337.60068501669792</v>
      </c>
      <c r="D30">
        <f>IF(E30&lt;$E29*'MT OHL indexes'!E30/'MT OHL indexes'!$B29,E30,$E29*'MT OHL indexes'!E30/'MT OHL indexes'!$B29)</f>
        <v>334.24585875365108</v>
      </c>
      <c r="E30">
        <f>Master!I32</f>
        <v>334.24585875365108</v>
      </c>
    </row>
    <row r="31" spans="1:5" x14ac:dyDescent="0.25">
      <c r="A31" s="1">
        <f>'OHL indexes'!A31</f>
        <v>38111</v>
      </c>
      <c r="B31">
        <f>$E30*'MT OHL indexes'!C31/'MT OHL indexes'!$B30</f>
        <v>335.02083746691716</v>
      </c>
      <c r="C31">
        <f>IF(E31&gt;$E30*'MT OHL indexes'!D31/'MT OHL indexes'!$B30,E31,$E30*'MT OHL indexes'!D31/'MT OHL indexes'!$B30)</f>
        <v>335.45909994725776</v>
      </c>
      <c r="D31">
        <f>IF(E31&lt;$E30*'MT OHL indexes'!E31/'MT OHL indexes'!$B30,E31,$E30*'MT OHL indexes'!E31/'MT OHL indexes'!$B30)</f>
        <v>330.14915049058618</v>
      </c>
      <c r="E31">
        <f>Master!I33</f>
        <v>332.85193897425455</v>
      </c>
    </row>
    <row r="32" spans="1:5" x14ac:dyDescent="0.25">
      <c r="A32" s="1">
        <f>'OHL indexes'!A32</f>
        <v>38112</v>
      </c>
      <c r="B32">
        <f>$E31*'MT OHL indexes'!C32/'MT OHL indexes'!$B31</f>
        <v>331.46842504177528</v>
      </c>
      <c r="C32">
        <f>IF(E32&gt;$E31*'MT OHL indexes'!D32/'MT OHL indexes'!$B31,E32,$E31*'MT OHL indexes'!D32/'MT OHL indexes'!$B31)</f>
        <v>331.97054684884284</v>
      </c>
      <c r="D32">
        <f>IF(E32&lt;$E31*'MT OHL indexes'!E32/'MT OHL indexes'!$B31,E32,$E31*'MT OHL indexes'!E32/'MT OHL indexes'!$B31)</f>
        <v>329.33705090047692</v>
      </c>
      <c r="E32">
        <f>Master!I34</f>
        <v>329.88297680296461</v>
      </c>
    </row>
    <row r="33" spans="1:5" x14ac:dyDescent="0.25">
      <c r="A33" s="1">
        <f>'OHL indexes'!A33</f>
        <v>38113</v>
      </c>
      <c r="B33">
        <f>$E32*'MT OHL indexes'!C33/'MT OHL indexes'!$B32</f>
        <v>332.19201828477435</v>
      </c>
      <c r="C33">
        <f>IF(E33&gt;$E32*'MT OHL indexes'!D33/'MT OHL indexes'!$B32,E33,$E32*'MT OHL indexes'!D33/'MT OHL indexes'!$B32)</f>
        <v>337.78442295244946</v>
      </c>
      <c r="D33">
        <f>IF(E33&lt;$E32*'MT OHL indexes'!E33/'MT OHL indexes'!$B32,E33,$E32*'MT OHL indexes'!E33/'MT OHL indexes'!$B32)</f>
        <v>332.19201828477435</v>
      </c>
      <c r="E33">
        <f>Master!I35</f>
        <v>335.51629211755142</v>
      </c>
    </row>
    <row r="34" spans="1:5" x14ac:dyDescent="0.25">
      <c r="A34" s="1">
        <f>'OHL indexes'!A34</f>
        <v>38114</v>
      </c>
      <c r="B34">
        <f>$E33*'MT OHL indexes'!C34/'MT OHL indexes'!$B33</f>
        <v>335.40423279483582</v>
      </c>
      <c r="C34">
        <f>IF(E34&gt;$E33*'MT OHL indexes'!D34/'MT OHL indexes'!$B33,E34,$E33*'MT OHL indexes'!D34/'MT OHL indexes'!$B33)</f>
        <v>340.8619840757176</v>
      </c>
      <c r="D34">
        <f>IF(E34&lt;$E33*'MT OHL indexes'!E34/'MT OHL indexes'!$B33,E34,$E33*'MT OHL indexes'!E34/'MT OHL indexes'!$B33)</f>
        <v>331.27911428774377</v>
      </c>
      <c r="E34">
        <f>Master!I36</f>
        <v>340.85366926734002</v>
      </c>
    </row>
    <row r="35" spans="1:5" x14ac:dyDescent="0.25">
      <c r="A35" s="1">
        <f>'OHL indexes'!A35</f>
        <v>38117</v>
      </c>
      <c r="B35">
        <f>$E34*'MT OHL indexes'!C35/'MT OHL indexes'!$B34</f>
        <v>343.54552463889246</v>
      </c>
      <c r="C35">
        <f>IF(E35&gt;$E34*'MT OHL indexes'!D35/'MT OHL indexes'!$B34,E35,$E34*'MT OHL indexes'!D35/'MT OHL indexes'!$B34)</f>
        <v>347.16310876986603</v>
      </c>
      <c r="D35">
        <f>IF(E35&lt;$E34*'MT OHL indexes'!E35/'MT OHL indexes'!$B34,E35,$E34*'MT OHL indexes'!E35/'MT OHL indexes'!$B34)</f>
        <v>343.29206457124087</v>
      </c>
      <c r="E35">
        <f>Master!I37</f>
        <v>346.82425948679315</v>
      </c>
    </row>
    <row r="36" spans="1:5" x14ac:dyDescent="0.25">
      <c r="A36" s="1">
        <f>'OHL indexes'!A36</f>
        <v>38118</v>
      </c>
      <c r="B36">
        <f>$E35*'MT OHL indexes'!C36/'MT OHL indexes'!$B35</f>
        <v>341.30751893309514</v>
      </c>
      <c r="C36">
        <f>IF(E36&gt;$E35*'MT OHL indexes'!D36/'MT OHL indexes'!$B35,E36,$E35*'MT OHL indexes'!D36/'MT OHL indexes'!$B35)</f>
        <v>342.94012787966642</v>
      </c>
      <c r="D36">
        <f>IF(E36&lt;$E35*'MT OHL indexes'!E36/'MT OHL indexes'!$B35,E36,$E35*'MT OHL indexes'!E36/'MT OHL indexes'!$B35)</f>
        <v>340.02169859666571</v>
      </c>
      <c r="E36">
        <f>Master!I38</f>
        <v>340.44511690558824</v>
      </c>
    </row>
    <row r="37" spans="1:5" x14ac:dyDescent="0.25">
      <c r="A37" s="1">
        <f>'OHL indexes'!A37</f>
        <v>38119</v>
      </c>
      <c r="B37">
        <f>$E36*'MT OHL indexes'!C37/'MT OHL indexes'!$B36</f>
        <v>344.65611761415232</v>
      </c>
      <c r="C37">
        <f>IF(E37&gt;$E36*'MT OHL indexes'!D37/'MT OHL indexes'!$B36,E37,$E36*'MT OHL indexes'!D37/'MT OHL indexes'!$B36)</f>
        <v>346.36823622662479</v>
      </c>
      <c r="D37">
        <f>IF(E37&lt;$E36*'MT OHL indexes'!E37/'MT OHL indexes'!$B36,E37,$E36*'MT OHL indexes'!E37/'MT OHL indexes'!$B36)</f>
        <v>337.83605450829674</v>
      </c>
      <c r="E37">
        <f>Master!I39</f>
        <v>337.83605450829674</v>
      </c>
    </row>
    <row r="38" spans="1:5" x14ac:dyDescent="0.25">
      <c r="A38" s="1">
        <f>'OHL indexes'!A38</f>
        <v>38120</v>
      </c>
      <c r="B38">
        <f>$E37*'MT OHL indexes'!C38/'MT OHL indexes'!$B37</f>
        <v>344.68866536406364</v>
      </c>
      <c r="C38">
        <f>IF(E38&gt;$E37*'MT OHL indexes'!D38/'MT OHL indexes'!$B37,E38,$E37*'MT OHL indexes'!D38/'MT OHL indexes'!$B37)</f>
        <v>346.33647741002147</v>
      </c>
      <c r="D38">
        <f>IF(E38&lt;$E37*'MT OHL indexes'!E38/'MT OHL indexes'!$B37,E38,$E37*'MT OHL indexes'!E38/'MT OHL indexes'!$B37)</f>
        <v>333.15038174663567</v>
      </c>
      <c r="E38">
        <f>Master!I40</f>
        <v>333.15038174663567</v>
      </c>
    </row>
    <row r="39" spans="1:5" x14ac:dyDescent="0.25">
      <c r="A39" s="1">
        <f>'OHL indexes'!A39</f>
        <v>38121</v>
      </c>
      <c r="B39">
        <f>$E38*'MT OHL indexes'!C39/'MT OHL indexes'!$B38</f>
        <v>334.94654883353462</v>
      </c>
      <c r="C39">
        <f>IF(E39&gt;$E38*'MT OHL indexes'!D39/'MT OHL indexes'!$B38,E39,$E38*'MT OHL indexes'!D39/'MT OHL indexes'!$B38)</f>
        <v>334.94654883353462</v>
      </c>
      <c r="D39">
        <f>IF(E39&lt;$E38*'MT OHL indexes'!E39/'MT OHL indexes'!$B38,E39,$E38*'MT OHL indexes'!E39/'MT OHL indexes'!$B38)</f>
        <v>334.29097113318568</v>
      </c>
      <c r="E39">
        <f>Master!I41</f>
        <v>334.292642401168</v>
      </c>
    </row>
    <row r="40" spans="1:5" x14ac:dyDescent="0.25">
      <c r="A40" s="1">
        <f>'OHL indexes'!A40</f>
        <v>38124</v>
      </c>
      <c r="B40">
        <f>$E39*'MT OHL indexes'!C40/'MT OHL indexes'!$B39</f>
        <v>336.78585223631188</v>
      </c>
      <c r="C40">
        <f>IF(E40&gt;$E39*'MT OHL indexes'!D40/'MT OHL indexes'!$B39,E40,$E39*'MT OHL indexes'!D40/'MT OHL indexes'!$B39)</f>
        <v>339.58271600053831</v>
      </c>
      <c r="D40">
        <f>IF(E40&lt;$E39*'MT OHL indexes'!E40/'MT OHL indexes'!$B39,E40,$E39*'MT OHL indexes'!E40/'MT OHL indexes'!$B39)</f>
        <v>334.9958558856402</v>
      </c>
      <c r="E40">
        <f>Master!I42</f>
        <v>338.74578977158279</v>
      </c>
    </row>
    <row r="41" spans="1:5" x14ac:dyDescent="0.25">
      <c r="A41" s="1">
        <f>'OHL indexes'!A41</f>
        <v>38125</v>
      </c>
      <c r="B41">
        <f>$E40*'MT OHL indexes'!C41/'MT OHL indexes'!$B40</f>
        <v>337.1984507810829</v>
      </c>
      <c r="C41">
        <f>IF(E41&gt;$E40*'MT OHL indexes'!D41/'MT OHL indexes'!$B40,E41,$E40*'MT OHL indexes'!D41/'MT OHL indexes'!$B40)</f>
        <v>338.65258255267412</v>
      </c>
      <c r="D41">
        <f>IF(E41&lt;$E40*'MT OHL indexes'!E41/'MT OHL indexes'!$B40,E41,$E40*'MT OHL indexes'!E41/'MT OHL indexes'!$B40)</f>
        <v>337.1984507810829</v>
      </c>
      <c r="E41">
        <f>Master!I43</f>
        <v>338.28660030048439</v>
      </c>
    </row>
    <row r="42" spans="1:5" x14ac:dyDescent="0.25">
      <c r="A42" s="1">
        <f>'OHL indexes'!A42</f>
        <v>38126</v>
      </c>
      <c r="B42">
        <f>$E41*'MT OHL indexes'!C42/'MT OHL indexes'!$B41</f>
        <v>332.66809862787153</v>
      </c>
      <c r="C42">
        <f>IF(E42&gt;$E41*'MT OHL indexes'!D42/'MT OHL indexes'!$B41,E42,$E41*'MT OHL indexes'!D42/'MT OHL indexes'!$B41)</f>
        <v>335.92736786362059</v>
      </c>
      <c r="D42">
        <f>IF(E42&lt;$E41*'MT OHL indexes'!E42/'MT OHL indexes'!$B41,E42,$E41*'MT OHL indexes'!E42/'MT OHL indexes'!$B41)</f>
        <v>330.37809706690558</v>
      </c>
      <c r="E42">
        <f>Master!I44</f>
        <v>335.30056154986369</v>
      </c>
    </row>
    <row r="43" spans="1:5" x14ac:dyDescent="0.25">
      <c r="A43" s="1">
        <f>'OHL indexes'!A43</f>
        <v>38127</v>
      </c>
      <c r="B43">
        <f>$E42*'MT OHL indexes'!C43/'MT OHL indexes'!$B42</f>
        <v>335.20296787032686</v>
      </c>
      <c r="C43">
        <f>IF(E43&gt;$E42*'MT OHL indexes'!D43/'MT OHL indexes'!$B42,E43,$E42*'MT OHL indexes'!D43/'MT OHL indexes'!$B42)</f>
        <v>335.20296787032686</v>
      </c>
      <c r="D43">
        <f>IF(E43&lt;$E42*'MT OHL indexes'!E43/'MT OHL indexes'!$B42,E43,$E42*'MT OHL indexes'!E43/'MT OHL indexes'!$B42)</f>
        <v>334.40600993393497</v>
      </c>
      <c r="E43">
        <f>Master!I45</f>
        <v>334.40600993393497</v>
      </c>
    </row>
    <row r="44" spans="1:5" x14ac:dyDescent="0.25">
      <c r="A44" s="1">
        <f>'OHL indexes'!A44</f>
        <v>38128</v>
      </c>
      <c r="B44">
        <f>$E43*'MT OHL indexes'!C44/'MT OHL indexes'!$B43</f>
        <v>334.46100241923494</v>
      </c>
      <c r="C44">
        <f>IF(E44&gt;$E43*'MT OHL indexes'!D44/'MT OHL indexes'!$B43,E44,$E43*'MT OHL indexes'!D44/'MT OHL indexes'!$B43)</f>
        <v>335.80610515368761</v>
      </c>
      <c r="D44">
        <f>IF(E44&lt;$E43*'MT OHL indexes'!E44/'MT OHL indexes'!$B43,E44,$E43*'MT OHL indexes'!E44/'MT OHL indexes'!$B43)</f>
        <v>334.35338995122038</v>
      </c>
      <c r="E44">
        <f>Master!I46</f>
        <v>335.60360602343218</v>
      </c>
    </row>
    <row r="45" spans="1:5" x14ac:dyDescent="0.25">
      <c r="A45" s="1">
        <f>'OHL indexes'!A45</f>
        <v>38131</v>
      </c>
      <c r="B45">
        <f>$E44*'MT OHL indexes'!C45/'MT OHL indexes'!$B44</f>
        <v>332.74758977852122</v>
      </c>
      <c r="C45">
        <f>IF(E45&gt;$E44*'MT OHL indexes'!D45/'MT OHL indexes'!$B44,E45,$E44*'MT OHL indexes'!D45/'MT OHL indexes'!$B44)</f>
        <v>332.98787947914008</v>
      </c>
      <c r="D45">
        <f>IF(E45&lt;$E44*'MT OHL indexes'!E45/'MT OHL indexes'!$B44,E45,$E44*'MT OHL indexes'!E45/'MT OHL indexes'!$B44)</f>
        <v>332.69881302305373</v>
      </c>
      <c r="E45">
        <f>Master!I47</f>
        <v>332.90042460984597</v>
      </c>
    </row>
    <row r="46" spans="1:5" x14ac:dyDescent="0.25">
      <c r="A46" s="1">
        <f>'OHL indexes'!A46</f>
        <v>38132</v>
      </c>
      <c r="B46">
        <f>$E45*'MT OHL indexes'!C46/'MT OHL indexes'!$B45</f>
        <v>334.22455910676484</v>
      </c>
      <c r="C46">
        <f>IF(E46&gt;$E45*'MT OHL indexes'!D46/'MT OHL indexes'!$B45,E46,$E45*'MT OHL indexes'!D46/'MT OHL indexes'!$B45)</f>
        <v>334.33860515836125</v>
      </c>
      <c r="D46">
        <f>IF(E46&lt;$E45*'MT OHL indexes'!E46/'MT OHL indexes'!$B45,E46,$E45*'MT OHL indexes'!E46/'MT OHL indexes'!$B45)</f>
        <v>324.67905329768388</v>
      </c>
      <c r="E46">
        <f>Master!I48</f>
        <v>325.37984001339242</v>
      </c>
    </row>
    <row r="47" spans="1:5" x14ac:dyDescent="0.25">
      <c r="A47" s="1">
        <f>'OHL indexes'!A47</f>
        <v>38133</v>
      </c>
      <c r="B47">
        <f>$E46*'MT OHL indexes'!C47/'MT OHL indexes'!$B46</f>
        <v>326.73570154007859</v>
      </c>
      <c r="C47">
        <f>IF(E47&gt;$E46*'MT OHL indexes'!D47/'MT OHL indexes'!$B46,E47,$E46*'MT OHL indexes'!D47/'MT OHL indexes'!$B46)</f>
        <v>327.15457421869979</v>
      </c>
      <c r="D47">
        <f>IF(E47&lt;$E46*'MT OHL indexes'!E47/'MT OHL indexes'!$B46,E47,$E46*'MT OHL indexes'!E47/'MT OHL indexes'!$B46)</f>
        <v>325.56049998910476</v>
      </c>
      <c r="E47">
        <f>Master!I49</f>
        <v>326.09961996700758</v>
      </c>
    </row>
    <row r="48" spans="1:5" x14ac:dyDescent="0.25">
      <c r="A48" s="1">
        <f>'OHL indexes'!A48</f>
        <v>38134</v>
      </c>
      <c r="B48">
        <f>$E47*'MT OHL indexes'!C48/'MT OHL indexes'!$B47</f>
        <v>323.95990026610775</v>
      </c>
      <c r="C48">
        <f>IF(E48&gt;$E47*'MT OHL indexes'!D48/'MT OHL indexes'!$B47,E48,$E47*'MT OHL indexes'!D48/'MT OHL indexes'!$B47)</f>
        <v>328.31544337432064</v>
      </c>
      <c r="D48">
        <f>IF(E48&lt;$E47*'MT OHL indexes'!E48/'MT OHL indexes'!$B47,E48,$E47*'MT OHL indexes'!E48/'MT OHL indexes'!$B47)</f>
        <v>322.88384448701288</v>
      </c>
      <c r="E48">
        <f>Master!I50</f>
        <v>326.44453511969107</v>
      </c>
    </row>
    <row r="49" spans="1:5" x14ac:dyDescent="0.25">
      <c r="A49" s="1">
        <f>'OHL indexes'!A49</f>
        <v>38135</v>
      </c>
      <c r="B49">
        <f>$E48*'MT OHL indexes'!C49/'MT OHL indexes'!$B48</f>
        <v>326.60366039382745</v>
      </c>
      <c r="C49">
        <f>IF(E49&gt;$E48*'MT OHL indexes'!D49/'MT OHL indexes'!$B48,E49,$E48*'MT OHL indexes'!D49/'MT OHL indexes'!$B48)</f>
        <v>326.60366039382745</v>
      </c>
      <c r="D49">
        <f>IF(E49&lt;$E48*'MT OHL indexes'!E49/'MT OHL indexes'!$B48,E49,$E48*'MT OHL indexes'!E49/'MT OHL indexes'!$B48)</f>
        <v>326.39895455144227</v>
      </c>
      <c r="E49">
        <f>Master!I51</f>
        <v>326.39895455144227</v>
      </c>
    </row>
    <row r="50" spans="1:5" x14ac:dyDescent="0.25">
      <c r="A50" s="1">
        <f>'OHL indexes'!A50</f>
        <v>38139</v>
      </c>
      <c r="B50">
        <f>$E49*'MT OHL indexes'!C50/'MT OHL indexes'!$B49</f>
        <v>325.44925350810252</v>
      </c>
      <c r="C50">
        <f>IF(E50&gt;$E49*'MT OHL indexes'!D50/'MT OHL indexes'!$B49,E50,$E49*'MT OHL indexes'!D50/'MT OHL indexes'!$B49)</f>
        <v>328.17646211091881</v>
      </c>
      <c r="D50">
        <f>IF(E50&lt;$E49*'MT OHL indexes'!E50/'MT OHL indexes'!$B49,E50,$E49*'MT OHL indexes'!E50/'MT OHL indexes'!$B49)</f>
        <v>325.44925350810252</v>
      </c>
      <c r="E50">
        <f>Master!I52</f>
        <v>326.84913605877892</v>
      </c>
    </row>
    <row r="51" spans="1:5" x14ac:dyDescent="0.25">
      <c r="A51" s="1">
        <f>'OHL indexes'!A51</f>
        <v>38140</v>
      </c>
      <c r="B51">
        <f>$E50*'MT OHL indexes'!C51/'MT OHL indexes'!$B50</f>
        <v>330.0122258443065</v>
      </c>
      <c r="C51">
        <f>IF(E51&gt;$E50*'MT OHL indexes'!D51/'MT OHL indexes'!$B50,E51,$E50*'MT OHL indexes'!D51/'MT OHL indexes'!$B50)</f>
        <v>330.0122258443065</v>
      </c>
      <c r="D51">
        <f>IF(E51&lt;$E50*'MT OHL indexes'!E51/'MT OHL indexes'!$B50,E51,$E50*'MT OHL indexes'!E51/'MT OHL indexes'!$B50)</f>
        <v>325.12038217159699</v>
      </c>
      <c r="E51">
        <f>Master!I53</f>
        <v>325.12038217159699</v>
      </c>
    </row>
    <row r="52" spans="1:5" x14ac:dyDescent="0.25">
      <c r="A52" s="1">
        <f>'OHL indexes'!A52</f>
        <v>38141</v>
      </c>
      <c r="B52">
        <f>$E51*'MT OHL indexes'!C52/'MT OHL indexes'!$B51</f>
        <v>327.70348403562559</v>
      </c>
      <c r="C52">
        <f>IF(E52&gt;$E51*'MT OHL indexes'!D52/'MT OHL indexes'!$B51,E52,$E51*'MT OHL indexes'!D52/'MT OHL indexes'!$B51)</f>
        <v>327.70348403562559</v>
      </c>
      <c r="D52">
        <f>IF(E52&lt;$E51*'MT OHL indexes'!E52/'MT OHL indexes'!$B51,E52,$E51*'MT OHL indexes'!E52/'MT OHL indexes'!$B51)</f>
        <v>326.909536176556</v>
      </c>
      <c r="E52">
        <f>Master!I54</f>
        <v>326.909536176556</v>
      </c>
    </row>
    <row r="53" spans="1:5" x14ac:dyDescent="0.25">
      <c r="A53" s="1">
        <f>'OHL indexes'!A53</f>
        <v>38142</v>
      </c>
      <c r="B53">
        <f>$E52*'MT OHL indexes'!C53/'MT OHL indexes'!$B52</f>
        <v>327.81139887039495</v>
      </c>
      <c r="C53">
        <f>IF(E53&gt;$E52*'MT OHL indexes'!D53/'MT OHL indexes'!$B52,E53,$E52*'MT OHL indexes'!D53/'MT OHL indexes'!$B52)</f>
        <v>329.01358157579432</v>
      </c>
      <c r="D53">
        <f>IF(E53&lt;$E52*'MT OHL indexes'!E53/'MT OHL indexes'!$B52,E53,$E52*'MT OHL indexes'!E53/'MT OHL indexes'!$B52)</f>
        <v>327.49022920220926</v>
      </c>
      <c r="E53">
        <f>Master!I55</f>
        <v>328.55875529453158</v>
      </c>
    </row>
    <row r="54" spans="1:5" x14ac:dyDescent="0.25">
      <c r="A54" s="1">
        <f>'OHL indexes'!A54</f>
        <v>38145</v>
      </c>
      <c r="B54">
        <f>$E53*'MT OHL indexes'!C54/'MT OHL indexes'!$B53</f>
        <v>324.74302487175515</v>
      </c>
      <c r="C54">
        <f>IF(E54&gt;$E53*'MT OHL indexes'!D54/'MT OHL indexes'!$B53,E54,$E53*'MT OHL indexes'!D54/'MT OHL indexes'!$B53)</f>
        <v>324.74302487175515</v>
      </c>
      <c r="D54">
        <f>IF(E54&lt;$E53*'MT OHL indexes'!E54/'MT OHL indexes'!$B53,E54,$E53*'MT OHL indexes'!E54/'MT OHL indexes'!$B53)</f>
        <v>324.51091781791388</v>
      </c>
      <c r="E54">
        <f>Master!I56</f>
        <v>324.51091781791388</v>
      </c>
    </row>
    <row r="55" spans="1:5" x14ac:dyDescent="0.25">
      <c r="A55" s="1">
        <f>'OHL indexes'!A55</f>
        <v>38146</v>
      </c>
      <c r="B55">
        <f>$E54*'MT OHL indexes'!C55/'MT OHL indexes'!$B54</f>
        <v>324.00629207166412</v>
      </c>
      <c r="C55">
        <f>IF(E55&gt;$E54*'MT OHL indexes'!D55/'MT OHL indexes'!$B54,E55,$E54*'MT OHL indexes'!D55/'MT OHL indexes'!$B54)</f>
        <v>324.00629207166412</v>
      </c>
      <c r="D55">
        <f>IF(E55&lt;$E54*'MT OHL indexes'!E55/'MT OHL indexes'!$B54,E55,$E54*'MT OHL indexes'!E55/'MT OHL indexes'!$B54)</f>
        <v>321.31997494151744</v>
      </c>
      <c r="E55">
        <f>Master!I57</f>
        <v>322.45698853061566</v>
      </c>
    </row>
    <row r="56" spans="1:5" x14ac:dyDescent="0.25">
      <c r="A56" s="1">
        <f>'OHL indexes'!A56</f>
        <v>38147</v>
      </c>
      <c r="B56">
        <f>$E55*'MT OHL indexes'!C56/'MT OHL indexes'!$B55</f>
        <v>322.74562727007441</v>
      </c>
      <c r="C56">
        <f>IF(E56&gt;$E55*'MT OHL indexes'!D56/'MT OHL indexes'!$B55,E56,$E55*'MT OHL indexes'!D56/'MT OHL indexes'!$B55)</f>
        <v>325.17649282814017</v>
      </c>
      <c r="D56">
        <f>IF(E56&lt;$E55*'MT OHL indexes'!E56/'MT OHL indexes'!$B55,E56,$E55*'MT OHL indexes'!E56/'MT OHL indexes'!$B55)</f>
        <v>322.74562727007441</v>
      </c>
      <c r="E56">
        <f>Master!I58</f>
        <v>325.1685738238491</v>
      </c>
    </row>
    <row r="57" spans="1:5" x14ac:dyDescent="0.25">
      <c r="A57" s="1">
        <f>'OHL indexes'!A57</f>
        <v>38148</v>
      </c>
      <c r="B57">
        <f>$E56*'MT OHL indexes'!C57/'MT OHL indexes'!$B56</f>
        <v>324.75442005836004</v>
      </c>
      <c r="C57">
        <f>IF(E57&gt;$E56*'MT OHL indexes'!D57/'MT OHL indexes'!$B56,E57,$E56*'MT OHL indexes'!D57/'MT OHL indexes'!$B56)</f>
        <v>324.96939847750127</v>
      </c>
      <c r="D57">
        <f>IF(E57&lt;$E56*'MT OHL indexes'!E57/'MT OHL indexes'!$B56,E57,$E56*'MT OHL indexes'!E57/'MT OHL indexes'!$B56)</f>
        <v>324.74475770926136</v>
      </c>
      <c r="E57">
        <f>Master!I59</f>
        <v>324.91643758093164</v>
      </c>
    </row>
    <row r="58" spans="1:5" x14ac:dyDescent="0.25">
      <c r="A58" s="1">
        <f>'OHL indexes'!A58</f>
        <v>38152</v>
      </c>
      <c r="B58">
        <f>$E57*'MT OHL indexes'!C58/'MT OHL indexes'!$B57</f>
        <v>324.80362444265609</v>
      </c>
      <c r="C58">
        <f>IF(E58&gt;$E57*'MT OHL indexes'!D58/'MT OHL indexes'!$B57,E58,$E57*'MT OHL indexes'!D58/'MT OHL indexes'!$B57)</f>
        <v>324.96090807763539</v>
      </c>
      <c r="D58">
        <f>IF(E58&lt;$E57*'MT OHL indexes'!E58/'MT OHL indexes'!$B57,E58,$E57*'MT OHL indexes'!E58/'MT OHL indexes'!$B57)</f>
        <v>324.79720072984134</v>
      </c>
      <c r="E58">
        <f>Master!I60</f>
        <v>324.92922760492189</v>
      </c>
    </row>
    <row r="59" spans="1:5" x14ac:dyDescent="0.25">
      <c r="A59" s="1">
        <f>'OHL indexes'!A59</f>
        <v>38153</v>
      </c>
      <c r="B59">
        <f>$E58*'MT OHL indexes'!C59/'MT OHL indexes'!$B58</f>
        <v>326.72654170402359</v>
      </c>
      <c r="C59">
        <f>IF(E59&gt;$E58*'MT OHL indexes'!D59/'MT OHL indexes'!$B58,E59,$E58*'MT OHL indexes'!D59/'MT OHL indexes'!$B58)</f>
        <v>327.34471512628511</v>
      </c>
      <c r="D59">
        <f>IF(E59&lt;$E58*'MT OHL indexes'!E59/'MT OHL indexes'!$B58,E59,$E58*'MT OHL indexes'!E59/'MT OHL indexes'!$B58)</f>
        <v>325.27493178866507</v>
      </c>
      <c r="E59">
        <f>Master!I61</f>
        <v>325.27493178866507</v>
      </c>
    </row>
    <row r="60" spans="1:5" x14ac:dyDescent="0.25">
      <c r="A60" s="1">
        <f>'OHL indexes'!A60</f>
        <v>38154</v>
      </c>
      <c r="B60">
        <f>$E59*'MT OHL indexes'!C60/'MT OHL indexes'!$B59</f>
        <v>325.27493178866507</v>
      </c>
      <c r="C60">
        <f>IF(E60&gt;$E59*'MT OHL indexes'!D60/'MT OHL indexes'!$B59,E60,$E59*'MT OHL indexes'!D60/'MT OHL indexes'!$B59)</f>
        <v>325.27493178866507</v>
      </c>
      <c r="D60">
        <f>IF(E60&lt;$E59*'MT OHL indexes'!E60/'MT OHL indexes'!$B59,E60,$E59*'MT OHL indexes'!E60/'MT OHL indexes'!$B59)</f>
        <v>315.97844026002417</v>
      </c>
      <c r="E60">
        <f>Master!I62</f>
        <v>315.97844026002417</v>
      </c>
    </row>
    <row r="61" spans="1:5" x14ac:dyDescent="0.25">
      <c r="A61" s="1">
        <f>'OHL indexes'!A61</f>
        <v>38155</v>
      </c>
      <c r="B61">
        <f>$E60*'MT OHL indexes'!C61/'MT OHL indexes'!$B60</f>
        <v>318.21085828249204</v>
      </c>
      <c r="C61">
        <f>IF(E61&gt;$E60*'MT OHL indexes'!D61/'MT OHL indexes'!$B60,E61,$E60*'MT OHL indexes'!D61/'MT OHL indexes'!$B60)</f>
        <v>318.21085828249204</v>
      </c>
      <c r="D61">
        <f>IF(E61&lt;$E60*'MT OHL indexes'!E61/'MT OHL indexes'!$B60,E61,$E60*'MT OHL indexes'!E61/'MT OHL indexes'!$B60)</f>
        <v>315.67608840494165</v>
      </c>
      <c r="E61">
        <f>Master!I63</f>
        <v>315.67608840494165</v>
      </c>
    </row>
    <row r="62" spans="1:5" x14ac:dyDescent="0.25">
      <c r="A62" s="1">
        <f>'OHL indexes'!A62</f>
        <v>38156</v>
      </c>
      <c r="B62">
        <f>$E61*'MT OHL indexes'!C62/'MT OHL indexes'!$B61</f>
        <v>318.09725567185052</v>
      </c>
      <c r="C62">
        <f>IF(E62&gt;$E61*'MT OHL indexes'!D62/'MT OHL indexes'!$B61,E62,$E61*'MT OHL indexes'!D62/'MT OHL indexes'!$B61)</f>
        <v>318.09725567185052</v>
      </c>
      <c r="D62">
        <f>IF(E62&lt;$E61*'MT OHL indexes'!E62/'MT OHL indexes'!$B61,E62,$E61*'MT OHL indexes'!E62/'MT OHL indexes'!$B61)</f>
        <v>315.0752110313905</v>
      </c>
      <c r="E62">
        <f>Master!I64</f>
        <v>315.67507990208668</v>
      </c>
    </row>
    <row r="63" spans="1:5" x14ac:dyDescent="0.25">
      <c r="A63" s="1">
        <f>'OHL indexes'!A63</f>
        <v>38159</v>
      </c>
      <c r="B63">
        <f>$E62*'MT OHL indexes'!C63/'MT OHL indexes'!$B62</f>
        <v>311.97600825341692</v>
      </c>
      <c r="C63">
        <f>IF(E63&gt;$E62*'MT OHL indexes'!D63/'MT OHL indexes'!$B62,E63,$E62*'MT OHL indexes'!D63/'MT OHL indexes'!$B62)</f>
        <v>314.2331225983383</v>
      </c>
      <c r="D63">
        <f>IF(E63&lt;$E62*'MT OHL indexes'!E63/'MT OHL indexes'!$B62,E63,$E62*'MT OHL indexes'!E63/'MT OHL indexes'!$B62)</f>
        <v>310.88493312448986</v>
      </c>
      <c r="E63">
        <f>Master!I65</f>
        <v>314.21013935707333</v>
      </c>
    </row>
    <row r="64" spans="1:5" x14ac:dyDescent="0.25">
      <c r="A64" s="1">
        <f>'OHL indexes'!A64</f>
        <v>38160</v>
      </c>
      <c r="B64">
        <f>$E63*'MT OHL indexes'!C64/'MT OHL indexes'!$B63</f>
        <v>313.30711551212124</v>
      </c>
      <c r="C64">
        <f>IF(E64&gt;$E63*'MT OHL indexes'!D64/'MT OHL indexes'!$B63,E64,$E63*'MT OHL indexes'!D64/'MT OHL indexes'!$B63)</f>
        <v>316.65808533207826</v>
      </c>
      <c r="D64">
        <f>IF(E64&lt;$E63*'MT OHL indexes'!E64/'MT OHL indexes'!$B63,E64,$E63*'MT OHL indexes'!E64/'MT OHL indexes'!$B63)</f>
        <v>309.66201693904009</v>
      </c>
      <c r="E64">
        <f>Master!I66</f>
        <v>309.66201693904009</v>
      </c>
    </row>
    <row r="65" spans="1:5" x14ac:dyDescent="0.25">
      <c r="A65" s="1">
        <f>'OHL indexes'!A65</f>
        <v>38161</v>
      </c>
      <c r="B65">
        <f>$E64*'MT OHL indexes'!C65/'MT OHL indexes'!$B64</f>
        <v>310.56569098793148</v>
      </c>
      <c r="C65">
        <f>IF(E65&gt;$E64*'MT OHL indexes'!D65/'MT OHL indexes'!$B64,E65,$E64*'MT OHL indexes'!D65/'MT OHL indexes'!$B64)</f>
        <v>312.10376435150431</v>
      </c>
      <c r="D65">
        <f>IF(E65&lt;$E64*'MT OHL indexes'!E65/'MT OHL indexes'!$B64,E65,$E64*'MT OHL indexes'!E65/'MT OHL indexes'!$B64)</f>
        <v>299.59752281312012</v>
      </c>
      <c r="E65">
        <f>Master!I67</f>
        <v>299.59752281312012</v>
      </c>
    </row>
    <row r="66" spans="1:5" x14ac:dyDescent="0.25">
      <c r="A66" s="1">
        <f>'OHL indexes'!A66</f>
        <v>38162</v>
      </c>
      <c r="B66">
        <f>$E65*'MT OHL indexes'!C66/'MT OHL indexes'!$B65</f>
        <v>301.84528668814733</v>
      </c>
      <c r="C66">
        <f>IF(E66&gt;$E65*'MT OHL indexes'!D66/'MT OHL indexes'!$B65,E66,$E65*'MT OHL indexes'!D66/'MT OHL indexes'!$B65)</f>
        <v>306.75753351454472</v>
      </c>
      <c r="D66">
        <f>IF(E66&lt;$E65*'MT OHL indexes'!E66/'MT OHL indexes'!$B65,E66,$E65*'MT OHL indexes'!E66/'MT OHL indexes'!$B65)</f>
        <v>301.76651057815604</v>
      </c>
      <c r="E66">
        <f>Master!I68</f>
        <v>303.62369713875569</v>
      </c>
    </row>
    <row r="67" spans="1:5" x14ac:dyDescent="0.25">
      <c r="A67" s="1">
        <f>'OHL indexes'!A67</f>
        <v>38163</v>
      </c>
      <c r="B67">
        <f>$E66*'MT OHL indexes'!C67/'MT OHL indexes'!$B66</f>
        <v>305.36562746319908</v>
      </c>
      <c r="C67">
        <f>IF(E67&gt;$E66*'MT OHL indexes'!D67/'MT OHL indexes'!$B66,E67,$E66*'MT OHL indexes'!D67/'MT OHL indexes'!$B66)</f>
        <v>307.79766781096828</v>
      </c>
      <c r="D67">
        <f>IF(E67&lt;$E66*'MT OHL indexes'!E67/'MT OHL indexes'!$B66,E67,$E66*'MT OHL indexes'!E67/'MT OHL indexes'!$B66)</f>
        <v>305.19385621082176</v>
      </c>
      <c r="E67">
        <f>Master!I69</f>
        <v>307.07043465699445</v>
      </c>
    </row>
    <row r="68" spans="1:5" x14ac:dyDescent="0.25">
      <c r="A68" s="1">
        <f>'OHL indexes'!A68</f>
        <v>38166</v>
      </c>
      <c r="B68">
        <f>$E67*'MT OHL indexes'!C68/'MT OHL indexes'!$B67</f>
        <v>305.39345036994661</v>
      </c>
      <c r="C68">
        <f>IF(E68&gt;$E67*'MT OHL indexes'!D68/'MT OHL indexes'!$B67,E68,$E67*'MT OHL indexes'!D68/'MT OHL indexes'!$B67)</f>
        <v>310.52718043264866</v>
      </c>
      <c r="D68">
        <f>IF(E68&lt;$E67*'MT OHL indexes'!E68/'MT OHL indexes'!$B67,E68,$E67*'MT OHL indexes'!E68/'MT OHL indexes'!$B67)</f>
        <v>305.30264910048021</v>
      </c>
      <c r="E68">
        <f>Master!I70</f>
        <v>310.50446574348103</v>
      </c>
    </row>
    <row r="69" spans="1:5" x14ac:dyDescent="0.25">
      <c r="A69" s="1">
        <f>'OHL indexes'!A69</f>
        <v>38167</v>
      </c>
      <c r="B69">
        <f>$E68*'MT OHL indexes'!C69/'MT OHL indexes'!$B68</f>
        <v>309.49136184947361</v>
      </c>
      <c r="C69">
        <f>IF(E69&gt;$E68*'MT OHL indexes'!D69/'MT OHL indexes'!$B68,E69,$E68*'MT OHL indexes'!D69/'MT OHL indexes'!$B68)</f>
        <v>309.97563523943671</v>
      </c>
      <c r="D69">
        <f>IF(E69&lt;$E68*'MT OHL indexes'!E69/'MT OHL indexes'!$B68,E69,$E68*'MT OHL indexes'!E69/'MT OHL indexes'!$B68)</f>
        <v>309.06179872304898</v>
      </c>
      <c r="E69">
        <f>Master!I71</f>
        <v>309.93110324179281</v>
      </c>
    </row>
    <row r="70" spans="1:5" x14ac:dyDescent="0.25">
      <c r="A70" s="1">
        <f>'OHL indexes'!A70</f>
        <v>38168</v>
      </c>
      <c r="B70">
        <f>$E69*'MT OHL indexes'!C70/'MT OHL indexes'!$B69</f>
        <v>310.64097502543297</v>
      </c>
      <c r="C70">
        <f>IF(E70&gt;$E69*'MT OHL indexes'!D70/'MT OHL indexes'!$B69,E70,$E69*'MT OHL indexes'!D70/'MT OHL indexes'!$B69)</f>
        <v>310.69540094620294</v>
      </c>
      <c r="D70">
        <f>IF(E70&lt;$E69*'MT OHL indexes'!E70/'MT OHL indexes'!$B69,E70,$E69*'MT OHL indexes'!E70/'MT OHL indexes'!$B69)</f>
        <v>308.46714322025116</v>
      </c>
      <c r="E70">
        <f>Master!I72</f>
        <v>308.46714322025116</v>
      </c>
    </row>
    <row r="71" spans="1:5" x14ac:dyDescent="0.25">
      <c r="A71" s="1">
        <f>'OHL indexes'!A71</f>
        <v>38169</v>
      </c>
      <c r="B71">
        <f>$E70*'MT OHL indexes'!C71/'MT OHL indexes'!$B70</f>
        <v>310.2100567283091</v>
      </c>
      <c r="C71">
        <f>IF(E71&gt;$E70*'MT OHL indexes'!D71/'MT OHL indexes'!$B70,E71,$E70*'MT OHL indexes'!D71/'MT OHL indexes'!$B70)</f>
        <v>313.15567058655751</v>
      </c>
      <c r="D71">
        <f>IF(E71&lt;$E70*'MT OHL indexes'!E71/'MT OHL indexes'!$B70,E71,$E70*'MT OHL indexes'!E71/'MT OHL indexes'!$B70)</f>
        <v>310.11997403519734</v>
      </c>
      <c r="E71">
        <f>Master!I73</f>
        <v>312.34617396957418</v>
      </c>
    </row>
    <row r="72" spans="1:5" x14ac:dyDescent="0.25">
      <c r="A72" s="1">
        <f>'OHL indexes'!A72</f>
        <v>38170</v>
      </c>
      <c r="B72">
        <f>$E71*'MT OHL indexes'!C72/'MT OHL indexes'!$B71</f>
        <v>312.25860504319496</v>
      </c>
      <c r="C72">
        <f>IF(E72&gt;$E71*'MT OHL indexes'!D72/'MT OHL indexes'!$B71,E72,$E71*'MT OHL indexes'!D72/'MT OHL indexes'!$B71)</f>
        <v>312.83943234543017</v>
      </c>
      <c r="D72">
        <f>IF(E72&lt;$E71*'MT OHL indexes'!E72/'MT OHL indexes'!$B71,E72,$E71*'MT OHL indexes'!E72/'MT OHL indexes'!$B71)</f>
        <v>312.23746893593926</v>
      </c>
      <c r="E72">
        <f>Master!I74</f>
        <v>312.59434501179061</v>
      </c>
    </row>
    <row r="73" spans="1:5" x14ac:dyDescent="0.25">
      <c r="A73" s="1">
        <f>'OHL indexes'!A73</f>
        <v>38174</v>
      </c>
      <c r="B73">
        <f>$E72*'MT OHL indexes'!C73/'MT OHL indexes'!$B72</f>
        <v>314.24134707537911</v>
      </c>
      <c r="C73">
        <f>IF(E73&gt;$E72*'MT OHL indexes'!D73/'MT OHL indexes'!$B72,E73,$E72*'MT OHL indexes'!D73/'MT OHL indexes'!$B72)</f>
        <v>315.74706787605231</v>
      </c>
      <c r="D73">
        <f>IF(E73&lt;$E72*'MT OHL indexes'!E73/'MT OHL indexes'!$B72,E73,$E72*'MT OHL indexes'!E73/'MT OHL indexes'!$B72)</f>
        <v>313.68996458021292</v>
      </c>
      <c r="E73">
        <f>Master!I75</f>
        <v>315.17945452936891</v>
      </c>
    </row>
    <row r="74" spans="1:5" x14ac:dyDescent="0.25">
      <c r="A74" s="1">
        <f>'OHL indexes'!A74</f>
        <v>38175</v>
      </c>
      <c r="B74">
        <f>$E73*'MT OHL indexes'!C74/'MT OHL indexes'!$B73</f>
        <v>313.67975194882064</v>
      </c>
      <c r="C74">
        <f>IF(E74&gt;$E73*'MT OHL indexes'!D74/'MT OHL indexes'!$B73,E74,$E73*'MT OHL indexes'!D74/'MT OHL indexes'!$B73)</f>
        <v>313.69619896477451</v>
      </c>
      <c r="D74">
        <f>IF(E74&lt;$E73*'MT OHL indexes'!E74/'MT OHL indexes'!$B73,E74,$E73*'MT OHL indexes'!E74/'MT OHL indexes'!$B73)</f>
        <v>312.4013059452613</v>
      </c>
      <c r="E74">
        <f>Master!I76</f>
        <v>312.83925197564923</v>
      </c>
    </row>
    <row r="75" spans="1:5" x14ac:dyDescent="0.25">
      <c r="A75" s="1">
        <f>'OHL indexes'!A75</f>
        <v>38176</v>
      </c>
      <c r="B75">
        <f>$E74*'MT OHL indexes'!C75/'MT OHL indexes'!$B74</f>
        <v>314.53304101117538</v>
      </c>
      <c r="C75">
        <f>IF(E75&gt;$E74*'MT OHL indexes'!D75/'MT OHL indexes'!$B74,E75,$E74*'MT OHL indexes'!D75/'MT OHL indexes'!$B74)</f>
        <v>315.34730756875405</v>
      </c>
      <c r="D75">
        <f>IF(E75&lt;$E74*'MT OHL indexes'!E75/'MT OHL indexes'!$B74,E75,$E74*'MT OHL indexes'!E75/'MT OHL indexes'!$B74)</f>
        <v>313.98314051148145</v>
      </c>
      <c r="E75">
        <f>Master!I77</f>
        <v>315.33960753622938</v>
      </c>
    </row>
    <row r="76" spans="1:5" x14ac:dyDescent="0.25">
      <c r="A76" s="1">
        <f>'OHL indexes'!A76</f>
        <v>38177</v>
      </c>
      <c r="B76">
        <f>$E75*'MT OHL indexes'!C76/'MT OHL indexes'!$B75</f>
        <v>314.93734732601706</v>
      </c>
      <c r="C76">
        <f>IF(E76&gt;$E75*'MT OHL indexes'!D76/'MT OHL indexes'!$B75,E76,$E75*'MT OHL indexes'!D76/'MT OHL indexes'!$B75)</f>
        <v>318.64915138028829</v>
      </c>
      <c r="D76">
        <f>IF(E76&lt;$E75*'MT OHL indexes'!E76/'MT OHL indexes'!$B75,E76,$E75*'MT OHL indexes'!E76/'MT OHL indexes'!$B75)</f>
        <v>314.73470523040794</v>
      </c>
      <c r="E76">
        <f>Master!I78</f>
        <v>316.85446762857327</v>
      </c>
    </row>
    <row r="77" spans="1:5" x14ac:dyDescent="0.25">
      <c r="A77" s="1">
        <f>'OHL indexes'!A77</f>
        <v>38180</v>
      </c>
      <c r="B77">
        <f>$E76*'MT OHL indexes'!C77/'MT OHL indexes'!$B76</f>
        <v>317.0394918512464</v>
      </c>
      <c r="C77">
        <f>IF(E77&gt;$E76*'MT OHL indexes'!D77/'MT OHL indexes'!$B76,E77,$E76*'MT OHL indexes'!D77/'MT OHL indexes'!$B76)</f>
        <v>320.36936198197282</v>
      </c>
      <c r="D77">
        <f>IF(E77&lt;$E76*'MT OHL indexes'!E77/'MT OHL indexes'!$B76,E77,$E76*'MT OHL indexes'!E77/'MT OHL indexes'!$B76)</f>
        <v>316.72090288100088</v>
      </c>
      <c r="E77">
        <f>Master!I79</f>
        <v>318.24966888267693</v>
      </c>
    </row>
    <row r="78" spans="1:5" x14ac:dyDescent="0.25">
      <c r="A78" s="1">
        <f>'OHL indexes'!A78</f>
        <v>38181</v>
      </c>
      <c r="B78">
        <f>$E77*'MT OHL indexes'!C78/'MT OHL indexes'!$B77</f>
        <v>318.17526144806754</v>
      </c>
      <c r="C78">
        <f>IF(E78&gt;$E77*'MT OHL indexes'!D78/'MT OHL indexes'!$B77,E78,$E77*'MT OHL indexes'!D78/'MT OHL indexes'!$B77)</f>
        <v>318.17526144806754</v>
      </c>
      <c r="D78">
        <f>IF(E78&lt;$E77*'MT OHL indexes'!E78/'MT OHL indexes'!$B77,E78,$E77*'MT OHL indexes'!E78/'MT OHL indexes'!$B77)</f>
        <v>317.35490816463482</v>
      </c>
      <c r="E78">
        <f>Master!I80</f>
        <v>317.35490816463482</v>
      </c>
    </row>
    <row r="79" spans="1:5" x14ac:dyDescent="0.25">
      <c r="A79" s="1">
        <f>'OHL indexes'!A79</f>
        <v>38182</v>
      </c>
      <c r="B79">
        <f>$E78*'MT OHL indexes'!C79/'MT OHL indexes'!$B78</f>
        <v>317.03803005008433</v>
      </c>
      <c r="C79">
        <f>IF(E79&gt;$E78*'MT OHL indexes'!D79/'MT OHL indexes'!$B78,E79,$E78*'MT OHL indexes'!D79/'MT OHL indexes'!$B78)</f>
        <v>318.48338749886432</v>
      </c>
      <c r="D79">
        <f>IF(E79&lt;$E78*'MT OHL indexes'!E79/'MT OHL indexes'!$B78,E79,$E78*'MT OHL indexes'!E79/'MT OHL indexes'!$B78)</f>
        <v>317.03803005008433</v>
      </c>
      <c r="E79">
        <f>Master!I81</f>
        <v>318.47562425536773</v>
      </c>
    </row>
    <row r="80" spans="1:5" x14ac:dyDescent="0.25">
      <c r="A80" s="1">
        <f>'OHL indexes'!A80</f>
        <v>38183</v>
      </c>
      <c r="B80">
        <f>$E79*'MT OHL indexes'!C80/'MT OHL indexes'!$B79</f>
        <v>316.66795479683947</v>
      </c>
      <c r="C80">
        <f>IF(E80&gt;$E79*'MT OHL indexes'!D80/'MT OHL indexes'!$B79,E80,$E79*'MT OHL indexes'!D80/'MT OHL indexes'!$B79)</f>
        <v>318.53483964165042</v>
      </c>
      <c r="D80">
        <f>IF(E80&lt;$E79*'MT OHL indexes'!E80/'MT OHL indexes'!$B79,E80,$E79*'MT OHL indexes'!E80/'MT OHL indexes'!$B79)</f>
        <v>314.60784638042588</v>
      </c>
      <c r="E80">
        <f>Master!I82</f>
        <v>316.3716707518862</v>
      </c>
    </row>
    <row r="81" spans="1:5" x14ac:dyDescent="0.25">
      <c r="A81" s="1">
        <f>'OHL indexes'!A81</f>
        <v>38184</v>
      </c>
      <c r="B81">
        <f>$E80*'MT OHL indexes'!C81/'MT OHL indexes'!$B80</f>
        <v>317.57446173184002</v>
      </c>
      <c r="C81">
        <f>IF(E81&gt;$E80*'MT OHL indexes'!D81/'MT OHL indexes'!$B80,E81,$E80*'MT OHL indexes'!D81/'MT OHL indexes'!$B80)</f>
        <v>320.06830765417322</v>
      </c>
      <c r="D81">
        <f>IF(E81&lt;$E80*'MT OHL indexes'!E81/'MT OHL indexes'!$B80,E81,$E80*'MT OHL indexes'!E81/'MT OHL indexes'!$B80)</f>
        <v>317.57446173184002</v>
      </c>
      <c r="E81">
        <f>Master!I83</f>
        <v>318.98877601059326</v>
      </c>
    </row>
    <row r="82" spans="1:5" x14ac:dyDescent="0.25">
      <c r="A82" s="1">
        <f>'OHL indexes'!A82</f>
        <v>38187</v>
      </c>
      <c r="B82">
        <f>$E81*'MT OHL indexes'!C82/'MT OHL indexes'!$B81</f>
        <v>320.11351295992279</v>
      </c>
      <c r="C82">
        <f>IF(E82&gt;$E81*'MT OHL indexes'!D82/'MT OHL indexes'!$B81,E82,$E81*'MT OHL indexes'!D82/'MT OHL indexes'!$B81)</f>
        <v>321.76967724420996</v>
      </c>
      <c r="D82">
        <f>IF(E82&lt;$E81*'MT OHL indexes'!E82/'MT OHL indexes'!$B81,E82,$E81*'MT OHL indexes'!E82/'MT OHL indexes'!$B81)</f>
        <v>320.11351295992279</v>
      </c>
      <c r="E82">
        <f>Master!I84</f>
        <v>321.74614096602193</v>
      </c>
    </row>
    <row r="83" spans="1:5" x14ac:dyDescent="0.25">
      <c r="A83" s="1">
        <f>'OHL indexes'!A83</f>
        <v>38188</v>
      </c>
      <c r="B83">
        <f>$E82*'MT OHL indexes'!C83/'MT OHL indexes'!$B82</f>
        <v>318.41588030219049</v>
      </c>
      <c r="C83">
        <f>IF(E83&gt;$E82*'MT OHL indexes'!D83/'MT OHL indexes'!$B82,E83,$E82*'MT OHL indexes'!D83/'MT OHL indexes'!$B82)</f>
        <v>318.4277961894731</v>
      </c>
      <c r="D83">
        <f>IF(E83&lt;$E82*'MT OHL indexes'!E83/'MT OHL indexes'!$B82,E83,$E82*'MT OHL indexes'!E83/'MT OHL indexes'!$B82)</f>
        <v>318.41588030219049</v>
      </c>
      <c r="E83">
        <f>Master!I85</f>
        <v>318.42002375656631</v>
      </c>
    </row>
    <row r="84" spans="1:5" x14ac:dyDescent="0.25">
      <c r="A84" s="1">
        <f>'OHL indexes'!A84</f>
        <v>38189</v>
      </c>
      <c r="B84">
        <f>$E83*'MT OHL indexes'!C84/'MT OHL indexes'!$B83</f>
        <v>317.0963671750614</v>
      </c>
      <c r="C84">
        <f>IF(E84&gt;$E83*'MT OHL indexes'!D84/'MT OHL indexes'!$B83,E84,$E83*'MT OHL indexes'!D84/'MT OHL indexes'!$B83)</f>
        <v>324.51923570445888</v>
      </c>
      <c r="D84">
        <f>IF(E84&lt;$E83*'MT OHL indexes'!E84/'MT OHL indexes'!$B83,E84,$E83*'MT OHL indexes'!E84/'MT OHL indexes'!$B83)</f>
        <v>316.56690100667407</v>
      </c>
      <c r="E84">
        <f>Master!I86</f>
        <v>324.23241445214575</v>
      </c>
    </row>
    <row r="85" spans="1:5" x14ac:dyDescent="0.25">
      <c r="A85" s="1">
        <f>'OHL indexes'!A85</f>
        <v>38190</v>
      </c>
      <c r="B85">
        <f>$E84*'MT OHL indexes'!C85/'MT OHL indexes'!$B84</f>
        <v>323.63456311822387</v>
      </c>
      <c r="C85">
        <f>IF(E85&gt;$E84*'MT OHL indexes'!D85/'MT OHL indexes'!$B84,E85,$E84*'MT OHL indexes'!D85/'MT OHL indexes'!$B84)</f>
        <v>323.89300503231118</v>
      </c>
      <c r="D85">
        <f>IF(E85&lt;$E84*'MT OHL indexes'!E85/'MT OHL indexes'!$B84,E85,$E84*'MT OHL indexes'!E85/'MT OHL indexes'!$B84)</f>
        <v>321.35322409056761</v>
      </c>
      <c r="E85">
        <f>Master!I87</f>
        <v>321.69987880800687</v>
      </c>
    </row>
    <row r="86" spans="1:5" x14ac:dyDescent="0.25">
      <c r="A86" s="1">
        <f>'OHL indexes'!A86</f>
        <v>38191</v>
      </c>
      <c r="B86">
        <f>$E85*'MT OHL indexes'!C86/'MT OHL indexes'!$B85</f>
        <v>324.53148026133169</v>
      </c>
      <c r="C86">
        <f>IF(E86&gt;$E85*'MT OHL indexes'!D86/'MT OHL indexes'!$B85,E86,$E85*'MT OHL indexes'!D86/'MT OHL indexes'!$B85)</f>
        <v>327.2016986755782</v>
      </c>
      <c r="D86">
        <f>IF(E86&lt;$E85*'MT OHL indexes'!E86/'MT OHL indexes'!$B85,E86,$E85*'MT OHL indexes'!E86/'MT OHL indexes'!$B85)</f>
        <v>324.53148026133169</v>
      </c>
      <c r="E86">
        <f>Master!I88</f>
        <v>327.19372005851682</v>
      </c>
    </row>
    <row r="87" spans="1:5" x14ac:dyDescent="0.25">
      <c r="A87" s="1">
        <f>'OHL indexes'!A87</f>
        <v>38194</v>
      </c>
      <c r="B87">
        <f>$E86*'MT OHL indexes'!C87/'MT OHL indexes'!$B86</f>
        <v>326.06394258814379</v>
      </c>
      <c r="C87">
        <f>IF(E87&gt;$E86*'MT OHL indexes'!D87/'MT OHL indexes'!$B86,E87,$E86*'MT OHL indexes'!D87/'MT OHL indexes'!$B86)</f>
        <v>331.77507288279082</v>
      </c>
      <c r="D87">
        <f>IF(E87&lt;$E86*'MT OHL indexes'!E87/'MT OHL indexes'!$B86,E87,$E86*'MT OHL indexes'!E87/'MT OHL indexes'!$B86)</f>
        <v>326.06394258814379</v>
      </c>
      <c r="E87">
        <f>Master!I89</f>
        <v>330.44166201615201</v>
      </c>
    </row>
    <row r="88" spans="1:5" x14ac:dyDescent="0.25">
      <c r="A88" s="1">
        <f>'OHL indexes'!A88</f>
        <v>38195</v>
      </c>
      <c r="B88">
        <f>$E87*'MT OHL indexes'!C88/'MT OHL indexes'!$B87</f>
        <v>328.65147308598944</v>
      </c>
      <c r="C88">
        <f>IF(E88&gt;$E87*'MT OHL indexes'!D88/'MT OHL indexes'!$B87,E88,$E87*'MT OHL indexes'!D88/'MT OHL indexes'!$B87)</f>
        <v>328.65147308598944</v>
      </c>
      <c r="D88">
        <f>IF(E88&lt;$E87*'MT OHL indexes'!E88/'MT OHL indexes'!$B87,E88,$E87*'MT OHL indexes'!E88/'MT OHL indexes'!$B87)</f>
        <v>326.45882926461928</v>
      </c>
      <c r="E88">
        <f>Master!I90</f>
        <v>326.55317065129049</v>
      </c>
    </row>
    <row r="89" spans="1:5" x14ac:dyDescent="0.25">
      <c r="A89" s="1">
        <f>'OHL indexes'!A89</f>
        <v>38196</v>
      </c>
      <c r="B89">
        <f>$E88*'MT OHL indexes'!C89/'MT OHL indexes'!$B88</f>
        <v>327.06644366335462</v>
      </c>
      <c r="C89">
        <f>IF(E89&gt;$E88*'MT OHL indexes'!D89/'MT OHL indexes'!$B88,E89,$E88*'MT OHL indexes'!D89/'MT OHL indexes'!$B88)</f>
        <v>332.55168441419045</v>
      </c>
      <c r="D89">
        <f>IF(E89&lt;$E88*'MT OHL indexes'!E89/'MT OHL indexes'!$B88,E89,$E88*'MT OHL indexes'!E89/'MT OHL indexes'!$B88)</f>
        <v>325.80659333155251</v>
      </c>
      <c r="E89">
        <f>Master!I91</f>
        <v>327.12844966004002</v>
      </c>
    </row>
    <row r="90" spans="1:5" x14ac:dyDescent="0.25">
      <c r="A90" s="1">
        <f>'OHL indexes'!A90</f>
        <v>38197</v>
      </c>
      <c r="B90">
        <f>$E89*'MT OHL indexes'!C90/'MT OHL indexes'!$B89</f>
        <v>326.21860447876861</v>
      </c>
      <c r="C90">
        <f>IF(E90&gt;$E89*'MT OHL indexes'!D90/'MT OHL indexes'!$B89,E90,$E89*'MT OHL indexes'!D90/'MT OHL indexes'!$B89)</f>
        <v>329.41030072107145</v>
      </c>
      <c r="D90">
        <f>IF(E90&lt;$E89*'MT OHL indexes'!E90/'MT OHL indexes'!$B89,E90,$E89*'MT OHL indexes'!E90/'MT OHL indexes'!$B89)</f>
        <v>324.77094755722447</v>
      </c>
      <c r="E90">
        <f>Master!I92</f>
        <v>328.77795286153133</v>
      </c>
    </row>
    <row r="91" spans="1:5" x14ac:dyDescent="0.25">
      <c r="A91" s="1">
        <f>'OHL indexes'!A91</f>
        <v>38198</v>
      </c>
      <c r="B91">
        <f>$E90*'MT OHL indexes'!C91/'MT OHL indexes'!$B90</f>
        <v>327.80971383147937</v>
      </c>
      <c r="C91">
        <f>IF(E91&gt;$E90*'MT OHL indexes'!D91/'MT OHL indexes'!$B90,E91,$E90*'MT OHL indexes'!D91/'MT OHL indexes'!$B90)</f>
        <v>329.59499954651096</v>
      </c>
      <c r="D91">
        <f>IF(E91&lt;$E90*'MT OHL indexes'!E91/'MT OHL indexes'!$B90,E91,$E90*'MT OHL indexes'!E91/'MT OHL indexes'!$B90)</f>
        <v>327.35198316040857</v>
      </c>
      <c r="E91">
        <f>Master!I93</f>
        <v>327.54861447139069</v>
      </c>
    </row>
    <row r="92" spans="1:5" x14ac:dyDescent="0.25">
      <c r="A92" s="1">
        <f>'OHL indexes'!A92</f>
        <v>38201</v>
      </c>
      <c r="B92">
        <f>$E91*'MT OHL indexes'!C92/'MT OHL indexes'!$B91</f>
        <v>325.82146877822885</v>
      </c>
      <c r="C92">
        <f>IF(E92&gt;$E91*'MT OHL indexes'!D92/'MT OHL indexes'!$B91,E92,$E91*'MT OHL indexes'!D92/'MT OHL indexes'!$B91)</f>
        <v>326.96909919813379</v>
      </c>
      <c r="D92">
        <f>IF(E92&lt;$E91*'MT OHL indexes'!E92/'MT OHL indexes'!$B91,E92,$E91*'MT OHL indexes'!E92/'MT OHL indexes'!$B91)</f>
        <v>325.02568691708694</v>
      </c>
      <c r="E92">
        <f>Master!I94</f>
        <v>325.53342920679898</v>
      </c>
    </row>
    <row r="93" spans="1:5" x14ac:dyDescent="0.25">
      <c r="A93" s="1">
        <f>'OHL indexes'!A93</f>
        <v>38202</v>
      </c>
      <c r="B93">
        <f>$E92*'MT OHL indexes'!C93/'MT OHL indexes'!$B92</f>
        <v>326.24803233142273</v>
      </c>
      <c r="C93">
        <f>IF(E93&gt;$E92*'MT OHL indexes'!D93/'MT OHL indexes'!$B92,E93,$E92*'MT OHL indexes'!D93/'MT OHL indexes'!$B92)</f>
        <v>327.81252786491109</v>
      </c>
      <c r="D93">
        <f>IF(E93&lt;$E92*'MT OHL indexes'!E93/'MT OHL indexes'!$B92,E93,$E92*'MT OHL indexes'!E93/'MT OHL indexes'!$B92)</f>
        <v>325.76611617169971</v>
      </c>
      <c r="E93">
        <f>Master!I95</f>
        <v>327.80453675364379</v>
      </c>
    </row>
    <row r="94" spans="1:5" x14ac:dyDescent="0.25">
      <c r="A94" s="1">
        <f>'OHL indexes'!A94</f>
        <v>38203</v>
      </c>
      <c r="B94">
        <f>$E93*'MT OHL indexes'!C94/'MT OHL indexes'!$B93</f>
        <v>328.14558821847714</v>
      </c>
      <c r="C94">
        <f>IF(E94&gt;$E93*'MT OHL indexes'!D94/'MT OHL indexes'!$B93,E94,$E93*'MT OHL indexes'!D94/'MT OHL indexes'!$B93)</f>
        <v>329.9283765187156</v>
      </c>
      <c r="D94">
        <f>IF(E94&lt;$E93*'MT OHL indexes'!E94/'MT OHL indexes'!$B93,E94,$E93*'MT OHL indexes'!E94/'MT OHL indexes'!$B93)</f>
        <v>327.06041964685488</v>
      </c>
      <c r="E94">
        <f>Master!I96</f>
        <v>328.71937200891932</v>
      </c>
    </row>
    <row r="95" spans="1:5" x14ac:dyDescent="0.25">
      <c r="A95" s="1">
        <f>'OHL indexes'!A95</f>
        <v>38204</v>
      </c>
      <c r="B95">
        <f>$E94*'MT OHL indexes'!C95/'MT OHL indexes'!$B94</f>
        <v>328.60575575567293</v>
      </c>
      <c r="C95">
        <f>IF(E95&gt;$E94*'MT OHL indexes'!D95/'MT OHL indexes'!$B94,E95,$E94*'MT OHL indexes'!D95/'MT OHL indexes'!$B94)</f>
        <v>332.85283698334183</v>
      </c>
      <c r="D95">
        <f>IF(E95&lt;$E94*'MT OHL indexes'!E95/'MT OHL indexes'!$B94,E95,$E94*'MT OHL indexes'!E95/'MT OHL indexes'!$B94)</f>
        <v>328.60575575567293</v>
      </c>
      <c r="E95">
        <f>Master!I97</f>
        <v>332.84472416810422</v>
      </c>
    </row>
    <row r="96" spans="1:5" x14ac:dyDescent="0.25">
      <c r="A96" s="1">
        <f>'OHL indexes'!A96</f>
        <v>38205</v>
      </c>
      <c r="B96">
        <f>$E95*'MT OHL indexes'!C96/'MT OHL indexes'!$B95</f>
        <v>338.63019350948076</v>
      </c>
      <c r="C96">
        <f>IF(E96&gt;$E95*'MT OHL indexes'!D96/'MT OHL indexes'!$B95,E96,$E95*'MT OHL indexes'!D96/'MT OHL indexes'!$B95)</f>
        <v>339.07627090307545</v>
      </c>
      <c r="D96">
        <f>IF(E96&lt;$E95*'MT OHL indexes'!E96/'MT OHL indexes'!$B95,E96,$E95*'MT OHL indexes'!E96/'MT OHL indexes'!$B95)</f>
        <v>335.01311765312346</v>
      </c>
      <c r="E96">
        <f>Master!I98</f>
        <v>337.00822505699676</v>
      </c>
    </row>
    <row r="97" spans="1:5" x14ac:dyDescent="0.25">
      <c r="A97" s="1">
        <f>'OHL indexes'!A97</f>
        <v>38208</v>
      </c>
      <c r="B97">
        <f>$E96*'MT OHL indexes'!C97/'MT OHL indexes'!$B96</f>
        <v>335.67553902235625</v>
      </c>
      <c r="C97">
        <f>IF(E97&gt;$E96*'MT OHL indexes'!D97/'MT OHL indexes'!$B96,E97,$E96*'MT OHL indexes'!D97/'MT OHL indexes'!$B96)</f>
        <v>335.67553902235625</v>
      </c>
      <c r="D97">
        <f>IF(E97&lt;$E96*'MT OHL indexes'!E97/'MT OHL indexes'!$B96,E97,$E96*'MT OHL indexes'!E97/'MT OHL indexes'!$B96)</f>
        <v>333.8452737494128</v>
      </c>
      <c r="E97">
        <f>Master!I99</f>
        <v>333.89512074003312</v>
      </c>
    </row>
    <row r="98" spans="1:5" x14ac:dyDescent="0.25">
      <c r="A98" s="1">
        <f>'OHL indexes'!A98</f>
        <v>38209</v>
      </c>
      <c r="B98">
        <f>$E97*'MT OHL indexes'!C98/'MT OHL indexes'!$B97</f>
        <v>332.96949698943052</v>
      </c>
      <c r="C98">
        <f>IF(E98&gt;$E97*'MT OHL indexes'!D98/'MT OHL indexes'!$B97,E98,$E97*'MT OHL indexes'!D98/'MT OHL indexes'!$B97)</f>
        <v>333.38639256906453</v>
      </c>
      <c r="D98">
        <f>IF(E98&lt;$E97*'MT OHL indexes'!E98/'MT OHL indexes'!$B97,E98,$E97*'MT OHL indexes'!E98/'MT OHL indexes'!$B97)</f>
        <v>328.35380046303067</v>
      </c>
      <c r="E98">
        <f>Master!I100</f>
        <v>328.68964407537788</v>
      </c>
    </row>
    <row r="99" spans="1:5" x14ac:dyDescent="0.25">
      <c r="A99" s="1">
        <f>'OHL indexes'!A99</f>
        <v>38210</v>
      </c>
      <c r="B99">
        <f>$E98*'MT OHL indexes'!C99/'MT OHL indexes'!$B98</f>
        <v>328.64324297850243</v>
      </c>
      <c r="C99">
        <f>IF(E99&gt;$E98*'MT OHL indexes'!D99/'MT OHL indexes'!$B98,E99,$E98*'MT OHL indexes'!D99/'MT OHL indexes'!$B98)</f>
        <v>328.8185634976183</v>
      </c>
      <c r="D99">
        <f>IF(E99&lt;$E98*'MT OHL indexes'!E99/'MT OHL indexes'!$B98,E99,$E98*'MT OHL indexes'!E99/'MT OHL indexes'!$B98)</f>
        <v>328.64324297850243</v>
      </c>
      <c r="E99">
        <f>Master!I101</f>
        <v>328.73117588199869</v>
      </c>
    </row>
    <row r="100" spans="1:5" x14ac:dyDescent="0.25">
      <c r="A100" s="1">
        <f>'OHL indexes'!A100</f>
        <v>38211</v>
      </c>
      <c r="B100">
        <f>$E99*'MT OHL indexes'!C100/'MT OHL indexes'!$B99</f>
        <v>329.92273265374166</v>
      </c>
      <c r="C100">
        <f>IF(E100&gt;$E99*'MT OHL indexes'!D100/'MT OHL indexes'!$B99,E100,$E99*'MT OHL indexes'!D100/'MT OHL indexes'!$B99)</f>
        <v>330.99576278059385</v>
      </c>
      <c r="D100">
        <f>IF(E100&lt;$E99*'MT OHL indexes'!E100/'MT OHL indexes'!$B99,E100,$E99*'MT OHL indexes'!E100/'MT OHL indexes'!$B99)</f>
        <v>329.48053709395697</v>
      </c>
      <c r="E100">
        <f>Master!I102</f>
        <v>330.7228312669298</v>
      </c>
    </row>
    <row r="101" spans="1:5" x14ac:dyDescent="0.25">
      <c r="A101" s="1">
        <f>'OHL indexes'!A101</f>
        <v>38212</v>
      </c>
      <c r="B101">
        <f>$E100*'MT OHL indexes'!C101/'MT OHL indexes'!$B100</f>
        <v>330.38802109771234</v>
      </c>
      <c r="C101">
        <f>IF(E101&gt;$E100*'MT OHL indexes'!D101/'MT OHL indexes'!$B100,E101,$E100*'MT OHL indexes'!D101/'MT OHL indexes'!$B100)</f>
        <v>332.39274756345793</v>
      </c>
      <c r="D101">
        <f>IF(E101&lt;$E100*'MT OHL indexes'!E101/'MT OHL indexes'!$B100,E101,$E100*'MT OHL indexes'!E101/'MT OHL indexes'!$B100)</f>
        <v>329.37844890663376</v>
      </c>
      <c r="E101">
        <f>Master!I103</f>
        <v>330.80350344115976</v>
      </c>
    </row>
    <row r="102" spans="1:5" x14ac:dyDescent="0.25">
      <c r="A102" s="1">
        <f>'OHL indexes'!A102</f>
        <v>38215</v>
      </c>
      <c r="B102">
        <f>$E101*'MT OHL indexes'!C102/'MT OHL indexes'!$B101</f>
        <v>328.64222916346051</v>
      </c>
      <c r="C102">
        <f>IF(E102&gt;$E101*'MT OHL indexes'!D102/'MT OHL indexes'!$B101,E102,$E101*'MT OHL indexes'!D102/'MT OHL indexes'!$B101)</f>
        <v>329.36711818507683</v>
      </c>
      <c r="D102">
        <f>IF(E102&lt;$E101*'MT OHL indexes'!E102/'MT OHL indexes'!$B101,E102,$E101*'MT OHL indexes'!E102/'MT OHL indexes'!$B101)</f>
        <v>328.23344878946017</v>
      </c>
      <c r="E102">
        <f>Master!I104</f>
        <v>328.40343327261951</v>
      </c>
    </row>
    <row r="103" spans="1:5" x14ac:dyDescent="0.25">
      <c r="A103" s="1">
        <f>'OHL indexes'!A103</f>
        <v>38216</v>
      </c>
      <c r="B103">
        <f>$E102*'MT OHL indexes'!C103/'MT OHL indexes'!$B102</f>
        <v>329.31730926765272</v>
      </c>
      <c r="C103">
        <f>IF(E103&gt;$E102*'MT OHL indexes'!D103/'MT OHL indexes'!$B102,E103,$E102*'MT OHL indexes'!D103/'MT OHL indexes'!$B102)</f>
        <v>329.31730926765272</v>
      </c>
      <c r="D103">
        <f>IF(E103&lt;$E102*'MT OHL indexes'!E103/'MT OHL indexes'!$B102,E103,$E102*'MT OHL indexes'!E103/'MT OHL indexes'!$B102)</f>
        <v>327.19110371979059</v>
      </c>
      <c r="E103">
        <f>Master!I105</f>
        <v>327.51558391468649</v>
      </c>
    </row>
    <row r="104" spans="1:5" x14ac:dyDescent="0.25">
      <c r="A104" s="1">
        <f>'OHL indexes'!A104</f>
        <v>38217</v>
      </c>
      <c r="B104">
        <f>$E103*'MT OHL indexes'!C104/'MT OHL indexes'!$B103</f>
        <v>326.47179043112055</v>
      </c>
      <c r="C104">
        <f>IF(E104&gt;$E103*'MT OHL indexes'!D104/'MT OHL indexes'!$B103,E104,$E103*'MT OHL indexes'!D104/'MT OHL indexes'!$B103)</f>
        <v>326.75458387567966</v>
      </c>
      <c r="D104">
        <f>IF(E104&lt;$E103*'MT OHL indexes'!E104/'MT OHL indexes'!$B103,E104,$E103*'MT OHL indexes'!E104/'MT OHL indexes'!$B103)</f>
        <v>322.77992881414315</v>
      </c>
      <c r="E104">
        <f>Master!I106</f>
        <v>323.9474872596403</v>
      </c>
    </row>
    <row r="105" spans="1:5" x14ac:dyDescent="0.25">
      <c r="A105" s="1">
        <f>'OHL indexes'!A105</f>
        <v>38218</v>
      </c>
      <c r="B105">
        <f>$E104*'MT OHL indexes'!C105/'MT OHL indexes'!$B104</f>
        <v>325.31188330510781</v>
      </c>
      <c r="C105">
        <f>IF(E105&gt;$E104*'MT OHL indexes'!D105/'MT OHL indexes'!$B104,E105,$E104*'MT OHL indexes'!D105/'MT OHL indexes'!$B104)</f>
        <v>325.97974502000022</v>
      </c>
      <c r="D105">
        <f>IF(E105&lt;$E104*'MT OHL indexes'!E105/'MT OHL indexes'!$B104,E105,$E104*'MT OHL indexes'!E105/'MT OHL indexes'!$B104)</f>
        <v>324.83239393239216</v>
      </c>
      <c r="E105">
        <f>Master!I107</f>
        <v>324.83239393239216</v>
      </c>
    </row>
    <row r="106" spans="1:5" x14ac:dyDescent="0.25">
      <c r="A106" s="1">
        <f>'OHL indexes'!A106</f>
        <v>38219</v>
      </c>
      <c r="B106">
        <f>$E105*'MT OHL indexes'!C106/'MT OHL indexes'!$B105</f>
        <v>323.89651995993017</v>
      </c>
      <c r="C106">
        <f>IF(E106&gt;$E105*'MT OHL indexes'!D106/'MT OHL indexes'!$B105,E106,$E105*'MT OHL indexes'!D106/'MT OHL indexes'!$B105)</f>
        <v>323.97974448205849</v>
      </c>
      <c r="D106">
        <f>IF(E106&lt;$E105*'MT OHL indexes'!E106/'MT OHL indexes'!$B105,E106,$E105*'MT OHL indexes'!E106/'MT OHL indexes'!$B105)</f>
        <v>323.05791497894313</v>
      </c>
      <c r="E106">
        <f>Master!I108</f>
        <v>323.44155494341192</v>
      </c>
    </row>
    <row r="107" spans="1:5" x14ac:dyDescent="0.25">
      <c r="A107" s="1">
        <f>'OHL indexes'!A107</f>
        <v>38222</v>
      </c>
      <c r="B107">
        <f>$E106*'MT OHL indexes'!C107/'MT OHL indexes'!$B106</f>
        <v>324.82623517250221</v>
      </c>
      <c r="C107">
        <f>IF(E107&gt;$E106*'MT OHL indexes'!D107/'MT OHL indexes'!$B106,E107,$E106*'MT OHL indexes'!D107/'MT OHL indexes'!$B106)</f>
        <v>325.71453060186292</v>
      </c>
      <c r="D107">
        <f>IF(E107&lt;$E106*'MT OHL indexes'!E107/'MT OHL indexes'!$B106,E107,$E106*'MT OHL indexes'!E107/'MT OHL indexes'!$B106)</f>
        <v>324.82623517250221</v>
      </c>
      <c r="E107">
        <f>Master!I109</f>
        <v>324.95877225789491</v>
      </c>
    </row>
    <row r="108" spans="1:5" x14ac:dyDescent="0.25">
      <c r="A108" s="1">
        <f>'OHL indexes'!A108</f>
        <v>38223</v>
      </c>
      <c r="B108">
        <f>$E107*'MT OHL indexes'!C108/'MT OHL indexes'!$B107</f>
        <v>323.13113792350987</v>
      </c>
      <c r="C108">
        <f>IF(E108&gt;$E107*'MT OHL indexes'!D108/'MT OHL indexes'!$B107,E108,$E107*'MT OHL indexes'!D108/'MT OHL indexes'!$B107)</f>
        <v>324.27108432214908</v>
      </c>
      <c r="D108">
        <f>IF(E108&lt;$E107*'MT OHL indexes'!E108/'MT OHL indexes'!$B107,E108,$E107*'MT OHL indexes'!E108/'MT OHL indexes'!$B107)</f>
        <v>322.54429534044374</v>
      </c>
      <c r="E108">
        <f>Master!I110</f>
        <v>322.87293773601425</v>
      </c>
    </row>
    <row r="109" spans="1:5" x14ac:dyDescent="0.25">
      <c r="A109" s="1">
        <f>'OHL indexes'!A109</f>
        <v>38224</v>
      </c>
      <c r="B109">
        <f>$E108*'MT OHL indexes'!C109/'MT OHL indexes'!$B108</f>
        <v>324.4376717892369</v>
      </c>
      <c r="C109">
        <f>IF(E109&gt;$E108*'MT OHL indexes'!D109/'MT OHL indexes'!$B108,E109,$E108*'MT OHL indexes'!D109/'MT OHL indexes'!$B108)</f>
        <v>324.78492531981021</v>
      </c>
      <c r="D109">
        <f>IF(E109&lt;$E108*'MT OHL indexes'!E109/'MT OHL indexes'!$B108,E109,$E108*'MT OHL indexes'!E109/'MT OHL indexes'!$B108)</f>
        <v>305.96780778664908</v>
      </c>
      <c r="E109">
        <f>Master!I111</f>
        <v>307.55616366731715</v>
      </c>
    </row>
    <row r="110" spans="1:5" x14ac:dyDescent="0.25">
      <c r="A110" s="1">
        <f>'OHL indexes'!A110</f>
        <v>38225</v>
      </c>
      <c r="B110">
        <f>$E109*'MT OHL indexes'!C110/'MT OHL indexes'!$B109</f>
        <v>306.41911670219866</v>
      </c>
      <c r="C110">
        <f>IF(E110&gt;$E109*'MT OHL indexes'!D110/'MT OHL indexes'!$B109,E110,$E109*'MT OHL indexes'!D110/'MT OHL indexes'!$B109)</f>
        <v>306.96798963641163</v>
      </c>
      <c r="D110">
        <f>IF(E110&lt;$E109*'MT OHL indexes'!E110/'MT OHL indexes'!$B109,E110,$E109*'MT OHL indexes'!E110/'MT OHL indexes'!$B109)</f>
        <v>304.53882859252803</v>
      </c>
      <c r="E110">
        <f>Master!I112</f>
        <v>306.26363984305101</v>
      </c>
    </row>
    <row r="111" spans="1:5" x14ac:dyDescent="0.25">
      <c r="A111" s="1">
        <f>'OHL indexes'!A111</f>
        <v>38226</v>
      </c>
      <c r="B111">
        <f>$E110*'MT OHL indexes'!C111/'MT OHL indexes'!$B110</f>
        <v>305.67212416670708</v>
      </c>
      <c r="C111">
        <f>IF(E111&gt;$E110*'MT OHL indexes'!D111/'MT OHL indexes'!$B110,E111,$E110*'MT OHL indexes'!D111/'MT OHL indexes'!$B110)</f>
        <v>306.1813303368919</v>
      </c>
      <c r="D111">
        <f>IF(E111&lt;$E110*'MT OHL indexes'!E111/'MT OHL indexes'!$B110,E111,$E110*'MT OHL indexes'!E111/'MT OHL indexes'!$B110)</f>
        <v>302.24811936242475</v>
      </c>
      <c r="E111">
        <f>Master!I113</f>
        <v>302.95303697970451</v>
      </c>
    </row>
    <row r="112" spans="1:5" x14ac:dyDescent="0.25">
      <c r="A112" s="1">
        <f>'OHL indexes'!A112</f>
        <v>38229</v>
      </c>
      <c r="B112">
        <f>$E111*'MT OHL indexes'!C112/'MT OHL indexes'!$B111</f>
        <v>305.45914144646844</v>
      </c>
      <c r="C112">
        <f>IF(E112&gt;$E111*'MT OHL indexes'!D112/'MT OHL indexes'!$B111,E112,$E111*'MT OHL indexes'!D112/'MT OHL indexes'!$B111)</f>
        <v>306.71796933501946</v>
      </c>
      <c r="D112">
        <f>IF(E112&lt;$E111*'MT OHL indexes'!E112/'MT OHL indexes'!$B111,E112,$E111*'MT OHL indexes'!E112/'MT OHL indexes'!$B111)</f>
        <v>305.15916062875647</v>
      </c>
      <c r="E112">
        <f>Master!I114</f>
        <v>305.31331543085298</v>
      </c>
    </row>
    <row r="113" spans="1:5" x14ac:dyDescent="0.25">
      <c r="A113" s="1">
        <f>'OHL indexes'!A113</f>
        <v>38230</v>
      </c>
      <c r="B113">
        <f>$E112*'MT OHL indexes'!C113/'MT OHL indexes'!$B112</f>
        <v>300.19370402123423</v>
      </c>
      <c r="C113">
        <f>IF(E113&gt;$E112*'MT OHL indexes'!D113/'MT OHL indexes'!$B112,E113,$E112*'MT OHL indexes'!D113/'MT OHL indexes'!$B112)</f>
        <v>305.33078241932441</v>
      </c>
      <c r="D113">
        <f>IF(E113&lt;$E112*'MT OHL indexes'!E113/'MT OHL indexes'!$B112,E113,$E112*'MT OHL indexes'!E113/'MT OHL indexes'!$B112)</f>
        <v>299.33603779863745</v>
      </c>
      <c r="E113">
        <f>Master!I115</f>
        <v>302.23980572163197</v>
      </c>
    </row>
    <row r="114" spans="1:5" x14ac:dyDescent="0.25">
      <c r="A114" s="1">
        <f>'OHL indexes'!A114</f>
        <v>38231</v>
      </c>
      <c r="B114">
        <f>$E113*'MT OHL indexes'!C114/'MT OHL indexes'!$B113</f>
        <v>302.46441617682103</v>
      </c>
      <c r="C114">
        <f>IF(E114&gt;$E113*'MT OHL indexes'!D114/'MT OHL indexes'!$B113,E114,$E113*'MT OHL indexes'!D114/'MT OHL indexes'!$B113)</f>
        <v>303.00460803032524</v>
      </c>
      <c r="D114">
        <f>IF(E114&lt;$E113*'MT OHL indexes'!E114/'MT OHL indexes'!$B113,E114,$E113*'MT OHL indexes'!E114/'MT OHL indexes'!$B113)</f>
        <v>300.86268518320776</v>
      </c>
      <c r="E114">
        <f>Master!I116</f>
        <v>300.86268518320776</v>
      </c>
    </row>
    <row r="115" spans="1:5" x14ac:dyDescent="0.25">
      <c r="A115" s="1">
        <f>'OHL indexes'!A115</f>
        <v>38232</v>
      </c>
      <c r="B115">
        <f>$E114*'MT OHL indexes'!C115/'MT OHL indexes'!$B114</f>
        <v>302.3215049738144</v>
      </c>
      <c r="C115">
        <f>IF(E115&gt;$E114*'MT OHL indexes'!D115/'MT OHL indexes'!$B114,E115,$E114*'MT OHL indexes'!D115/'MT OHL indexes'!$B114)</f>
        <v>303.33212143933019</v>
      </c>
      <c r="D115">
        <f>IF(E115&lt;$E114*'MT OHL indexes'!E115/'MT OHL indexes'!$B114,E115,$E114*'MT OHL indexes'!E115/'MT OHL indexes'!$B114)</f>
        <v>293.7011956819324</v>
      </c>
      <c r="E115">
        <f>Master!I117</f>
        <v>293.7011956819324</v>
      </c>
    </row>
    <row r="116" spans="1:5" x14ac:dyDescent="0.25">
      <c r="A116" s="1">
        <f>'OHL indexes'!A116</f>
        <v>38233</v>
      </c>
      <c r="B116">
        <f>$E115*'MT OHL indexes'!C116/'MT OHL indexes'!$B115</f>
        <v>292.74849322108207</v>
      </c>
      <c r="C116">
        <f>IF(E116&gt;$E115*'MT OHL indexes'!D116/'MT OHL indexes'!$B115,E116,$E115*'MT OHL indexes'!D116/'MT OHL indexes'!$B115)</f>
        <v>292.74849322108207</v>
      </c>
      <c r="D116">
        <f>IF(E116&lt;$E115*'MT OHL indexes'!E116/'MT OHL indexes'!$B115,E116,$E115*'MT OHL indexes'!E116/'MT OHL indexes'!$B115)</f>
        <v>290.53004134338551</v>
      </c>
      <c r="E116">
        <f>Master!I118</f>
        <v>290.53004134338551</v>
      </c>
    </row>
    <row r="117" spans="1:5" x14ac:dyDescent="0.25">
      <c r="A117" s="1">
        <f>'OHL indexes'!A117</f>
        <v>38237</v>
      </c>
      <c r="B117">
        <f>$E116*'MT OHL indexes'!C117/'MT OHL indexes'!$B116</f>
        <v>290.4190334732794</v>
      </c>
      <c r="C117">
        <f>IF(E117&gt;$E116*'MT OHL indexes'!D117/'MT OHL indexes'!$B116,E117,$E116*'MT OHL indexes'!D117/'MT OHL indexes'!$B116)</f>
        <v>290.56106915563123</v>
      </c>
      <c r="D117">
        <f>IF(E117&lt;$E116*'MT OHL indexes'!E117/'MT OHL indexes'!$B116,E117,$E116*'MT OHL indexes'!E117/'MT OHL indexes'!$B116)</f>
        <v>285.46825199813316</v>
      </c>
      <c r="E117">
        <f>Master!I119</f>
        <v>286.08341315122829</v>
      </c>
    </row>
    <row r="118" spans="1:5" x14ac:dyDescent="0.25">
      <c r="A118" s="1">
        <f>'OHL indexes'!A118</f>
        <v>38238</v>
      </c>
      <c r="B118">
        <f>$E117*'MT OHL indexes'!C118/'MT OHL indexes'!$B117</f>
        <v>288.09615713959676</v>
      </c>
      <c r="C118">
        <f>IF(E118&gt;$E117*'MT OHL indexes'!D118/'MT OHL indexes'!$B117,E118,$E117*'MT OHL indexes'!D118/'MT OHL indexes'!$B117)</f>
        <v>289.55527557511391</v>
      </c>
      <c r="D118">
        <f>IF(E118&lt;$E117*'MT OHL indexes'!E118/'MT OHL indexes'!$B117,E118,$E117*'MT OHL indexes'!E118/'MT OHL indexes'!$B117)</f>
        <v>285.6177058718323</v>
      </c>
      <c r="E118">
        <f>Master!I120</f>
        <v>286.53938497563945</v>
      </c>
    </row>
    <row r="119" spans="1:5" x14ac:dyDescent="0.25">
      <c r="A119" s="1">
        <f>'OHL indexes'!A119</f>
        <v>38239</v>
      </c>
      <c r="B119">
        <f>$E118*'MT OHL indexes'!C119/'MT OHL indexes'!$B118</f>
        <v>288.72510453349577</v>
      </c>
      <c r="C119">
        <f>IF(E119&gt;$E118*'MT OHL indexes'!D119/'MT OHL indexes'!$B118,E119,$E118*'MT OHL indexes'!D119/'MT OHL indexes'!$B118)</f>
        <v>289.2812062562823</v>
      </c>
      <c r="D119">
        <f>IF(E119&lt;$E118*'MT OHL indexes'!E119/'MT OHL indexes'!$B118,E119,$E118*'MT OHL indexes'!E119/'MT OHL indexes'!$B118)</f>
        <v>281.90456828651332</v>
      </c>
      <c r="E119">
        <f>Master!I121</f>
        <v>282.75500044479821</v>
      </c>
    </row>
    <row r="120" spans="1:5" x14ac:dyDescent="0.25">
      <c r="A120" s="1">
        <f>'OHL indexes'!A120</f>
        <v>38240</v>
      </c>
      <c r="B120">
        <f>$E119*'MT OHL indexes'!C120/'MT OHL indexes'!$B119</f>
        <v>283.69237287679414</v>
      </c>
      <c r="C120">
        <f>IF(E120&gt;$E119*'MT OHL indexes'!D120/'MT OHL indexes'!$B119,E120,$E119*'MT OHL indexes'!D120/'MT OHL indexes'!$B119)</f>
        <v>284.45199274186524</v>
      </c>
      <c r="D120">
        <f>IF(E120&lt;$E119*'MT OHL indexes'!E120/'MT OHL indexes'!$B119,E120,$E119*'MT OHL indexes'!E120/'MT OHL indexes'!$B119)</f>
        <v>280.26508726535394</v>
      </c>
      <c r="E120">
        <f>Master!I122</f>
        <v>281.60028056937114</v>
      </c>
    </row>
    <row r="121" spans="1:5" x14ac:dyDescent="0.25">
      <c r="A121" s="1">
        <f>'OHL indexes'!A121</f>
        <v>38243</v>
      </c>
      <c r="B121">
        <f>$E120*'MT OHL indexes'!C121/'MT OHL indexes'!$B120</f>
        <v>282.34464435187681</v>
      </c>
      <c r="C121">
        <f>IF(E121&gt;$E120*'MT OHL indexes'!D121/'MT OHL indexes'!$B120,E121,$E120*'MT OHL indexes'!D121/'MT OHL indexes'!$B120)</f>
        <v>282.34944692668682</v>
      </c>
      <c r="D121">
        <f>IF(E121&lt;$E120*'MT OHL indexes'!E121/'MT OHL indexes'!$B120,E121,$E120*'MT OHL indexes'!E121/'MT OHL indexes'!$B120)</f>
        <v>271.49505349941745</v>
      </c>
      <c r="E121">
        <f>Master!I123</f>
        <v>271.49505349941745</v>
      </c>
    </row>
    <row r="122" spans="1:5" x14ac:dyDescent="0.25">
      <c r="A122" s="1">
        <f>'OHL indexes'!A122</f>
        <v>38244</v>
      </c>
      <c r="B122">
        <f>$E121*'MT OHL indexes'!C122/'MT OHL indexes'!$B121</f>
        <v>273.62252683411378</v>
      </c>
      <c r="C122">
        <f>IF(E122&gt;$E121*'MT OHL indexes'!D122/'MT OHL indexes'!$B121,E122,$E121*'MT OHL indexes'!D122/'MT OHL indexes'!$B121)</f>
        <v>273.62252683411378</v>
      </c>
      <c r="D122">
        <f>IF(E122&lt;$E121*'MT OHL indexes'!E122/'MT OHL indexes'!$B121,E122,$E121*'MT OHL indexes'!E122/'MT OHL indexes'!$B121)</f>
        <v>270.143245208883</v>
      </c>
      <c r="E122">
        <f>Master!I124</f>
        <v>271.31410451255397</v>
      </c>
    </row>
    <row r="123" spans="1:5" x14ac:dyDescent="0.25">
      <c r="A123" s="1">
        <f>'OHL indexes'!A123</f>
        <v>38245</v>
      </c>
      <c r="B123">
        <f>$E122*'MT OHL indexes'!C123/'MT OHL indexes'!$B122</f>
        <v>272.82830410023053</v>
      </c>
      <c r="C123">
        <f>IF(E123&gt;$E122*'MT OHL indexes'!D123/'MT OHL indexes'!$B122,E123,$E122*'MT OHL indexes'!D123/'MT OHL indexes'!$B122)</f>
        <v>273.92586796473171</v>
      </c>
      <c r="D123">
        <f>IF(E123&lt;$E122*'MT OHL indexes'!E123/'MT OHL indexes'!$B122,E123,$E122*'MT OHL indexes'!E123/'MT OHL indexes'!$B122)</f>
        <v>272.8232548262431</v>
      </c>
      <c r="E123">
        <f>Master!I125</f>
        <v>273.91918848782456</v>
      </c>
    </row>
    <row r="124" spans="1:5" x14ac:dyDescent="0.25">
      <c r="A124" s="1">
        <f>'OHL indexes'!A124</f>
        <v>38246</v>
      </c>
      <c r="B124">
        <f>$E123*'MT OHL indexes'!C124/'MT OHL indexes'!$B123</f>
        <v>274.97506126723397</v>
      </c>
      <c r="C124">
        <f>IF(E124&gt;$E123*'MT OHL indexes'!D124/'MT OHL indexes'!$B123,E124,$E123*'MT OHL indexes'!D124/'MT OHL indexes'!$B123)</f>
        <v>275.42752520957413</v>
      </c>
      <c r="D124">
        <f>IF(E124&lt;$E123*'MT OHL indexes'!E124/'MT OHL indexes'!$B123,E124,$E123*'MT OHL indexes'!E124/'MT OHL indexes'!$B123)</f>
        <v>273.92171306325685</v>
      </c>
      <c r="E124">
        <f>Master!I126</f>
        <v>274.52767348414642</v>
      </c>
    </row>
    <row r="125" spans="1:5" x14ac:dyDescent="0.25">
      <c r="A125" s="1">
        <f>'OHL indexes'!A125</f>
        <v>38247</v>
      </c>
      <c r="B125">
        <f>$E124*'MT OHL indexes'!C125/'MT OHL indexes'!$B124</f>
        <v>276.19431161215954</v>
      </c>
      <c r="C125">
        <f>IF(E125&gt;$E124*'MT OHL indexes'!D125/'MT OHL indexes'!$B124,E125,$E124*'MT OHL indexes'!D125/'MT OHL indexes'!$B124)</f>
        <v>276.19431161215954</v>
      </c>
      <c r="D125">
        <f>IF(E125&lt;$E124*'MT OHL indexes'!E125/'MT OHL indexes'!$B124,E125,$E124*'MT OHL indexes'!E125/'MT OHL indexes'!$B124)</f>
        <v>268.8268033534959</v>
      </c>
      <c r="E125">
        <f>Master!I127</f>
        <v>268.8268033534959</v>
      </c>
    </row>
    <row r="126" spans="1:5" x14ac:dyDescent="0.25">
      <c r="A126" s="1">
        <f>'OHL indexes'!A126</f>
        <v>38250</v>
      </c>
      <c r="B126">
        <f>$E125*'MT OHL indexes'!C126/'MT OHL indexes'!$B125</f>
        <v>271.335032041354</v>
      </c>
      <c r="C126">
        <f>IF(E126&gt;$E125*'MT OHL indexes'!D126/'MT OHL indexes'!$B125,E126,$E125*'MT OHL indexes'!D126/'MT OHL indexes'!$B125)</f>
        <v>272.19297508793454</v>
      </c>
      <c r="D126">
        <f>IF(E126&lt;$E125*'MT OHL indexes'!E126/'MT OHL indexes'!$B125,E126,$E125*'MT OHL indexes'!E126/'MT OHL indexes'!$B125)</f>
        <v>269.69507370479982</v>
      </c>
      <c r="E126">
        <f>Master!I128</f>
        <v>271.55044142107374</v>
      </c>
    </row>
    <row r="127" spans="1:5" x14ac:dyDescent="0.25">
      <c r="A127" s="1">
        <f>'OHL indexes'!A127</f>
        <v>38251</v>
      </c>
      <c r="B127">
        <f>$E126*'MT OHL indexes'!C127/'MT OHL indexes'!$B126</f>
        <v>271.71534847347129</v>
      </c>
      <c r="C127">
        <f>IF(E127&gt;$E126*'MT OHL indexes'!D127/'MT OHL indexes'!$B126,E127,$E126*'MT OHL indexes'!D127/'MT OHL indexes'!$B126)</f>
        <v>272.7501040402118</v>
      </c>
      <c r="D127">
        <f>IF(E127&lt;$E126*'MT OHL indexes'!E127/'MT OHL indexes'!$B126,E127,$E126*'MT OHL indexes'!E127/'MT OHL indexes'!$B126)</f>
        <v>264.76379776950489</v>
      </c>
      <c r="E127">
        <f>Master!I129</f>
        <v>265.1712895044592</v>
      </c>
    </row>
    <row r="128" spans="1:5" x14ac:dyDescent="0.25">
      <c r="A128" s="1">
        <f>'OHL indexes'!A128</f>
        <v>38252</v>
      </c>
      <c r="B128">
        <f>$E127*'MT OHL indexes'!C128/'MT OHL indexes'!$B127</f>
        <v>268.9597168207967</v>
      </c>
      <c r="C128">
        <f>IF(E128&gt;$E127*'MT OHL indexes'!D128/'MT OHL indexes'!$B127,E128,$E127*'MT OHL indexes'!D128/'MT OHL indexes'!$B127)</f>
        <v>271.36563823906857</v>
      </c>
      <c r="D128">
        <f>IF(E128&lt;$E127*'MT OHL indexes'!E128/'MT OHL indexes'!$B127,E128,$E127*'MT OHL indexes'!E128/'MT OHL indexes'!$B127)</f>
        <v>268.38587475749034</v>
      </c>
      <c r="E128">
        <f>Master!I130</f>
        <v>270.56405962879506</v>
      </c>
    </row>
    <row r="129" spans="1:5" x14ac:dyDescent="0.25">
      <c r="A129" s="1">
        <f>'OHL indexes'!A129</f>
        <v>38253</v>
      </c>
      <c r="B129">
        <f>$E128*'MT OHL indexes'!C129/'MT OHL indexes'!$B128</f>
        <v>272.02192078996273</v>
      </c>
      <c r="C129">
        <f>IF(E129&gt;$E128*'MT OHL indexes'!D129/'MT OHL indexes'!$B128,E129,$E128*'MT OHL indexes'!D129/'MT OHL indexes'!$B128)</f>
        <v>272.95987878083508</v>
      </c>
      <c r="D129">
        <f>IF(E129&lt;$E128*'MT OHL indexes'!E129/'MT OHL indexes'!$B128,E129,$E128*'MT OHL indexes'!E129/'MT OHL indexes'!$B128)</f>
        <v>271.34945691141513</v>
      </c>
      <c r="E129">
        <f>Master!I131</f>
        <v>272.53484626391071</v>
      </c>
    </row>
    <row r="130" spans="1:5" x14ac:dyDescent="0.25">
      <c r="A130" s="1">
        <f>'OHL indexes'!A130</f>
        <v>38254</v>
      </c>
      <c r="B130">
        <f>$E129*'MT OHL indexes'!C130/'MT OHL indexes'!$B129</f>
        <v>272.11914920579483</v>
      </c>
      <c r="C130">
        <f>IF(E130&gt;$E129*'MT OHL indexes'!D130/'MT OHL indexes'!$B129,E130,$E129*'MT OHL indexes'!D130/'MT OHL indexes'!$B129)</f>
        <v>272.11914920579483</v>
      </c>
      <c r="D130">
        <f>IF(E130&lt;$E129*'MT OHL indexes'!E130/'MT OHL indexes'!$B129,E130,$E129*'MT OHL indexes'!E130/'MT OHL indexes'!$B129)</f>
        <v>271.35508983278049</v>
      </c>
      <c r="E130">
        <f>Master!I132</f>
        <v>271.35508983278049</v>
      </c>
    </row>
    <row r="131" spans="1:5" x14ac:dyDescent="0.25">
      <c r="A131" s="1">
        <f>'OHL indexes'!A131</f>
        <v>38257</v>
      </c>
      <c r="B131">
        <f>$E130*'MT OHL indexes'!C131/'MT OHL indexes'!$B130</f>
        <v>273.59571483696669</v>
      </c>
      <c r="C131">
        <f>IF(E131&gt;$E130*'MT OHL indexes'!D131/'MT OHL indexes'!$B130,E131,$E130*'MT OHL indexes'!D131/'MT OHL indexes'!$B130)</f>
        <v>273.77319060909525</v>
      </c>
      <c r="D131">
        <f>IF(E131&lt;$E130*'MT OHL indexes'!E131/'MT OHL indexes'!$B130,E131,$E130*'MT OHL indexes'!E131/'MT OHL indexes'!$B130)</f>
        <v>273.31212426204968</v>
      </c>
      <c r="E131">
        <f>Master!I133</f>
        <v>273.75315702540757</v>
      </c>
    </row>
    <row r="132" spans="1:5" x14ac:dyDescent="0.25">
      <c r="A132" s="1">
        <f>'OHL indexes'!A132</f>
        <v>38258</v>
      </c>
      <c r="B132">
        <f>$E131*'MT OHL indexes'!C132/'MT OHL indexes'!$B131</f>
        <v>272.98167485074759</v>
      </c>
      <c r="C132">
        <f>IF(E132&gt;$E131*'MT OHL indexes'!D132/'MT OHL indexes'!$B131,E132,$E131*'MT OHL indexes'!D132/'MT OHL indexes'!$B131)</f>
        <v>274.4292628807076</v>
      </c>
      <c r="D132">
        <f>IF(E132&lt;$E131*'MT OHL indexes'!E132/'MT OHL indexes'!$B131,E132,$E131*'MT OHL indexes'!E132/'MT OHL indexes'!$B131)</f>
        <v>267.24359968463506</v>
      </c>
      <c r="E132">
        <f>Master!I134</f>
        <v>267.55074613738759</v>
      </c>
    </row>
    <row r="133" spans="1:5" x14ac:dyDescent="0.25">
      <c r="A133" s="1">
        <f>'OHL indexes'!A133</f>
        <v>38259</v>
      </c>
      <c r="B133">
        <f>$E132*'MT OHL indexes'!C133/'MT OHL indexes'!$B132</f>
        <v>267.53825080249214</v>
      </c>
      <c r="C133">
        <f>IF(E133&gt;$E132*'MT OHL indexes'!D133/'MT OHL indexes'!$B132,E133,$E132*'MT OHL indexes'!D133/'MT OHL indexes'!$B132)</f>
        <v>267.60826350521847</v>
      </c>
      <c r="D133">
        <f>IF(E133&lt;$E132*'MT OHL indexes'!E133/'MT OHL indexes'!$B132,E133,$E132*'MT OHL indexes'!E133/'MT OHL indexes'!$B132)</f>
        <v>264.21251505715509</v>
      </c>
      <c r="E133">
        <f>Master!I135</f>
        <v>264.97645054543869</v>
      </c>
    </row>
    <row r="134" spans="1:5" x14ac:dyDescent="0.25">
      <c r="A134" s="1">
        <f>'OHL indexes'!A134</f>
        <v>38260</v>
      </c>
      <c r="B134">
        <f>$E133*'MT OHL indexes'!C134/'MT OHL indexes'!$B133</f>
        <v>265.59288966635711</v>
      </c>
      <c r="C134">
        <f>IF(E134&gt;$E133*'MT OHL indexes'!D134/'MT OHL indexes'!$B133,E134,$E133*'MT OHL indexes'!D134/'MT OHL indexes'!$B133)</f>
        <v>265.82418890534927</v>
      </c>
      <c r="D134">
        <f>IF(E134&lt;$E133*'MT OHL indexes'!E134/'MT OHL indexes'!$B133,E134,$E133*'MT OHL indexes'!E134/'MT OHL indexes'!$B133)</f>
        <v>262.08106269643434</v>
      </c>
      <c r="E134">
        <f>Master!I136</f>
        <v>262.39026360849647</v>
      </c>
    </row>
    <row r="135" spans="1:5" x14ac:dyDescent="0.25">
      <c r="A135" s="1">
        <f>'OHL indexes'!A135</f>
        <v>38261</v>
      </c>
      <c r="B135">
        <f>$E134*'MT OHL indexes'!C135/'MT OHL indexes'!$B134</f>
        <v>260.35462924814834</v>
      </c>
      <c r="C135">
        <f>IF(E135&gt;$E134*'MT OHL indexes'!D135/'MT OHL indexes'!$B134,E135,$E134*'MT OHL indexes'!D135/'MT OHL indexes'!$B134)</f>
        <v>260.53922646705507</v>
      </c>
      <c r="D135">
        <f>IF(E135&lt;$E134*'MT OHL indexes'!E135/'MT OHL indexes'!$B134,E135,$E134*'MT OHL indexes'!E135/'MT OHL indexes'!$B134)</f>
        <v>254.73664407844169</v>
      </c>
      <c r="E135">
        <f>Master!I137</f>
        <v>255.08718099614939</v>
      </c>
    </row>
    <row r="136" spans="1:5" x14ac:dyDescent="0.25">
      <c r="A136" s="1">
        <f>'OHL indexes'!A136</f>
        <v>38264</v>
      </c>
      <c r="B136">
        <f>$E135*'MT OHL indexes'!C136/'MT OHL indexes'!$B135</f>
        <v>254.54831496047603</v>
      </c>
      <c r="C136">
        <f>IF(E136&gt;$E135*'MT OHL indexes'!D136/'MT OHL indexes'!$B135,E136,$E135*'MT OHL indexes'!D136/'MT OHL indexes'!$B135)</f>
        <v>256.39085385199667</v>
      </c>
      <c r="D136">
        <f>IF(E136&lt;$E135*'MT OHL indexes'!E136/'MT OHL indexes'!$B135,E136,$E135*'MT OHL indexes'!E136/'MT OHL indexes'!$B135)</f>
        <v>253.12481566342288</v>
      </c>
      <c r="E136">
        <f>Master!I138</f>
        <v>253.38162619787147</v>
      </c>
    </row>
    <row r="137" spans="1:5" x14ac:dyDescent="0.25">
      <c r="A137" s="1">
        <f>'OHL indexes'!A137</f>
        <v>38265</v>
      </c>
      <c r="B137">
        <f>$E136*'MT OHL indexes'!C137/'MT OHL indexes'!$B136</f>
        <v>254.89083488417691</v>
      </c>
      <c r="C137">
        <f>IF(E137&gt;$E136*'MT OHL indexes'!D137/'MT OHL indexes'!$B136,E137,$E136*'MT OHL indexes'!D137/'MT OHL indexes'!$B136)</f>
        <v>255.50437552461557</v>
      </c>
      <c r="D137">
        <f>IF(E137&lt;$E136*'MT OHL indexes'!E137/'MT OHL indexes'!$B136,E137,$E136*'MT OHL indexes'!E137/'MT OHL indexes'!$B136)</f>
        <v>252.27126002286192</v>
      </c>
      <c r="E137">
        <f>Master!I139</f>
        <v>252.27126002286192</v>
      </c>
    </row>
    <row r="138" spans="1:5" x14ac:dyDescent="0.25">
      <c r="A138" s="1">
        <f>'OHL indexes'!A138</f>
        <v>38266</v>
      </c>
      <c r="B138">
        <f>$E137*'MT OHL indexes'!C138/'MT OHL indexes'!$B137</f>
        <v>256.35766701533379</v>
      </c>
      <c r="C138">
        <f>IF(E138&gt;$E137*'MT OHL indexes'!D138/'MT OHL indexes'!$B137,E138,$E137*'MT OHL indexes'!D138/'MT OHL indexes'!$B137)</f>
        <v>256.35766701533379</v>
      </c>
      <c r="D138">
        <f>IF(E138&lt;$E137*'MT OHL indexes'!E138/'MT OHL indexes'!$B137,E138,$E137*'MT OHL indexes'!E138/'MT OHL indexes'!$B137)</f>
        <v>246.1978074199728</v>
      </c>
      <c r="E138">
        <f>Master!I140</f>
        <v>246.1978074199728</v>
      </c>
    </row>
    <row r="139" spans="1:5" x14ac:dyDescent="0.25">
      <c r="A139" s="1">
        <f>'OHL indexes'!A139</f>
        <v>38267</v>
      </c>
      <c r="B139">
        <f>$E138*'MT OHL indexes'!C139/'MT OHL indexes'!$B138</f>
        <v>248.45990456607015</v>
      </c>
      <c r="C139">
        <f>IF(E139&gt;$E138*'MT OHL indexes'!D139/'MT OHL indexes'!$B138,E139,$E138*'MT OHL indexes'!D139/'MT OHL indexes'!$B138)</f>
        <v>250.04270910359853</v>
      </c>
      <c r="D139">
        <f>IF(E139&lt;$E138*'MT OHL indexes'!E139/'MT OHL indexes'!$B138,E139,$E138*'MT OHL indexes'!E139/'MT OHL indexes'!$B138)</f>
        <v>248.1492230854594</v>
      </c>
      <c r="E139">
        <f>Master!I141</f>
        <v>250.03661112030537</v>
      </c>
    </row>
    <row r="140" spans="1:5" x14ac:dyDescent="0.25">
      <c r="A140" s="1">
        <f>'OHL indexes'!A140</f>
        <v>38268</v>
      </c>
      <c r="B140">
        <f>$E139*'MT OHL indexes'!C140/'MT OHL indexes'!$B139</f>
        <v>249.61008074737691</v>
      </c>
      <c r="C140">
        <f>IF(E140&gt;$E139*'MT OHL indexes'!D140/'MT OHL indexes'!$B139,E140,$E139*'MT OHL indexes'!D140/'MT OHL indexes'!$B139)</f>
        <v>253.79040659737393</v>
      </c>
      <c r="D140">
        <f>IF(E140&lt;$E139*'MT OHL indexes'!E140/'MT OHL indexes'!$B139,E140,$E139*'MT OHL indexes'!E140/'MT OHL indexes'!$B139)</f>
        <v>247.7958841911618</v>
      </c>
      <c r="E140">
        <f>Master!I142</f>
        <v>253.07276987182607</v>
      </c>
    </row>
    <row r="141" spans="1:5" x14ac:dyDescent="0.25">
      <c r="A141" s="1">
        <f>'OHL indexes'!A141</f>
        <v>38271</v>
      </c>
      <c r="B141">
        <f>$E140*'MT OHL indexes'!C141/'MT OHL indexes'!$B140</f>
        <v>253.45996032114547</v>
      </c>
      <c r="C141">
        <f>IF(E141&gt;$E140*'MT OHL indexes'!D141/'MT OHL indexes'!$B140,E141,$E140*'MT OHL indexes'!D141/'MT OHL indexes'!$B140)</f>
        <v>254.48141686058904</v>
      </c>
      <c r="D141">
        <f>IF(E141&lt;$E140*'MT OHL indexes'!E141/'MT OHL indexes'!$B140,E141,$E140*'MT OHL indexes'!E141/'MT OHL indexes'!$B140)</f>
        <v>252.70835844502179</v>
      </c>
      <c r="E141">
        <f>Master!I143</f>
        <v>253.02155240141619</v>
      </c>
    </row>
    <row r="142" spans="1:5" x14ac:dyDescent="0.25">
      <c r="A142" s="1">
        <f>'OHL indexes'!A142</f>
        <v>38272</v>
      </c>
      <c r="B142">
        <f>$E141*'MT OHL indexes'!C142/'MT OHL indexes'!$B141</f>
        <v>255.40892284688172</v>
      </c>
      <c r="C142">
        <f>IF(E142&gt;$E141*'MT OHL indexes'!D142/'MT OHL indexes'!$B141,E142,$E141*'MT OHL indexes'!D142/'MT OHL indexes'!$B141)</f>
        <v>256.4441898776326</v>
      </c>
      <c r="D142">
        <f>IF(E142&lt;$E141*'MT OHL indexes'!E142/'MT OHL indexes'!$B141,E142,$E141*'MT OHL indexes'!E142/'MT OHL indexes'!$B141)</f>
        <v>252.74580416324463</v>
      </c>
      <c r="E142">
        <f>Master!I144</f>
        <v>252.74580416324463</v>
      </c>
    </row>
    <row r="143" spans="1:5" x14ac:dyDescent="0.25">
      <c r="A143" s="1">
        <f>'OHL indexes'!A143</f>
        <v>38273</v>
      </c>
      <c r="B143">
        <f>$E142*'MT OHL indexes'!C143/'MT OHL indexes'!$B142</f>
        <v>252.74086419079325</v>
      </c>
      <c r="C143">
        <f>IF(E143&gt;$E142*'MT OHL indexes'!D143/'MT OHL indexes'!$B142,E143,$E142*'MT OHL indexes'!D143/'MT OHL indexes'!$B142)</f>
        <v>257.02988941517771</v>
      </c>
      <c r="D143">
        <f>IF(E143&lt;$E142*'MT OHL indexes'!E143/'MT OHL indexes'!$B142,E143,$E142*'MT OHL indexes'!E143/'MT OHL indexes'!$B142)</f>
        <v>251.25354434222606</v>
      </c>
      <c r="E143">
        <f>Master!I145</f>
        <v>255.10839719767165</v>
      </c>
    </row>
    <row r="144" spans="1:5" x14ac:dyDescent="0.25">
      <c r="A144" s="1">
        <f>'OHL indexes'!A144</f>
        <v>38274</v>
      </c>
      <c r="B144">
        <f>$E143*'MT OHL indexes'!C144/'MT OHL indexes'!$B143</f>
        <v>255.82629885580016</v>
      </c>
      <c r="C144">
        <f>IF(E144&gt;$E143*'MT OHL indexes'!D144/'MT OHL indexes'!$B143,E144,$E143*'MT OHL indexes'!D144/'MT OHL indexes'!$B143)</f>
        <v>258.92019883571447</v>
      </c>
      <c r="D144">
        <f>IF(E144&lt;$E143*'MT OHL indexes'!E144/'MT OHL indexes'!$B143,E144,$E143*'MT OHL indexes'!E144/'MT OHL indexes'!$B143)</f>
        <v>255.82629885580016</v>
      </c>
      <c r="E144">
        <f>Master!I146</f>
        <v>258.91390070459261</v>
      </c>
    </row>
    <row r="145" spans="1:5" x14ac:dyDescent="0.25">
      <c r="A145" s="1">
        <f>'OHL indexes'!A145</f>
        <v>38275</v>
      </c>
      <c r="B145">
        <f>$E144*'MT OHL indexes'!C145/'MT OHL indexes'!$B144</f>
        <v>259.03233077940075</v>
      </c>
      <c r="C145">
        <f>IF(E145&gt;$E144*'MT OHL indexes'!D145/'MT OHL indexes'!$B144,E145,$E144*'MT OHL indexes'!D145/'MT OHL indexes'!$B144)</f>
        <v>259.41129643364673</v>
      </c>
      <c r="D145">
        <f>IF(E145&lt;$E144*'MT OHL indexes'!E145/'MT OHL indexes'!$B144,E145,$E144*'MT OHL indexes'!E145/'MT OHL indexes'!$B144)</f>
        <v>256.28478127089221</v>
      </c>
      <c r="E145">
        <f>Master!I147</f>
        <v>256.60348575166819</v>
      </c>
    </row>
    <row r="146" spans="1:5" x14ac:dyDescent="0.25">
      <c r="A146" s="1">
        <f>'OHL indexes'!A146</f>
        <v>38278</v>
      </c>
      <c r="B146">
        <f>$E145*'MT OHL indexes'!C146/'MT OHL indexes'!$B145</f>
        <v>255.12414266946811</v>
      </c>
      <c r="C146">
        <f>IF(E146&gt;$E145*'MT OHL indexes'!D146/'MT OHL indexes'!$B145,E146,$E145*'MT OHL indexes'!D146/'MT OHL indexes'!$B145)</f>
        <v>257.10251000474716</v>
      </c>
      <c r="D146">
        <f>IF(E146&lt;$E145*'MT OHL indexes'!E146/'MT OHL indexes'!$B145,E146,$E145*'MT OHL indexes'!E146/'MT OHL indexes'!$B145)</f>
        <v>252.1102563464126</v>
      </c>
      <c r="E146">
        <f>Master!I148</f>
        <v>253.66226613987487</v>
      </c>
    </row>
    <row r="147" spans="1:5" x14ac:dyDescent="0.25">
      <c r="A147" s="1">
        <f>'OHL indexes'!A147</f>
        <v>38279</v>
      </c>
      <c r="B147">
        <f>$E146*'MT OHL indexes'!C147/'MT OHL indexes'!$B146</f>
        <v>251.79261882948214</v>
      </c>
      <c r="C147">
        <f>IF(E147&gt;$E146*'MT OHL indexes'!D147/'MT OHL indexes'!$B146,E147,$E146*'MT OHL indexes'!D147/'MT OHL indexes'!$B146)</f>
        <v>258.19593330926597</v>
      </c>
      <c r="D147">
        <f>IF(E147&lt;$E146*'MT OHL indexes'!E147/'MT OHL indexes'!$B146,E147,$E146*'MT OHL indexes'!E147/'MT OHL indexes'!$B146)</f>
        <v>251.253517313717</v>
      </c>
      <c r="E147">
        <f>Master!I149</f>
        <v>256.9120450855778</v>
      </c>
    </row>
    <row r="148" spans="1:5" x14ac:dyDescent="0.25">
      <c r="A148" s="1">
        <f>'OHL indexes'!A148</f>
        <v>38280</v>
      </c>
      <c r="B148">
        <f>$E147*'MT OHL indexes'!C148/'MT OHL indexes'!$B147</f>
        <v>258.68997304271466</v>
      </c>
      <c r="C148">
        <f>IF(E148&gt;$E147*'MT OHL indexes'!D148/'MT OHL indexes'!$B147,E148,$E147*'MT OHL indexes'!D148/'MT OHL indexes'!$B147)</f>
        <v>261.52184073239715</v>
      </c>
      <c r="D148">
        <f>IF(E148&lt;$E147*'MT OHL indexes'!E148/'MT OHL indexes'!$B147,E148,$E147*'MT OHL indexes'!E148/'MT OHL indexes'!$B147)</f>
        <v>257.0893422043402</v>
      </c>
      <c r="E148">
        <f>Master!I150</f>
        <v>260.31659085873582</v>
      </c>
    </row>
    <row r="149" spans="1:5" x14ac:dyDescent="0.25">
      <c r="A149" s="1">
        <f>'OHL indexes'!A149</f>
        <v>38281</v>
      </c>
      <c r="B149">
        <f>$E148*'MT OHL indexes'!C149/'MT OHL indexes'!$B148</f>
        <v>259.24741888270717</v>
      </c>
      <c r="C149">
        <f>IF(E149&gt;$E148*'MT OHL indexes'!D149/'MT OHL indexes'!$B148,E149,$E148*'MT OHL indexes'!D149/'MT OHL indexes'!$B148)</f>
        <v>260.80687569983786</v>
      </c>
      <c r="D149">
        <f>IF(E149&lt;$E148*'MT OHL indexes'!E149/'MT OHL indexes'!$B148,E149,$E148*'MT OHL indexes'!E149/'MT OHL indexes'!$B148)</f>
        <v>258.20779276416539</v>
      </c>
      <c r="E149">
        <f>Master!I151</f>
        <v>258.64257873263006</v>
      </c>
    </row>
    <row r="150" spans="1:5" x14ac:dyDescent="0.25">
      <c r="A150" s="1">
        <f>'OHL indexes'!A150</f>
        <v>38282</v>
      </c>
      <c r="B150">
        <f>$E149*'MT OHL indexes'!C150/'MT OHL indexes'!$B149</f>
        <v>258.18502597625911</v>
      </c>
      <c r="C150">
        <f>IF(E150&gt;$E149*'MT OHL indexes'!D150/'MT OHL indexes'!$B149,E150,$E149*'MT OHL indexes'!D150/'MT OHL indexes'!$B149)</f>
        <v>260.89779876600755</v>
      </c>
      <c r="D150">
        <f>IF(E150&lt;$E149*'MT OHL indexes'!E150/'MT OHL indexes'!$B149,E150,$E149*'MT OHL indexes'!E150/'MT OHL indexes'!$B149)</f>
        <v>258.05908431548465</v>
      </c>
      <c r="E150">
        <f>Master!I152</f>
        <v>260.89142366025817</v>
      </c>
    </row>
    <row r="151" spans="1:5" x14ac:dyDescent="0.25">
      <c r="A151" s="1">
        <f>'OHL indexes'!A151</f>
        <v>38285</v>
      </c>
      <c r="B151">
        <f>$E150*'MT OHL indexes'!C151/'MT OHL indexes'!$B150</f>
        <v>262.50340225031505</v>
      </c>
      <c r="C151">
        <f>IF(E151&gt;$E150*'MT OHL indexes'!D151/'MT OHL indexes'!$B150,E151,$E150*'MT OHL indexes'!D151/'MT OHL indexes'!$B150)</f>
        <v>267.50653295488934</v>
      </c>
      <c r="D151">
        <f>IF(E151&lt;$E150*'MT OHL indexes'!E151/'MT OHL indexes'!$B150,E151,$E150*'MT OHL indexes'!E151/'MT OHL indexes'!$B150)</f>
        <v>262.50340225031505</v>
      </c>
      <c r="E151">
        <f>Master!I153</f>
        <v>267.34850282820747</v>
      </c>
    </row>
    <row r="152" spans="1:5" x14ac:dyDescent="0.25">
      <c r="A152" s="1">
        <f>'OHL indexes'!A152</f>
        <v>38286</v>
      </c>
      <c r="B152">
        <f>$E151*'MT OHL indexes'!C152/'MT OHL indexes'!$B151</f>
        <v>266.09977382956612</v>
      </c>
      <c r="C152">
        <f>IF(E152&gt;$E151*'MT OHL indexes'!D152/'MT OHL indexes'!$B151,E152,$E151*'MT OHL indexes'!D152/'MT OHL indexes'!$B151)</f>
        <v>267.18331313030387</v>
      </c>
      <c r="D152">
        <f>IF(E152&lt;$E151*'MT OHL indexes'!E152/'MT OHL indexes'!$B151,E152,$E151*'MT OHL indexes'!E152/'MT OHL indexes'!$B151)</f>
        <v>263.00599494715914</v>
      </c>
      <c r="E152">
        <f>Master!I154</f>
        <v>263.00599494715914</v>
      </c>
    </row>
    <row r="153" spans="1:5" x14ac:dyDescent="0.25">
      <c r="A153" s="1">
        <f>'OHL indexes'!A153</f>
        <v>38287</v>
      </c>
      <c r="B153">
        <f>$E152*'MT OHL indexes'!C153/'MT OHL indexes'!$B152</f>
        <v>265.56102875480218</v>
      </c>
      <c r="C153">
        <f>IF(E153&gt;$E152*'MT OHL indexes'!D153/'MT OHL indexes'!$B152,E153,$E152*'MT OHL indexes'!D153/'MT OHL indexes'!$B152)</f>
        <v>265.56102875480218</v>
      </c>
      <c r="D153">
        <f>IF(E153&lt;$E152*'MT OHL indexes'!E153/'MT OHL indexes'!$B152,E153,$E152*'MT OHL indexes'!E153/'MT OHL indexes'!$B152)</f>
        <v>260.99145652205931</v>
      </c>
      <c r="E153">
        <f>Master!I155</f>
        <v>261.6472453390175</v>
      </c>
    </row>
    <row r="154" spans="1:5" x14ac:dyDescent="0.25">
      <c r="A154" s="1">
        <f>'OHL indexes'!A154</f>
        <v>38288</v>
      </c>
      <c r="B154">
        <f>$E153*'MT OHL indexes'!C154/'MT OHL indexes'!$B153</f>
        <v>262.18838008077637</v>
      </c>
      <c r="C154">
        <f>IF(E154&gt;$E153*'MT OHL indexes'!D154/'MT OHL indexes'!$B153,E154,$E153*'MT OHL indexes'!D154/'MT OHL indexes'!$B153)</f>
        <v>262.18838008077637</v>
      </c>
      <c r="D154">
        <f>IF(E154&lt;$E153*'MT OHL indexes'!E154/'MT OHL indexes'!$B153,E154,$E153*'MT OHL indexes'!E154/'MT OHL indexes'!$B153)</f>
        <v>259.13732735339579</v>
      </c>
      <c r="E154">
        <f>Master!I156</f>
        <v>259.13732735339579</v>
      </c>
    </row>
    <row r="155" spans="1:5" x14ac:dyDescent="0.25">
      <c r="A155" s="1">
        <f>'OHL indexes'!A155</f>
        <v>38289</v>
      </c>
      <c r="B155">
        <f>$E154*'MT OHL indexes'!C155/'MT OHL indexes'!$B154</f>
        <v>257.37760214344786</v>
      </c>
      <c r="C155">
        <f>IF(E155&gt;$E154*'MT OHL indexes'!D155/'MT OHL indexes'!$B154,E155,$E154*'MT OHL indexes'!D155/'MT OHL indexes'!$B154)</f>
        <v>260.02846810021805</v>
      </c>
      <c r="D155">
        <f>IF(E155&lt;$E154*'MT OHL indexes'!E155/'MT OHL indexes'!$B154,E155,$E154*'MT OHL indexes'!E155/'MT OHL indexes'!$B154)</f>
        <v>257.37760214344786</v>
      </c>
      <c r="E155">
        <f>Master!I157</f>
        <v>258.47703884694039</v>
      </c>
    </row>
    <row r="156" spans="1:5" x14ac:dyDescent="0.25">
      <c r="A156" s="1">
        <f>'OHL indexes'!A156</f>
        <v>38292</v>
      </c>
      <c r="B156">
        <f>$E155*'MT OHL indexes'!C156/'MT OHL indexes'!$B155</f>
        <v>259.00957637980156</v>
      </c>
      <c r="C156">
        <f>IF(E156&gt;$E155*'MT OHL indexes'!D156/'MT OHL indexes'!$B155,E156,$E155*'MT OHL indexes'!D156/'MT OHL indexes'!$B155)</f>
        <v>260.16587960254265</v>
      </c>
      <c r="D156">
        <f>IF(E156&lt;$E155*'MT OHL indexes'!E156/'MT OHL indexes'!$B155,E156,$E155*'MT OHL indexes'!E156/'MT OHL indexes'!$B155)</f>
        <v>258.70652889280996</v>
      </c>
      <c r="E156">
        <f>Master!I158</f>
        <v>259.16111423677103</v>
      </c>
    </row>
    <row r="157" spans="1:5" x14ac:dyDescent="0.25">
      <c r="A157" s="1">
        <f>'OHL indexes'!A157</f>
        <v>38293</v>
      </c>
      <c r="B157">
        <f>$E156*'MT OHL indexes'!C157/'MT OHL indexes'!$B156</f>
        <v>253.60004244842742</v>
      </c>
      <c r="C157">
        <f>IF(E157&gt;$E156*'MT OHL indexes'!D157/'MT OHL indexes'!$B156,E157,$E156*'MT OHL indexes'!D157/'MT OHL indexes'!$B156)</f>
        <v>256.64422659096306</v>
      </c>
      <c r="D157">
        <f>IF(E157&lt;$E156*'MT OHL indexes'!E157/'MT OHL indexes'!$B156,E157,$E156*'MT OHL indexes'!E157/'MT OHL indexes'!$B156)</f>
        <v>251.90349568375683</v>
      </c>
      <c r="E157">
        <f>Master!I159</f>
        <v>255.54652570992801</v>
      </c>
    </row>
    <row r="158" spans="1:5" x14ac:dyDescent="0.25">
      <c r="A158" s="1">
        <f>'OHL indexes'!A158</f>
        <v>38294</v>
      </c>
      <c r="B158">
        <f>$E157*'MT OHL indexes'!C158/'MT OHL indexes'!$B157</f>
        <v>251.04597568078481</v>
      </c>
      <c r="C158">
        <f>IF(E158&gt;$E157*'MT OHL indexes'!D158/'MT OHL indexes'!$B157,E158,$E157*'MT OHL indexes'!D158/'MT OHL indexes'!$B157)</f>
        <v>252.58860927969991</v>
      </c>
      <c r="D158">
        <f>IF(E158&lt;$E157*'MT OHL indexes'!E158/'MT OHL indexes'!$B157,E158,$E157*'MT OHL indexes'!E158/'MT OHL indexes'!$B157)</f>
        <v>245.37500473654606</v>
      </c>
      <c r="E158">
        <f>Master!I160</f>
        <v>247.66983937173811</v>
      </c>
    </row>
    <row r="159" spans="1:5" x14ac:dyDescent="0.25">
      <c r="A159" s="1">
        <f>'OHL indexes'!A159</f>
        <v>38295</v>
      </c>
      <c r="B159">
        <f>$E158*'MT OHL indexes'!C159/'MT OHL indexes'!$B158</f>
        <v>246.28220484705818</v>
      </c>
      <c r="C159">
        <f>IF(E159&gt;$E158*'MT OHL indexes'!D159/'MT OHL indexes'!$B158,E159,$E158*'MT OHL indexes'!D159/'MT OHL indexes'!$B158)</f>
        <v>246.74800597044683</v>
      </c>
      <c r="D159">
        <f>IF(E159&lt;$E158*'MT OHL indexes'!E159/'MT OHL indexes'!$B158,E159,$E158*'MT OHL indexes'!E159/'MT OHL indexes'!$B158)</f>
        <v>241.00856238130976</v>
      </c>
      <c r="E159">
        <f>Master!I161</f>
        <v>241.04745871636354</v>
      </c>
    </row>
    <row r="160" spans="1:5" x14ac:dyDescent="0.25">
      <c r="A160" s="1">
        <f>'OHL indexes'!A160</f>
        <v>38296</v>
      </c>
      <c r="B160">
        <f>$E159*'MT OHL indexes'!C160/'MT OHL indexes'!$B159</f>
        <v>239.33680628268658</v>
      </c>
      <c r="C160">
        <f>IF(E160&gt;$E159*'MT OHL indexes'!D160/'MT OHL indexes'!$B159,E160,$E159*'MT OHL indexes'!D160/'MT OHL indexes'!$B159)</f>
        <v>242.42282221506787</v>
      </c>
      <c r="D160">
        <f>IF(E160&lt;$E159*'MT OHL indexes'!E160/'MT OHL indexes'!$B159,E160,$E159*'MT OHL indexes'!E160/'MT OHL indexes'!$B159)</f>
        <v>239.17257377464898</v>
      </c>
      <c r="E160">
        <f>Master!I162</f>
        <v>241.18175146620237</v>
      </c>
    </row>
    <row r="161" spans="1:5" x14ac:dyDescent="0.25">
      <c r="A161" s="1">
        <f>'OHL indexes'!A161</f>
        <v>38299</v>
      </c>
      <c r="B161">
        <f>$E160*'MT OHL indexes'!C161/'MT OHL indexes'!$B160</f>
        <v>240.86727696736847</v>
      </c>
      <c r="C161">
        <f>IF(E161&gt;$E160*'MT OHL indexes'!D161/'MT OHL indexes'!$B160,E161,$E160*'MT OHL indexes'!D161/'MT OHL indexes'!$B160)</f>
        <v>242.22090145859244</v>
      </c>
      <c r="D161">
        <f>IF(E161&lt;$E160*'MT OHL indexes'!E161/'MT OHL indexes'!$B160,E161,$E160*'MT OHL indexes'!E161/'MT OHL indexes'!$B160)</f>
        <v>240.86727696736847</v>
      </c>
      <c r="E161">
        <f>Master!I163</f>
        <v>241.41434255612955</v>
      </c>
    </row>
    <row r="162" spans="1:5" x14ac:dyDescent="0.25">
      <c r="A162" s="1">
        <f>'OHL indexes'!A162</f>
        <v>38300</v>
      </c>
      <c r="B162">
        <f>$E161*'MT OHL indexes'!C162/'MT OHL indexes'!$B161</f>
        <v>240.39952898319876</v>
      </c>
      <c r="C162">
        <f>IF(E162&gt;$E161*'MT OHL indexes'!D162/'MT OHL indexes'!$B161,E162,$E161*'MT OHL indexes'!D162/'MT OHL indexes'!$B161)</f>
        <v>241.59486787273605</v>
      </c>
      <c r="D162">
        <f>IF(E162&lt;$E161*'MT OHL indexes'!E162/'MT OHL indexes'!$B161,E162,$E161*'MT OHL indexes'!E162/'MT OHL indexes'!$B161)</f>
        <v>240.097031389975</v>
      </c>
      <c r="E162">
        <f>Master!I164</f>
        <v>240.18493906501709</v>
      </c>
    </row>
    <row r="163" spans="1:5" x14ac:dyDescent="0.25">
      <c r="A163" s="1">
        <f>'OHL indexes'!A163</f>
        <v>38301</v>
      </c>
      <c r="B163">
        <f>$E162*'MT OHL indexes'!C163/'MT OHL indexes'!$B162</f>
        <v>241.02340309592302</v>
      </c>
      <c r="C163">
        <f>IF(E163&gt;$E162*'MT OHL indexes'!D163/'MT OHL indexes'!$B162,E163,$E162*'MT OHL indexes'!D163/'MT OHL indexes'!$B162)</f>
        <v>241.60350659296657</v>
      </c>
      <c r="D163">
        <f>IF(E163&lt;$E162*'MT OHL indexes'!E163/'MT OHL indexes'!$B162,E163,$E162*'MT OHL indexes'!E163/'MT OHL indexes'!$B162)</f>
        <v>237.49893451930427</v>
      </c>
      <c r="E163">
        <f>Master!I165</f>
        <v>238.70600033076687</v>
      </c>
    </row>
    <row r="164" spans="1:5" x14ac:dyDescent="0.25">
      <c r="A164" s="1">
        <f>'OHL indexes'!A164</f>
        <v>38302</v>
      </c>
      <c r="B164">
        <f>$E163*'MT OHL indexes'!C164/'MT OHL indexes'!$B163</f>
        <v>237.05984263583161</v>
      </c>
      <c r="C164">
        <f>IF(E164&gt;$E163*'MT OHL indexes'!D164/'MT OHL indexes'!$B163,E164,$E163*'MT OHL indexes'!D164/'MT OHL indexes'!$B163)</f>
        <v>237.05984263583161</v>
      </c>
      <c r="D164">
        <f>IF(E164&lt;$E163*'MT OHL indexes'!E164/'MT OHL indexes'!$B163,E164,$E163*'MT OHL indexes'!E164/'MT OHL indexes'!$B163)</f>
        <v>235.22668046766398</v>
      </c>
      <c r="E164">
        <f>Master!I166</f>
        <v>235.84817109930682</v>
      </c>
    </row>
    <row r="165" spans="1:5" x14ac:dyDescent="0.25">
      <c r="A165" s="1">
        <f>'OHL indexes'!A165</f>
        <v>38303</v>
      </c>
      <c r="B165">
        <f>$E164*'MT OHL indexes'!C165/'MT OHL indexes'!$B164</f>
        <v>236.14012155183778</v>
      </c>
      <c r="C165">
        <f>IF(E165&gt;$E164*'MT OHL indexes'!D165/'MT OHL indexes'!$B164,E165,$E164*'MT OHL indexes'!D165/'MT OHL indexes'!$B164)</f>
        <v>236.40774279999115</v>
      </c>
      <c r="D165">
        <f>IF(E165&lt;$E164*'MT OHL indexes'!E165/'MT OHL indexes'!$B164,E165,$E164*'MT OHL indexes'!E165/'MT OHL indexes'!$B164)</f>
        <v>234.4389676441526</v>
      </c>
      <c r="E165">
        <f>Master!I167</f>
        <v>234.4389676441526</v>
      </c>
    </row>
    <row r="166" spans="1:5" x14ac:dyDescent="0.25">
      <c r="A166" s="1">
        <f>'OHL indexes'!A166</f>
        <v>38306</v>
      </c>
      <c r="B166">
        <f>$E165*'MT OHL indexes'!C166/'MT OHL indexes'!$B165</f>
        <v>237.03507716450494</v>
      </c>
      <c r="C166">
        <f>IF(E166&gt;$E165*'MT OHL indexes'!D166/'MT OHL indexes'!$B165,E166,$E165*'MT OHL indexes'!D166/'MT OHL indexes'!$B165)</f>
        <v>237.2927312500675</v>
      </c>
      <c r="D166">
        <f>IF(E166&lt;$E165*'MT OHL indexes'!E166/'MT OHL indexes'!$B165,E166,$E165*'MT OHL indexes'!E166/'MT OHL indexes'!$B165)</f>
        <v>235.12737916568082</v>
      </c>
      <c r="E166">
        <f>Master!I168</f>
        <v>236.11858567795144</v>
      </c>
    </row>
    <row r="167" spans="1:5" x14ac:dyDescent="0.25">
      <c r="A167" s="1">
        <f>'OHL indexes'!A167</f>
        <v>38307</v>
      </c>
      <c r="B167">
        <f>$E166*'MT OHL indexes'!C167/'MT OHL indexes'!$B166</f>
        <v>236.24489128117358</v>
      </c>
      <c r="C167">
        <f>IF(E167&gt;$E166*'MT OHL indexes'!D167/'MT OHL indexes'!$B166,E167,$E166*'MT OHL indexes'!D167/'MT OHL indexes'!$B166)</f>
        <v>241.13772179326395</v>
      </c>
      <c r="D167">
        <f>IF(E167&lt;$E166*'MT OHL indexes'!E167/'MT OHL indexes'!$B166,E167,$E166*'MT OHL indexes'!E167/'MT OHL indexes'!$B166)</f>
        <v>236.24489128117358</v>
      </c>
      <c r="E167">
        <f>Master!I169</f>
        <v>240.54992977332222</v>
      </c>
    </row>
    <row r="168" spans="1:5" x14ac:dyDescent="0.25">
      <c r="A168" s="1">
        <f>'OHL indexes'!A168</f>
        <v>38308</v>
      </c>
      <c r="B168">
        <f>$E167*'MT OHL indexes'!C168/'MT OHL indexes'!$B167</f>
        <v>239.15198198720742</v>
      </c>
      <c r="C168">
        <f>IF(E168&gt;$E167*'MT OHL indexes'!D168/'MT OHL indexes'!$B167,E168,$E167*'MT OHL indexes'!D168/'MT OHL indexes'!$B167)</f>
        <v>240.42791077585062</v>
      </c>
      <c r="D168">
        <f>IF(E168&lt;$E167*'MT OHL indexes'!E168/'MT OHL indexes'!$B167,E168,$E167*'MT OHL indexes'!E168/'MT OHL indexes'!$B167)</f>
        <v>238.95781277929794</v>
      </c>
      <c r="E168">
        <f>Master!I170</f>
        <v>240.42204943230834</v>
      </c>
    </row>
    <row r="169" spans="1:5" x14ac:dyDescent="0.25">
      <c r="A169" s="1">
        <f>'OHL indexes'!A169</f>
        <v>38309</v>
      </c>
      <c r="B169">
        <f>$E168*'MT OHL indexes'!C169/'MT OHL indexes'!$B168</f>
        <v>240.75950605472795</v>
      </c>
      <c r="C169">
        <f>IF(E169&gt;$E168*'MT OHL indexes'!D169/'MT OHL indexes'!$B168,E169,$E168*'MT OHL indexes'!D169/'MT OHL indexes'!$B168)</f>
        <v>241.0864568190739</v>
      </c>
      <c r="D169">
        <f>IF(E169&lt;$E168*'MT OHL indexes'!E169/'MT OHL indexes'!$B168,E169,$E168*'MT OHL indexes'!E169/'MT OHL indexes'!$B168)</f>
        <v>239.93056940842871</v>
      </c>
      <c r="E169">
        <f>Master!I171</f>
        <v>239.93056940842871</v>
      </c>
    </row>
    <row r="170" spans="1:5" x14ac:dyDescent="0.25">
      <c r="A170" s="1">
        <f>'OHL indexes'!A170</f>
        <v>38310</v>
      </c>
      <c r="B170">
        <f>$E169*'MT OHL indexes'!C170/'MT OHL indexes'!$B169</f>
        <v>242.05012749072245</v>
      </c>
      <c r="C170">
        <f>IF(E170&gt;$E169*'MT OHL indexes'!D170/'MT OHL indexes'!$B169,E170,$E169*'MT OHL indexes'!D170/'MT OHL indexes'!$B169)</f>
        <v>246.43880746889423</v>
      </c>
      <c r="D170">
        <f>IF(E170&lt;$E169*'MT OHL indexes'!E170/'MT OHL indexes'!$B169,E170,$E169*'MT OHL indexes'!E170/'MT OHL indexes'!$B169)</f>
        <v>242.05012749072245</v>
      </c>
      <c r="E170">
        <f>Master!I172</f>
        <v>246.4328128910557</v>
      </c>
    </row>
    <row r="171" spans="1:5" x14ac:dyDescent="0.25">
      <c r="A171" s="1">
        <f>'OHL indexes'!A171</f>
        <v>38313</v>
      </c>
      <c r="B171">
        <f>$E170*'MT OHL indexes'!C171/'MT OHL indexes'!$B170</f>
        <v>244.18951601748822</v>
      </c>
      <c r="C171">
        <f>IF(E171&gt;$E170*'MT OHL indexes'!D171/'MT OHL indexes'!$B170,E171,$E170*'MT OHL indexes'!D171/'MT OHL indexes'!$B170)</f>
        <v>246.58656815453804</v>
      </c>
      <c r="D171">
        <f>IF(E171&lt;$E170*'MT OHL indexes'!E171/'MT OHL indexes'!$B170,E171,$E170*'MT OHL indexes'!E171/'MT OHL indexes'!$B170)</f>
        <v>244.01700624290365</v>
      </c>
      <c r="E171">
        <f>Master!I173</f>
        <v>246.13671568591221</v>
      </c>
    </row>
    <row r="172" spans="1:5" x14ac:dyDescent="0.25">
      <c r="A172" s="1">
        <f>'OHL indexes'!A172</f>
        <v>38314</v>
      </c>
      <c r="B172">
        <f>$E171*'MT OHL indexes'!C172/'MT OHL indexes'!$B171</f>
        <v>244.82177516916241</v>
      </c>
      <c r="C172">
        <f>IF(E172&gt;$E171*'MT OHL indexes'!D172/'MT OHL indexes'!$B171,E172,$E171*'MT OHL indexes'!D172/'MT OHL indexes'!$B171)</f>
        <v>245.61235041617752</v>
      </c>
      <c r="D172">
        <f>IF(E172&lt;$E171*'MT OHL indexes'!E172/'MT OHL indexes'!$B171,E172,$E171*'MT OHL indexes'!E172/'MT OHL indexes'!$B171)</f>
        <v>242.62834525241306</v>
      </c>
      <c r="E172">
        <f>Master!I174</f>
        <v>244.08844179579984</v>
      </c>
    </row>
    <row r="173" spans="1:5" x14ac:dyDescent="0.25">
      <c r="A173" s="1">
        <f>'OHL indexes'!A173</f>
        <v>38315</v>
      </c>
      <c r="B173">
        <f>$E172*'MT OHL indexes'!C173/'MT OHL indexes'!$B172</f>
        <v>243.5636310532374</v>
      </c>
      <c r="C173">
        <f>IF(E173&gt;$E172*'MT OHL indexes'!D173/'MT OHL indexes'!$B172,E173,$E172*'MT OHL indexes'!D173/'MT OHL indexes'!$B172)</f>
        <v>243.76899407746208</v>
      </c>
      <c r="D173">
        <f>IF(E173&lt;$E172*'MT OHL indexes'!E173/'MT OHL indexes'!$B172,E173,$E172*'MT OHL indexes'!E173/'MT OHL indexes'!$B172)</f>
        <v>242.78527135199869</v>
      </c>
      <c r="E173">
        <f>Master!I175</f>
        <v>242.83530885072969</v>
      </c>
    </row>
    <row r="174" spans="1:5" x14ac:dyDescent="0.25">
      <c r="A174" s="1">
        <f>'OHL indexes'!A174</f>
        <v>38317</v>
      </c>
      <c r="B174">
        <f>$E173*'MT OHL indexes'!C174/'MT OHL indexes'!$B173</f>
        <v>242.66130441349301</v>
      </c>
      <c r="C174">
        <f>IF(E174&gt;$E173*'MT OHL indexes'!D174/'MT OHL indexes'!$B173,E174,$E173*'MT OHL indexes'!D174/'MT OHL indexes'!$B173)</f>
        <v>243.73679036239329</v>
      </c>
      <c r="D174">
        <f>IF(E174&lt;$E173*'MT OHL indexes'!E174/'MT OHL indexes'!$B173,E174,$E173*'MT OHL indexes'!E174/'MT OHL indexes'!$B173)</f>
        <v>242.66130441349301</v>
      </c>
      <c r="E174">
        <f>Master!I176</f>
        <v>243.6344261512443</v>
      </c>
    </row>
    <row r="175" spans="1:5" x14ac:dyDescent="0.25">
      <c r="A175" s="1">
        <f>'OHL indexes'!A175</f>
        <v>38320</v>
      </c>
      <c r="B175">
        <f>$E174*'MT OHL indexes'!C175/'MT OHL indexes'!$B174</f>
        <v>243.32201591704859</v>
      </c>
      <c r="C175">
        <f>IF(E175&gt;$E174*'MT OHL indexes'!D175/'MT OHL indexes'!$B174,E175,$E174*'MT OHL indexes'!D175/'MT OHL indexes'!$B174)</f>
        <v>245.7537120035021</v>
      </c>
      <c r="D175">
        <f>IF(E175&lt;$E174*'MT OHL indexes'!E175/'MT OHL indexes'!$B174,E175,$E174*'MT OHL indexes'!E175/'MT OHL indexes'!$B174)</f>
        <v>243.12132049497936</v>
      </c>
      <c r="E175">
        <f>Master!I177</f>
        <v>244.37523850041956</v>
      </c>
    </row>
    <row r="176" spans="1:5" x14ac:dyDescent="0.25">
      <c r="A176" s="1">
        <f>'OHL indexes'!A176</f>
        <v>38321</v>
      </c>
      <c r="B176">
        <f>$E175*'MT OHL indexes'!C176/'MT OHL indexes'!$B175</f>
        <v>244.26418387798117</v>
      </c>
      <c r="C176">
        <f>IF(E176&gt;$E175*'MT OHL indexes'!D176/'MT OHL indexes'!$B175,E176,$E175*'MT OHL indexes'!D176/'MT OHL indexes'!$B175)</f>
        <v>244.26418387798117</v>
      </c>
      <c r="D176">
        <f>IF(E176&lt;$E175*'MT OHL indexes'!E176/'MT OHL indexes'!$B175,E176,$E175*'MT OHL indexes'!E176/'MT OHL indexes'!$B175)</f>
        <v>244.19914246229391</v>
      </c>
      <c r="E176">
        <f>Master!I178</f>
        <v>244.19914246229391</v>
      </c>
    </row>
    <row r="177" spans="1:5" x14ac:dyDescent="0.25">
      <c r="A177" s="1">
        <f>'OHL indexes'!A177</f>
        <v>38322</v>
      </c>
      <c r="B177">
        <f>$E176*'MT OHL indexes'!C177/'MT OHL indexes'!$B176</f>
        <v>242.71793336458907</v>
      </c>
      <c r="C177">
        <f>IF(E177&gt;$E176*'MT OHL indexes'!D177/'MT OHL indexes'!$B176,E177,$E176*'MT OHL indexes'!D177/'MT OHL indexes'!$B176)</f>
        <v>242.71793336458907</v>
      </c>
      <c r="D177">
        <f>IF(E177&lt;$E176*'MT OHL indexes'!E177/'MT OHL indexes'!$B176,E177,$E176*'MT OHL indexes'!E177/'MT OHL indexes'!$B176)</f>
        <v>241.33563198332143</v>
      </c>
      <c r="E177">
        <f>Master!I179</f>
        <v>241.33563198332143</v>
      </c>
    </row>
    <row r="178" spans="1:5" x14ac:dyDescent="0.25">
      <c r="A178" s="1">
        <f>'OHL indexes'!A178</f>
        <v>38323</v>
      </c>
      <c r="B178">
        <f>$E177*'MT OHL indexes'!C178/'MT OHL indexes'!$B177</f>
        <v>241.10141014367741</v>
      </c>
      <c r="C178">
        <f>IF(E178&gt;$E177*'MT OHL indexes'!D178/'MT OHL indexes'!$B177,E178,$E177*'MT OHL indexes'!D178/'MT OHL indexes'!$B177)</f>
        <v>241.18578075518928</v>
      </c>
      <c r="D178">
        <f>IF(E178&lt;$E177*'MT OHL indexes'!E178/'MT OHL indexes'!$B177,E178,$E177*'MT OHL indexes'!E178/'MT OHL indexes'!$B177)</f>
        <v>240.38112865406799</v>
      </c>
      <c r="E178">
        <f>Master!I180</f>
        <v>240.38112865406799</v>
      </c>
    </row>
    <row r="179" spans="1:5" x14ac:dyDescent="0.25">
      <c r="A179" s="1">
        <f>'OHL indexes'!A179</f>
        <v>38324</v>
      </c>
      <c r="B179">
        <f>$E178*'MT OHL indexes'!C179/'MT OHL indexes'!$B178</f>
        <v>238.01054497446847</v>
      </c>
      <c r="C179">
        <f>IF(E179&gt;$E178*'MT OHL indexes'!D179/'MT OHL indexes'!$B178,E179,$E178*'MT OHL indexes'!D179/'MT OHL indexes'!$B178)</f>
        <v>239.80369391924103</v>
      </c>
      <c r="D179">
        <f>IF(E179&lt;$E178*'MT OHL indexes'!E179/'MT OHL indexes'!$B178,E179,$E178*'MT OHL indexes'!E179/'MT OHL indexes'!$B178)</f>
        <v>237.5603679038137</v>
      </c>
      <c r="E179">
        <f>Master!I181</f>
        <v>239.07173736676197</v>
      </c>
    </row>
    <row r="180" spans="1:5" x14ac:dyDescent="0.25">
      <c r="A180" s="1">
        <f>'OHL indexes'!A180</f>
        <v>38327</v>
      </c>
      <c r="B180">
        <f>$E179*'MT OHL indexes'!C180/'MT OHL indexes'!$B179</f>
        <v>238.76614670159805</v>
      </c>
      <c r="C180">
        <f>IF(E180&gt;$E179*'MT OHL indexes'!D180/'MT OHL indexes'!$B179,E180,$E179*'MT OHL indexes'!D180/'MT OHL indexes'!$B179)</f>
        <v>239.46394993759068</v>
      </c>
      <c r="D180">
        <f>IF(E180&lt;$E179*'MT OHL indexes'!E180/'MT OHL indexes'!$B179,E180,$E179*'MT OHL indexes'!E180/'MT OHL indexes'!$B179)</f>
        <v>236.87006789710691</v>
      </c>
      <c r="E180">
        <f>Master!I182</f>
        <v>237.53179406696432</v>
      </c>
    </row>
    <row r="181" spans="1:5" x14ac:dyDescent="0.25">
      <c r="A181" s="1">
        <f>'OHL indexes'!A181</f>
        <v>38328</v>
      </c>
      <c r="B181">
        <f>$E180*'MT OHL indexes'!C181/'MT OHL indexes'!$B180</f>
        <v>236.05605215613724</v>
      </c>
      <c r="C181">
        <f>IF(E181&gt;$E180*'MT OHL indexes'!D181/'MT OHL indexes'!$B180,E181,$E180*'MT OHL indexes'!D181/'MT OHL indexes'!$B180)</f>
        <v>238.2871960427135</v>
      </c>
      <c r="D181">
        <f>IF(E181&lt;$E180*'MT OHL indexes'!E181/'MT OHL indexes'!$B180,E181,$E180*'MT OHL indexes'!E181/'MT OHL indexes'!$B180)</f>
        <v>235.63236527572388</v>
      </c>
      <c r="E181">
        <f>Master!I183</f>
        <v>238.28137855784723</v>
      </c>
    </row>
    <row r="182" spans="1:5" x14ac:dyDescent="0.25">
      <c r="A182" s="1">
        <f>'OHL indexes'!A182</f>
        <v>38329</v>
      </c>
      <c r="B182">
        <f>$E181*'MT OHL indexes'!C182/'MT OHL indexes'!$B181</f>
        <v>237.71388068930929</v>
      </c>
      <c r="C182">
        <f>IF(E182&gt;$E181*'MT OHL indexes'!D182/'MT OHL indexes'!$B181,E182,$E181*'MT OHL indexes'!D182/'MT OHL indexes'!$B181)</f>
        <v>238.57753104689579</v>
      </c>
      <c r="D182">
        <f>IF(E182&lt;$E181*'MT OHL indexes'!E182/'MT OHL indexes'!$B181,E182,$E181*'MT OHL indexes'!E182/'MT OHL indexes'!$B181)</f>
        <v>236.36277415262194</v>
      </c>
      <c r="E182">
        <f>Master!I184</f>
        <v>237.07563982246717</v>
      </c>
    </row>
    <row r="183" spans="1:5" x14ac:dyDescent="0.25">
      <c r="A183" s="1">
        <f>'OHL indexes'!A183</f>
        <v>38330</v>
      </c>
      <c r="B183">
        <f>$E182*'MT OHL indexes'!C183/'MT OHL indexes'!$B182</f>
        <v>239.38169335167603</v>
      </c>
      <c r="C183">
        <f>IF(E183&gt;$E182*'MT OHL indexes'!D183/'MT OHL indexes'!$B182,E183,$E182*'MT OHL indexes'!D183/'MT OHL indexes'!$B182)</f>
        <v>239.91906777825099</v>
      </c>
      <c r="D183">
        <f>IF(E183&lt;$E182*'MT OHL indexes'!E183/'MT OHL indexes'!$B182,E183,$E182*'MT OHL indexes'!E183/'MT OHL indexes'!$B182)</f>
        <v>235.33455090874574</v>
      </c>
      <c r="E183">
        <f>Master!I185</f>
        <v>235.85858908286662</v>
      </c>
    </row>
    <row r="184" spans="1:5" x14ac:dyDescent="0.25">
      <c r="A184" s="1">
        <f>'OHL indexes'!A184</f>
        <v>38331</v>
      </c>
      <c r="B184">
        <f>$E183*'MT OHL indexes'!C184/'MT OHL indexes'!$B183</f>
        <v>234.18540643065228</v>
      </c>
      <c r="C184">
        <f>IF(E184&gt;$E183*'MT OHL indexes'!D184/'MT OHL indexes'!$B183,E184,$E183*'MT OHL indexes'!D184/'MT OHL indexes'!$B183)</f>
        <v>235.25945963857467</v>
      </c>
      <c r="D184">
        <f>IF(E184&lt;$E183*'MT OHL indexes'!E184/'MT OHL indexes'!$B183,E184,$E183*'MT OHL indexes'!E184/'MT OHL indexes'!$B183)</f>
        <v>233.95688559606202</v>
      </c>
      <c r="E184">
        <f>Master!I186</f>
        <v>235.25372171661292</v>
      </c>
    </row>
    <row r="185" spans="1:5" x14ac:dyDescent="0.25">
      <c r="A185" s="1">
        <f>'OHL indexes'!A185</f>
        <v>38334</v>
      </c>
      <c r="B185">
        <f>$E184*'MT OHL indexes'!C185/'MT OHL indexes'!$B184</f>
        <v>229.3714312981551</v>
      </c>
      <c r="C185">
        <f>IF(E185&gt;$E184*'MT OHL indexes'!D185/'MT OHL indexes'!$B184,E185,$E184*'MT OHL indexes'!D185/'MT OHL indexes'!$B184)</f>
        <v>229.41489341741658</v>
      </c>
      <c r="D185">
        <f>IF(E185&lt;$E184*'MT OHL indexes'!E185/'MT OHL indexes'!$B184,E185,$E184*'MT OHL indexes'!E185/'MT OHL indexes'!$B184)</f>
        <v>229.3714312981551</v>
      </c>
      <c r="E185">
        <f>Master!I187</f>
        <v>229.39810002331097</v>
      </c>
    </row>
    <row r="186" spans="1:5" x14ac:dyDescent="0.25">
      <c r="A186" s="1">
        <f>'OHL indexes'!A186</f>
        <v>38335</v>
      </c>
      <c r="B186">
        <f>$E185*'MT OHL indexes'!C186/'MT OHL indexes'!$B185</f>
        <v>230.20111267848225</v>
      </c>
      <c r="C186">
        <f>IF(E186&gt;$E185*'MT OHL indexes'!D186/'MT OHL indexes'!$B185,E186,$E185*'MT OHL indexes'!D186/'MT OHL indexes'!$B185)</f>
        <v>230.31121335185054</v>
      </c>
      <c r="D186">
        <f>IF(E186&lt;$E185*'MT OHL indexes'!E186/'MT OHL indexes'!$B185,E186,$E185*'MT OHL indexes'!E186/'MT OHL indexes'!$B185)</f>
        <v>227.1577891377207</v>
      </c>
      <c r="E186">
        <f>Master!I188</f>
        <v>227.92741511981492</v>
      </c>
    </row>
    <row r="187" spans="1:5" x14ac:dyDescent="0.25">
      <c r="A187" s="1">
        <f>'OHL indexes'!A187</f>
        <v>38336</v>
      </c>
      <c r="B187">
        <f>$E186*'MT OHL indexes'!C187/'MT OHL indexes'!$B186</f>
        <v>227.27146009762669</v>
      </c>
      <c r="C187">
        <f>IF(E187&gt;$E186*'MT OHL indexes'!D187/'MT OHL indexes'!$B186,E187,$E186*'MT OHL indexes'!D187/'MT OHL indexes'!$B186)</f>
        <v>228.76912747231916</v>
      </c>
      <c r="D187">
        <f>IF(E187&lt;$E186*'MT OHL indexes'!E187/'MT OHL indexes'!$B186,E187,$E186*'MT OHL indexes'!E187/'MT OHL indexes'!$B186)</f>
        <v>226.52549410551836</v>
      </c>
      <c r="E187">
        <f>Master!I189</f>
        <v>226.52549410551836</v>
      </c>
    </row>
    <row r="188" spans="1:5" x14ac:dyDescent="0.25">
      <c r="A188" s="1">
        <f>'OHL indexes'!A188</f>
        <v>38337</v>
      </c>
      <c r="B188">
        <f>$E187*'MT OHL indexes'!C188/'MT OHL indexes'!$B187</f>
        <v>228.01535662020729</v>
      </c>
      <c r="C188">
        <f>IF(E188&gt;$E187*'MT OHL indexes'!D188/'MT OHL indexes'!$B187,E188,$E187*'MT OHL indexes'!D188/'MT OHL indexes'!$B187)</f>
        <v>228.06316440550447</v>
      </c>
      <c r="D188">
        <f>IF(E188&lt;$E187*'MT OHL indexes'!E188/'MT OHL indexes'!$B187,E188,$E187*'MT OHL indexes'!E188/'MT OHL indexes'!$B187)</f>
        <v>226.08928367113768</v>
      </c>
      <c r="E188">
        <f>Master!I190</f>
        <v>226.08928367113768</v>
      </c>
    </row>
    <row r="189" spans="1:5" x14ac:dyDescent="0.25">
      <c r="A189" s="1">
        <f>'OHL indexes'!A189</f>
        <v>38338</v>
      </c>
      <c r="B189">
        <f>$E188*'MT OHL indexes'!C189/'MT OHL indexes'!$B188</f>
        <v>227.7753212954903</v>
      </c>
      <c r="C189">
        <f>IF(E189&gt;$E188*'MT OHL indexes'!D189/'MT OHL indexes'!$B188,E189,$E188*'MT OHL indexes'!D189/'MT OHL indexes'!$B188)</f>
        <v>228.03323747439032</v>
      </c>
      <c r="D189">
        <f>IF(E189&lt;$E188*'MT OHL indexes'!E189/'MT OHL indexes'!$B188,E189,$E188*'MT OHL indexes'!E189/'MT OHL indexes'!$B188)</f>
        <v>227.43852891115674</v>
      </c>
      <c r="E189">
        <f>Master!I191</f>
        <v>227.43852891115674</v>
      </c>
    </row>
    <row r="190" spans="1:5" x14ac:dyDescent="0.25">
      <c r="A190" s="1">
        <f>'OHL indexes'!A190</f>
        <v>38341</v>
      </c>
      <c r="B190">
        <f>$E189*'MT OHL indexes'!C190/'MT OHL indexes'!$B189</f>
        <v>226.81573694369928</v>
      </c>
      <c r="C190">
        <f>IF(E190&gt;$E189*'MT OHL indexes'!D190/'MT OHL indexes'!$B189,E190,$E189*'MT OHL indexes'!D190/'MT OHL indexes'!$B189)</f>
        <v>227.1065152845876</v>
      </c>
      <c r="D190">
        <f>IF(E190&lt;$E189*'MT OHL indexes'!E190/'MT OHL indexes'!$B189,E190,$E189*'MT OHL indexes'!E190/'MT OHL indexes'!$B189)</f>
        <v>226.53734151858785</v>
      </c>
      <c r="E190">
        <f>Master!I192</f>
        <v>227.08989517819376</v>
      </c>
    </row>
    <row r="191" spans="1:5" x14ac:dyDescent="0.25">
      <c r="A191" s="1">
        <f>'OHL indexes'!A191</f>
        <v>38342</v>
      </c>
      <c r="B191">
        <f>$E190*'MT OHL indexes'!C191/'MT OHL indexes'!$B190</f>
        <v>225.86289615299205</v>
      </c>
      <c r="C191">
        <f>IF(E191&gt;$E190*'MT OHL indexes'!D191/'MT OHL indexes'!$B190,E191,$E190*'MT OHL indexes'!D191/'MT OHL indexes'!$B190)</f>
        <v>225.99603357880022</v>
      </c>
      <c r="D191">
        <f>IF(E191&lt;$E190*'MT OHL indexes'!E191/'MT OHL indexes'!$B190,E191,$E190*'MT OHL indexes'!E191/'MT OHL indexes'!$B190)</f>
        <v>223.60602392209449</v>
      </c>
      <c r="E191">
        <f>Master!I193</f>
        <v>225.00724391514754</v>
      </c>
    </row>
    <row r="192" spans="1:5" x14ac:dyDescent="0.25">
      <c r="A192" s="1">
        <f>'OHL indexes'!A192</f>
        <v>38343</v>
      </c>
      <c r="B192">
        <f>$E191*'MT OHL indexes'!C192/'MT OHL indexes'!$B191</f>
        <v>226.93204466560059</v>
      </c>
      <c r="C192">
        <f>IF(E192&gt;$E191*'MT OHL indexes'!D192/'MT OHL indexes'!$B191,E192,$E191*'MT OHL indexes'!D192/'MT OHL indexes'!$B191)</f>
        <v>227.07498910345279</v>
      </c>
      <c r="D192">
        <f>IF(E192&lt;$E191*'MT OHL indexes'!E192/'MT OHL indexes'!$B191,E192,$E191*'MT OHL indexes'!E192/'MT OHL indexes'!$B191)</f>
        <v>225.09777304409778</v>
      </c>
      <c r="E192">
        <f>Master!I194</f>
        <v>225.74911398570845</v>
      </c>
    </row>
    <row r="193" spans="1:5" x14ac:dyDescent="0.25">
      <c r="A193" s="1">
        <f>'OHL indexes'!A193</f>
        <v>38344</v>
      </c>
      <c r="B193">
        <f>$E192*'MT OHL indexes'!C193/'MT OHL indexes'!$B192</f>
        <v>226.54994260399519</v>
      </c>
      <c r="C193">
        <f>IF(E193&gt;$E192*'MT OHL indexes'!D193/'MT OHL indexes'!$B192,E193,$E192*'MT OHL indexes'!D193/'MT OHL indexes'!$B192)</f>
        <v>226.54994260399519</v>
      </c>
      <c r="D193">
        <f>IF(E193&lt;$E192*'MT OHL indexes'!E193/'MT OHL indexes'!$B192,E193,$E192*'MT OHL indexes'!E193/'MT OHL indexes'!$B192)</f>
        <v>225.62776564218535</v>
      </c>
      <c r="E193">
        <f>Master!I195</f>
        <v>225.98415112478145</v>
      </c>
    </row>
    <row r="194" spans="1:5" x14ac:dyDescent="0.25">
      <c r="A194" s="1">
        <f>'OHL indexes'!A194</f>
        <v>38348</v>
      </c>
      <c r="B194">
        <f>$E193*'MT OHL indexes'!C194/'MT OHL indexes'!$B193</f>
        <v>225.35773419705282</v>
      </c>
      <c r="C194">
        <f>IF(E194&gt;$E193*'MT OHL indexes'!D194/'MT OHL indexes'!$B193,E194,$E193*'MT OHL indexes'!D194/'MT OHL indexes'!$B193)</f>
        <v>226.75207896159407</v>
      </c>
      <c r="D194">
        <f>IF(E194&lt;$E193*'MT OHL indexes'!E194/'MT OHL indexes'!$B193,E194,$E193*'MT OHL indexes'!E194/'MT OHL indexes'!$B193)</f>
        <v>225.31971029503509</v>
      </c>
      <c r="E194">
        <f>Master!I196</f>
        <v>226.72997415803445</v>
      </c>
    </row>
    <row r="195" spans="1:5" x14ac:dyDescent="0.25">
      <c r="A195" s="1">
        <f>'OHL indexes'!A195</f>
        <v>38349</v>
      </c>
      <c r="B195">
        <f>$E194*'MT OHL indexes'!C195/'MT OHL indexes'!$B194</f>
        <v>227.48976171027121</v>
      </c>
      <c r="C195">
        <f>IF(E195&gt;$E194*'MT OHL indexes'!D195/'MT OHL indexes'!$B194,E195,$E194*'MT OHL indexes'!D195/'MT OHL indexes'!$B194)</f>
        <v>227.78576979847489</v>
      </c>
      <c r="D195">
        <f>IF(E195&lt;$E194*'MT OHL indexes'!E195/'MT OHL indexes'!$B194,E195,$E194*'MT OHL indexes'!E195/'MT OHL indexes'!$B194)</f>
        <v>226.03428735188976</v>
      </c>
      <c r="E195">
        <f>Master!I197</f>
        <v>226.66331529014897</v>
      </c>
    </row>
    <row r="196" spans="1:5" x14ac:dyDescent="0.25">
      <c r="A196" s="1">
        <f>'OHL indexes'!A196</f>
        <v>38350</v>
      </c>
      <c r="B196">
        <f>$E195*'MT OHL indexes'!C196/'MT OHL indexes'!$B195</f>
        <v>227.23147356976591</v>
      </c>
      <c r="C196">
        <f>IF(E196&gt;$E195*'MT OHL indexes'!D196/'MT OHL indexes'!$B195,E196,$E195*'MT OHL indexes'!D196/'MT OHL indexes'!$B195)</f>
        <v>227.45476414085266</v>
      </c>
      <c r="D196">
        <f>IF(E196&lt;$E195*'MT OHL indexes'!E196/'MT OHL indexes'!$B195,E196,$E195*'MT OHL indexes'!E196/'MT OHL indexes'!$B195)</f>
        <v>226.97902139097258</v>
      </c>
      <c r="E196">
        <f>Master!I198</f>
        <v>227.4492273721055</v>
      </c>
    </row>
    <row r="197" spans="1:5" x14ac:dyDescent="0.25">
      <c r="A197" s="1">
        <f>'OHL indexes'!A197</f>
        <v>38351</v>
      </c>
      <c r="B197">
        <f>$E196*'MT OHL indexes'!C197/'MT OHL indexes'!$B196</f>
        <v>227.98414318966641</v>
      </c>
      <c r="C197">
        <f>IF(E197&gt;$E196*'MT OHL indexes'!D197/'MT OHL indexes'!$B196,E197,$E196*'MT OHL indexes'!D197/'MT OHL indexes'!$B196)</f>
        <v>228.002720935577</v>
      </c>
      <c r="D197">
        <f>IF(E197&lt;$E196*'MT OHL indexes'!E197/'MT OHL indexes'!$B196,E197,$E196*'MT OHL indexes'!E197/'MT OHL indexes'!$B196)</f>
        <v>227.97387700401151</v>
      </c>
      <c r="E197">
        <f>Master!I199</f>
        <v>227.99715650991646</v>
      </c>
    </row>
    <row r="198" spans="1:5" x14ac:dyDescent="0.25">
      <c r="A198" s="1">
        <f>'OHL indexes'!A198</f>
        <v>38352</v>
      </c>
      <c r="B198">
        <f>$E197*'MT OHL indexes'!C198/'MT OHL indexes'!$B197</f>
        <v>228.73558187654285</v>
      </c>
      <c r="C198">
        <f>IF(E198&gt;$E197*'MT OHL indexes'!D198/'MT OHL indexes'!$B197,E198,$E197*'MT OHL indexes'!D198/'MT OHL indexes'!$B197)</f>
        <v>228.76398488396791</v>
      </c>
      <c r="D198">
        <f>IF(E198&lt;$E197*'MT OHL indexes'!E198/'MT OHL indexes'!$B197,E198,$E197*'MT OHL indexes'!E198/'MT OHL indexes'!$B197)</f>
        <v>226.66230320498073</v>
      </c>
      <c r="E198">
        <f>Master!I200</f>
        <v>228.44435918449403</v>
      </c>
    </row>
    <row r="199" spans="1:5" x14ac:dyDescent="0.25">
      <c r="A199" s="1">
        <f>'OHL indexes'!A199</f>
        <v>38355</v>
      </c>
      <c r="B199">
        <f>$E198*'MT OHL indexes'!C199/'MT OHL indexes'!$B198</f>
        <v>229.02460808256205</v>
      </c>
      <c r="C199">
        <f>IF(E199&gt;$E198*'MT OHL indexes'!D199/'MT OHL indexes'!$B198,E199,$E198*'MT OHL indexes'!D199/'MT OHL indexes'!$B198)</f>
        <v>231.71143534740602</v>
      </c>
      <c r="D199">
        <f>IF(E199&lt;$E198*'MT OHL indexes'!E199/'MT OHL indexes'!$B198,E199,$E198*'MT OHL indexes'!E199/'MT OHL indexes'!$B198)</f>
        <v>229.02460808256205</v>
      </c>
      <c r="E199">
        <f>Master!I201</f>
        <v>231.69450147244299</v>
      </c>
    </row>
    <row r="200" spans="1:5" x14ac:dyDescent="0.25">
      <c r="A200" s="1">
        <f>'OHL indexes'!A200</f>
        <v>38356</v>
      </c>
      <c r="B200">
        <f>$E199*'MT OHL indexes'!C200/'MT OHL indexes'!$B199</f>
        <v>232.05402067766616</v>
      </c>
      <c r="C200">
        <f>IF(E200&gt;$E199*'MT OHL indexes'!D200/'MT OHL indexes'!$B199,E200,$E199*'MT OHL indexes'!D200/'MT OHL indexes'!$B199)</f>
        <v>234.98785515182857</v>
      </c>
      <c r="D200">
        <f>IF(E200&lt;$E199*'MT OHL indexes'!E200/'MT OHL indexes'!$B199,E200,$E199*'MT OHL indexes'!E200/'MT OHL indexes'!$B199)</f>
        <v>231.5291708814716</v>
      </c>
      <c r="E200">
        <f>Master!I202</f>
        <v>234.32765614383493</v>
      </c>
    </row>
    <row r="201" spans="1:5" x14ac:dyDescent="0.25">
      <c r="A201" s="1">
        <f>'OHL indexes'!A201</f>
        <v>38357</v>
      </c>
      <c r="B201">
        <f>$E200*'MT OHL indexes'!C201/'MT OHL indexes'!$B200</f>
        <v>232.68300016559431</v>
      </c>
      <c r="C201">
        <f>IF(E201&gt;$E200*'MT OHL indexes'!D201/'MT OHL indexes'!$B200,E201,$E200*'MT OHL indexes'!D201/'MT OHL indexes'!$B200)</f>
        <v>234.44396575825147</v>
      </c>
      <c r="D201">
        <f>IF(E201&lt;$E200*'MT OHL indexes'!E201/'MT OHL indexes'!$B200,E201,$E200*'MT OHL indexes'!E201/'MT OHL indexes'!$B200)</f>
        <v>232.46826930616001</v>
      </c>
      <c r="E201">
        <f>Master!I203</f>
        <v>234.43825869999259</v>
      </c>
    </row>
    <row r="202" spans="1:5" x14ac:dyDescent="0.25">
      <c r="A202" s="1">
        <f>'OHL indexes'!A202</f>
        <v>38358</v>
      </c>
      <c r="B202">
        <f>$E201*'MT OHL indexes'!C202/'MT OHL indexes'!$B201</f>
        <v>232.94472185316752</v>
      </c>
      <c r="C202">
        <f>IF(E202&gt;$E201*'MT OHL indexes'!D202/'MT OHL indexes'!$B201,E202,$E201*'MT OHL indexes'!D202/'MT OHL indexes'!$B201)</f>
        <v>233.04268294023268</v>
      </c>
      <c r="D202">
        <f>IF(E202&lt;$E201*'MT OHL indexes'!E202/'MT OHL indexes'!$B201,E202,$E201*'MT OHL indexes'!E202/'MT OHL indexes'!$B201)</f>
        <v>230.68265527746405</v>
      </c>
      <c r="E202">
        <f>Master!I204</f>
        <v>231.27179837428022</v>
      </c>
    </row>
    <row r="203" spans="1:5" x14ac:dyDescent="0.25">
      <c r="A203" s="1">
        <f>'OHL indexes'!A203</f>
        <v>38359</v>
      </c>
      <c r="B203">
        <f>$E202*'MT OHL indexes'!C203/'MT OHL indexes'!$B202</f>
        <v>230.65754942436428</v>
      </c>
      <c r="C203">
        <f>IF(E203&gt;$E202*'MT OHL indexes'!D203/'MT OHL indexes'!$B202,E203,$E202*'MT OHL indexes'!D203/'MT OHL indexes'!$B202)</f>
        <v>230.80770933992028</v>
      </c>
      <c r="D203">
        <f>IF(E203&lt;$E202*'MT OHL indexes'!E203/'MT OHL indexes'!$B202,E203,$E202*'MT OHL indexes'!E203/'MT OHL indexes'!$B202)</f>
        <v>230.43335709646064</v>
      </c>
      <c r="E203">
        <f>Master!I205</f>
        <v>230.80209334947145</v>
      </c>
    </row>
    <row r="204" spans="1:5" x14ac:dyDescent="0.25">
      <c r="A204" s="1">
        <f>'OHL indexes'!A204</f>
        <v>38362</v>
      </c>
      <c r="B204">
        <f>$E203*'MT OHL indexes'!C204/'MT OHL indexes'!$B203</f>
        <v>230.13280733099103</v>
      </c>
      <c r="C204">
        <f>IF(E204&gt;$E203*'MT OHL indexes'!D204/'MT OHL indexes'!$B203,E204,$E203*'MT OHL indexes'!D204/'MT OHL indexes'!$B203)</f>
        <v>230.15944426664868</v>
      </c>
      <c r="D204">
        <f>IF(E204&lt;$E203*'MT OHL indexes'!E204/'MT OHL indexes'!$B203,E204,$E203*'MT OHL indexes'!E204/'MT OHL indexes'!$B203)</f>
        <v>228.00166280471214</v>
      </c>
      <c r="E204">
        <f>Master!I206</f>
        <v>228.00166280471214</v>
      </c>
    </row>
    <row r="205" spans="1:5" x14ac:dyDescent="0.25">
      <c r="A205" s="1">
        <f>'OHL indexes'!A205</f>
        <v>38363</v>
      </c>
      <c r="B205">
        <f>$E204*'MT OHL indexes'!C205/'MT OHL indexes'!$B204</f>
        <v>229.91857203898581</v>
      </c>
      <c r="C205">
        <f>IF(E205&gt;$E204*'MT OHL indexes'!D205/'MT OHL indexes'!$B204,E205,$E204*'MT OHL indexes'!D205/'MT OHL indexes'!$B204)</f>
        <v>229.94987210895127</v>
      </c>
      <c r="D205">
        <f>IF(E205&lt;$E204*'MT OHL indexes'!E205/'MT OHL indexes'!$B204,E205,$E204*'MT OHL indexes'!E205/'MT OHL indexes'!$B204)</f>
        <v>225.58231527072863</v>
      </c>
      <c r="E205">
        <f>Master!I207</f>
        <v>226.56960785668412</v>
      </c>
    </row>
    <row r="206" spans="1:5" x14ac:dyDescent="0.25">
      <c r="A206" s="1">
        <f>'OHL indexes'!A206</f>
        <v>38364</v>
      </c>
      <c r="B206">
        <f>$E205*'MT OHL indexes'!C206/'MT OHL indexes'!$B205</f>
        <v>224.46003810660014</v>
      </c>
      <c r="C206">
        <f>IF(E206&gt;$E205*'MT OHL indexes'!D206/'MT OHL indexes'!$B205,E206,$E205*'MT OHL indexes'!D206/'MT OHL indexes'!$B205)</f>
        <v>224.46003810660014</v>
      </c>
      <c r="D206">
        <f>IF(E206&lt;$E205*'MT OHL indexes'!E206/'MT OHL indexes'!$B205,E206,$E205*'MT OHL indexes'!E206/'MT OHL indexes'!$B205)</f>
        <v>223.44917321415429</v>
      </c>
      <c r="E206">
        <f>Master!I208</f>
        <v>223.44917321415429</v>
      </c>
    </row>
    <row r="207" spans="1:5" x14ac:dyDescent="0.25">
      <c r="A207" s="1">
        <f>'OHL indexes'!A207</f>
        <v>38365</v>
      </c>
      <c r="B207">
        <f>$E206*'MT OHL indexes'!C207/'MT OHL indexes'!$B206</f>
        <v>224.45505699693845</v>
      </c>
      <c r="C207">
        <f>IF(E207&gt;$E206*'MT OHL indexes'!D207/'MT OHL indexes'!$B206,E207,$E206*'MT OHL indexes'!D207/'MT OHL indexes'!$B206)</f>
        <v>224.45505699693845</v>
      </c>
      <c r="D207">
        <f>IF(E207&lt;$E206*'MT OHL indexes'!E207/'MT OHL indexes'!$B206,E207,$E206*'MT OHL indexes'!E207/'MT OHL indexes'!$B206)</f>
        <v>221.66422658014329</v>
      </c>
      <c r="E207">
        <f>Master!I209</f>
        <v>221.66422658014329</v>
      </c>
    </row>
    <row r="208" spans="1:5" x14ac:dyDescent="0.25">
      <c r="A208" s="1">
        <f>'OHL indexes'!A208</f>
        <v>38366</v>
      </c>
      <c r="B208">
        <f>$E207*'MT OHL indexes'!C208/'MT OHL indexes'!$B207</f>
        <v>221.86944003830843</v>
      </c>
      <c r="C208">
        <f>IF(E208&gt;$E207*'MT OHL indexes'!D208/'MT OHL indexes'!$B207,E208,$E207*'MT OHL indexes'!D208/'MT OHL indexes'!$B207)</f>
        <v>221.86944003830843</v>
      </c>
      <c r="D208">
        <f>IF(E208&lt;$E207*'MT OHL indexes'!E208/'MT OHL indexes'!$B207,E208,$E207*'MT OHL indexes'!E208/'MT OHL indexes'!$B207)</f>
        <v>220.62845519649909</v>
      </c>
      <c r="E208">
        <f>Master!I210</f>
        <v>220.62845519649909</v>
      </c>
    </row>
    <row r="209" spans="1:5" x14ac:dyDescent="0.25">
      <c r="A209" s="1">
        <f>'OHL indexes'!A209</f>
        <v>38370</v>
      </c>
      <c r="B209">
        <f>$E208*'MT OHL indexes'!C209/'MT OHL indexes'!$B208</f>
        <v>219.60461319335977</v>
      </c>
      <c r="C209">
        <f>IF(E209&gt;$E208*'MT OHL indexes'!D209/'MT OHL indexes'!$B208,E209,$E208*'MT OHL indexes'!D209/'MT OHL indexes'!$B208)</f>
        <v>219.60538769775482</v>
      </c>
      <c r="D209">
        <f>IF(E209&lt;$E208*'MT OHL indexes'!E209/'MT OHL indexes'!$B208,E209,$E208*'MT OHL indexes'!E209/'MT OHL indexes'!$B208)</f>
        <v>214.34738297399056</v>
      </c>
      <c r="E209">
        <f>Master!I211</f>
        <v>215.09886529889076</v>
      </c>
    </row>
    <row r="210" spans="1:5" x14ac:dyDescent="0.25">
      <c r="A210" s="1">
        <f>'OHL indexes'!A210</f>
        <v>38371</v>
      </c>
      <c r="B210">
        <f>$E209*'MT OHL indexes'!C210/'MT OHL indexes'!$B209</f>
        <v>216.74475543329018</v>
      </c>
      <c r="C210">
        <f>IF(E210&gt;$E209*'MT OHL indexes'!D210/'MT OHL indexes'!$B209,E210,$E209*'MT OHL indexes'!D210/'MT OHL indexes'!$B209)</f>
        <v>217.66794503612101</v>
      </c>
      <c r="D210">
        <f>IF(E210&lt;$E209*'MT OHL indexes'!E210/'MT OHL indexes'!$B209,E210,$E209*'MT OHL indexes'!E210/'MT OHL indexes'!$B209)</f>
        <v>216.65617133218731</v>
      </c>
      <c r="E210">
        <f>Master!I212</f>
        <v>217.30844515842381</v>
      </c>
    </row>
    <row r="211" spans="1:5" x14ac:dyDescent="0.25">
      <c r="A211" s="1">
        <f>'OHL indexes'!A211</f>
        <v>38372</v>
      </c>
      <c r="B211">
        <f>$E210*'MT OHL indexes'!C211/'MT OHL indexes'!$B210</f>
        <v>217.97653214809125</v>
      </c>
      <c r="C211">
        <f>IF(E211&gt;$E210*'MT OHL indexes'!D211/'MT OHL indexes'!$B210,E211,$E210*'MT OHL indexes'!D211/'MT OHL indexes'!$B210)</f>
        <v>219.05665803538778</v>
      </c>
      <c r="D211">
        <f>IF(E211&lt;$E210*'MT OHL indexes'!E211/'MT OHL indexes'!$B210,E211,$E210*'MT OHL indexes'!E211/'MT OHL indexes'!$B210)</f>
        <v>217.97653214809125</v>
      </c>
      <c r="E211">
        <f>Master!I213</f>
        <v>218.50227702580091</v>
      </c>
    </row>
    <row r="212" spans="1:5" x14ac:dyDescent="0.25">
      <c r="A212" s="1">
        <f>'OHL indexes'!A212</f>
        <v>38373</v>
      </c>
      <c r="B212">
        <f>$E211*'MT OHL indexes'!C212/'MT OHL indexes'!$B211</f>
        <v>220.4921277225011</v>
      </c>
      <c r="C212">
        <f>IF(E212&gt;$E211*'MT OHL indexes'!D212/'MT OHL indexes'!$B211,E212,$E211*'MT OHL indexes'!D212/'MT OHL indexes'!$B211)</f>
        <v>221.88687646886009</v>
      </c>
      <c r="D212">
        <f>IF(E212&lt;$E211*'MT OHL indexes'!E212/'MT OHL indexes'!$B211,E212,$E211*'MT OHL indexes'!E212/'MT OHL indexes'!$B211)</f>
        <v>220.4921277225011</v>
      </c>
      <c r="E212">
        <f>Master!I214</f>
        <v>221.07760869250626</v>
      </c>
    </row>
    <row r="213" spans="1:5" x14ac:dyDescent="0.25">
      <c r="A213" s="1">
        <f>'OHL indexes'!A213</f>
        <v>38376</v>
      </c>
      <c r="B213">
        <f>$E212*'MT OHL indexes'!C213/'MT OHL indexes'!$B212</f>
        <v>221.90639818611908</v>
      </c>
      <c r="C213">
        <f>IF(E213&gt;$E212*'MT OHL indexes'!D213/'MT OHL indexes'!$B212,E213,$E212*'MT OHL indexes'!D213/'MT OHL indexes'!$B212)</f>
        <v>221.90639818611908</v>
      </c>
      <c r="D213">
        <f>IF(E213&lt;$E212*'MT OHL indexes'!E213/'MT OHL indexes'!$B212,E213,$E212*'MT OHL indexes'!E213/'MT OHL indexes'!$B212)</f>
        <v>220.28827698460393</v>
      </c>
      <c r="E213">
        <f>Master!I215</f>
        <v>221.07950317879514</v>
      </c>
    </row>
    <row r="214" spans="1:5" x14ac:dyDescent="0.25">
      <c r="A214" s="1">
        <f>'OHL indexes'!A214</f>
        <v>38377</v>
      </c>
      <c r="B214">
        <f>$E213*'MT OHL indexes'!C214/'MT OHL indexes'!$B213</f>
        <v>220.34212597677575</v>
      </c>
      <c r="C214">
        <f>IF(E214&gt;$E213*'MT OHL indexes'!D214/'MT OHL indexes'!$B213,E214,$E213*'MT OHL indexes'!D214/'MT OHL indexes'!$B213)</f>
        <v>221.64566864843471</v>
      </c>
      <c r="D214">
        <f>IF(E214&lt;$E213*'MT OHL indexes'!E214/'MT OHL indexes'!$B213,E214,$E213*'MT OHL indexes'!E214/'MT OHL indexes'!$B213)</f>
        <v>220.34212597677575</v>
      </c>
      <c r="E214">
        <f>Master!I216</f>
        <v>221.64026689436</v>
      </c>
    </row>
    <row r="215" spans="1:5" x14ac:dyDescent="0.25">
      <c r="A215" s="1">
        <f>'OHL indexes'!A215</f>
        <v>38378</v>
      </c>
      <c r="B215">
        <f>$E214*'MT OHL indexes'!C215/'MT OHL indexes'!$B214</f>
        <v>222.09886171471965</v>
      </c>
      <c r="C215">
        <f>IF(E215&gt;$E214*'MT OHL indexes'!D215/'MT OHL indexes'!$B214,E215,$E214*'MT OHL indexes'!D215/'MT OHL indexes'!$B214)</f>
        <v>222.09886171471965</v>
      </c>
      <c r="D215">
        <f>IF(E215&lt;$E214*'MT OHL indexes'!E215/'MT OHL indexes'!$B214,E215,$E214*'MT OHL indexes'!E215/'MT OHL indexes'!$B214)</f>
        <v>220.17849215143531</v>
      </c>
      <c r="E215">
        <f>Master!I217</f>
        <v>220.17849215143531</v>
      </c>
    </row>
    <row r="216" spans="1:5" x14ac:dyDescent="0.25">
      <c r="A216" s="1">
        <f>'OHL indexes'!A216</f>
        <v>38379</v>
      </c>
      <c r="B216">
        <f>$E215*'MT OHL indexes'!C216/'MT OHL indexes'!$B215</f>
        <v>218.34165884779975</v>
      </c>
      <c r="C216">
        <f>IF(E216&gt;$E215*'MT OHL indexes'!D216/'MT OHL indexes'!$B215,E216,$E215*'MT OHL indexes'!D216/'MT OHL indexes'!$B215)</f>
        <v>218.96164419923667</v>
      </c>
      <c r="D216">
        <f>IF(E216&lt;$E215*'MT OHL indexes'!E216/'MT OHL indexes'!$B215,E216,$E215*'MT OHL indexes'!E216/'MT OHL indexes'!$B215)</f>
        <v>213.18282183605058</v>
      </c>
      <c r="E216">
        <f>Master!I218</f>
        <v>213.18722955513769</v>
      </c>
    </row>
    <row r="217" spans="1:5" x14ac:dyDescent="0.25">
      <c r="A217" s="1">
        <f>'OHL indexes'!A217</f>
        <v>38380</v>
      </c>
      <c r="B217">
        <f>$E216*'MT OHL indexes'!C217/'MT OHL indexes'!$B216</f>
        <v>213.36516833091039</v>
      </c>
      <c r="C217">
        <f>IF(E217&gt;$E216*'MT OHL indexes'!D217/'MT OHL indexes'!$B216,E217,$E216*'MT OHL indexes'!D217/'MT OHL indexes'!$B216)</f>
        <v>214.05154885778828</v>
      </c>
      <c r="D217">
        <f>IF(E217&lt;$E216*'MT OHL indexes'!E217/'MT OHL indexes'!$B216,E217,$E216*'MT OHL indexes'!E217/'MT OHL indexes'!$B216)</f>
        <v>212.23047429628323</v>
      </c>
      <c r="E217">
        <f>Master!I219</f>
        <v>212.84454296468496</v>
      </c>
    </row>
    <row r="218" spans="1:5" x14ac:dyDescent="0.25">
      <c r="A218" s="1">
        <f>'OHL indexes'!A218</f>
        <v>38383</v>
      </c>
      <c r="B218">
        <f>$E217*'MT OHL indexes'!C218/'MT OHL indexes'!$B217</f>
        <v>211.03440502212615</v>
      </c>
      <c r="C218">
        <f>IF(E218&gt;$E217*'MT OHL indexes'!D218/'MT OHL indexes'!$B217,E218,$E217*'MT OHL indexes'!D218/'MT OHL indexes'!$B217)</f>
        <v>211.03440502212615</v>
      </c>
      <c r="D218">
        <f>IF(E218&lt;$E217*'MT OHL indexes'!E218/'MT OHL indexes'!$B217,E218,$E217*'MT OHL indexes'!E218/'MT OHL indexes'!$B217)</f>
        <v>209.444157270175</v>
      </c>
      <c r="E218">
        <f>Master!I220</f>
        <v>209.444157270175</v>
      </c>
    </row>
    <row r="219" spans="1:5" x14ac:dyDescent="0.25">
      <c r="A219" s="1">
        <f>'OHL indexes'!A219</f>
        <v>38384</v>
      </c>
      <c r="B219">
        <f>$E218*'MT OHL indexes'!C219/'MT OHL indexes'!$B218</f>
        <v>208.32291100480865</v>
      </c>
      <c r="C219">
        <f>IF(E219&gt;$E218*'MT OHL indexes'!D219/'MT OHL indexes'!$B218,E219,$E218*'MT OHL indexes'!D219/'MT OHL indexes'!$B218)</f>
        <v>208.32291100480865</v>
      </c>
      <c r="D219">
        <f>IF(E219&lt;$E218*'MT OHL indexes'!E219/'MT OHL indexes'!$B218,E219,$E218*'MT OHL indexes'!E219/'MT OHL indexes'!$B218)</f>
        <v>204.49545396118145</v>
      </c>
      <c r="E219">
        <f>Master!I221</f>
        <v>204.50953691112571</v>
      </c>
    </row>
    <row r="220" spans="1:5" x14ac:dyDescent="0.25">
      <c r="A220" s="1">
        <f>'OHL indexes'!A220</f>
        <v>38385</v>
      </c>
      <c r="B220">
        <f>$E219*'MT OHL indexes'!C220/'MT OHL indexes'!$B219</f>
        <v>202.79024060074127</v>
      </c>
      <c r="C220">
        <f>IF(E220&gt;$E219*'MT OHL indexes'!D220/'MT OHL indexes'!$B219,E220,$E219*'MT OHL indexes'!D220/'MT OHL indexes'!$B219)</f>
        <v>202.79024060074127</v>
      </c>
      <c r="D220">
        <f>IF(E220&lt;$E219*'MT OHL indexes'!E220/'MT OHL indexes'!$B219,E220,$E219*'MT OHL indexes'!E220/'MT OHL indexes'!$B219)</f>
        <v>199.05666621714994</v>
      </c>
      <c r="E220">
        <f>Master!I222</f>
        <v>199.05666621714994</v>
      </c>
    </row>
    <row r="221" spans="1:5" x14ac:dyDescent="0.25">
      <c r="A221" s="1">
        <f>'OHL indexes'!A221</f>
        <v>38386</v>
      </c>
      <c r="B221">
        <f>$E220*'MT OHL indexes'!C221/'MT OHL indexes'!$B220</f>
        <v>200.8962651415446</v>
      </c>
      <c r="C221">
        <f>IF(E221&gt;$E220*'MT OHL indexes'!D221/'MT OHL indexes'!$B220,E221,$E220*'MT OHL indexes'!D221/'MT OHL indexes'!$B220)</f>
        <v>202.15337220418024</v>
      </c>
      <c r="D221">
        <f>IF(E221&lt;$E220*'MT OHL indexes'!E221/'MT OHL indexes'!$B220,E221,$E220*'MT OHL indexes'!E221/'MT OHL indexes'!$B220)</f>
        <v>197.35291227009063</v>
      </c>
      <c r="E221">
        <f>Master!I223</f>
        <v>197.76702723822581</v>
      </c>
    </row>
    <row r="222" spans="1:5" x14ac:dyDescent="0.25">
      <c r="A222" s="1">
        <f>'OHL indexes'!A222</f>
        <v>38387</v>
      </c>
      <c r="B222">
        <f>$E221*'MT OHL indexes'!C222/'MT OHL indexes'!$B221</f>
        <v>197.1550623807515</v>
      </c>
      <c r="C222">
        <f>IF(E222&gt;$E221*'MT OHL indexes'!D222/'MT OHL indexes'!$B221,E222,$E221*'MT OHL indexes'!D222/'MT OHL indexes'!$B221)</f>
        <v>197.88666502193695</v>
      </c>
      <c r="D222">
        <f>IF(E222&lt;$E221*'MT OHL indexes'!E222/'MT OHL indexes'!$B221,E222,$E221*'MT OHL indexes'!E222/'MT OHL indexes'!$B221)</f>
        <v>190.24395708538421</v>
      </c>
      <c r="E222">
        <f>Master!I224</f>
        <v>191.03975441538805</v>
      </c>
    </row>
    <row r="223" spans="1:5" x14ac:dyDescent="0.25">
      <c r="A223" s="1">
        <f>'OHL indexes'!A223</f>
        <v>38390</v>
      </c>
      <c r="B223">
        <f>$E222*'MT OHL indexes'!C223/'MT OHL indexes'!$B222</f>
        <v>190.18058250847503</v>
      </c>
      <c r="C223">
        <f>IF(E223&gt;$E222*'MT OHL indexes'!D223/'MT OHL indexes'!$B222,E223,$E222*'MT OHL indexes'!D223/'MT OHL indexes'!$B222)</f>
        <v>192.44565768667562</v>
      </c>
      <c r="D223">
        <f>IF(E223&lt;$E222*'MT OHL indexes'!E223/'MT OHL indexes'!$B222,E223,$E222*'MT OHL indexes'!E223/'MT OHL indexes'!$B222)</f>
        <v>190.18058250847503</v>
      </c>
      <c r="E223">
        <f>Master!I225</f>
        <v>191.78198114348695</v>
      </c>
    </row>
    <row r="224" spans="1:5" x14ac:dyDescent="0.25">
      <c r="A224" s="1">
        <f>'OHL indexes'!A224</f>
        <v>38391</v>
      </c>
      <c r="B224">
        <f>$E223*'MT OHL indexes'!C224/'MT OHL indexes'!$B223</f>
        <v>191.8599844061595</v>
      </c>
      <c r="C224">
        <f>IF(E224&gt;$E223*'MT OHL indexes'!D224/'MT OHL indexes'!$B223,E224,$E223*'MT OHL indexes'!D224/'MT OHL indexes'!$B223)</f>
        <v>192.68139359441091</v>
      </c>
      <c r="D224">
        <f>IF(E224&lt;$E223*'MT OHL indexes'!E224/'MT OHL indexes'!$B223,E224,$E223*'MT OHL indexes'!E224/'MT OHL indexes'!$B223)</f>
        <v>188.43670725460856</v>
      </c>
      <c r="E224">
        <f>Master!I226</f>
        <v>188.88128698634708</v>
      </c>
    </row>
    <row r="225" spans="1:5" x14ac:dyDescent="0.25">
      <c r="A225" s="1">
        <f>'OHL indexes'!A225</f>
        <v>38392</v>
      </c>
      <c r="B225">
        <f>$E224*'MT OHL indexes'!C225/'MT OHL indexes'!$B224</f>
        <v>189.78671139027676</v>
      </c>
      <c r="C225">
        <f>IF(E225&gt;$E224*'MT OHL indexes'!D225/'MT OHL indexes'!$B224,E225,$E224*'MT OHL indexes'!D225/'MT OHL indexes'!$B224)</f>
        <v>191.86117100644577</v>
      </c>
      <c r="D225">
        <f>IF(E225&lt;$E224*'MT OHL indexes'!E225/'MT OHL indexes'!$B224,E225,$E224*'MT OHL indexes'!E225/'MT OHL indexes'!$B224)</f>
        <v>189.4474740978215</v>
      </c>
      <c r="E225">
        <f>Master!I227</f>
        <v>190.66615976396449</v>
      </c>
    </row>
    <row r="226" spans="1:5" x14ac:dyDescent="0.25">
      <c r="A226" s="1">
        <f>'OHL indexes'!A226</f>
        <v>38393</v>
      </c>
      <c r="B226">
        <f>$E225*'MT OHL indexes'!C226/'MT OHL indexes'!$B225</f>
        <v>191.57754307670908</v>
      </c>
      <c r="C226">
        <f>IF(E226&gt;$E225*'MT OHL indexes'!D226/'MT OHL indexes'!$B225,E226,$E225*'MT OHL indexes'!D226/'MT OHL indexes'!$B225)</f>
        <v>192.80950871089314</v>
      </c>
      <c r="D226">
        <f>IF(E226&lt;$E225*'MT OHL indexes'!E226/'MT OHL indexes'!$B225,E226,$E225*'MT OHL indexes'!E226/'MT OHL indexes'!$B225)</f>
        <v>189.58471939918485</v>
      </c>
      <c r="E226">
        <f>Master!I228</f>
        <v>189.58471939918485</v>
      </c>
    </row>
    <row r="227" spans="1:5" x14ac:dyDescent="0.25">
      <c r="A227" s="1">
        <f>'OHL indexes'!A227</f>
        <v>38394</v>
      </c>
      <c r="B227">
        <f>$E226*'MT OHL indexes'!C227/'MT OHL indexes'!$B226</f>
        <v>188.83681192836249</v>
      </c>
      <c r="C227">
        <f>IF(E227&gt;$E226*'MT OHL indexes'!D227/'MT OHL indexes'!$B226,E227,$E226*'MT OHL indexes'!D227/'MT OHL indexes'!$B226)</f>
        <v>188.83681192836249</v>
      </c>
      <c r="D227">
        <f>IF(E227&lt;$E226*'MT OHL indexes'!E227/'MT OHL indexes'!$B226,E227,$E226*'MT OHL indexes'!E227/'MT OHL indexes'!$B226)</f>
        <v>183.00685586637772</v>
      </c>
      <c r="E227">
        <f>Master!I229</f>
        <v>183.27394700795014</v>
      </c>
    </row>
    <row r="228" spans="1:5" x14ac:dyDescent="0.25">
      <c r="A228" s="1">
        <f>'OHL indexes'!A228</f>
        <v>38397</v>
      </c>
      <c r="B228">
        <f>$E227*'MT OHL indexes'!C228/'MT OHL indexes'!$B227</f>
        <v>184.41172658759967</v>
      </c>
      <c r="C228">
        <f>IF(E228&gt;$E227*'MT OHL indexes'!D228/'MT OHL indexes'!$B227,E228,$E227*'MT OHL indexes'!D228/'MT OHL indexes'!$B227)</f>
        <v>186.09783282778588</v>
      </c>
      <c r="D228">
        <f>IF(E228&lt;$E227*'MT OHL indexes'!E228/'MT OHL indexes'!$B227,E228,$E227*'MT OHL indexes'!E228/'MT OHL indexes'!$B227)</f>
        <v>183.38535873107747</v>
      </c>
      <c r="E228">
        <f>Master!I230</f>
        <v>183.38535873107747</v>
      </c>
    </row>
    <row r="229" spans="1:5" x14ac:dyDescent="0.25">
      <c r="A229" s="1">
        <f>'OHL indexes'!A229</f>
        <v>38398</v>
      </c>
      <c r="B229">
        <f>$E228*'MT OHL indexes'!C229/'MT OHL indexes'!$B228</f>
        <v>183.56339532320897</v>
      </c>
      <c r="C229">
        <f>IF(E229&gt;$E228*'MT OHL indexes'!D229/'MT OHL indexes'!$B228,E229,$E228*'MT OHL indexes'!D229/'MT OHL indexes'!$B228)</f>
        <v>183.56339532320897</v>
      </c>
      <c r="D229">
        <f>IF(E229&lt;$E228*'MT OHL indexes'!E229/'MT OHL indexes'!$B228,E229,$E228*'MT OHL indexes'!E229/'MT OHL indexes'!$B228)</f>
        <v>182.32860725357688</v>
      </c>
      <c r="E229">
        <f>Master!I231</f>
        <v>182.70916403094415</v>
      </c>
    </row>
    <row r="230" spans="1:5" x14ac:dyDescent="0.25">
      <c r="A230" s="1">
        <f>'OHL indexes'!A230</f>
        <v>38399</v>
      </c>
      <c r="B230">
        <f>$E229*'MT OHL indexes'!C230/'MT OHL indexes'!$B229</f>
        <v>184.40087499815303</v>
      </c>
      <c r="C230">
        <f>IF(E230&gt;$E229*'MT OHL indexes'!D230/'MT OHL indexes'!$B229,E230,$E229*'MT OHL indexes'!D230/'MT OHL indexes'!$B229)</f>
        <v>184.40087499815303</v>
      </c>
      <c r="D230">
        <f>IF(E230&lt;$E229*'MT OHL indexes'!E230/'MT OHL indexes'!$B229,E230,$E229*'MT OHL indexes'!E230/'MT OHL indexes'!$B229)</f>
        <v>180.39275719109423</v>
      </c>
      <c r="E230">
        <f>Master!I232</f>
        <v>180.44688969558018</v>
      </c>
    </row>
    <row r="231" spans="1:5" x14ac:dyDescent="0.25">
      <c r="A231" s="1">
        <f>'OHL indexes'!A231</f>
        <v>38400</v>
      </c>
      <c r="B231">
        <f>$E230*'MT OHL indexes'!C231/'MT OHL indexes'!$B230</f>
        <v>181.37834397326844</v>
      </c>
      <c r="C231">
        <f>IF(E231&gt;$E230*'MT OHL indexes'!D231/'MT OHL indexes'!$B230,E231,$E230*'MT OHL indexes'!D231/'MT OHL indexes'!$B230)</f>
        <v>185.26764354235937</v>
      </c>
      <c r="D231">
        <f>IF(E231&lt;$E230*'MT OHL indexes'!E231/'MT OHL indexes'!$B230,E231,$E230*'MT OHL indexes'!E231/'MT OHL indexes'!$B230)</f>
        <v>181.37834397326844</v>
      </c>
      <c r="E231">
        <f>Master!I233</f>
        <v>183.61820075616816</v>
      </c>
    </row>
    <row r="232" spans="1:5" x14ac:dyDescent="0.25">
      <c r="A232" s="1">
        <f>'OHL indexes'!A232</f>
        <v>38401</v>
      </c>
      <c r="B232">
        <f>$E231*'MT OHL indexes'!C232/'MT OHL indexes'!$B231</f>
        <v>182.04805123530093</v>
      </c>
      <c r="C232">
        <f>IF(E232&gt;$E231*'MT OHL indexes'!D232/'MT OHL indexes'!$B231,E232,$E231*'MT OHL indexes'!D232/'MT OHL indexes'!$B231)</f>
        <v>184.33574721544952</v>
      </c>
      <c r="D232">
        <f>IF(E232&lt;$E231*'MT OHL indexes'!E232/'MT OHL indexes'!$B231,E232,$E231*'MT OHL indexes'!E232/'MT OHL indexes'!$B231)</f>
        <v>182.04805123530093</v>
      </c>
      <c r="E232">
        <f>Master!I234</f>
        <v>183.89079428620346</v>
      </c>
    </row>
    <row r="233" spans="1:5" x14ac:dyDescent="0.25">
      <c r="A233" s="1">
        <f>'OHL indexes'!A233</f>
        <v>38405</v>
      </c>
      <c r="B233">
        <f>$E232*'MT OHL indexes'!C233/'MT OHL indexes'!$B232</f>
        <v>184.045281623726</v>
      </c>
      <c r="C233">
        <f>IF(E233&gt;$E232*'MT OHL indexes'!D233/'MT OHL indexes'!$B232,E233,$E232*'MT OHL indexes'!D233/'MT OHL indexes'!$B232)</f>
        <v>192.23872087907392</v>
      </c>
      <c r="D233">
        <f>IF(E233&lt;$E232*'MT OHL indexes'!E233/'MT OHL indexes'!$B232,E233,$E232*'MT OHL indexes'!E233/'MT OHL indexes'!$B232)</f>
        <v>182.79747628334707</v>
      </c>
      <c r="E233">
        <f>Master!I235</f>
        <v>189.58897848000515</v>
      </c>
    </row>
    <row r="234" spans="1:5" x14ac:dyDescent="0.25">
      <c r="A234" s="1">
        <f>'OHL indexes'!A234</f>
        <v>38406</v>
      </c>
      <c r="B234">
        <f>$E233*'MT OHL indexes'!C234/'MT OHL indexes'!$B233</f>
        <v>188.63965285104439</v>
      </c>
      <c r="C234">
        <f>IF(E234&gt;$E233*'MT OHL indexes'!D234/'MT OHL indexes'!$B233,E234,$E233*'MT OHL indexes'!D234/'MT OHL indexes'!$B233)</f>
        <v>188.71706484035002</v>
      </c>
      <c r="D234">
        <f>IF(E234&lt;$E233*'MT OHL indexes'!E234/'MT OHL indexes'!$B233,E234,$E233*'MT OHL indexes'!E234/'MT OHL indexes'!$B233)</f>
        <v>187.04064332092352</v>
      </c>
      <c r="E234">
        <f>Master!I236</f>
        <v>188.05965113293004</v>
      </c>
    </row>
    <row r="235" spans="1:5" x14ac:dyDescent="0.25">
      <c r="A235" s="1">
        <f>'OHL indexes'!A235</f>
        <v>38407</v>
      </c>
      <c r="B235">
        <f>$E234*'MT OHL indexes'!C235/'MT OHL indexes'!$B234</f>
        <v>188.61592414430064</v>
      </c>
      <c r="C235">
        <f>IF(E235&gt;$E234*'MT OHL indexes'!D235/'MT OHL indexes'!$B234,E235,$E234*'MT OHL indexes'!D235/'MT OHL indexes'!$B234)</f>
        <v>189.22736196573248</v>
      </c>
      <c r="D235">
        <f>IF(E235&lt;$E234*'MT OHL indexes'!E235/'MT OHL indexes'!$B234,E235,$E234*'MT OHL indexes'!E235/'MT OHL indexes'!$B234)</f>
        <v>185.14179439391461</v>
      </c>
      <c r="E235">
        <f>Master!I237</f>
        <v>185.14179439391461</v>
      </c>
    </row>
    <row r="236" spans="1:5" x14ac:dyDescent="0.25">
      <c r="A236" s="1">
        <f>'OHL indexes'!A236</f>
        <v>38408</v>
      </c>
      <c r="B236">
        <f>$E235*'MT OHL indexes'!C236/'MT OHL indexes'!$B235</f>
        <v>185.12892233261064</v>
      </c>
      <c r="C236">
        <f>IF(E236&gt;$E235*'MT OHL indexes'!D236/'MT OHL indexes'!$B235,E236,$E235*'MT OHL indexes'!D236/'MT OHL indexes'!$B235)</f>
        <v>185.37744807360673</v>
      </c>
      <c r="D236">
        <f>IF(E236&lt;$E235*'MT OHL indexes'!E236/'MT OHL indexes'!$B235,E236,$E235*'MT OHL indexes'!E236/'MT OHL indexes'!$B235)</f>
        <v>182.63327027886632</v>
      </c>
      <c r="E236">
        <f>Master!I238</f>
        <v>182.63327027886632</v>
      </c>
    </row>
    <row r="237" spans="1:5" x14ac:dyDescent="0.25">
      <c r="A237" s="1">
        <f>'OHL indexes'!A237</f>
        <v>38411</v>
      </c>
      <c r="B237">
        <f>$E236*'MT OHL indexes'!C237/'MT OHL indexes'!$B236</f>
        <v>183.59124833588746</v>
      </c>
      <c r="C237">
        <f>IF(E237&gt;$E236*'MT OHL indexes'!D237/'MT OHL indexes'!$B236,E237,$E236*'MT OHL indexes'!D237/'MT OHL indexes'!$B236)</f>
        <v>186.21924772280468</v>
      </c>
      <c r="D237">
        <f>IF(E237&lt;$E236*'MT OHL indexes'!E237/'MT OHL indexes'!$B236,E237,$E236*'MT OHL indexes'!E237/'MT OHL indexes'!$B236)</f>
        <v>183.59124833588746</v>
      </c>
      <c r="E237">
        <f>Master!I239</f>
        <v>185.31434353192469</v>
      </c>
    </row>
    <row r="238" spans="1:5" x14ac:dyDescent="0.25">
      <c r="A238" s="1">
        <f>'OHL indexes'!A238</f>
        <v>38412</v>
      </c>
      <c r="B238">
        <f>$E237*'MT OHL indexes'!C238/'MT OHL indexes'!$B237</f>
        <v>184.844541519713</v>
      </c>
      <c r="C238">
        <f>IF(E238&gt;$E237*'MT OHL indexes'!D238/'MT OHL indexes'!$B237,E238,$E237*'MT OHL indexes'!D238/'MT OHL indexes'!$B237)</f>
        <v>186.07154080180322</v>
      </c>
      <c r="D238">
        <f>IF(E238&lt;$E237*'MT OHL indexes'!E238/'MT OHL indexes'!$B237,E238,$E237*'MT OHL indexes'!E238/'MT OHL indexes'!$B237)</f>
        <v>184.81262825004853</v>
      </c>
      <c r="E238">
        <f>Master!I240</f>
        <v>185.5324320303464</v>
      </c>
    </row>
    <row r="239" spans="1:5" x14ac:dyDescent="0.25">
      <c r="A239" s="1">
        <f>'OHL indexes'!A239</f>
        <v>38413</v>
      </c>
      <c r="B239">
        <f>$E238*'MT OHL indexes'!C239/'MT OHL indexes'!$B238</f>
        <v>187.04295657385833</v>
      </c>
      <c r="C239">
        <f>IF(E239&gt;$E238*'MT OHL indexes'!D239/'MT OHL indexes'!$B238,E239,$E238*'MT OHL indexes'!D239/'MT OHL indexes'!$B238)</f>
        <v>189.26343292761268</v>
      </c>
      <c r="D239">
        <f>IF(E239&lt;$E238*'MT OHL indexes'!E239/'MT OHL indexes'!$B238,E239,$E238*'MT OHL indexes'!E239/'MT OHL indexes'!$B238)</f>
        <v>187.03012124715872</v>
      </c>
      <c r="E239">
        <f>Master!I241</f>
        <v>188.63311266738384</v>
      </c>
    </row>
    <row r="240" spans="1:5" x14ac:dyDescent="0.25">
      <c r="A240" s="1">
        <f>'OHL indexes'!A240</f>
        <v>38414</v>
      </c>
      <c r="B240">
        <f>$E239*'MT OHL indexes'!C240/'MT OHL indexes'!$B239</f>
        <v>189.79557805809912</v>
      </c>
      <c r="C240">
        <f>IF(E240&gt;$E239*'MT OHL indexes'!D240/'MT OHL indexes'!$B239,E240,$E239*'MT OHL indexes'!D240/'MT OHL indexes'!$B239)</f>
        <v>191.08642874561099</v>
      </c>
      <c r="D240">
        <f>IF(E240&lt;$E239*'MT OHL indexes'!E240/'MT OHL indexes'!$B239,E240,$E239*'MT OHL indexes'!E240/'MT OHL indexes'!$B239)</f>
        <v>188.6996789141206</v>
      </c>
      <c r="E240">
        <f>Master!I242</f>
        <v>189.95261479115254</v>
      </c>
    </row>
    <row r="241" spans="1:5" x14ac:dyDescent="0.25">
      <c r="A241" s="1">
        <f>'OHL indexes'!A241</f>
        <v>38415</v>
      </c>
      <c r="B241">
        <f>$E240*'MT OHL indexes'!C241/'MT OHL indexes'!$B240</f>
        <v>188.36628099957798</v>
      </c>
      <c r="C241">
        <f>IF(E241&gt;$E240*'MT OHL indexes'!D241/'MT OHL indexes'!$B240,E241,$E240*'MT OHL indexes'!D241/'MT OHL indexes'!$B240)</f>
        <v>188.36628099957798</v>
      </c>
      <c r="D241">
        <f>IF(E241&lt;$E240*'MT OHL indexes'!E241/'MT OHL indexes'!$B240,E241,$E240*'MT OHL indexes'!E241/'MT OHL indexes'!$B240)</f>
        <v>186.35615595368529</v>
      </c>
      <c r="E241">
        <f>Master!I243</f>
        <v>187.51615566507439</v>
      </c>
    </row>
    <row r="242" spans="1:5" x14ac:dyDescent="0.25">
      <c r="A242" s="1">
        <f>'OHL indexes'!A242</f>
        <v>38418</v>
      </c>
      <c r="B242">
        <f>$E241*'MT OHL indexes'!C242/'MT OHL indexes'!$B241</f>
        <v>187.05740545835721</v>
      </c>
      <c r="C242">
        <f>IF(E242&gt;$E241*'MT OHL indexes'!D242/'MT OHL indexes'!$B241,E242,$E241*'MT OHL indexes'!D242/'MT OHL indexes'!$B241)</f>
        <v>187.38563171096146</v>
      </c>
      <c r="D242">
        <f>IF(E242&lt;$E241*'MT OHL indexes'!E242/'MT OHL indexes'!$B241,E242,$E241*'MT OHL indexes'!E242/'MT OHL indexes'!$B241)</f>
        <v>185.74094901492137</v>
      </c>
      <c r="E242">
        <f>Master!I244</f>
        <v>185.92989465248058</v>
      </c>
    </row>
    <row r="243" spans="1:5" x14ac:dyDescent="0.25">
      <c r="A243" s="1">
        <f>'OHL indexes'!A243</f>
        <v>38419</v>
      </c>
      <c r="B243">
        <f>$E242*'MT OHL indexes'!C243/'MT OHL indexes'!$B242</f>
        <v>187.06860829790512</v>
      </c>
      <c r="C243">
        <f>IF(E243&gt;$E242*'MT OHL indexes'!D243/'MT OHL indexes'!$B242,E243,$E242*'MT OHL indexes'!D243/'MT OHL indexes'!$B242)</f>
        <v>188.47670130184076</v>
      </c>
      <c r="D243">
        <f>IF(E243&lt;$E242*'MT OHL indexes'!E243/'MT OHL indexes'!$B242,E243,$E242*'MT OHL indexes'!E243/'MT OHL indexes'!$B242)</f>
        <v>187.06860829790512</v>
      </c>
      <c r="E243">
        <f>Master!I245</f>
        <v>188.10888112565553</v>
      </c>
    </row>
    <row r="244" spans="1:5" x14ac:dyDescent="0.25">
      <c r="A244" s="1">
        <f>'OHL indexes'!A244</f>
        <v>38420</v>
      </c>
      <c r="B244">
        <f>$E243*'MT OHL indexes'!C244/'MT OHL indexes'!$B243</f>
        <v>189.49324235853481</v>
      </c>
      <c r="C244">
        <f>IF(E244&gt;$E243*'MT OHL indexes'!D244/'MT OHL indexes'!$B243,E244,$E243*'MT OHL indexes'!D244/'MT OHL indexes'!$B243)</f>
        <v>190.55656426552849</v>
      </c>
      <c r="D244">
        <f>IF(E244&lt;$E243*'MT OHL indexes'!E244/'MT OHL indexes'!$B243,E244,$E243*'MT OHL indexes'!E244/'MT OHL indexes'!$B243)</f>
        <v>187.95038312093615</v>
      </c>
      <c r="E244">
        <f>Master!I246</f>
        <v>188.30495601793828</v>
      </c>
    </row>
    <row r="245" spans="1:5" x14ac:dyDescent="0.25">
      <c r="A245" s="1">
        <f>'OHL indexes'!A245</f>
        <v>38421</v>
      </c>
      <c r="B245">
        <f>$E244*'MT OHL indexes'!C245/'MT OHL indexes'!$B244</f>
        <v>189.17625186364799</v>
      </c>
      <c r="C245">
        <f>IF(E245&gt;$E244*'MT OHL indexes'!D245/'MT OHL indexes'!$B244,E245,$E244*'MT OHL indexes'!D245/'MT OHL indexes'!$B244)</f>
        <v>190.33164528345409</v>
      </c>
      <c r="D245">
        <f>IF(E245&lt;$E244*'MT OHL indexes'!E245/'MT OHL indexes'!$B244,E245,$E244*'MT OHL indexes'!E245/'MT OHL indexes'!$B244)</f>
        <v>188.97145409505546</v>
      </c>
      <c r="E245">
        <f>Master!I247</f>
        <v>189.53744187754029</v>
      </c>
    </row>
    <row r="246" spans="1:5" x14ac:dyDescent="0.25">
      <c r="A246" s="1">
        <f>'OHL indexes'!A246</f>
        <v>38422</v>
      </c>
      <c r="B246">
        <f>$E245*'MT OHL indexes'!C246/'MT OHL indexes'!$B245</f>
        <v>190.75728612454023</v>
      </c>
      <c r="C246">
        <f>IF(E246&gt;$E245*'MT OHL indexes'!D246/'MT OHL indexes'!$B245,E246,$E245*'MT OHL indexes'!D246/'MT OHL indexes'!$B245)</f>
        <v>191.49353814703673</v>
      </c>
      <c r="D246">
        <f>IF(E246&lt;$E245*'MT OHL indexes'!E246/'MT OHL indexes'!$B245,E246,$E245*'MT OHL indexes'!E246/'MT OHL indexes'!$B245)</f>
        <v>190.66501511085727</v>
      </c>
      <c r="E246">
        <f>Master!I248</f>
        <v>191.07497585520605</v>
      </c>
    </row>
    <row r="247" spans="1:5" x14ac:dyDescent="0.25">
      <c r="A247" s="1">
        <f>'OHL indexes'!A247</f>
        <v>38425</v>
      </c>
      <c r="B247">
        <f>$E246*'MT OHL indexes'!C247/'MT OHL indexes'!$B246</f>
        <v>199.50929743011005</v>
      </c>
      <c r="C247">
        <f>IF(E247&gt;$E246*'MT OHL indexes'!D247/'MT OHL indexes'!$B246,E247,$E246*'MT OHL indexes'!D247/'MT OHL indexes'!$B246)</f>
        <v>199.96202787334872</v>
      </c>
      <c r="D247">
        <f>IF(E247&lt;$E246*'MT OHL indexes'!E247/'MT OHL indexes'!$B246,E247,$E246*'MT OHL indexes'!E247/'MT OHL indexes'!$B246)</f>
        <v>191.9529625062579</v>
      </c>
      <c r="E247">
        <f>Master!I249</f>
        <v>191.9529625062579</v>
      </c>
    </row>
    <row r="248" spans="1:5" x14ac:dyDescent="0.25">
      <c r="A248" s="1">
        <f>'OHL indexes'!A248</f>
        <v>38426</v>
      </c>
      <c r="B248">
        <f>$E247*'MT OHL indexes'!C248/'MT OHL indexes'!$B247</f>
        <v>193.61366122943394</v>
      </c>
      <c r="C248">
        <f>IF(E248&gt;$E247*'MT OHL indexes'!D248/'MT OHL indexes'!$B247,E248,$E247*'MT OHL indexes'!D248/'MT OHL indexes'!$B247)</f>
        <v>194.18472250966241</v>
      </c>
      <c r="D248">
        <f>IF(E248&lt;$E247*'MT OHL indexes'!E248/'MT OHL indexes'!$B247,E248,$E247*'MT OHL indexes'!E248/'MT OHL indexes'!$B247)</f>
        <v>193.61366122943394</v>
      </c>
      <c r="E248">
        <f>Master!I250</f>
        <v>193.84779081001111</v>
      </c>
    </row>
    <row r="249" spans="1:5" x14ac:dyDescent="0.25">
      <c r="A249" s="1">
        <f>'OHL indexes'!A249</f>
        <v>38427</v>
      </c>
      <c r="B249">
        <f>$E248*'MT OHL indexes'!C249/'MT OHL indexes'!$B248</f>
        <v>196.35557265207274</v>
      </c>
      <c r="C249">
        <f>IF(E249&gt;$E248*'MT OHL indexes'!D249/'MT OHL indexes'!$B248,E249,$E248*'MT OHL indexes'!D249/'MT OHL indexes'!$B248)</f>
        <v>197.44571083417875</v>
      </c>
      <c r="D249">
        <f>IF(E249&lt;$E248*'MT OHL indexes'!E249/'MT OHL indexes'!$B248,E249,$E248*'MT OHL indexes'!E249/'MT OHL indexes'!$B248)</f>
        <v>195.23850706203098</v>
      </c>
      <c r="E249">
        <f>Master!I251</f>
        <v>197.02949727618258</v>
      </c>
    </row>
    <row r="250" spans="1:5" x14ac:dyDescent="0.25">
      <c r="A250" s="1">
        <f>'OHL indexes'!A250</f>
        <v>38428</v>
      </c>
      <c r="B250">
        <f>$E249*'MT OHL indexes'!C250/'MT OHL indexes'!$B249</f>
        <v>197.25071144383307</v>
      </c>
      <c r="C250">
        <f>IF(E250&gt;$E249*'MT OHL indexes'!D250/'MT OHL indexes'!$B249,E250,$E249*'MT OHL indexes'!D250/'MT OHL indexes'!$B249)</f>
        <v>198.96845193474775</v>
      </c>
      <c r="D250">
        <f>IF(E250&lt;$E249*'MT OHL indexes'!E250/'MT OHL indexes'!$B249,E250,$E249*'MT OHL indexes'!E250/'MT OHL indexes'!$B249)</f>
        <v>197.18195331385942</v>
      </c>
      <c r="E250">
        <f>Master!I252</f>
        <v>198.7095917471716</v>
      </c>
    </row>
    <row r="251" spans="1:5" x14ac:dyDescent="0.25">
      <c r="A251" s="1">
        <f>'OHL indexes'!A251</f>
        <v>38429</v>
      </c>
      <c r="B251">
        <f>$E250*'MT OHL indexes'!C251/'MT OHL indexes'!$B250</f>
        <v>198.92398113323256</v>
      </c>
      <c r="C251">
        <f>IF(E251&gt;$E250*'MT OHL indexes'!D251/'MT OHL indexes'!$B250,E251,$E250*'MT OHL indexes'!D251/'MT OHL indexes'!$B250)</f>
        <v>200.25733266583981</v>
      </c>
      <c r="D251">
        <f>IF(E251&lt;$E250*'MT OHL indexes'!E251/'MT OHL indexes'!$B250,E251,$E250*'MT OHL indexes'!E251/'MT OHL indexes'!$B250)</f>
        <v>198.86346771658984</v>
      </c>
      <c r="E251">
        <f>Master!I253</f>
        <v>199.69282042584436</v>
      </c>
    </row>
    <row r="252" spans="1:5" x14ac:dyDescent="0.25">
      <c r="A252" s="1">
        <f>'OHL indexes'!A252</f>
        <v>38432</v>
      </c>
      <c r="B252">
        <f>$E251*'MT OHL indexes'!C252/'MT OHL indexes'!$B251</f>
        <v>201.29038492329249</v>
      </c>
      <c r="C252">
        <f>IF(E252&gt;$E251*'MT OHL indexes'!D252/'MT OHL indexes'!$B251,E252,$E251*'MT OHL indexes'!D252/'MT OHL indexes'!$B251)</f>
        <v>202.94786380138487</v>
      </c>
      <c r="D252">
        <f>IF(E252&lt;$E251*'MT OHL indexes'!E252/'MT OHL indexes'!$B251,E252,$E251*'MT OHL indexes'!E252/'MT OHL indexes'!$B251)</f>
        <v>200.99025060875394</v>
      </c>
      <c r="E252">
        <f>Master!I254</f>
        <v>202.24800481907721</v>
      </c>
    </row>
    <row r="253" spans="1:5" x14ac:dyDescent="0.25">
      <c r="A253" s="1">
        <f>'OHL indexes'!A253</f>
        <v>38433</v>
      </c>
      <c r="B253">
        <f>$E252*'MT OHL indexes'!C253/'MT OHL indexes'!$B252</f>
        <v>202.52490184348471</v>
      </c>
      <c r="C253">
        <f>IF(E253&gt;$E252*'MT OHL indexes'!D253/'MT OHL indexes'!$B252,E253,$E252*'MT OHL indexes'!D253/'MT OHL indexes'!$B252)</f>
        <v>207.95903230858485</v>
      </c>
      <c r="D253">
        <f>IF(E253&lt;$E252*'MT OHL indexes'!E253/'MT OHL indexes'!$B252,E253,$E252*'MT OHL indexes'!E253/'MT OHL indexes'!$B252)</f>
        <v>202.46444704759986</v>
      </c>
      <c r="E253">
        <f>Master!I255</f>
        <v>207.95396972852592</v>
      </c>
    </row>
    <row r="254" spans="1:5" x14ac:dyDescent="0.25">
      <c r="A254" s="1">
        <f>'OHL indexes'!A254</f>
        <v>38434</v>
      </c>
      <c r="B254">
        <f>$E253*'MT OHL indexes'!C254/'MT OHL indexes'!$B253</f>
        <v>208.40773870622607</v>
      </c>
      <c r="C254">
        <f>IF(E254&gt;$E253*'MT OHL indexes'!D254/'MT OHL indexes'!$B253,E254,$E253*'MT OHL indexes'!D254/'MT OHL indexes'!$B253)</f>
        <v>209.64335896071174</v>
      </c>
      <c r="D254">
        <f>IF(E254&lt;$E253*'MT OHL indexes'!E254/'MT OHL indexes'!$B253,E254,$E253*'MT OHL indexes'!E254/'MT OHL indexes'!$B253)</f>
        <v>208.01421216900289</v>
      </c>
      <c r="E254">
        <f>Master!I256</f>
        <v>209.6382495820269</v>
      </c>
    </row>
    <row r="255" spans="1:5" x14ac:dyDescent="0.25">
      <c r="A255" s="1">
        <f>'OHL indexes'!A255</f>
        <v>38435</v>
      </c>
      <c r="B255">
        <f>$E254*'MT OHL indexes'!C255/'MT OHL indexes'!$B254</f>
        <v>208.70874965615937</v>
      </c>
      <c r="C255">
        <f>IF(E255&gt;$E254*'MT OHL indexes'!D255/'MT OHL indexes'!$B254,E255,$E254*'MT OHL indexes'!D255/'MT OHL indexes'!$B254)</f>
        <v>208.70874965615937</v>
      </c>
      <c r="D255">
        <f>IF(E255&lt;$E254*'MT OHL indexes'!E255/'MT OHL indexes'!$B254,E255,$E254*'MT OHL indexes'!E255/'MT OHL indexes'!$B254)</f>
        <v>205.37551543917851</v>
      </c>
      <c r="E255">
        <f>Master!I257</f>
        <v>206.64183994564974</v>
      </c>
    </row>
    <row r="256" spans="1:5" x14ac:dyDescent="0.25">
      <c r="A256" s="1">
        <f>'OHL indexes'!A256</f>
        <v>38439</v>
      </c>
      <c r="B256">
        <f>$E255*'MT OHL indexes'!C256/'MT OHL indexes'!$B255</f>
        <v>207.36445043515894</v>
      </c>
      <c r="C256">
        <f>IF(E256&gt;$E255*'MT OHL indexes'!D256/'MT OHL indexes'!$B255,E256,$E255*'MT OHL indexes'!D256/'MT OHL indexes'!$B255)</f>
        <v>207.63238268713593</v>
      </c>
      <c r="D256">
        <f>IF(E256&lt;$E255*'MT OHL indexes'!E256/'MT OHL indexes'!$B255,E256,$E255*'MT OHL indexes'!E256/'MT OHL indexes'!$B255)</f>
        <v>207.36445043515894</v>
      </c>
      <c r="E256">
        <f>Master!I258</f>
        <v>207.49035224265225</v>
      </c>
    </row>
    <row r="257" spans="1:5" x14ac:dyDescent="0.25">
      <c r="A257" s="1">
        <f>'OHL indexes'!A257</f>
        <v>38440</v>
      </c>
      <c r="B257">
        <f>$E256*'MT OHL indexes'!C257/'MT OHL indexes'!$B256</f>
        <v>207.57379726117009</v>
      </c>
      <c r="C257">
        <f>IF(E257&gt;$E256*'MT OHL indexes'!D257/'MT OHL indexes'!$B256,E257,$E256*'MT OHL indexes'!D257/'MT OHL indexes'!$B256)</f>
        <v>209.72124576362478</v>
      </c>
      <c r="D257">
        <f>IF(E257&lt;$E256*'MT OHL indexes'!E257/'MT OHL indexes'!$B256,E257,$E256*'MT OHL indexes'!E257/'MT OHL indexes'!$B256)</f>
        <v>206.36821090392735</v>
      </c>
      <c r="E257">
        <f>Master!I259</f>
        <v>208.82617122404776</v>
      </c>
    </row>
    <row r="258" spans="1:5" x14ac:dyDescent="0.25">
      <c r="A258" s="1">
        <f>'OHL indexes'!A258</f>
        <v>38441</v>
      </c>
      <c r="B258">
        <f>$E257*'MT OHL indexes'!C258/'MT OHL indexes'!$B257</f>
        <v>210.02167783338174</v>
      </c>
      <c r="C258">
        <f>IF(E258&gt;$E257*'MT OHL indexes'!D258/'MT OHL indexes'!$B257,E258,$E257*'MT OHL indexes'!D258/'MT OHL indexes'!$B257)</f>
        <v>211.98252654867358</v>
      </c>
      <c r="D258">
        <f>IF(E258&lt;$E257*'MT OHL indexes'!E258/'MT OHL indexes'!$B257,E258,$E257*'MT OHL indexes'!E258/'MT OHL indexes'!$B257)</f>
        <v>207.86524075016271</v>
      </c>
      <c r="E258">
        <f>Master!I260</f>
        <v>207.86524075016271</v>
      </c>
    </row>
    <row r="259" spans="1:5" x14ac:dyDescent="0.25">
      <c r="A259" s="1">
        <f>'OHL indexes'!A259</f>
        <v>38442</v>
      </c>
      <c r="B259">
        <f>$E258*'MT OHL indexes'!C259/'MT OHL indexes'!$B258</f>
        <v>207.42927099705631</v>
      </c>
      <c r="C259">
        <f>IF(E259&gt;$E258*'MT OHL indexes'!D259/'MT OHL indexes'!$B258,E259,$E258*'MT OHL indexes'!D259/'MT OHL indexes'!$B258)</f>
        <v>207.59532710218701</v>
      </c>
      <c r="D259">
        <f>IF(E259&lt;$E258*'MT OHL indexes'!E259/'MT OHL indexes'!$B258,E259,$E258*'MT OHL indexes'!E259/'MT OHL indexes'!$B258)</f>
        <v>206.93820104865949</v>
      </c>
      <c r="E259">
        <f>Master!I261</f>
        <v>207.01404704700229</v>
      </c>
    </row>
    <row r="260" spans="1:5" x14ac:dyDescent="0.25">
      <c r="A260" s="1">
        <f>'OHL indexes'!A260</f>
        <v>38443</v>
      </c>
      <c r="B260">
        <f>$E259*'MT OHL indexes'!C260/'MT OHL indexes'!$B259</f>
        <v>204.87719198706847</v>
      </c>
      <c r="C260">
        <f>IF(E260&gt;$E259*'MT OHL indexes'!D260/'MT OHL indexes'!$B259,E260,$E259*'MT OHL indexes'!D260/'MT OHL indexes'!$B259)</f>
        <v>211.80137474908884</v>
      </c>
      <c r="D260">
        <f>IF(E260&lt;$E259*'MT OHL indexes'!E260/'MT OHL indexes'!$B259,E260,$E259*'MT OHL indexes'!E260/'MT OHL indexes'!$B259)</f>
        <v>202.65380572635377</v>
      </c>
      <c r="E260">
        <f>Master!I262</f>
        <v>210.30683102245771</v>
      </c>
    </row>
    <row r="261" spans="1:5" x14ac:dyDescent="0.25">
      <c r="A261" s="1">
        <f>'OHL indexes'!A261</f>
        <v>38446</v>
      </c>
      <c r="B261">
        <f>$E260*'MT OHL indexes'!C261/'MT OHL indexes'!$B260</f>
        <v>211.95415173067093</v>
      </c>
      <c r="C261">
        <f>IF(E261&gt;$E260*'MT OHL indexes'!D261/'MT OHL indexes'!$B260,E261,$E260*'MT OHL indexes'!D261/'MT OHL indexes'!$B260)</f>
        <v>215.04563864416897</v>
      </c>
      <c r="D261">
        <f>IF(E261&lt;$E260*'MT OHL indexes'!E261/'MT OHL indexes'!$B260,E261,$E260*'MT OHL indexes'!E261/'MT OHL indexes'!$B260)</f>
        <v>209.28239008865816</v>
      </c>
      <c r="E261">
        <f>Master!I263</f>
        <v>209.28239008865816</v>
      </c>
    </row>
    <row r="262" spans="1:5" x14ac:dyDescent="0.25">
      <c r="A262" s="1">
        <f>'OHL indexes'!A262</f>
        <v>38447</v>
      </c>
      <c r="B262">
        <f>$E261*'MT OHL indexes'!C262/'MT OHL indexes'!$B261</f>
        <v>209.88395608742016</v>
      </c>
      <c r="C262">
        <f>IF(E262&gt;$E261*'MT OHL indexes'!D262/'MT OHL indexes'!$B261,E262,$E261*'MT OHL indexes'!D262/'MT OHL indexes'!$B261)</f>
        <v>209.9207787710661</v>
      </c>
      <c r="D262">
        <f>IF(E262&lt;$E261*'MT OHL indexes'!E262/'MT OHL indexes'!$B261,E262,$E261*'MT OHL indexes'!E262/'MT OHL indexes'!$B261)</f>
        <v>208.5132773656922</v>
      </c>
      <c r="E262">
        <f>Master!I264</f>
        <v>208.70600703587311</v>
      </c>
    </row>
    <row r="263" spans="1:5" x14ac:dyDescent="0.25">
      <c r="A263" s="1">
        <f>'OHL indexes'!A263</f>
        <v>38448</v>
      </c>
      <c r="B263">
        <f>$E262*'MT OHL indexes'!C263/'MT OHL indexes'!$B262</f>
        <v>207.78214209629039</v>
      </c>
      <c r="C263">
        <f>IF(E263&gt;$E262*'MT OHL indexes'!D263/'MT OHL indexes'!$B262,E263,$E262*'MT OHL indexes'!D263/'MT OHL indexes'!$B262)</f>
        <v>207.79886649535641</v>
      </c>
      <c r="D263">
        <f>IF(E263&lt;$E262*'MT OHL indexes'!E263/'MT OHL indexes'!$B262,E263,$E262*'MT OHL indexes'!E263/'MT OHL indexes'!$B262)</f>
        <v>204.97075655917615</v>
      </c>
      <c r="E263">
        <f>Master!I265</f>
        <v>206.16573908570444</v>
      </c>
    </row>
    <row r="264" spans="1:5" x14ac:dyDescent="0.25">
      <c r="A264" s="1">
        <f>'OHL indexes'!A264</f>
        <v>38449</v>
      </c>
      <c r="B264">
        <f>$E263*'MT OHL indexes'!C264/'MT OHL indexes'!$B263</f>
        <v>206.08768793779527</v>
      </c>
      <c r="C264">
        <f>IF(E264&gt;$E263*'MT OHL indexes'!D264/'MT OHL indexes'!$B263,E264,$E263*'MT OHL indexes'!D264/'MT OHL indexes'!$B263)</f>
        <v>206.21924883059108</v>
      </c>
      <c r="D264">
        <f>IF(E264&lt;$E263*'MT OHL indexes'!E264/'MT OHL indexes'!$B263,E264,$E263*'MT OHL indexes'!E264/'MT OHL indexes'!$B263)</f>
        <v>202.45861698632694</v>
      </c>
      <c r="E264">
        <f>Master!I266</f>
        <v>202.6215832014768</v>
      </c>
    </row>
    <row r="265" spans="1:5" x14ac:dyDescent="0.25">
      <c r="A265" s="1">
        <f>'OHL indexes'!A265</f>
        <v>38450</v>
      </c>
      <c r="B265">
        <f>$E264*'MT OHL indexes'!C265/'MT OHL indexes'!$B264</f>
        <v>201.72701202667315</v>
      </c>
      <c r="C265">
        <f>IF(E265&gt;$E264*'MT OHL indexes'!D265/'MT OHL indexes'!$B264,E265,$E264*'MT OHL indexes'!D265/'MT OHL indexes'!$B264)</f>
        <v>202.14515431074062</v>
      </c>
      <c r="D265">
        <f>IF(E265&lt;$E264*'MT OHL indexes'!E265/'MT OHL indexes'!$B264,E265,$E264*'MT OHL indexes'!E265/'MT OHL indexes'!$B264)</f>
        <v>200.5159048767147</v>
      </c>
      <c r="E265">
        <f>Master!I267</f>
        <v>202.1402315827265</v>
      </c>
    </row>
    <row r="266" spans="1:5" x14ac:dyDescent="0.25">
      <c r="A266" s="1">
        <f>'OHL indexes'!A266</f>
        <v>38453</v>
      </c>
      <c r="B266">
        <f>$E265*'MT OHL indexes'!C266/'MT OHL indexes'!$B265</f>
        <v>202.40832939097615</v>
      </c>
      <c r="C266">
        <f>IF(E266&gt;$E265*'MT OHL indexes'!D266/'MT OHL indexes'!$B265,E266,$E265*'MT OHL indexes'!D266/'MT OHL indexes'!$B265)</f>
        <v>204.34853401167928</v>
      </c>
      <c r="D266">
        <f>IF(E266&lt;$E265*'MT OHL indexes'!E266/'MT OHL indexes'!$B265,E266,$E265*'MT OHL indexes'!E266/'MT OHL indexes'!$B265)</f>
        <v>201.59808096970019</v>
      </c>
      <c r="E266">
        <f>Master!I268</f>
        <v>203.55143681946706</v>
      </c>
    </row>
    <row r="267" spans="1:5" x14ac:dyDescent="0.25">
      <c r="A267" s="1">
        <f>'OHL indexes'!A267</f>
        <v>38454</v>
      </c>
      <c r="B267">
        <f>$E266*'MT OHL indexes'!C267/'MT OHL indexes'!$B266</f>
        <v>203.39444017486102</v>
      </c>
      <c r="C267">
        <f>IF(E267&gt;$E266*'MT OHL indexes'!D267/'MT OHL indexes'!$B266,E267,$E266*'MT OHL indexes'!D267/'MT OHL indexes'!$B266)</f>
        <v>206.44096199559979</v>
      </c>
      <c r="D267">
        <f>IF(E267&lt;$E266*'MT OHL indexes'!E267/'MT OHL indexes'!$B266,E267,$E266*'MT OHL indexes'!E267/'MT OHL indexes'!$B266)</f>
        <v>199.91476359287975</v>
      </c>
      <c r="E267">
        <f>Master!I269</f>
        <v>200.0076660815275</v>
      </c>
    </row>
    <row r="268" spans="1:5" x14ac:dyDescent="0.25">
      <c r="A268" s="1">
        <f>'OHL indexes'!A268</f>
        <v>38455</v>
      </c>
      <c r="B268">
        <f>$E267*'MT OHL indexes'!C268/'MT OHL indexes'!$B267</f>
        <v>203.90494536607491</v>
      </c>
      <c r="C268">
        <f>IF(E268&gt;$E267*'MT OHL indexes'!D268/'MT OHL indexes'!$B267,E268,$E267*'MT OHL indexes'!D268/'MT OHL indexes'!$B267)</f>
        <v>204.22809976470617</v>
      </c>
      <c r="D268">
        <f>IF(E268&lt;$E267*'MT OHL indexes'!E268/'MT OHL indexes'!$B267,E268,$E267*'MT OHL indexes'!E268/'MT OHL indexes'!$B267)</f>
        <v>203.89289601737065</v>
      </c>
      <c r="E268">
        <f>Master!I270</f>
        <v>204.22312291875372</v>
      </c>
    </row>
    <row r="269" spans="1:5" x14ac:dyDescent="0.25">
      <c r="A269" s="1">
        <f>'OHL indexes'!A269</f>
        <v>38456</v>
      </c>
      <c r="B269">
        <f>$E268*'MT OHL indexes'!C269/'MT OHL indexes'!$B268</f>
        <v>205.73838819739638</v>
      </c>
      <c r="C269">
        <f>IF(E269&gt;$E268*'MT OHL indexes'!D269/'MT OHL indexes'!$B268,E269,$E268*'MT OHL indexes'!D269/'MT OHL indexes'!$B268)</f>
        <v>212.26925707449334</v>
      </c>
      <c r="D269">
        <f>IF(E269&lt;$E268*'MT OHL indexes'!E269/'MT OHL indexes'!$B268,E269,$E268*'MT OHL indexes'!E269/'MT OHL indexes'!$B268)</f>
        <v>205.73838819739638</v>
      </c>
      <c r="E269">
        <f>Master!I271</f>
        <v>212.26409033861782</v>
      </c>
    </row>
    <row r="270" spans="1:5" x14ac:dyDescent="0.25">
      <c r="A270" s="1">
        <f>'OHL indexes'!A270</f>
        <v>38457</v>
      </c>
      <c r="B270">
        <f>$E269*'MT OHL indexes'!C270/'MT OHL indexes'!$B269</f>
        <v>212.67754201881061</v>
      </c>
      <c r="C270">
        <f>IF(E270&gt;$E269*'MT OHL indexes'!D270/'MT OHL indexes'!$B269,E270,$E269*'MT OHL indexes'!D270/'MT OHL indexes'!$B269)</f>
        <v>220.92261860942187</v>
      </c>
      <c r="D270">
        <f>IF(E270&lt;$E269*'MT OHL indexes'!E270/'MT OHL indexes'!$B269,E270,$E269*'MT OHL indexes'!E270/'MT OHL indexes'!$B269)</f>
        <v>211.58112225942082</v>
      </c>
      <c r="E270">
        <f>Master!I272</f>
        <v>220.35866506154235</v>
      </c>
    </row>
    <row r="271" spans="1:5" x14ac:dyDescent="0.25">
      <c r="A271" s="1">
        <f>'OHL indexes'!A271</f>
        <v>38460</v>
      </c>
      <c r="B271">
        <f>$E270*'MT OHL indexes'!C271/'MT OHL indexes'!$B270</f>
        <v>221.50915325405003</v>
      </c>
      <c r="C271">
        <f>IF(E271&gt;$E270*'MT OHL indexes'!D271/'MT OHL indexes'!$B270,E271,$E270*'MT OHL indexes'!D271/'MT OHL indexes'!$B270)</f>
        <v>222.9299591897969</v>
      </c>
      <c r="D271">
        <f>IF(E271&lt;$E270*'MT OHL indexes'!E271/'MT OHL indexes'!$B270,E271,$E270*'MT OHL indexes'!E271/'MT OHL indexes'!$B270)</f>
        <v>220.78496525484636</v>
      </c>
      <c r="E271">
        <f>Master!I273</f>
        <v>220.78496525484636</v>
      </c>
    </row>
    <row r="272" spans="1:5" x14ac:dyDescent="0.25">
      <c r="A272" s="1">
        <f>'OHL indexes'!A272</f>
        <v>38461</v>
      </c>
      <c r="B272">
        <f>$E271*'MT OHL indexes'!C272/'MT OHL indexes'!$B271</f>
        <v>220.11253079679449</v>
      </c>
      <c r="C272">
        <f>IF(E272&gt;$E271*'MT OHL indexes'!D272/'MT OHL indexes'!$B271,E272,$E271*'MT OHL indexes'!D272/'MT OHL indexes'!$B271)</f>
        <v>220.11253079679449</v>
      </c>
      <c r="D272">
        <f>IF(E272&lt;$E271*'MT OHL indexes'!E272/'MT OHL indexes'!$B271,E272,$E271*'MT OHL indexes'!E272/'MT OHL indexes'!$B271)</f>
        <v>214.05382414960076</v>
      </c>
      <c r="E272">
        <f>Master!I274</f>
        <v>214.77788867373042</v>
      </c>
    </row>
    <row r="273" spans="1:5" x14ac:dyDescent="0.25">
      <c r="A273" s="1">
        <f>'OHL indexes'!A273</f>
        <v>38462</v>
      </c>
      <c r="B273">
        <f>$E272*'MT OHL indexes'!C273/'MT OHL indexes'!$B272</f>
        <v>215.0442813618769</v>
      </c>
      <c r="C273">
        <f>IF(E273&gt;$E272*'MT OHL indexes'!D273/'MT OHL indexes'!$B272,E273,$E272*'MT OHL indexes'!D273/'MT OHL indexes'!$B272)</f>
        <v>222.09906010264783</v>
      </c>
      <c r="D273">
        <f>IF(E273&lt;$E272*'MT OHL indexes'!E273/'MT OHL indexes'!$B272,E273,$E272*'MT OHL indexes'!E273/'MT OHL indexes'!$B272)</f>
        <v>213.79670165550701</v>
      </c>
      <c r="E273">
        <f>Master!I275</f>
        <v>221.44892714026057</v>
      </c>
    </row>
    <row r="274" spans="1:5" x14ac:dyDescent="0.25">
      <c r="A274" s="1">
        <f>'OHL indexes'!A274</f>
        <v>38463</v>
      </c>
      <c r="B274">
        <f>$E273*'MT OHL indexes'!C274/'MT OHL indexes'!$B273</f>
        <v>217.19507192972745</v>
      </c>
      <c r="C274">
        <f>IF(E274&gt;$E273*'MT OHL indexes'!D274/'MT OHL indexes'!$B273,E274,$E273*'MT OHL indexes'!D274/'MT OHL indexes'!$B273)</f>
        <v>217.19507192972745</v>
      </c>
      <c r="D274">
        <f>IF(E274&lt;$E273*'MT OHL indexes'!E274/'MT OHL indexes'!$B273,E274,$E273*'MT OHL indexes'!E274/'MT OHL indexes'!$B273)</f>
        <v>207.38818165134458</v>
      </c>
      <c r="E274">
        <f>Master!I276</f>
        <v>207.38818165134458</v>
      </c>
    </row>
    <row r="275" spans="1:5" x14ac:dyDescent="0.25">
      <c r="A275" s="1">
        <f>'OHL indexes'!A275</f>
        <v>38464</v>
      </c>
      <c r="B275">
        <f>$E274*'MT OHL indexes'!C275/'MT OHL indexes'!$B274</f>
        <v>208.59903361363595</v>
      </c>
      <c r="C275">
        <f>IF(E275&gt;$E274*'MT OHL indexes'!D275/'MT OHL indexes'!$B274,E275,$E274*'MT OHL indexes'!D275/'MT OHL indexes'!$B274)</f>
        <v>213.73073704037628</v>
      </c>
      <c r="D275">
        <f>IF(E275&lt;$E274*'MT OHL indexes'!E275/'MT OHL indexes'!$B274,E275,$E274*'MT OHL indexes'!E275/'MT OHL indexes'!$B274)</f>
        <v>207.34382308224218</v>
      </c>
      <c r="E275">
        <f>Master!I277</f>
        <v>210.20685274313254</v>
      </c>
    </row>
    <row r="276" spans="1:5" x14ac:dyDescent="0.25">
      <c r="A276" s="1">
        <f>'OHL indexes'!A276</f>
        <v>38467</v>
      </c>
      <c r="B276">
        <f>$E275*'MT OHL indexes'!C276/'MT OHL indexes'!$B275</f>
        <v>209.76359394784791</v>
      </c>
      <c r="C276">
        <f>IF(E276&gt;$E275*'MT OHL indexes'!D276/'MT OHL indexes'!$B275,E276,$E275*'MT OHL indexes'!D276/'MT OHL indexes'!$B275)</f>
        <v>211.35045411323458</v>
      </c>
      <c r="D276">
        <f>IF(E276&lt;$E275*'MT OHL indexes'!E276/'MT OHL indexes'!$B275,E276,$E275*'MT OHL indexes'!E276/'MT OHL indexes'!$B275)</f>
        <v>207.0043334097339</v>
      </c>
      <c r="E276">
        <f>Master!I278</f>
        <v>207.40639090623606</v>
      </c>
    </row>
    <row r="277" spans="1:5" x14ac:dyDescent="0.25">
      <c r="A277" s="1">
        <f>'OHL indexes'!A277</f>
        <v>38468</v>
      </c>
      <c r="B277">
        <f>$E276*'MT OHL indexes'!C277/'MT OHL indexes'!$B276</f>
        <v>209.2359245523237</v>
      </c>
      <c r="C277">
        <f>IF(E277&gt;$E276*'MT OHL indexes'!D277/'MT OHL indexes'!$B276,E277,$E276*'MT OHL indexes'!D277/'MT OHL indexes'!$B276)</f>
        <v>210.75536477380592</v>
      </c>
      <c r="D277">
        <f>IF(E277&lt;$E276*'MT OHL indexes'!E277/'MT OHL indexes'!$B276,E277,$E276*'MT OHL indexes'!E277/'MT OHL indexes'!$B276)</f>
        <v>209.16061364076464</v>
      </c>
      <c r="E277">
        <f>Master!I279</f>
        <v>209.32721089316703</v>
      </c>
    </row>
    <row r="278" spans="1:5" x14ac:dyDescent="0.25">
      <c r="A278" s="1">
        <f>'OHL indexes'!A278</f>
        <v>38469</v>
      </c>
      <c r="B278">
        <f>$E277*'MT OHL indexes'!C278/'MT OHL indexes'!$B277</f>
        <v>211.36791291525566</v>
      </c>
      <c r="C278">
        <f>IF(E278&gt;$E277*'MT OHL indexes'!D278/'MT OHL indexes'!$B277,E278,$E277*'MT OHL indexes'!D278/'MT OHL indexes'!$B277)</f>
        <v>212.68042238980544</v>
      </c>
      <c r="D278">
        <f>IF(E278&lt;$E277*'MT OHL indexes'!E278/'MT OHL indexes'!$B277,E278,$E277*'MT OHL indexes'!E278/'MT OHL indexes'!$B277)</f>
        <v>209.48721197587366</v>
      </c>
      <c r="E278">
        <f>Master!I280</f>
        <v>209.48721197587366</v>
      </c>
    </row>
    <row r="279" spans="1:5" x14ac:dyDescent="0.25">
      <c r="A279" s="1">
        <f>'OHL indexes'!A279</f>
        <v>38470</v>
      </c>
      <c r="B279">
        <f>$E278*'MT OHL indexes'!C279/'MT OHL indexes'!$B278</f>
        <v>211.80974407304245</v>
      </c>
      <c r="C279">
        <f>IF(E279&gt;$E278*'MT OHL indexes'!D279/'MT OHL indexes'!$B278,E279,$E278*'MT OHL indexes'!D279/'MT OHL indexes'!$B278)</f>
        <v>216.41054397592151</v>
      </c>
      <c r="D279">
        <f>IF(E279&lt;$E278*'MT OHL indexes'!E279/'MT OHL indexes'!$B278,E279,$E278*'MT OHL indexes'!E279/'MT OHL indexes'!$B278)</f>
        <v>211.06209718903065</v>
      </c>
      <c r="E279">
        <f>Master!I281</f>
        <v>216.06376314480485</v>
      </c>
    </row>
    <row r="280" spans="1:5" x14ac:dyDescent="0.25">
      <c r="A280" s="1">
        <f>'OHL indexes'!A280</f>
        <v>38471</v>
      </c>
      <c r="B280">
        <f>$E279*'MT OHL indexes'!C280/'MT OHL indexes'!$B279</f>
        <v>213.67804453873052</v>
      </c>
      <c r="C280">
        <f>IF(E280&gt;$E279*'MT OHL indexes'!D280/'MT OHL indexes'!$B279,E280,$E279*'MT OHL indexes'!D280/'MT OHL indexes'!$B279)</f>
        <v>217.93653065448046</v>
      </c>
      <c r="D280">
        <f>IF(E280&lt;$E279*'MT OHL indexes'!E280/'MT OHL indexes'!$B279,E280,$E279*'MT OHL indexes'!E280/'MT OHL indexes'!$B279)</f>
        <v>213.67804453873052</v>
      </c>
      <c r="E280">
        <f>Master!I282</f>
        <v>214.79567738466528</v>
      </c>
    </row>
    <row r="281" spans="1:5" x14ac:dyDescent="0.25">
      <c r="A281" s="1">
        <f>'OHL indexes'!A281</f>
        <v>38474</v>
      </c>
      <c r="B281">
        <f>$E280*'MT OHL indexes'!C281/'MT OHL indexes'!$B280</f>
        <v>211.96290099094725</v>
      </c>
      <c r="C281">
        <f>IF(E281&gt;$E280*'MT OHL indexes'!D281/'MT OHL indexes'!$B280,E281,$E280*'MT OHL indexes'!D281/'MT OHL indexes'!$B280)</f>
        <v>213.50965266412615</v>
      </c>
      <c r="D281">
        <f>IF(E281&lt;$E280*'MT OHL indexes'!E281/'MT OHL indexes'!$B280,E281,$E280*'MT OHL indexes'!E281/'MT OHL indexes'!$B280)</f>
        <v>210.74414438912007</v>
      </c>
      <c r="E281">
        <f>Master!I283</f>
        <v>210.74414438912007</v>
      </c>
    </row>
    <row r="282" spans="1:5" x14ac:dyDescent="0.25">
      <c r="A282" s="1">
        <f>'OHL indexes'!A282</f>
        <v>38475</v>
      </c>
      <c r="B282">
        <f>$E281*'MT OHL indexes'!C282/'MT OHL indexes'!$B281</f>
        <v>211.15046242940011</v>
      </c>
      <c r="C282">
        <f>IF(E282&gt;$E281*'MT OHL indexes'!D282/'MT OHL indexes'!$B281,E282,$E281*'MT OHL indexes'!D282/'MT OHL indexes'!$B281)</f>
        <v>211.21893116242347</v>
      </c>
      <c r="D282">
        <f>IF(E282&lt;$E281*'MT OHL indexes'!E282/'MT OHL indexes'!$B281,E282,$E281*'MT OHL indexes'!E282/'MT OHL indexes'!$B281)</f>
        <v>207.76076857435382</v>
      </c>
      <c r="E282">
        <f>Master!I284</f>
        <v>208.72209781428094</v>
      </c>
    </row>
    <row r="283" spans="1:5" x14ac:dyDescent="0.25">
      <c r="A283" s="1">
        <f>'OHL indexes'!A283</f>
        <v>38476</v>
      </c>
      <c r="B283">
        <f>$E282*'MT OHL indexes'!C283/'MT OHL indexes'!$B282</f>
        <v>208.32045950294494</v>
      </c>
      <c r="C283">
        <f>IF(E283&gt;$E282*'MT OHL indexes'!D283/'MT OHL indexes'!$B282,E283,$E282*'MT OHL indexes'!D283/'MT OHL indexes'!$B282)</f>
        <v>210.04616298952675</v>
      </c>
      <c r="D283">
        <f>IF(E283&lt;$E282*'MT OHL indexes'!E283/'MT OHL indexes'!$B282,E283,$E282*'MT OHL indexes'!E283/'MT OHL indexes'!$B282)</f>
        <v>203.7568314625386</v>
      </c>
      <c r="E283">
        <f>Master!I285</f>
        <v>204.36437551358785</v>
      </c>
    </row>
    <row r="284" spans="1:5" x14ac:dyDescent="0.25">
      <c r="A284" s="1">
        <f>'OHL indexes'!A284</f>
        <v>38477</v>
      </c>
      <c r="B284">
        <f>$E283*'MT OHL indexes'!C284/'MT OHL indexes'!$B283</f>
        <v>201.7866360690557</v>
      </c>
      <c r="C284">
        <f>IF(E284&gt;$E283*'MT OHL indexes'!D284/'MT OHL indexes'!$B283,E284,$E283*'MT OHL indexes'!D284/'MT OHL indexes'!$B283)</f>
        <v>203.22435656872096</v>
      </c>
      <c r="D284">
        <f>IF(E284&lt;$E283*'MT OHL indexes'!E284/'MT OHL indexes'!$B283,E284,$E283*'MT OHL indexes'!E284/'MT OHL indexes'!$B283)</f>
        <v>193.70944059990558</v>
      </c>
      <c r="E284">
        <f>Master!I286</f>
        <v>200.94032383945819</v>
      </c>
    </row>
    <row r="285" spans="1:5" x14ac:dyDescent="0.25">
      <c r="A285" s="1">
        <f>'OHL indexes'!A285</f>
        <v>38478</v>
      </c>
      <c r="B285">
        <f>$E284*'MT OHL indexes'!C285/'MT OHL indexes'!$B284</f>
        <v>201.09015406329769</v>
      </c>
      <c r="C285">
        <f>IF(E285&gt;$E284*'MT OHL indexes'!D285/'MT OHL indexes'!$B284,E285,$E284*'MT OHL indexes'!D285/'MT OHL indexes'!$B284)</f>
        <v>202.21668073280296</v>
      </c>
      <c r="D285">
        <f>IF(E285&lt;$E284*'MT OHL indexes'!E285/'MT OHL indexes'!$B284,E285,$E284*'MT OHL indexes'!E285/'MT OHL indexes'!$B284)</f>
        <v>200.66271222143854</v>
      </c>
      <c r="E285">
        <f>Master!I287</f>
        <v>202.21175733251656</v>
      </c>
    </row>
    <row r="286" spans="1:5" x14ac:dyDescent="0.25">
      <c r="A286" s="1">
        <f>'OHL indexes'!A286</f>
        <v>38481</v>
      </c>
      <c r="B286">
        <f>$E285*'MT OHL indexes'!C286/'MT OHL indexes'!$B285</f>
        <v>201.6613750672324</v>
      </c>
      <c r="C286">
        <f>IF(E286&gt;$E285*'MT OHL indexes'!D286/'MT OHL indexes'!$B285,E286,$E285*'MT OHL indexes'!D286/'MT OHL indexes'!$B285)</f>
        <v>202.54859064691303</v>
      </c>
      <c r="D286">
        <f>IF(E286&lt;$E285*'MT OHL indexes'!E286/'MT OHL indexes'!$B285,E286,$E285*'MT OHL indexes'!E286/'MT OHL indexes'!$B285)</f>
        <v>200.7103317863247</v>
      </c>
      <c r="E286">
        <f>Master!I288</f>
        <v>201.04138399627783</v>
      </c>
    </row>
    <row r="287" spans="1:5" x14ac:dyDescent="0.25">
      <c r="A287" s="1">
        <f>'OHL indexes'!A287</f>
        <v>38482</v>
      </c>
      <c r="B287">
        <f>$E286*'MT OHL indexes'!C287/'MT OHL indexes'!$B286</f>
        <v>203.3775422863973</v>
      </c>
      <c r="C287">
        <f>IF(E287&gt;$E286*'MT OHL indexes'!D287/'MT OHL indexes'!$B286,E287,$E286*'MT OHL indexes'!D287/'MT OHL indexes'!$B286)</f>
        <v>206.19763926552346</v>
      </c>
      <c r="D287">
        <f>IF(E287&lt;$E286*'MT OHL indexes'!E287/'MT OHL indexes'!$B286,E287,$E286*'MT OHL indexes'!E287/'MT OHL indexes'!$B286)</f>
        <v>203.3775422863973</v>
      </c>
      <c r="E287">
        <f>Master!I289</f>
        <v>205.94902364225263</v>
      </c>
    </row>
    <row r="288" spans="1:5" x14ac:dyDescent="0.25">
      <c r="A288" s="1">
        <f>'OHL indexes'!A288</f>
        <v>38483</v>
      </c>
      <c r="B288">
        <f>$E287*'MT OHL indexes'!C288/'MT OHL indexes'!$B287</f>
        <v>207.80676234610814</v>
      </c>
      <c r="C288">
        <f>IF(E288&gt;$E287*'MT OHL indexes'!D288/'MT OHL indexes'!$B287,E288,$E287*'MT OHL indexes'!D288/'MT OHL indexes'!$B287)</f>
        <v>211.81463200734657</v>
      </c>
      <c r="D288">
        <f>IF(E288&lt;$E287*'MT OHL indexes'!E288/'MT OHL indexes'!$B287,E288,$E287*'MT OHL indexes'!E288/'MT OHL indexes'!$B287)</f>
        <v>206.5756010389488</v>
      </c>
      <c r="E288">
        <f>Master!I290</f>
        <v>206.86172419592535</v>
      </c>
    </row>
    <row r="289" spans="1:5" x14ac:dyDescent="0.25">
      <c r="A289" s="1">
        <f>'OHL indexes'!A289</f>
        <v>38484</v>
      </c>
      <c r="B289">
        <f>$E288*'MT OHL indexes'!C289/'MT OHL indexes'!$B288</f>
        <v>208.0217514015871</v>
      </c>
      <c r="C289">
        <f>IF(E289&gt;$E288*'MT OHL indexes'!D289/'MT OHL indexes'!$B288,E289,$E288*'MT OHL indexes'!D289/'MT OHL indexes'!$B288)</f>
        <v>215.37733138376672</v>
      </c>
      <c r="D289">
        <f>IF(E289&lt;$E288*'MT OHL indexes'!E289/'MT OHL indexes'!$B288,E289,$E288*'MT OHL indexes'!E289/'MT OHL indexes'!$B288)</f>
        <v>208.0217514015871</v>
      </c>
      <c r="E289">
        <f>Master!I291</f>
        <v>214.22852452673888</v>
      </c>
    </row>
    <row r="290" spans="1:5" x14ac:dyDescent="0.25">
      <c r="A290" s="1">
        <f>'OHL indexes'!A290</f>
        <v>38485</v>
      </c>
      <c r="B290">
        <f>$E289*'MT OHL indexes'!C290/'MT OHL indexes'!$B289</f>
        <v>215.76804615144732</v>
      </c>
      <c r="C290">
        <f>IF(E290&gt;$E289*'MT OHL indexes'!D290/'MT OHL indexes'!$B289,E290,$E289*'MT OHL indexes'!D290/'MT OHL indexes'!$B289)</f>
        <v>219.7651015488596</v>
      </c>
      <c r="D290">
        <f>IF(E290&lt;$E289*'MT OHL indexes'!E290/'MT OHL indexes'!$B289,E290,$E289*'MT OHL indexes'!E290/'MT OHL indexes'!$B289)</f>
        <v>213.69265031511719</v>
      </c>
      <c r="E290">
        <f>Master!I292</f>
        <v>217.99788569223369</v>
      </c>
    </row>
    <row r="291" spans="1:5" x14ac:dyDescent="0.25">
      <c r="A291" s="1">
        <f>'OHL indexes'!A291</f>
        <v>38488</v>
      </c>
      <c r="B291">
        <f>$E290*'MT OHL indexes'!C291/'MT OHL indexes'!$B290</f>
        <v>217.29542690724841</v>
      </c>
      <c r="C291">
        <f>IF(E291&gt;$E290*'MT OHL indexes'!D291/'MT OHL indexes'!$B290,E291,$E290*'MT OHL indexes'!D291/'MT OHL indexes'!$B290)</f>
        <v>218.01984246558942</v>
      </c>
      <c r="D291">
        <f>IF(E291&lt;$E290*'MT OHL indexes'!E291/'MT OHL indexes'!$B290,E291,$E290*'MT OHL indexes'!E291/'MT OHL indexes'!$B290)</f>
        <v>213.4858406630006</v>
      </c>
      <c r="E291">
        <f>Master!I293</f>
        <v>213.4858406630006</v>
      </c>
    </row>
    <row r="292" spans="1:5" x14ac:dyDescent="0.25">
      <c r="A292" s="1">
        <f>'OHL indexes'!A292</f>
        <v>38489</v>
      </c>
      <c r="B292">
        <f>$E291*'MT OHL indexes'!C292/'MT OHL indexes'!$B291</f>
        <v>214.1198553177486</v>
      </c>
      <c r="C292">
        <f>IF(E292&gt;$E291*'MT OHL indexes'!D292/'MT OHL indexes'!$B291,E292,$E291*'MT OHL indexes'!D292/'MT OHL indexes'!$B291)</f>
        <v>214.66829571969942</v>
      </c>
      <c r="D292">
        <f>IF(E292&lt;$E291*'MT OHL indexes'!E292/'MT OHL indexes'!$B291,E292,$E291*'MT OHL indexes'!E292/'MT OHL indexes'!$B291)</f>
        <v>208.80266795816709</v>
      </c>
      <c r="E292">
        <f>Master!I294</f>
        <v>208.80266795816709</v>
      </c>
    </row>
    <row r="293" spans="1:5" x14ac:dyDescent="0.25">
      <c r="A293" s="1">
        <f>'OHL indexes'!A293</f>
        <v>38490</v>
      </c>
      <c r="B293">
        <f>$E292*'MT OHL indexes'!C293/'MT OHL indexes'!$B292</f>
        <v>205.81701364356806</v>
      </c>
      <c r="C293">
        <f>IF(E293&gt;$E292*'MT OHL indexes'!D293/'MT OHL indexes'!$B292,E293,$E292*'MT OHL indexes'!D293/'MT OHL indexes'!$B292)</f>
        <v>205.81701364356806</v>
      </c>
      <c r="D293">
        <f>IF(E293&lt;$E292*'MT OHL indexes'!E293/'MT OHL indexes'!$B292,E293,$E292*'MT OHL indexes'!E293/'MT OHL indexes'!$B292)</f>
        <v>202.75682590154406</v>
      </c>
      <c r="E293">
        <f>Master!I295</f>
        <v>203.9036790808953</v>
      </c>
    </row>
    <row r="294" spans="1:5" x14ac:dyDescent="0.25">
      <c r="A294" s="1">
        <f>'OHL indexes'!A294</f>
        <v>38491</v>
      </c>
      <c r="B294">
        <f>$E293*'MT OHL indexes'!C294/'MT OHL indexes'!$B293</f>
        <v>203.05945545704697</v>
      </c>
      <c r="C294">
        <f>IF(E294&gt;$E293*'MT OHL indexes'!D294/'MT OHL indexes'!$B293,E294,$E293*'MT OHL indexes'!D294/'MT OHL indexes'!$B293)</f>
        <v>204.74767456465489</v>
      </c>
      <c r="D294">
        <f>IF(E294&lt;$E293*'MT OHL indexes'!E294/'MT OHL indexes'!$B293,E294,$E293*'MT OHL indexes'!E294/'MT OHL indexes'!$B293)</f>
        <v>200.91986995844039</v>
      </c>
      <c r="E294">
        <f>Master!I296</f>
        <v>202.08240575835924</v>
      </c>
    </row>
    <row r="295" spans="1:5" x14ac:dyDescent="0.25">
      <c r="A295" s="1">
        <f>'OHL indexes'!A295</f>
        <v>38492</v>
      </c>
      <c r="B295">
        <f>$E294*'MT OHL indexes'!C295/'MT OHL indexes'!$B294</f>
        <v>201.65632065842973</v>
      </c>
      <c r="C295">
        <f>IF(E295&gt;$E294*'MT OHL indexes'!D295/'MT OHL indexes'!$B294,E295,$E294*'MT OHL indexes'!D295/'MT OHL indexes'!$B294)</f>
        <v>204.12205126534053</v>
      </c>
      <c r="D295">
        <f>IF(E295&lt;$E294*'MT OHL indexes'!E295/'MT OHL indexes'!$B294,E295,$E294*'MT OHL indexes'!E295/'MT OHL indexes'!$B294)</f>
        <v>201.07087481745992</v>
      </c>
      <c r="E295">
        <f>Master!I297</f>
        <v>201.94101844775673</v>
      </c>
    </row>
    <row r="296" spans="1:5" x14ac:dyDescent="0.25">
      <c r="A296" s="1">
        <f>'OHL indexes'!A296</f>
        <v>38495</v>
      </c>
      <c r="B296">
        <f>$E295*'MT OHL indexes'!C296/'MT OHL indexes'!$B295</f>
        <v>200.86333724299931</v>
      </c>
      <c r="C296">
        <f>IF(E296&gt;$E295*'MT OHL indexes'!D296/'MT OHL indexes'!$B295,E296,$E295*'MT OHL indexes'!D296/'MT OHL indexes'!$B295)</f>
        <v>200.87920097987643</v>
      </c>
      <c r="D296">
        <f>IF(E296&lt;$E295*'MT OHL indexes'!E296/'MT OHL indexes'!$B295,E296,$E295*'MT OHL indexes'!E296/'MT OHL indexes'!$B295)</f>
        <v>198.33665931602857</v>
      </c>
      <c r="E296">
        <f>Master!I298</f>
        <v>198.33665931602857</v>
      </c>
    </row>
    <row r="297" spans="1:5" x14ac:dyDescent="0.25">
      <c r="A297" s="1">
        <f>'OHL indexes'!A297</f>
        <v>38496</v>
      </c>
      <c r="B297">
        <f>$E296*'MT OHL indexes'!C297/'MT OHL indexes'!$B296</f>
        <v>198.69509389278582</v>
      </c>
      <c r="C297">
        <f>IF(E297&gt;$E296*'MT OHL indexes'!D297/'MT OHL indexes'!$B296,E297,$E296*'MT OHL indexes'!D297/'MT OHL indexes'!$B296)</f>
        <v>198.69509389278582</v>
      </c>
      <c r="D297">
        <f>IF(E297&lt;$E296*'MT OHL indexes'!E297/'MT OHL indexes'!$B296,E297,$E296*'MT OHL indexes'!E297/'MT OHL indexes'!$B296)</f>
        <v>197.93355180693047</v>
      </c>
      <c r="E297">
        <f>Master!I299</f>
        <v>197.93355180693047</v>
      </c>
    </row>
    <row r="298" spans="1:5" x14ac:dyDescent="0.25">
      <c r="A298" s="1">
        <f>'OHL indexes'!A298</f>
        <v>38497</v>
      </c>
      <c r="B298">
        <f>$E297*'MT OHL indexes'!C298/'MT OHL indexes'!$B297</f>
        <v>199.23786602614655</v>
      </c>
      <c r="C298">
        <f>IF(E298&gt;$E297*'MT OHL indexes'!D298/'MT OHL indexes'!$B297,E298,$E297*'MT OHL indexes'!D298/'MT OHL indexes'!$B297)</f>
        <v>199.40831438524825</v>
      </c>
      <c r="D298">
        <f>IF(E298&lt;$E297*'MT OHL indexes'!E298/'MT OHL indexes'!$B297,E298,$E297*'MT OHL indexes'!E298/'MT OHL indexes'!$B297)</f>
        <v>197.95043984875534</v>
      </c>
      <c r="E298">
        <f>Master!I300</f>
        <v>197.95043984875534</v>
      </c>
    </row>
    <row r="299" spans="1:5" x14ac:dyDescent="0.25">
      <c r="A299" s="1">
        <f>'OHL indexes'!A299</f>
        <v>38498</v>
      </c>
      <c r="B299">
        <f>$E298*'MT OHL indexes'!C299/'MT OHL indexes'!$B298</f>
        <v>196.89603351965673</v>
      </c>
      <c r="C299">
        <f>IF(E299&gt;$E298*'MT OHL indexes'!D299/'MT OHL indexes'!$B298,E299,$E298*'MT OHL indexes'!D299/'MT OHL indexes'!$B298)</f>
        <v>197.43654550887149</v>
      </c>
      <c r="D299">
        <f>IF(E299&lt;$E298*'MT OHL indexes'!E299/'MT OHL indexes'!$B298,E299,$E298*'MT OHL indexes'!E299/'MT OHL indexes'!$B298)</f>
        <v>196.00809748670213</v>
      </c>
      <c r="E299">
        <f>Master!I301</f>
        <v>196.00809748670213</v>
      </c>
    </row>
    <row r="300" spans="1:5" x14ac:dyDescent="0.25">
      <c r="A300" s="1">
        <f>'OHL indexes'!A300</f>
        <v>38499</v>
      </c>
      <c r="B300">
        <f>$E299*'MT OHL indexes'!C300/'MT OHL indexes'!$B299</f>
        <v>195.81776049463261</v>
      </c>
      <c r="C300">
        <f>IF(E300&gt;$E299*'MT OHL indexes'!D300/'MT OHL indexes'!$B299,E300,$E299*'MT OHL indexes'!D300/'MT OHL indexes'!$B299)</f>
        <v>196.92719987014394</v>
      </c>
      <c r="D300">
        <f>IF(E300&lt;$E299*'MT OHL indexes'!E300/'MT OHL indexes'!$B299,E300,$E299*'MT OHL indexes'!E300/'MT OHL indexes'!$B299)</f>
        <v>195.81776049463261</v>
      </c>
      <c r="E300">
        <f>Master!I302</f>
        <v>196.59166629837682</v>
      </c>
    </row>
    <row r="301" spans="1:5" x14ac:dyDescent="0.25">
      <c r="A301" s="1">
        <f>'OHL indexes'!A301</f>
        <v>38503</v>
      </c>
      <c r="B301">
        <f>$E300*'MT OHL indexes'!C301/'MT OHL indexes'!$B300</f>
        <v>198.58371681414189</v>
      </c>
      <c r="C301">
        <f>IF(E301&gt;$E300*'MT OHL indexes'!D301/'MT OHL indexes'!$B300,E301,$E300*'MT OHL indexes'!D301/'MT OHL indexes'!$B300)</f>
        <v>198.82679059489541</v>
      </c>
      <c r="D301">
        <f>IF(E301&lt;$E300*'MT OHL indexes'!E301/'MT OHL indexes'!$B300,E301,$E300*'MT OHL indexes'!E301/'MT OHL indexes'!$B300)</f>
        <v>198.00343406572287</v>
      </c>
      <c r="E301">
        <f>Master!I303</f>
        <v>198.00343406572287</v>
      </c>
    </row>
    <row r="302" spans="1:5" x14ac:dyDescent="0.25">
      <c r="A302" s="1">
        <f>'OHL indexes'!A302</f>
        <v>38504</v>
      </c>
      <c r="B302">
        <f>$E301*'MT OHL indexes'!C302/'MT OHL indexes'!$B301</f>
        <v>197.45051008376336</v>
      </c>
      <c r="C302">
        <f>IF(E302&gt;$E301*'MT OHL indexes'!D302/'MT OHL indexes'!$B301,E302,$E301*'MT OHL indexes'!D302/'MT OHL indexes'!$B301)</f>
        <v>197.45051008376336</v>
      </c>
      <c r="D302">
        <f>IF(E302&lt;$E301*'MT OHL indexes'!E302/'MT OHL indexes'!$B301,E302,$E301*'MT OHL indexes'!E302/'MT OHL indexes'!$B301)</f>
        <v>195.57447727572833</v>
      </c>
      <c r="E302">
        <f>Master!I304</f>
        <v>196.57444165576226</v>
      </c>
    </row>
    <row r="303" spans="1:5" x14ac:dyDescent="0.25">
      <c r="A303" s="1">
        <f>'OHL indexes'!A303</f>
        <v>38505</v>
      </c>
      <c r="B303">
        <f>$E302*'MT OHL indexes'!C303/'MT OHL indexes'!$B302</f>
        <v>197.66322814271501</v>
      </c>
      <c r="C303">
        <f>IF(E303&gt;$E302*'MT OHL indexes'!D303/'MT OHL indexes'!$B302,E303,$E302*'MT OHL indexes'!D303/'MT OHL indexes'!$B302)</f>
        <v>198.33799402009225</v>
      </c>
      <c r="D303">
        <f>IF(E303&lt;$E302*'MT OHL indexes'!E303/'MT OHL indexes'!$B302,E303,$E302*'MT OHL indexes'!E303/'MT OHL indexes'!$B302)</f>
        <v>196.53121509720319</v>
      </c>
      <c r="E303">
        <f>Master!I305</f>
        <v>196.71174448663152</v>
      </c>
    </row>
    <row r="304" spans="1:5" x14ac:dyDescent="0.25">
      <c r="A304" s="1">
        <f>'OHL indexes'!A304</f>
        <v>38506</v>
      </c>
      <c r="B304">
        <f>$E303*'MT OHL indexes'!C304/'MT OHL indexes'!$B303</f>
        <v>195.34438705478729</v>
      </c>
      <c r="C304">
        <f>IF(E304&gt;$E303*'MT OHL indexes'!D304/'MT OHL indexes'!$B303,E304,$E303*'MT OHL indexes'!D304/'MT OHL indexes'!$B303)</f>
        <v>199.10044480159661</v>
      </c>
      <c r="D304">
        <f>IF(E304&lt;$E303*'MT OHL indexes'!E304/'MT OHL indexes'!$B303,E304,$E303*'MT OHL indexes'!E304/'MT OHL indexes'!$B303)</f>
        <v>195.13960973643154</v>
      </c>
      <c r="E304">
        <f>Master!I306</f>
        <v>198.08427105709345</v>
      </c>
    </row>
    <row r="305" spans="1:5" x14ac:dyDescent="0.25">
      <c r="A305" s="1">
        <f>'OHL indexes'!A305</f>
        <v>38509</v>
      </c>
      <c r="B305">
        <f>$E304*'MT OHL indexes'!C305/'MT OHL indexes'!$B304</f>
        <v>198.98135382552172</v>
      </c>
      <c r="C305">
        <f>IF(E305&gt;$E304*'MT OHL indexes'!D305/'MT OHL indexes'!$B304,E305,$E304*'MT OHL indexes'!D305/'MT OHL indexes'!$B304)</f>
        <v>198.98135382552172</v>
      </c>
      <c r="D305">
        <f>IF(E305&lt;$E304*'MT OHL indexes'!E305/'MT OHL indexes'!$B304,E305,$E304*'MT OHL indexes'!E305/'MT OHL indexes'!$B304)</f>
        <v>196.32754098169067</v>
      </c>
      <c r="E305">
        <f>Master!I307</f>
        <v>196.87201197193446</v>
      </c>
    </row>
    <row r="306" spans="1:5" x14ac:dyDescent="0.25">
      <c r="A306" s="1">
        <f>'OHL indexes'!A306</f>
        <v>38510</v>
      </c>
      <c r="B306">
        <f>$E305*'MT OHL indexes'!C306/'MT OHL indexes'!$B305</f>
        <v>196.35118143888249</v>
      </c>
      <c r="C306">
        <f>IF(E306&gt;$E305*'MT OHL indexes'!D306/'MT OHL indexes'!$B305,E306,$E305*'MT OHL indexes'!D306/'MT OHL indexes'!$B305)</f>
        <v>197.8100928043838</v>
      </c>
      <c r="D306">
        <f>IF(E306&lt;$E305*'MT OHL indexes'!E306/'MT OHL indexes'!$B305,E306,$E305*'MT OHL indexes'!E306/'MT OHL indexes'!$B305)</f>
        <v>195.1934157891105</v>
      </c>
      <c r="E306">
        <f>Master!I308</f>
        <v>196.01036124089239</v>
      </c>
    </row>
    <row r="307" spans="1:5" x14ac:dyDescent="0.25">
      <c r="A307" s="1">
        <f>'OHL indexes'!A307</f>
        <v>38511</v>
      </c>
      <c r="B307">
        <f>$E306*'MT OHL indexes'!C307/'MT OHL indexes'!$B306</f>
        <v>195.5016289499271</v>
      </c>
      <c r="C307">
        <f>IF(E307&gt;$E306*'MT OHL indexes'!D307/'MT OHL indexes'!$B306,E307,$E306*'MT OHL indexes'!D307/'MT OHL indexes'!$B306)</f>
        <v>198.7104855456106</v>
      </c>
      <c r="D307">
        <f>IF(E307&lt;$E306*'MT OHL indexes'!E307/'MT OHL indexes'!$B306,E307,$E306*'MT OHL indexes'!E307/'MT OHL indexes'!$B306)</f>
        <v>195.14628989016174</v>
      </c>
      <c r="E307">
        <f>Master!I309</f>
        <v>198.7056339636604</v>
      </c>
    </row>
    <row r="308" spans="1:5" x14ac:dyDescent="0.25">
      <c r="A308" s="1">
        <f>'OHL indexes'!A308</f>
        <v>38512</v>
      </c>
      <c r="B308">
        <f>$E307*'MT OHL indexes'!C308/'MT OHL indexes'!$B307</f>
        <v>199.25004824246355</v>
      </c>
      <c r="C308">
        <f>IF(E308&gt;$E307*'MT OHL indexes'!D308/'MT OHL indexes'!$B307,E308,$E307*'MT OHL indexes'!D308/'MT OHL indexes'!$B307)</f>
        <v>199.94793970857026</v>
      </c>
      <c r="D308">
        <f>IF(E308&lt;$E307*'MT OHL indexes'!E308/'MT OHL indexes'!$B307,E308,$E307*'MT OHL indexes'!E308/'MT OHL indexes'!$B307)</f>
        <v>197.03485267005752</v>
      </c>
      <c r="E308">
        <f>Master!I310</f>
        <v>197.03485267005752</v>
      </c>
    </row>
    <row r="309" spans="1:5" x14ac:dyDescent="0.25">
      <c r="A309" s="1">
        <f>'OHL indexes'!A309</f>
        <v>38513</v>
      </c>
      <c r="B309">
        <f>$E308*'MT OHL indexes'!C309/'MT OHL indexes'!$B308</f>
        <v>197.96286719187967</v>
      </c>
      <c r="C309">
        <f>IF(E309&gt;$E308*'MT OHL indexes'!D309/'MT OHL indexes'!$B308,E309,$E308*'MT OHL indexes'!D309/'MT OHL indexes'!$B308)</f>
        <v>198.26309635081347</v>
      </c>
      <c r="D309">
        <f>IF(E309&lt;$E308*'MT OHL indexes'!E309/'MT OHL indexes'!$B308,E309,$E308*'MT OHL indexes'!E309/'MT OHL indexes'!$B308)</f>
        <v>196.00358120726185</v>
      </c>
      <c r="E309">
        <f>Master!I311</f>
        <v>197.09000049494404</v>
      </c>
    </row>
    <row r="310" spans="1:5" x14ac:dyDescent="0.25">
      <c r="A310" s="1">
        <f>'OHL indexes'!A310</f>
        <v>38516</v>
      </c>
      <c r="B310">
        <f>$E309*'MT OHL indexes'!C310/'MT OHL indexes'!$B309</f>
        <v>198.12487748015806</v>
      </c>
      <c r="C310">
        <f>IF(E310&gt;$E309*'MT OHL indexes'!D310/'MT OHL indexes'!$B309,E310,$E309*'MT OHL indexes'!D310/'MT OHL indexes'!$B309)</f>
        <v>198.90296016778518</v>
      </c>
      <c r="D310">
        <f>IF(E310&lt;$E309*'MT OHL indexes'!E310/'MT OHL indexes'!$B309,E310,$E309*'MT OHL indexes'!E310/'MT OHL indexes'!$B309)</f>
        <v>194.6469029401683</v>
      </c>
      <c r="E310">
        <f>Master!I312</f>
        <v>196.278898068769</v>
      </c>
    </row>
    <row r="311" spans="1:5" x14ac:dyDescent="0.25">
      <c r="A311" s="1">
        <f>'OHL indexes'!A311</f>
        <v>38517</v>
      </c>
      <c r="B311">
        <f>$E310*'MT OHL indexes'!C311/'MT OHL indexes'!$B310</f>
        <v>198.07215259886755</v>
      </c>
      <c r="C311">
        <f>IF(E311&gt;$E310*'MT OHL indexes'!D311/'MT OHL indexes'!$B310,E311,$E310*'MT OHL indexes'!D311/'MT OHL indexes'!$B310)</f>
        <v>198.15205624231766</v>
      </c>
      <c r="D311">
        <f>IF(E311&lt;$E310*'MT OHL indexes'!E311/'MT OHL indexes'!$B310,E311,$E310*'MT OHL indexes'!E311/'MT OHL indexes'!$B310)</f>
        <v>195.33131381600148</v>
      </c>
      <c r="E311">
        <f>Master!I313</f>
        <v>195.64168043162093</v>
      </c>
    </row>
    <row r="312" spans="1:5" x14ac:dyDescent="0.25">
      <c r="A312" s="1">
        <f>'OHL indexes'!A312</f>
        <v>38518</v>
      </c>
      <c r="B312">
        <f>$E311*'MT OHL indexes'!C312/'MT OHL indexes'!$B311</f>
        <v>196.74045147414341</v>
      </c>
      <c r="C312">
        <f>IF(E312&gt;$E311*'MT OHL indexes'!D312/'MT OHL indexes'!$B311,E312,$E311*'MT OHL indexes'!D312/'MT OHL indexes'!$B311)</f>
        <v>197.7530423324267</v>
      </c>
      <c r="D312">
        <f>IF(E312&lt;$E311*'MT OHL indexes'!E312/'MT OHL indexes'!$B311,E312,$E311*'MT OHL indexes'!E312/'MT OHL indexes'!$B311)</f>
        <v>195.04273341246386</v>
      </c>
      <c r="E312">
        <f>Master!I314</f>
        <v>195.26973128426229</v>
      </c>
    </row>
    <row r="313" spans="1:5" x14ac:dyDescent="0.25">
      <c r="A313" s="1">
        <f>'OHL indexes'!A313</f>
        <v>38519</v>
      </c>
      <c r="B313">
        <f>$E312*'MT OHL indexes'!C313/'MT OHL indexes'!$B312</f>
        <v>195.87120665176266</v>
      </c>
      <c r="C313">
        <f>IF(E313&gt;$E312*'MT OHL indexes'!D313/'MT OHL indexes'!$B312,E313,$E312*'MT OHL indexes'!D313/'MT OHL indexes'!$B312)</f>
        <v>196.77879487285719</v>
      </c>
      <c r="D313">
        <f>IF(E313&lt;$E312*'MT OHL indexes'!E313/'MT OHL indexes'!$B312,E313,$E312*'MT OHL indexes'!E313/'MT OHL indexes'!$B312)</f>
        <v>193.44683844816998</v>
      </c>
      <c r="E313">
        <f>Master!I315</f>
        <v>194.11256456634749</v>
      </c>
    </row>
    <row r="314" spans="1:5" x14ac:dyDescent="0.25">
      <c r="A314" s="1">
        <f>'OHL indexes'!A314</f>
        <v>38520</v>
      </c>
      <c r="B314">
        <f>$E313*'MT OHL indexes'!C314/'MT OHL indexes'!$B313</f>
        <v>193.95904713768834</v>
      </c>
      <c r="C314">
        <f>IF(E314&gt;$E313*'MT OHL indexes'!D314/'MT OHL indexes'!$B313,E314,$E313*'MT OHL indexes'!D314/'MT OHL indexes'!$B313)</f>
        <v>195.84674682420055</v>
      </c>
      <c r="D314">
        <f>IF(E314&lt;$E313*'MT OHL indexes'!E314/'MT OHL indexes'!$B313,E314,$E313*'MT OHL indexes'!E314/'MT OHL indexes'!$B313)</f>
        <v>193.95904713768834</v>
      </c>
      <c r="E314">
        <f>Master!I316</f>
        <v>194.74789040964251</v>
      </c>
    </row>
    <row r="315" spans="1:5" x14ac:dyDescent="0.25">
      <c r="A315" s="1">
        <f>'OHL indexes'!A315</f>
        <v>38523</v>
      </c>
      <c r="B315">
        <f>$E314*'MT OHL indexes'!C315/'MT OHL indexes'!$B314</f>
        <v>195.15976793839474</v>
      </c>
      <c r="C315">
        <f>IF(E315&gt;$E314*'MT OHL indexes'!D315/'MT OHL indexes'!$B314,E315,$E314*'MT OHL indexes'!D315/'MT OHL indexes'!$B314)</f>
        <v>195.20815087797101</v>
      </c>
      <c r="D315">
        <f>IF(E315&lt;$E314*'MT OHL indexes'!E315/'MT OHL indexes'!$B314,E315,$E314*'MT OHL indexes'!E315/'MT OHL indexes'!$B314)</f>
        <v>195.15976793839474</v>
      </c>
      <c r="E315">
        <f>Master!I317</f>
        <v>195.19386244911911</v>
      </c>
    </row>
    <row r="316" spans="1:5" x14ac:dyDescent="0.25">
      <c r="A316" s="1">
        <f>'OHL indexes'!A316</f>
        <v>38524</v>
      </c>
      <c r="B316">
        <f>$E315*'MT OHL indexes'!C316/'MT OHL indexes'!$B315</f>
        <v>195.60734059637028</v>
      </c>
      <c r="C316">
        <f>IF(E316&gt;$E315*'MT OHL indexes'!D316/'MT OHL indexes'!$B315,E316,$E315*'MT OHL indexes'!D316/'MT OHL indexes'!$B315)</f>
        <v>196.10966920045439</v>
      </c>
      <c r="D316">
        <f>IF(E316&lt;$E315*'MT OHL indexes'!E316/'MT OHL indexes'!$B315,E316,$E315*'MT OHL indexes'!E316/'MT OHL indexes'!$B315)</f>
        <v>195.30708672379259</v>
      </c>
      <c r="E316">
        <f>Master!I318</f>
        <v>195.57204974567412</v>
      </c>
    </row>
    <row r="317" spans="1:5" x14ac:dyDescent="0.25">
      <c r="A317" s="1">
        <f>'OHL indexes'!A317</f>
        <v>38525</v>
      </c>
      <c r="B317">
        <f>$E316*'MT OHL indexes'!C317/'MT OHL indexes'!$B316</f>
        <v>195.99714332689624</v>
      </c>
      <c r="C317">
        <f>IF(E317&gt;$E316*'MT OHL indexes'!D317/'MT OHL indexes'!$B316,E317,$E316*'MT OHL indexes'!D317/'MT OHL indexes'!$B316)</f>
        <v>196.42472683463455</v>
      </c>
      <c r="D317">
        <f>IF(E317&lt;$E316*'MT OHL indexes'!E317/'MT OHL indexes'!$B316,E317,$E316*'MT OHL indexes'!E317/'MT OHL indexes'!$B316)</f>
        <v>195.20085781312076</v>
      </c>
      <c r="E317">
        <f>Master!I319</f>
        <v>195.79182095023845</v>
      </c>
    </row>
    <row r="318" spans="1:5" x14ac:dyDescent="0.25">
      <c r="A318" s="1">
        <f>'OHL indexes'!A318</f>
        <v>38526</v>
      </c>
      <c r="B318">
        <f>$E317*'MT OHL indexes'!C318/'MT OHL indexes'!$B317</f>
        <v>196.90529943590622</v>
      </c>
      <c r="C318">
        <f>IF(E318&gt;$E317*'MT OHL indexes'!D318/'MT OHL indexes'!$B317,E318,$E317*'MT OHL indexes'!D318/'MT OHL indexes'!$B317)</f>
        <v>197.9758189701877</v>
      </c>
      <c r="D318">
        <f>IF(E318&lt;$E317*'MT OHL indexes'!E318/'MT OHL indexes'!$B317,E318,$E317*'MT OHL indexes'!E318/'MT OHL indexes'!$B317)</f>
        <v>196.02590339962924</v>
      </c>
      <c r="E318">
        <f>Master!I320</f>
        <v>197.91803683771391</v>
      </c>
    </row>
    <row r="319" spans="1:5" x14ac:dyDescent="0.25">
      <c r="A319" s="1">
        <f>'OHL indexes'!A319</f>
        <v>38527</v>
      </c>
      <c r="B319">
        <f>$E318*'MT OHL indexes'!C319/'MT OHL indexes'!$B318</f>
        <v>198.04915487898904</v>
      </c>
      <c r="C319">
        <f>IF(E319&gt;$E318*'MT OHL indexes'!D319/'MT OHL indexes'!$B318,E319,$E318*'MT OHL indexes'!D319/'MT OHL indexes'!$B318)</f>
        <v>199.26752868670303</v>
      </c>
      <c r="D319">
        <f>IF(E319&lt;$E318*'MT OHL indexes'!E319/'MT OHL indexes'!$B318,E319,$E318*'MT OHL indexes'!E319/'MT OHL indexes'!$B318)</f>
        <v>197.71017318709656</v>
      </c>
      <c r="E319">
        <f>Master!I321</f>
        <v>199.26265543613215</v>
      </c>
    </row>
    <row r="320" spans="1:5" x14ac:dyDescent="0.25">
      <c r="A320" s="1">
        <f>'OHL indexes'!A320</f>
        <v>38530</v>
      </c>
      <c r="B320">
        <f>$E319*'MT OHL indexes'!C320/'MT OHL indexes'!$B319</f>
        <v>199.50298587728014</v>
      </c>
      <c r="C320">
        <f>IF(E320&gt;$E319*'MT OHL indexes'!D320/'MT OHL indexes'!$B319,E320,$E319*'MT OHL indexes'!D320/'MT OHL indexes'!$B319)</f>
        <v>200.09235389717873</v>
      </c>
      <c r="D320">
        <f>IF(E320&lt;$E319*'MT OHL indexes'!E320/'MT OHL indexes'!$B319,E320,$E319*'MT OHL indexes'!E320/'MT OHL indexes'!$B319)</f>
        <v>199.17397145193965</v>
      </c>
      <c r="E320">
        <f>Master!I322</f>
        <v>199.21027022430431</v>
      </c>
    </row>
    <row r="321" spans="1:5" x14ac:dyDescent="0.25">
      <c r="A321" s="1">
        <f>'OHL indexes'!A321</f>
        <v>38531</v>
      </c>
      <c r="B321">
        <f>$E320*'MT OHL indexes'!C321/'MT OHL indexes'!$B320</f>
        <v>196.9435239412783</v>
      </c>
      <c r="C321">
        <f>IF(E321&gt;$E320*'MT OHL indexes'!D321/'MT OHL indexes'!$B320,E321,$E320*'MT OHL indexes'!D321/'MT OHL indexes'!$B320)</f>
        <v>197.16821568597254</v>
      </c>
      <c r="D321">
        <f>IF(E321&lt;$E320*'MT OHL indexes'!E321/'MT OHL indexes'!$B320,E321,$E320*'MT OHL indexes'!E321/'MT OHL indexes'!$B320)</f>
        <v>195.97635180481845</v>
      </c>
      <c r="E321">
        <f>Master!I323</f>
        <v>195.97635180481845</v>
      </c>
    </row>
    <row r="322" spans="1:5" x14ac:dyDescent="0.25">
      <c r="A322" s="1">
        <f>'OHL indexes'!A322</f>
        <v>38532</v>
      </c>
      <c r="B322">
        <f>$E321*'MT OHL indexes'!C322/'MT OHL indexes'!$B321</f>
        <v>198.26194196158886</v>
      </c>
      <c r="C322">
        <f>IF(E322&gt;$E321*'MT OHL indexes'!D322/'MT OHL indexes'!$B321,E322,$E321*'MT OHL indexes'!D322/'MT OHL indexes'!$B321)</f>
        <v>199.25393812509816</v>
      </c>
      <c r="D322">
        <f>IF(E322&lt;$E321*'MT OHL indexes'!E322/'MT OHL indexes'!$B321,E322,$E321*'MT OHL indexes'!E322/'MT OHL indexes'!$B321)</f>
        <v>197.86314838876052</v>
      </c>
      <c r="E322">
        <f>Master!I324</f>
        <v>199.13938597009704</v>
      </c>
    </row>
    <row r="323" spans="1:5" x14ac:dyDescent="0.25">
      <c r="A323" s="1">
        <f>'OHL indexes'!A323</f>
        <v>38533</v>
      </c>
      <c r="B323">
        <f>$E322*'MT OHL indexes'!C323/'MT OHL indexes'!$B322</f>
        <v>198.97634513898137</v>
      </c>
      <c r="C323">
        <f>IF(E323&gt;$E322*'MT OHL indexes'!D323/'MT OHL indexes'!$B322,E323,$E322*'MT OHL indexes'!D323/'MT OHL indexes'!$B322)</f>
        <v>198.99776835356454</v>
      </c>
      <c r="D323">
        <f>IF(E323&lt;$E322*'MT OHL indexes'!E323/'MT OHL indexes'!$B322,E323,$E322*'MT OHL indexes'!E323/'MT OHL indexes'!$B322)</f>
        <v>198.97634513898137</v>
      </c>
      <c r="E323">
        <f>Master!I325</f>
        <v>198.99291568330185</v>
      </c>
    </row>
    <row r="324" spans="1:5" x14ac:dyDescent="0.25">
      <c r="A324" s="1">
        <f>'OHL indexes'!A324</f>
        <v>38534</v>
      </c>
      <c r="B324">
        <f>$E323*'MT OHL indexes'!C324/'MT OHL indexes'!$B323</f>
        <v>198.85370324591045</v>
      </c>
      <c r="C324">
        <f>IF(E324&gt;$E323*'MT OHL indexes'!D324/'MT OHL indexes'!$B323,E324,$E323*'MT OHL indexes'!D324/'MT OHL indexes'!$B323)</f>
        <v>198.87083088113667</v>
      </c>
      <c r="D324">
        <f>IF(E324&lt;$E323*'MT OHL indexes'!E324/'MT OHL indexes'!$B323,E324,$E323*'MT OHL indexes'!E324/'MT OHL indexes'!$B323)</f>
        <v>198.85370324591045</v>
      </c>
      <c r="E324">
        <f>Master!I326</f>
        <v>198.86598688133239</v>
      </c>
    </row>
    <row r="325" spans="1:5" x14ac:dyDescent="0.25">
      <c r="A325" s="1">
        <f>'OHL indexes'!A325</f>
        <v>38538</v>
      </c>
      <c r="B325">
        <f>$E324*'MT OHL indexes'!C325/'MT OHL indexes'!$B324</f>
        <v>197.74903632105696</v>
      </c>
      <c r="C325">
        <f>IF(E325&gt;$E324*'MT OHL indexes'!D325/'MT OHL indexes'!$B324,E325,$E324*'MT OHL indexes'!D325/'MT OHL indexes'!$B324)</f>
        <v>197.74903632105696</v>
      </c>
      <c r="D325">
        <f>IF(E325&lt;$E324*'MT OHL indexes'!E325/'MT OHL indexes'!$B324,E325,$E324*'MT OHL indexes'!E325/'MT OHL indexes'!$B324)</f>
        <v>196.13211824953527</v>
      </c>
      <c r="E325">
        <f>Master!I327</f>
        <v>196.83845430120121</v>
      </c>
    </row>
    <row r="326" spans="1:5" x14ac:dyDescent="0.25">
      <c r="A326" s="1">
        <f>'OHL indexes'!A326</f>
        <v>38539</v>
      </c>
      <c r="B326">
        <f>$E325*'MT OHL indexes'!C326/'MT OHL indexes'!$B325</f>
        <v>197.1133920905144</v>
      </c>
      <c r="C326">
        <f>IF(E326&gt;$E325*'MT OHL indexes'!D326/'MT OHL indexes'!$B325,E326,$E325*'MT OHL indexes'!D326/'MT OHL indexes'!$B325)</f>
        <v>197.7980634357852</v>
      </c>
      <c r="D326">
        <f>IF(E326&lt;$E325*'MT OHL indexes'!E326/'MT OHL indexes'!$B325,E326,$E325*'MT OHL indexes'!E326/'MT OHL indexes'!$B325)</f>
        <v>195.72585460078204</v>
      </c>
      <c r="E326">
        <f>Master!I328</f>
        <v>197.69118066905176</v>
      </c>
    </row>
    <row r="327" spans="1:5" x14ac:dyDescent="0.25">
      <c r="A327" s="1">
        <f>'OHL indexes'!A327</f>
        <v>38540</v>
      </c>
      <c r="B327">
        <f>$E326*'MT OHL indexes'!C327/'MT OHL indexes'!$B326</f>
        <v>201.20388303138228</v>
      </c>
      <c r="C327">
        <f>IF(E327&gt;$E326*'MT OHL indexes'!D327/'MT OHL indexes'!$B326,E327,$E326*'MT OHL indexes'!D327/'MT OHL indexes'!$B326)</f>
        <v>201.72456058785889</v>
      </c>
      <c r="D327">
        <f>IF(E327&lt;$E326*'MT OHL indexes'!E327/'MT OHL indexes'!$B326,E327,$E326*'MT OHL indexes'!E327/'MT OHL indexes'!$B326)</f>
        <v>198.89018060063913</v>
      </c>
      <c r="E327">
        <f>Master!I329</f>
        <v>198.89018060063913</v>
      </c>
    </row>
    <row r="328" spans="1:5" x14ac:dyDescent="0.25">
      <c r="A328" s="1">
        <f>'OHL indexes'!A328</f>
        <v>38541</v>
      </c>
      <c r="B328">
        <f>$E327*'MT OHL indexes'!C328/'MT OHL indexes'!$B327</f>
        <v>197.09497787363961</v>
      </c>
      <c r="C328">
        <f>IF(E328&gt;$E327*'MT OHL indexes'!D328/'MT OHL indexes'!$B327,E328,$E327*'MT OHL indexes'!D328/'MT OHL indexes'!$B327)</f>
        <v>197.80308561595606</v>
      </c>
      <c r="D328">
        <f>IF(E328&lt;$E327*'MT OHL indexes'!E328/'MT OHL indexes'!$B327,E328,$E327*'MT OHL indexes'!E328/'MT OHL indexes'!$B327)</f>
        <v>195.17723792476488</v>
      </c>
      <c r="E328">
        <f>Master!I330</f>
        <v>196.5781136918261</v>
      </c>
    </row>
    <row r="329" spans="1:5" x14ac:dyDescent="0.25">
      <c r="A329" s="1">
        <f>'OHL indexes'!A329</f>
        <v>38544</v>
      </c>
      <c r="B329">
        <f>$E328*'MT OHL indexes'!C329/'MT OHL indexes'!$B328</f>
        <v>197.03056667473956</v>
      </c>
      <c r="C329">
        <f>IF(E329&gt;$E328*'MT OHL indexes'!D329/'MT OHL indexes'!$B328,E329,$E328*'MT OHL indexes'!D329/'MT OHL indexes'!$B328)</f>
        <v>197.08039714775512</v>
      </c>
      <c r="D329">
        <f>IF(E329&lt;$E328*'MT OHL indexes'!E329/'MT OHL indexes'!$B328,E329,$E328*'MT OHL indexes'!E329/'MT OHL indexes'!$B328)</f>
        <v>195.02551674135512</v>
      </c>
      <c r="E329">
        <f>Master!I331</f>
        <v>195.44927852200126</v>
      </c>
    </row>
    <row r="330" spans="1:5" x14ac:dyDescent="0.25">
      <c r="A330" s="1">
        <f>'OHL indexes'!A330</f>
        <v>38545</v>
      </c>
      <c r="B330">
        <f>$E329*'MT OHL indexes'!C330/'MT OHL indexes'!$B329</f>
        <v>195.59767238251484</v>
      </c>
      <c r="C330">
        <f>IF(E330&gt;$E329*'MT OHL indexes'!D330/'MT OHL indexes'!$B329,E330,$E329*'MT OHL indexes'!D330/'MT OHL indexes'!$B329)</f>
        <v>195.79836425646567</v>
      </c>
      <c r="D330">
        <f>IF(E330&lt;$E329*'MT OHL indexes'!E330/'MT OHL indexes'!$B329,E330,$E329*'MT OHL indexes'!E330/'MT OHL indexes'!$B329)</f>
        <v>194.76819504338795</v>
      </c>
      <c r="E330">
        <f>Master!I332</f>
        <v>195.18305548298105</v>
      </c>
    </row>
    <row r="331" spans="1:5" x14ac:dyDescent="0.25">
      <c r="A331" s="1">
        <f>'OHL indexes'!A331</f>
        <v>38546</v>
      </c>
      <c r="B331">
        <f>$E330*'MT OHL indexes'!C331/'MT OHL indexes'!$B330</f>
        <v>194.72530127124392</v>
      </c>
      <c r="C331">
        <f>IF(E331&gt;$E330*'MT OHL indexes'!D331/'MT OHL indexes'!$B330,E331,$E330*'MT OHL indexes'!D331/'MT OHL indexes'!$B330)</f>
        <v>195.51348535809464</v>
      </c>
      <c r="D331">
        <f>IF(E331&lt;$E330*'MT OHL indexes'!E331/'MT OHL indexes'!$B330,E331,$E330*'MT OHL indexes'!E331/'MT OHL indexes'!$B330)</f>
        <v>194.56080488809891</v>
      </c>
      <c r="E331">
        <f>Master!I333</f>
        <v>195.04690272731341</v>
      </c>
    </row>
    <row r="332" spans="1:5" x14ac:dyDescent="0.25">
      <c r="A332" s="1">
        <f>'OHL indexes'!A332</f>
        <v>38547</v>
      </c>
      <c r="B332">
        <f>$E331*'MT OHL indexes'!C332/'MT OHL indexes'!$B331</f>
        <v>194.21361026472917</v>
      </c>
      <c r="C332">
        <f>IF(E332&gt;$E331*'MT OHL indexes'!D332/'MT OHL indexes'!$B331,E332,$E331*'MT OHL indexes'!D332/'MT OHL indexes'!$B331)</f>
        <v>194.21361026472917</v>
      </c>
      <c r="D332">
        <f>IF(E332&lt;$E331*'MT OHL indexes'!E332/'MT OHL indexes'!$B331,E332,$E331*'MT OHL indexes'!E332/'MT OHL indexes'!$B331)</f>
        <v>193.24807196798443</v>
      </c>
      <c r="E332">
        <f>Master!I334</f>
        <v>193.85864583551472</v>
      </c>
    </row>
    <row r="333" spans="1:5" x14ac:dyDescent="0.25">
      <c r="A333" s="1">
        <f>'OHL indexes'!A333</f>
        <v>38548</v>
      </c>
      <c r="B333">
        <f>$E332*'MT OHL indexes'!C333/'MT OHL indexes'!$B332</f>
        <v>194.72742337502612</v>
      </c>
      <c r="C333">
        <f>IF(E333&gt;$E332*'MT OHL indexes'!D333/'MT OHL indexes'!$B332,E333,$E332*'MT OHL indexes'!D333/'MT OHL indexes'!$B332)</f>
        <v>194.88626872981155</v>
      </c>
      <c r="D333">
        <f>IF(E333&lt;$E332*'MT OHL indexes'!E333/'MT OHL indexes'!$B332,E333,$E332*'MT OHL indexes'!E333/'MT OHL indexes'!$B332)</f>
        <v>193.20532894476199</v>
      </c>
      <c r="E333">
        <f>Master!I335</f>
        <v>193.20532894476199</v>
      </c>
    </row>
    <row r="334" spans="1:5" x14ac:dyDescent="0.25">
      <c r="A334" s="1">
        <f>'OHL indexes'!A334</f>
        <v>38551</v>
      </c>
      <c r="B334">
        <f>$E333*'MT OHL indexes'!C334/'MT OHL indexes'!$B333</f>
        <v>193.75398393513811</v>
      </c>
      <c r="C334">
        <f>IF(E334&gt;$E333*'MT OHL indexes'!D334/'MT OHL indexes'!$B333,E334,$E333*'MT OHL indexes'!D334/'MT OHL indexes'!$B333)</f>
        <v>195.21103550406082</v>
      </c>
      <c r="D334">
        <f>IF(E334&lt;$E333*'MT OHL indexes'!E334/'MT OHL indexes'!$B333,E334,$E333*'MT OHL indexes'!E334/'MT OHL indexes'!$B333)</f>
        <v>192.81789875033132</v>
      </c>
      <c r="E334">
        <f>Master!I336</f>
        <v>193.58765275623361</v>
      </c>
    </row>
    <row r="335" spans="1:5" x14ac:dyDescent="0.25">
      <c r="A335" s="1">
        <f>'OHL indexes'!A335</f>
        <v>38552</v>
      </c>
      <c r="B335">
        <f>$E334*'MT OHL indexes'!C335/'MT OHL indexes'!$B334</f>
        <v>193.80840942536082</v>
      </c>
      <c r="C335">
        <f>IF(E335&gt;$E334*'MT OHL indexes'!D335/'MT OHL indexes'!$B334,E335,$E334*'MT OHL indexes'!D335/'MT OHL indexes'!$B334)</f>
        <v>194.05133288179127</v>
      </c>
      <c r="D335">
        <f>IF(E335&lt;$E334*'MT OHL indexes'!E335/'MT OHL indexes'!$B334,E335,$E334*'MT OHL indexes'!E335/'MT OHL indexes'!$B334)</f>
        <v>190.06640592366179</v>
      </c>
      <c r="E335">
        <f>Master!I337</f>
        <v>190.06640592366179</v>
      </c>
    </row>
    <row r="336" spans="1:5" x14ac:dyDescent="0.25">
      <c r="A336" s="1">
        <f>'OHL indexes'!A336</f>
        <v>38553</v>
      </c>
      <c r="B336">
        <f>$E335*'MT OHL indexes'!C336/'MT OHL indexes'!$B335</f>
        <v>190.97308428911825</v>
      </c>
      <c r="C336">
        <f>IF(E336&gt;$E335*'MT OHL indexes'!D336/'MT OHL indexes'!$B335,E336,$E335*'MT OHL indexes'!D336/'MT OHL indexes'!$B335)</f>
        <v>190.97308428911825</v>
      </c>
      <c r="D336">
        <f>IF(E336&lt;$E335*'MT OHL indexes'!E336/'MT OHL indexes'!$B335,E336,$E335*'MT OHL indexes'!E336/'MT OHL indexes'!$B335)</f>
        <v>189.12142288111107</v>
      </c>
      <c r="E336">
        <f>Master!I338</f>
        <v>189.75542191913388</v>
      </c>
    </row>
    <row r="337" spans="1:5" x14ac:dyDescent="0.25">
      <c r="A337" s="1">
        <f>'OHL indexes'!A337</f>
        <v>38554</v>
      </c>
      <c r="B337">
        <f>$E336*'MT OHL indexes'!C337/'MT OHL indexes'!$B336</f>
        <v>190.29987478747034</v>
      </c>
      <c r="C337">
        <f>IF(E337&gt;$E336*'MT OHL indexes'!D337/'MT OHL indexes'!$B336,E337,$E336*'MT OHL indexes'!D337/'MT OHL indexes'!$B336)</f>
        <v>190.29987478747034</v>
      </c>
      <c r="D337">
        <f>IF(E337&lt;$E336*'MT OHL indexes'!E337/'MT OHL indexes'!$B336,E337,$E336*'MT OHL indexes'!E337/'MT OHL indexes'!$B336)</f>
        <v>190.07188596562207</v>
      </c>
      <c r="E337">
        <f>Master!I339</f>
        <v>190.07188596562207</v>
      </c>
    </row>
    <row r="338" spans="1:5" x14ac:dyDescent="0.25">
      <c r="A338" s="1">
        <f>'OHL indexes'!A338</f>
        <v>38555</v>
      </c>
      <c r="B338">
        <f>$E337*'MT OHL indexes'!C338/'MT OHL indexes'!$B337</f>
        <v>189.72334089197111</v>
      </c>
      <c r="C338">
        <f>IF(E338&gt;$E337*'MT OHL indexes'!D338/'MT OHL indexes'!$B337,E338,$E337*'MT OHL indexes'!D338/'MT OHL indexes'!$B337)</f>
        <v>189.72334089197111</v>
      </c>
      <c r="D338">
        <f>IF(E338&lt;$E337*'MT OHL indexes'!E338/'MT OHL indexes'!$B337,E338,$E337*'MT OHL indexes'!E338/'MT OHL indexes'!$B337)</f>
        <v>187.88327488222282</v>
      </c>
      <c r="E338">
        <f>Master!I340</f>
        <v>187.88327488222282</v>
      </c>
    </row>
    <row r="339" spans="1:5" x14ac:dyDescent="0.25">
      <c r="A339" s="1">
        <f>'OHL indexes'!A339</f>
        <v>38558</v>
      </c>
      <c r="B339">
        <f>$E338*'MT OHL indexes'!C339/'MT OHL indexes'!$B338</f>
        <v>189.10844438048804</v>
      </c>
      <c r="C339">
        <f>IF(E339&gt;$E338*'MT OHL indexes'!D339/'MT OHL indexes'!$B338,E339,$E338*'MT OHL indexes'!D339/'MT OHL indexes'!$B338)</f>
        <v>190.09157264185271</v>
      </c>
      <c r="D339">
        <f>IF(E339&lt;$E338*'MT OHL indexes'!E339/'MT OHL indexes'!$B338,E339,$E338*'MT OHL indexes'!E339/'MT OHL indexes'!$B338)</f>
        <v>189.10844438048804</v>
      </c>
      <c r="E339">
        <f>Master!I341</f>
        <v>189.65851447626065</v>
      </c>
    </row>
    <row r="340" spans="1:5" x14ac:dyDescent="0.25">
      <c r="A340" s="1">
        <f>'OHL indexes'!A340</f>
        <v>38559</v>
      </c>
      <c r="B340">
        <f>$E339*'MT OHL indexes'!C340/'MT OHL indexes'!$B339</f>
        <v>189.9428492005917</v>
      </c>
      <c r="C340">
        <f>IF(E340&gt;$E339*'MT OHL indexes'!D340/'MT OHL indexes'!$B339,E340,$E339*'MT OHL indexes'!D340/'MT OHL indexes'!$B339)</f>
        <v>190.0701682246667</v>
      </c>
      <c r="D340">
        <f>IF(E340&lt;$E339*'MT OHL indexes'!E340/'MT OHL indexes'!$B339,E340,$E339*'MT OHL indexes'!E340/'MT OHL indexes'!$B339)</f>
        <v>189.65003471739834</v>
      </c>
      <c r="E340">
        <f>Master!I342</f>
        <v>189.65462179331499</v>
      </c>
    </row>
    <row r="341" spans="1:5" x14ac:dyDescent="0.25">
      <c r="A341" s="1">
        <f>'OHL indexes'!A341</f>
        <v>38560</v>
      </c>
      <c r="B341">
        <f>$E340*'MT OHL indexes'!C341/'MT OHL indexes'!$B340</f>
        <v>189.47227638759776</v>
      </c>
      <c r="C341">
        <f>IF(E341&gt;$E340*'MT OHL indexes'!D341/'MT OHL indexes'!$B340,E341,$E340*'MT OHL indexes'!D341/'MT OHL indexes'!$B340)</f>
        <v>190.01144624356894</v>
      </c>
      <c r="D341">
        <f>IF(E341&lt;$E340*'MT OHL indexes'!E341/'MT OHL indexes'!$B340,E341,$E340*'MT OHL indexes'!E341/'MT OHL indexes'!$B340)</f>
        <v>189.47227638759776</v>
      </c>
      <c r="E341">
        <f>Master!I343</f>
        <v>190.00681045842745</v>
      </c>
    </row>
    <row r="342" spans="1:5" x14ac:dyDescent="0.25">
      <c r="A342" s="1">
        <f>'OHL indexes'!A342</f>
        <v>38561</v>
      </c>
      <c r="B342">
        <f>$E341*'MT OHL indexes'!C342/'MT OHL indexes'!$B341</f>
        <v>189.46029564746686</v>
      </c>
      <c r="C342">
        <f>IF(E342&gt;$E341*'MT OHL indexes'!D342/'MT OHL indexes'!$B341,E342,$E341*'MT OHL indexes'!D342/'MT OHL indexes'!$B341)</f>
        <v>189.6551804289102</v>
      </c>
      <c r="D342">
        <f>IF(E342&lt;$E341*'MT OHL indexes'!E342/'MT OHL indexes'!$B341,E342,$E341*'MT OHL indexes'!E342/'MT OHL indexes'!$B341)</f>
        <v>188.74935516885549</v>
      </c>
      <c r="E342">
        <f>Master!I344</f>
        <v>188.74935516885549</v>
      </c>
    </row>
    <row r="343" spans="1:5" x14ac:dyDescent="0.25">
      <c r="A343" s="1">
        <f>'OHL indexes'!A343</f>
        <v>38562</v>
      </c>
      <c r="B343">
        <f>$E342*'MT OHL indexes'!C343/'MT OHL indexes'!$B342</f>
        <v>189.48593653132644</v>
      </c>
      <c r="C343">
        <f>IF(E343&gt;$E342*'MT OHL indexes'!D343/'MT OHL indexes'!$B342,E343,$E342*'MT OHL indexes'!D343/'MT OHL indexes'!$B342)</f>
        <v>190.61198014303261</v>
      </c>
      <c r="D343">
        <f>IF(E343&lt;$E342*'MT OHL indexes'!E343/'MT OHL indexes'!$B342,E343,$E342*'MT OHL indexes'!E343/'MT OHL indexes'!$B342)</f>
        <v>189.28485481225303</v>
      </c>
      <c r="E343">
        <f>Master!I345</f>
        <v>190.36202424836281</v>
      </c>
    </row>
    <row r="344" spans="1:5" x14ac:dyDescent="0.25">
      <c r="A344" s="1">
        <f>'OHL indexes'!A344</f>
        <v>38565</v>
      </c>
      <c r="B344">
        <f>$E343*'MT OHL indexes'!C344/'MT OHL indexes'!$B343</f>
        <v>191.43627338719062</v>
      </c>
      <c r="C344">
        <f>IF(E344&gt;$E343*'MT OHL indexes'!D344/'MT OHL indexes'!$B343,E344,$E343*'MT OHL indexes'!D344/'MT OHL indexes'!$B343)</f>
        <v>192.45554961628704</v>
      </c>
      <c r="D344">
        <f>IF(E344&lt;$E343*'MT OHL indexes'!E344/'MT OHL indexes'!$B343,E344,$E343*'MT OHL indexes'!E344/'MT OHL indexes'!$B343)</f>
        <v>191.43627338719062</v>
      </c>
      <c r="E344">
        <f>Master!I346</f>
        <v>191.92330448903519</v>
      </c>
    </row>
    <row r="345" spans="1:5" x14ac:dyDescent="0.25">
      <c r="A345" s="1">
        <f>'OHL indexes'!A345</f>
        <v>38566</v>
      </c>
      <c r="B345">
        <f>$E344*'MT OHL indexes'!C345/'MT OHL indexes'!$B344</f>
        <v>191.58101891603798</v>
      </c>
      <c r="C345">
        <f>IF(E345&gt;$E344*'MT OHL indexes'!D345/'MT OHL indexes'!$B344,E345,$E344*'MT OHL indexes'!D345/'MT OHL indexes'!$B344)</f>
        <v>191.58243780710313</v>
      </c>
      <c r="D345">
        <f>IF(E345&lt;$E344*'MT OHL indexes'!E345/'MT OHL indexes'!$B344,E345,$E344*'MT OHL indexes'!E345/'MT OHL indexes'!$B344)</f>
        <v>191.57776089391331</v>
      </c>
      <c r="E345">
        <f>Master!I347</f>
        <v>191.57776089391331</v>
      </c>
    </row>
    <row r="346" spans="1:5" x14ac:dyDescent="0.25">
      <c r="A346" s="1">
        <f>'OHL indexes'!A346</f>
        <v>38567</v>
      </c>
      <c r="B346">
        <f>$E345*'MT OHL indexes'!C346/'MT OHL indexes'!$B345</f>
        <v>192.37561364136684</v>
      </c>
      <c r="C346">
        <f>IF(E346&gt;$E345*'MT OHL indexes'!D346/'MT OHL indexes'!$B345,E346,$E345*'MT OHL indexes'!D346/'MT OHL indexes'!$B345)</f>
        <v>193.08059260145319</v>
      </c>
      <c r="D346">
        <f>IF(E346&lt;$E345*'MT OHL indexes'!E346/'MT OHL indexes'!$B345,E346,$E345*'MT OHL indexes'!E346/'MT OHL indexes'!$B345)</f>
        <v>192.0723085049172</v>
      </c>
      <c r="E346">
        <f>Master!I348</f>
        <v>192.0723085049172</v>
      </c>
    </row>
    <row r="347" spans="1:5" x14ac:dyDescent="0.25">
      <c r="A347" s="1">
        <f>'OHL indexes'!A347</f>
        <v>38568</v>
      </c>
      <c r="B347">
        <f>$E346*'MT OHL indexes'!C347/'MT OHL indexes'!$B346</f>
        <v>192.41389421539193</v>
      </c>
      <c r="C347">
        <f>IF(E347&gt;$E346*'MT OHL indexes'!D347/'MT OHL indexes'!$B346,E347,$E346*'MT OHL indexes'!D347/'MT OHL indexes'!$B346)</f>
        <v>193.80134422005813</v>
      </c>
      <c r="D347">
        <f>IF(E347&lt;$E346*'MT OHL indexes'!E347/'MT OHL indexes'!$B346,E347,$E346*'MT OHL indexes'!E347/'MT OHL indexes'!$B346)</f>
        <v>192.41389421539193</v>
      </c>
      <c r="E347">
        <f>Master!I349</f>
        <v>193.67300753774205</v>
      </c>
    </row>
    <row r="348" spans="1:5" x14ac:dyDescent="0.25">
      <c r="A348" s="1">
        <f>'OHL indexes'!A348</f>
        <v>38569</v>
      </c>
      <c r="B348">
        <f>$E347*'MT OHL indexes'!C348/'MT OHL indexes'!$B347</f>
        <v>194.41869402408085</v>
      </c>
      <c r="C348">
        <f>IF(E348&gt;$E347*'MT OHL indexes'!D348/'MT OHL indexes'!$B347,E348,$E347*'MT OHL indexes'!D348/'MT OHL indexes'!$B347)</f>
        <v>198.13871882838026</v>
      </c>
      <c r="D348">
        <f>IF(E348&lt;$E347*'MT OHL indexes'!E348/'MT OHL indexes'!$B347,E348,$E347*'MT OHL indexes'!E348/'MT OHL indexes'!$B347)</f>
        <v>193.36124220441627</v>
      </c>
      <c r="E348">
        <f>Master!I350</f>
        <v>197.19473194720939</v>
      </c>
    </row>
    <row r="349" spans="1:5" x14ac:dyDescent="0.25">
      <c r="A349" s="1">
        <f>'OHL indexes'!A349</f>
        <v>38572</v>
      </c>
      <c r="B349">
        <f>$E348*'MT OHL indexes'!C349/'MT OHL indexes'!$B348</f>
        <v>197.06637862815271</v>
      </c>
      <c r="C349">
        <f>IF(E349&gt;$E348*'MT OHL indexes'!D349/'MT OHL indexes'!$B348,E349,$E348*'MT OHL indexes'!D349/'MT OHL indexes'!$B348)</f>
        <v>198.66557550813573</v>
      </c>
      <c r="D349">
        <f>IF(E349&lt;$E348*'MT OHL indexes'!E349/'MT OHL indexes'!$B348,E349,$E348*'MT OHL indexes'!E349/'MT OHL indexes'!$B348)</f>
        <v>195.60604434553341</v>
      </c>
      <c r="E349">
        <f>Master!I351</f>
        <v>197.90316292254974</v>
      </c>
    </row>
    <row r="350" spans="1:5" x14ac:dyDescent="0.25">
      <c r="A350" s="1">
        <f>'OHL indexes'!A350</f>
        <v>38573</v>
      </c>
      <c r="B350">
        <f>$E349*'MT OHL indexes'!C350/'MT OHL indexes'!$B349</f>
        <v>196.14130611801704</v>
      </c>
      <c r="C350">
        <f>IF(E350&gt;$E349*'MT OHL indexes'!D350/'MT OHL indexes'!$B349,E350,$E349*'MT OHL indexes'!D350/'MT OHL indexes'!$B349)</f>
        <v>196.14130611801704</v>
      </c>
      <c r="D350">
        <f>IF(E350&lt;$E349*'MT OHL indexes'!E350/'MT OHL indexes'!$B349,E350,$E349*'MT OHL indexes'!E350/'MT OHL indexes'!$B349)</f>
        <v>194.49299376519005</v>
      </c>
      <c r="E350">
        <f>Master!I352</f>
        <v>194.88681748110906</v>
      </c>
    </row>
    <row r="351" spans="1:5" x14ac:dyDescent="0.25">
      <c r="A351" s="1">
        <f>'OHL indexes'!A351</f>
        <v>38574</v>
      </c>
      <c r="B351">
        <f>$E350*'MT OHL indexes'!C351/'MT OHL indexes'!$B350</f>
        <v>194.89942738611737</v>
      </c>
      <c r="C351">
        <f>IF(E351&gt;$E350*'MT OHL indexes'!D351/'MT OHL indexes'!$B350,E351,$E350*'MT OHL indexes'!D351/'MT OHL indexes'!$B350)</f>
        <v>195.09265666661264</v>
      </c>
      <c r="D351">
        <f>IF(E351&lt;$E350*'MT OHL indexes'!E351/'MT OHL indexes'!$B350,E351,$E350*'MT OHL indexes'!E351/'MT OHL indexes'!$B350)</f>
        <v>191.50315963721454</v>
      </c>
      <c r="E351">
        <f>Master!I353</f>
        <v>194.30251061554566</v>
      </c>
    </row>
    <row r="352" spans="1:5" x14ac:dyDescent="0.25">
      <c r="A352" s="1">
        <f>'OHL indexes'!A352</f>
        <v>38575</v>
      </c>
      <c r="B352">
        <f>$E351*'MT OHL indexes'!C352/'MT OHL indexes'!$B351</f>
        <v>194.88165896340055</v>
      </c>
      <c r="C352">
        <f>IF(E352&gt;$E351*'MT OHL indexes'!D352/'MT OHL indexes'!$B351,E352,$E351*'MT OHL indexes'!D352/'MT OHL indexes'!$B351)</f>
        <v>196.08195262721213</v>
      </c>
      <c r="D352">
        <f>IF(E352&lt;$E351*'MT OHL indexes'!E352/'MT OHL indexes'!$B351,E352,$E351*'MT OHL indexes'!E352/'MT OHL indexes'!$B351)</f>
        <v>194.2689375597279</v>
      </c>
      <c r="E352">
        <f>Master!I354</f>
        <v>195.31084881753154</v>
      </c>
    </row>
    <row r="353" spans="1:5" x14ac:dyDescent="0.25">
      <c r="A353" s="1">
        <f>'OHL indexes'!A353</f>
        <v>38576</v>
      </c>
      <c r="B353">
        <f>$E352*'MT OHL indexes'!C353/'MT OHL indexes'!$B352</f>
        <v>197.08662233278332</v>
      </c>
      <c r="C353">
        <f>IF(E353&gt;$E352*'MT OHL indexes'!D353/'MT OHL indexes'!$B352,E353,$E352*'MT OHL indexes'!D353/'MT OHL indexes'!$B352)</f>
        <v>197.08662233278332</v>
      </c>
      <c r="D353">
        <f>IF(E353&lt;$E352*'MT OHL indexes'!E353/'MT OHL indexes'!$B352,E353,$E352*'MT OHL indexes'!E353/'MT OHL indexes'!$B352)</f>
        <v>196.08656542027086</v>
      </c>
      <c r="E353">
        <f>Master!I355</f>
        <v>196.87371797198585</v>
      </c>
    </row>
    <row r="354" spans="1:5" x14ac:dyDescent="0.25">
      <c r="A354" s="1">
        <f>'OHL indexes'!A354</f>
        <v>38579</v>
      </c>
      <c r="B354">
        <f>$E353*'MT OHL indexes'!C354/'MT OHL indexes'!$B353</f>
        <v>196.35844838048848</v>
      </c>
      <c r="C354">
        <f>IF(E354&gt;$E353*'MT OHL indexes'!D354/'MT OHL indexes'!$B353,E354,$E353*'MT OHL indexes'!D354/'MT OHL indexes'!$B353)</f>
        <v>196.91560781540298</v>
      </c>
      <c r="D354">
        <f>IF(E354&lt;$E353*'MT OHL indexes'!E354/'MT OHL indexes'!$B353,E354,$E353*'MT OHL indexes'!E354/'MT OHL indexes'!$B353)</f>
        <v>196.31654102459501</v>
      </c>
      <c r="E354">
        <f>Master!I356</f>
        <v>196.58132467199499</v>
      </c>
    </row>
    <row r="355" spans="1:5" x14ac:dyDescent="0.25">
      <c r="A355" s="1">
        <f>'OHL indexes'!A355</f>
        <v>38580</v>
      </c>
      <c r="B355">
        <f>$E354*'MT OHL indexes'!C355/'MT OHL indexes'!$B354</f>
        <v>196.8303688894232</v>
      </c>
      <c r="C355">
        <f>IF(E355&gt;$E354*'MT OHL indexes'!D355/'MT OHL indexes'!$B354,E355,$E354*'MT OHL indexes'!D355/'MT OHL indexes'!$B354)</f>
        <v>199.50921401232785</v>
      </c>
      <c r="D355">
        <f>IF(E355&lt;$E354*'MT OHL indexes'!E355/'MT OHL indexes'!$B354,E355,$E354*'MT OHL indexes'!E355/'MT OHL indexes'!$B354)</f>
        <v>196.66294435259073</v>
      </c>
      <c r="E355">
        <f>Master!I357</f>
        <v>199.30481535402745</v>
      </c>
    </row>
    <row r="356" spans="1:5" x14ac:dyDescent="0.25">
      <c r="A356" s="1">
        <f>'OHL indexes'!A356</f>
        <v>38581</v>
      </c>
      <c r="B356">
        <f>$E355*'MT OHL indexes'!C356/'MT OHL indexes'!$B355</f>
        <v>198.88245562315268</v>
      </c>
      <c r="C356">
        <f>IF(E356&gt;$E355*'MT OHL indexes'!D356/'MT OHL indexes'!$B355,E356,$E355*'MT OHL indexes'!D356/'MT OHL indexes'!$B355)</f>
        <v>198.88245562315268</v>
      </c>
      <c r="D356">
        <f>IF(E356&lt;$E355*'MT OHL indexes'!E356/'MT OHL indexes'!$B355,E356,$E355*'MT OHL indexes'!E356/'MT OHL indexes'!$B355)</f>
        <v>195.28199651435958</v>
      </c>
      <c r="E356">
        <f>Master!I358</f>
        <v>195.44418822444487</v>
      </c>
    </row>
    <row r="357" spans="1:5" x14ac:dyDescent="0.25">
      <c r="A357" s="1">
        <f>'OHL indexes'!A357</f>
        <v>38582</v>
      </c>
      <c r="B357">
        <f>$E356*'MT OHL indexes'!C357/'MT OHL indexes'!$B356</f>
        <v>196.6767411000892</v>
      </c>
      <c r="C357">
        <f>IF(E357&gt;$E356*'MT OHL indexes'!D357/'MT OHL indexes'!$B356,E357,$E356*'MT OHL indexes'!D357/'MT OHL indexes'!$B356)</f>
        <v>196.76248923806381</v>
      </c>
      <c r="D357">
        <f>IF(E357&lt;$E356*'MT OHL indexes'!E357/'MT OHL indexes'!$B356,E357,$E356*'MT OHL indexes'!E357/'MT OHL indexes'!$B356)</f>
        <v>195.20629273689687</v>
      </c>
      <c r="E357">
        <f>Master!I359</f>
        <v>196.12209122700489</v>
      </c>
    </row>
    <row r="358" spans="1:5" x14ac:dyDescent="0.25">
      <c r="A358" s="1">
        <f>'OHL indexes'!A358</f>
        <v>38583</v>
      </c>
      <c r="B358">
        <f>$E357*'MT OHL indexes'!C358/'MT OHL indexes'!$B357</f>
        <v>194.77027341806351</v>
      </c>
      <c r="C358">
        <f>IF(E358&gt;$E357*'MT OHL indexes'!D358/'MT OHL indexes'!$B357,E358,$E357*'MT OHL indexes'!D358/'MT OHL indexes'!$B357)</f>
        <v>194.77027341806351</v>
      </c>
      <c r="D358">
        <f>IF(E358&lt;$E357*'MT OHL indexes'!E358/'MT OHL indexes'!$B357,E358,$E357*'MT OHL indexes'!E358/'MT OHL indexes'!$B357)</f>
        <v>194.58035466962912</v>
      </c>
      <c r="E358">
        <f>Master!I360</f>
        <v>194.58035466962912</v>
      </c>
    </row>
    <row r="359" spans="1:5" x14ac:dyDescent="0.25">
      <c r="A359" s="1">
        <f>'OHL indexes'!A359</f>
        <v>38586</v>
      </c>
      <c r="B359">
        <f>$E358*'MT OHL indexes'!C359/'MT OHL indexes'!$B358</f>
        <v>193.64027039944864</v>
      </c>
      <c r="C359">
        <f>IF(E359&gt;$E358*'MT OHL indexes'!D359/'MT OHL indexes'!$B358,E359,$E358*'MT OHL indexes'!D359/'MT OHL indexes'!$B358)</f>
        <v>196.08384165095879</v>
      </c>
      <c r="D359">
        <f>IF(E359&lt;$E358*'MT OHL indexes'!E359/'MT OHL indexes'!$B358,E359,$E358*'MT OHL indexes'!E359/'MT OHL indexes'!$B358)</f>
        <v>193.23329743070579</v>
      </c>
      <c r="E359">
        <f>Master!I361</f>
        <v>195.22835429234044</v>
      </c>
    </row>
    <row r="360" spans="1:5" x14ac:dyDescent="0.25">
      <c r="A360" s="1">
        <f>'OHL indexes'!A360</f>
        <v>38587</v>
      </c>
      <c r="B360">
        <f>$E359*'MT OHL indexes'!C360/'MT OHL indexes'!$B359</f>
        <v>195.50191999263399</v>
      </c>
      <c r="C360">
        <f>IF(E360&gt;$E359*'MT OHL indexes'!D360/'MT OHL indexes'!$B359,E360,$E359*'MT OHL indexes'!D360/'MT OHL indexes'!$B359)</f>
        <v>195.87652554293675</v>
      </c>
      <c r="D360">
        <f>IF(E360&lt;$E359*'MT OHL indexes'!E360/'MT OHL indexes'!$B359,E360,$E359*'MT OHL indexes'!E360/'MT OHL indexes'!$B359)</f>
        <v>195.50191999263399</v>
      </c>
      <c r="E360">
        <f>Master!I362</f>
        <v>195.70150610299331</v>
      </c>
    </row>
    <row r="361" spans="1:5" x14ac:dyDescent="0.25">
      <c r="A361" s="1">
        <f>'OHL indexes'!A361</f>
        <v>38588</v>
      </c>
      <c r="B361">
        <f>$E360*'MT OHL indexes'!C361/'MT OHL indexes'!$B360</f>
        <v>195.00998388290819</v>
      </c>
      <c r="C361">
        <f>IF(E361&gt;$E360*'MT OHL indexes'!D361/'MT OHL indexes'!$B360,E361,$E360*'MT OHL indexes'!D361/'MT OHL indexes'!$B360)</f>
        <v>199.34872644043148</v>
      </c>
      <c r="D361">
        <f>IF(E361&lt;$E360*'MT OHL indexes'!E361/'MT OHL indexes'!$B360,E361,$E360*'MT OHL indexes'!E361/'MT OHL indexes'!$B360)</f>
        <v>194.6852496143847</v>
      </c>
      <c r="E361">
        <f>Master!I363</f>
        <v>198.99938186721693</v>
      </c>
    </row>
    <row r="362" spans="1:5" x14ac:dyDescent="0.25">
      <c r="A362" s="1">
        <f>'OHL indexes'!A362</f>
        <v>38589</v>
      </c>
      <c r="B362">
        <f>$E361*'MT OHL indexes'!C362/'MT OHL indexes'!$B361</f>
        <v>199.29993055179185</v>
      </c>
      <c r="C362">
        <f>IF(E362&gt;$E361*'MT OHL indexes'!D362/'MT OHL indexes'!$B361,E362,$E361*'MT OHL indexes'!D362/'MT OHL indexes'!$B361)</f>
        <v>200.41679446416873</v>
      </c>
      <c r="D362">
        <f>IF(E362&lt;$E361*'MT OHL indexes'!E362/'MT OHL indexes'!$B361,E362,$E361*'MT OHL indexes'!E362/'MT OHL indexes'!$B361)</f>
        <v>199.06106026272909</v>
      </c>
      <c r="E362">
        <f>Master!I364</f>
        <v>200.41190573562525</v>
      </c>
    </row>
    <row r="363" spans="1:5" x14ac:dyDescent="0.25">
      <c r="A363" s="1">
        <f>'OHL indexes'!A363</f>
        <v>38590</v>
      </c>
      <c r="B363">
        <f>$E362*'MT OHL indexes'!C363/'MT OHL indexes'!$B362</f>
        <v>203.16355641498254</v>
      </c>
      <c r="C363">
        <f>IF(E363&gt;$E362*'MT OHL indexes'!D363/'MT OHL indexes'!$B362,E363,$E362*'MT OHL indexes'!D363/'MT OHL indexes'!$B362)</f>
        <v>203.4495495150174</v>
      </c>
      <c r="D363">
        <f>IF(E363&lt;$E362*'MT OHL indexes'!E363/'MT OHL indexes'!$B362,E363,$E362*'MT OHL indexes'!E363/'MT OHL indexes'!$B362)</f>
        <v>200.91552739996797</v>
      </c>
      <c r="E363">
        <f>Master!I365</f>
        <v>201.58922482718049</v>
      </c>
    </row>
    <row r="364" spans="1:5" x14ac:dyDescent="0.25">
      <c r="A364" s="1">
        <f>'OHL indexes'!A364</f>
        <v>38593</v>
      </c>
      <c r="B364">
        <f>$E363*'MT OHL indexes'!C364/'MT OHL indexes'!$B363</f>
        <v>205.50665373207215</v>
      </c>
      <c r="C364">
        <f>IF(E364&gt;$E363*'MT OHL indexes'!D364/'MT OHL indexes'!$B363,E364,$E363*'MT OHL indexes'!D364/'MT OHL indexes'!$B363)</f>
        <v>205.58063618973884</v>
      </c>
      <c r="D364">
        <f>IF(E364&lt;$E363*'MT OHL indexes'!E364/'MT OHL indexes'!$B363,E364,$E363*'MT OHL indexes'!E364/'MT OHL indexes'!$B363)</f>
        <v>200.92035408414438</v>
      </c>
      <c r="E364">
        <f>Master!I366</f>
        <v>201.90753145056385</v>
      </c>
    </row>
    <row r="365" spans="1:5" x14ac:dyDescent="0.25">
      <c r="A365" s="1">
        <f>'OHL indexes'!A365</f>
        <v>38594</v>
      </c>
      <c r="B365">
        <f>$E364*'MT OHL indexes'!C365/'MT OHL indexes'!$B364</f>
        <v>202.19419690243345</v>
      </c>
      <c r="C365">
        <f>IF(E365&gt;$E364*'MT OHL indexes'!D365/'MT OHL indexes'!$B364,E365,$E364*'MT OHL indexes'!D365/'MT OHL indexes'!$B364)</f>
        <v>204.0725243115113</v>
      </c>
      <c r="D365">
        <f>IF(E365&lt;$E364*'MT OHL indexes'!E365/'MT OHL indexes'!$B364,E365,$E364*'MT OHL indexes'!E365/'MT OHL indexes'!$B364)</f>
        <v>201.61213089485429</v>
      </c>
      <c r="E365">
        <f>Master!I367</f>
        <v>202.58200591011669</v>
      </c>
    </row>
    <row r="366" spans="1:5" x14ac:dyDescent="0.25">
      <c r="A366" s="1">
        <f>'OHL indexes'!A366</f>
        <v>38595</v>
      </c>
      <c r="B366">
        <f>$E365*'MT OHL indexes'!C366/'MT OHL indexes'!$B365</f>
        <v>201.98689556744199</v>
      </c>
      <c r="C366">
        <f>IF(E366&gt;$E365*'MT OHL indexes'!D366/'MT OHL indexes'!$B365,E366,$E365*'MT OHL indexes'!D366/'MT OHL indexes'!$B365)</f>
        <v>202.98528126013406</v>
      </c>
      <c r="D366">
        <f>IF(E366&lt;$E365*'MT OHL indexes'!E366/'MT OHL indexes'!$B365,E366,$E365*'MT OHL indexes'!E366/'MT OHL indexes'!$B365)</f>
        <v>201.96294901484092</v>
      </c>
      <c r="E366">
        <f>Master!I368</f>
        <v>202.11005113258344</v>
      </c>
    </row>
    <row r="367" spans="1:5" x14ac:dyDescent="0.25">
      <c r="A367" s="1">
        <f>'OHL indexes'!A367</f>
        <v>38596</v>
      </c>
      <c r="B367">
        <f>$E366*'MT OHL indexes'!C367/'MT OHL indexes'!$B366</f>
        <v>201.84363472473163</v>
      </c>
      <c r="C367">
        <f>IF(E367&gt;$E366*'MT OHL indexes'!D367/'MT OHL indexes'!$B366,E367,$E366*'MT OHL indexes'!D367/'MT OHL indexes'!$B366)</f>
        <v>202.14463975425986</v>
      </c>
      <c r="D367">
        <f>IF(E367&lt;$E366*'MT OHL indexes'!E367/'MT OHL indexes'!$B366,E367,$E366*'MT OHL indexes'!E367/'MT OHL indexes'!$B366)</f>
        <v>200.74661877883929</v>
      </c>
      <c r="E367">
        <f>Master!I369</f>
        <v>201.77388613593021</v>
      </c>
    </row>
    <row r="368" spans="1:5" x14ac:dyDescent="0.25">
      <c r="A368" s="1">
        <f>'OHL indexes'!A368</f>
        <v>38597</v>
      </c>
      <c r="B368">
        <f>$E367*'MT OHL indexes'!C368/'MT OHL indexes'!$B367</f>
        <v>202.77785945286013</v>
      </c>
      <c r="C368">
        <f>IF(E368&gt;$E367*'MT OHL indexes'!D368/'MT OHL indexes'!$B367,E368,$E367*'MT OHL indexes'!D368/'MT OHL indexes'!$B367)</f>
        <v>203.0815177526683</v>
      </c>
      <c r="D368">
        <f>IF(E368&lt;$E367*'MT OHL indexes'!E368/'MT OHL indexes'!$B367,E368,$E367*'MT OHL indexes'!E368/'MT OHL indexes'!$B367)</f>
        <v>202.77785945286013</v>
      </c>
      <c r="E368">
        <f>Master!I370</f>
        <v>203.05779700565</v>
      </c>
    </row>
    <row r="369" spans="1:5" x14ac:dyDescent="0.25">
      <c r="A369" s="1">
        <f>'OHL indexes'!A369</f>
        <v>38601</v>
      </c>
      <c r="B369">
        <f>$E368*'MT OHL indexes'!C369/'MT OHL indexes'!$B368</f>
        <v>201.79418362679016</v>
      </c>
      <c r="C369">
        <f>IF(E369&gt;$E368*'MT OHL indexes'!D369/'MT OHL indexes'!$B368,E369,$E368*'MT OHL indexes'!D369/'MT OHL indexes'!$B368)</f>
        <v>201.80111501666758</v>
      </c>
      <c r="D369">
        <f>IF(E369&lt;$E368*'MT OHL indexes'!E369/'MT OHL indexes'!$B368,E369,$E368*'MT OHL indexes'!E369/'MT OHL indexes'!$B368)</f>
        <v>201.78143841947235</v>
      </c>
      <c r="E369">
        <f>Master!I371</f>
        <v>201.78143841947235</v>
      </c>
    </row>
    <row r="370" spans="1:5" x14ac:dyDescent="0.25">
      <c r="A370" s="1">
        <f>'OHL indexes'!A370</f>
        <v>38602</v>
      </c>
      <c r="B370">
        <f>$E369*'MT OHL indexes'!C370/'MT OHL indexes'!$B369</f>
        <v>202.34756924478296</v>
      </c>
      <c r="C370">
        <f>IF(E370&gt;$E369*'MT OHL indexes'!D370/'MT OHL indexes'!$B369,E370,$E369*'MT OHL indexes'!D370/'MT OHL indexes'!$B369)</f>
        <v>202.71972758618725</v>
      </c>
      <c r="D370">
        <f>IF(E370&lt;$E369*'MT OHL indexes'!E370/'MT OHL indexes'!$B369,E370,$E369*'MT OHL indexes'!E370/'MT OHL indexes'!$B369)</f>
        <v>200.59657742994233</v>
      </c>
      <c r="E370">
        <f>Master!I372</f>
        <v>200.59657742994233</v>
      </c>
    </row>
    <row r="371" spans="1:5" x14ac:dyDescent="0.25">
      <c r="A371" s="1">
        <f>'OHL indexes'!A371</f>
        <v>38603</v>
      </c>
      <c r="B371">
        <f>$E370*'MT OHL indexes'!C371/'MT OHL indexes'!$B370</f>
        <v>199.52768085851406</v>
      </c>
      <c r="C371">
        <f>IF(E371&gt;$E370*'MT OHL indexes'!D371/'MT OHL indexes'!$B370,E371,$E370*'MT OHL indexes'!D371/'MT OHL indexes'!$B370)</f>
        <v>199.69765422735091</v>
      </c>
      <c r="D371">
        <f>IF(E371&lt;$E370*'MT OHL indexes'!E371/'MT OHL indexes'!$B370,E371,$E370*'MT OHL indexes'!E371/'MT OHL indexes'!$B370)</f>
        <v>199.36987094636393</v>
      </c>
      <c r="E371">
        <f>Master!I373</f>
        <v>199.69278387777047</v>
      </c>
    </row>
    <row r="372" spans="1:5" x14ac:dyDescent="0.25">
      <c r="A372" s="1">
        <f>'OHL indexes'!A372</f>
        <v>38604</v>
      </c>
      <c r="B372">
        <f>$E371*'MT OHL indexes'!C372/'MT OHL indexes'!$B371</f>
        <v>198.66311550256418</v>
      </c>
      <c r="C372">
        <f>IF(E372&gt;$E371*'MT OHL indexes'!D372/'MT OHL indexes'!$B371,E372,$E371*'MT OHL indexes'!D372/'MT OHL indexes'!$B371)</f>
        <v>198.75629055873139</v>
      </c>
      <c r="D372">
        <f>IF(E372&lt;$E371*'MT OHL indexes'!E372/'MT OHL indexes'!$B371,E372,$E371*'MT OHL indexes'!E372/'MT OHL indexes'!$B371)</f>
        <v>197.10404339913507</v>
      </c>
      <c r="E372">
        <f>Master!I374</f>
        <v>198.21015912195895</v>
      </c>
    </row>
    <row r="373" spans="1:5" x14ac:dyDescent="0.25">
      <c r="A373" s="1">
        <f>'OHL indexes'!A373</f>
        <v>38607</v>
      </c>
      <c r="B373">
        <f>$E372*'MT OHL indexes'!C373/'MT OHL indexes'!$B372</f>
        <v>197.31477991725626</v>
      </c>
      <c r="C373">
        <f>IF(E373&gt;$E372*'MT OHL indexes'!D373/'MT OHL indexes'!$B372,E373,$E372*'MT OHL indexes'!D373/'MT OHL indexes'!$B372)</f>
        <v>197.33378548409766</v>
      </c>
      <c r="D373">
        <f>IF(E373&lt;$E372*'MT OHL indexes'!E373/'MT OHL indexes'!$B372,E373,$E372*'MT OHL indexes'!E373/'MT OHL indexes'!$B372)</f>
        <v>196.5750853558512</v>
      </c>
      <c r="E373">
        <f>Master!I375</f>
        <v>197.14432019076838</v>
      </c>
    </row>
    <row r="374" spans="1:5" x14ac:dyDescent="0.25">
      <c r="A374" s="1">
        <f>'OHL indexes'!A374</f>
        <v>38608</v>
      </c>
      <c r="B374">
        <f>$E373*'MT OHL indexes'!C374/'MT OHL indexes'!$B373</f>
        <v>196.28895718876464</v>
      </c>
      <c r="C374">
        <f>IF(E374&gt;$E373*'MT OHL indexes'!D374/'MT OHL indexes'!$B373,E374,$E373*'MT OHL indexes'!D374/'MT OHL indexes'!$B373)</f>
        <v>198.31218467578728</v>
      </c>
      <c r="D374">
        <f>IF(E374&lt;$E373*'MT OHL indexes'!E374/'MT OHL indexes'!$B373,E374,$E373*'MT OHL indexes'!E374/'MT OHL indexes'!$B373)</f>
        <v>195.61175398061116</v>
      </c>
      <c r="E374">
        <f>Master!I376</f>
        <v>196.70409700214879</v>
      </c>
    </row>
    <row r="375" spans="1:5" x14ac:dyDescent="0.25">
      <c r="A375" s="1">
        <f>'OHL indexes'!A375</f>
        <v>38609</v>
      </c>
      <c r="B375">
        <f>$E374*'MT OHL indexes'!C375/'MT OHL indexes'!$B374</f>
        <v>197.24846770047316</v>
      </c>
      <c r="C375">
        <f>IF(E375&gt;$E374*'MT OHL indexes'!D375/'MT OHL indexes'!$B374,E375,$E374*'MT OHL indexes'!D375/'MT OHL indexes'!$B374)</f>
        <v>198.20878527909483</v>
      </c>
      <c r="D375">
        <f>IF(E375&lt;$E374*'MT OHL indexes'!E375/'MT OHL indexes'!$B374,E375,$E374*'MT OHL indexes'!E375/'MT OHL indexes'!$B374)</f>
        <v>196.27434355523155</v>
      </c>
      <c r="E375">
        <f>Master!I377</f>
        <v>198.20394039805768</v>
      </c>
    </row>
    <row r="376" spans="1:5" x14ac:dyDescent="0.25">
      <c r="A376" s="1">
        <f>'OHL indexes'!A376</f>
        <v>38610</v>
      </c>
      <c r="B376">
        <f>$E375*'MT OHL indexes'!C376/'MT OHL indexes'!$B375</f>
        <v>197.15263717014443</v>
      </c>
      <c r="C376">
        <f>IF(E376&gt;$E375*'MT OHL indexes'!D376/'MT OHL indexes'!$B375,E376,$E375*'MT OHL indexes'!D376/'MT OHL indexes'!$B375)</f>
        <v>197.43626856197608</v>
      </c>
      <c r="D376">
        <f>IF(E376&lt;$E375*'MT OHL indexes'!E376/'MT OHL indexes'!$B375,E376,$E375*'MT OHL indexes'!E376/'MT OHL indexes'!$B375)</f>
        <v>197.11338828299048</v>
      </c>
      <c r="E376">
        <f>Master!I378</f>
        <v>197.4314558442185</v>
      </c>
    </row>
    <row r="377" spans="1:5" x14ac:dyDescent="0.25">
      <c r="A377" s="1">
        <f>'OHL indexes'!A377</f>
        <v>38611</v>
      </c>
      <c r="B377">
        <f>$E376*'MT OHL indexes'!C377/'MT OHL indexes'!$B376</f>
        <v>196.55064339592423</v>
      </c>
      <c r="C377">
        <f>IF(E377&gt;$E376*'MT OHL indexes'!D377/'MT OHL indexes'!$B376,E377,$E376*'MT OHL indexes'!D377/'MT OHL indexes'!$B376)</f>
        <v>197.37554985327131</v>
      </c>
      <c r="D377">
        <f>IF(E377&lt;$E376*'MT OHL indexes'!E377/'MT OHL indexes'!$B376,E377,$E376*'MT OHL indexes'!E377/'MT OHL indexes'!$B376)</f>
        <v>196.55064339592423</v>
      </c>
      <c r="E377">
        <f>Master!I379</f>
        <v>197.05086564043421</v>
      </c>
    </row>
    <row r="378" spans="1:5" x14ac:dyDescent="0.25">
      <c r="A378" s="1">
        <f>'OHL indexes'!A378</f>
        <v>38614</v>
      </c>
      <c r="B378">
        <f>$E377*'MT OHL indexes'!C378/'MT OHL indexes'!$B377</f>
        <v>197.35696753802841</v>
      </c>
      <c r="C378">
        <f>IF(E378&gt;$E377*'MT OHL indexes'!D378/'MT OHL indexes'!$B377,E378,$E377*'MT OHL indexes'!D378/'MT OHL indexes'!$B377)</f>
        <v>197.70446860617878</v>
      </c>
      <c r="D378">
        <f>IF(E378&lt;$E377*'MT OHL indexes'!E378/'MT OHL indexes'!$B377,E378,$E377*'MT OHL indexes'!E378/'MT OHL indexes'!$B377)</f>
        <v>196.89781469163708</v>
      </c>
      <c r="E378">
        <f>Master!I380</f>
        <v>197.6900100934358</v>
      </c>
    </row>
    <row r="379" spans="1:5" x14ac:dyDescent="0.25">
      <c r="A379" s="1">
        <f>'OHL indexes'!A379</f>
        <v>38615</v>
      </c>
      <c r="B379">
        <f>$E378*'MT OHL indexes'!C379/'MT OHL indexes'!$B378</f>
        <v>196.36416126971622</v>
      </c>
      <c r="C379">
        <f>IF(E379&gt;$E378*'MT OHL indexes'!D379/'MT OHL indexes'!$B378,E379,$E378*'MT OHL indexes'!D379/'MT OHL indexes'!$B378)</f>
        <v>196.6468832790128</v>
      </c>
      <c r="D379">
        <f>IF(E379&lt;$E378*'MT OHL indexes'!E379/'MT OHL indexes'!$B378,E379,$E378*'MT OHL indexes'!E379/'MT OHL indexes'!$B378)</f>
        <v>196.27090443398518</v>
      </c>
      <c r="E379">
        <f>Master!I381</f>
        <v>196.27090443398518</v>
      </c>
    </row>
    <row r="380" spans="1:5" x14ac:dyDescent="0.25">
      <c r="A380" s="1">
        <f>'OHL indexes'!A380</f>
        <v>38616</v>
      </c>
      <c r="B380">
        <f>$E379*'MT OHL indexes'!C380/'MT OHL indexes'!$B379</f>
        <v>196.33451927401472</v>
      </c>
      <c r="C380">
        <f>IF(E380&gt;$E379*'MT OHL indexes'!D380/'MT OHL indexes'!$B379,E380,$E379*'MT OHL indexes'!D380/'MT OHL indexes'!$B379)</f>
        <v>197.71943673612111</v>
      </c>
      <c r="D380">
        <f>IF(E380&lt;$E379*'MT OHL indexes'!E380/'MT OHL indexes'!$B379,E380,$E379*'MT OHL indexes'!E380/'MT OHL indexes'!$B379)</f>
        <v>196.08249183434873</v>
      </c>
      <c r="E380">
        <f>Master!I382</f>
        <v>197.20931793399831</v>
      </c>
    </row>
    <row r="381" spans="1:5" x14ac:dyDescent="0.25">
      <c r="A381" s="1">
        <f>'OHL indexes'!A381</f>
        <v>38617</v>
      </c>
      <c r="B381">
        <f>$E380*'MT OHL indexes'!C381/'MT OHL indexes'!$B380</f>
        <v>198.74641154069127</v>
      </c>
      <c r="C381">
        <f>IF(E381&gt;$E380*'MT OHL indexes'!D381/'MT OHL indexes'!$B380,E381,$E380*'MT OHL indexes'!D381/'MT OHL indexes'!$B380)</f>
        <v>199.30783901760006</v>
      </c>
      <c r="D381">
        <f>IF(E381&lt;$E380*'MT OHL indexes'!E381/'MT OHL indexes'!$B380,E381,$E380*'MT OHL indexes'!E381/'MT OHL indexes'!$B380)</f>
        <v>195.93126126164978</v>
      </c>
      <c r="E381">
        <f>Master!I383</f>
        <v>196.76584514402904</v>
      </c>
    </row>
    <row r="382" spans="1:5" x14ac:dyDescent="0.25">
      <c r="A382" s="1">
        <f>'OHL indexes'!A382</f>
        <v>38618</v>
      </c>
      <c r="B382">
        <f>$E381*'MT OHL indexes'!C382/'MT OHL indexes'!$B381</f>
        <v>197.26922810773277</v>
      </c>
      <c r="C382">
        <f>IF(E382&gt;$E381*'MT OHL indexes'!D382/'MT OHL indexes'!$B381,E382,$E381*'MT OHL indexes'!D382/'MT OHL indexes'!$B381)</f>
        <v>197.26922810773277</v>
      </c>
      <c r="D382">
        <f>IF(E382&lt;$E381*'MT OHL indexes'!E382/'MT OHL indexes'!$B381,E382,$E381*'MT OHL indexes'!E382/'MT OHL indexes'!$B381)</f>
        <v>196.04961716815848</v>
      </c>
      <c r="E382">
        <f>Master!I384</f>
        <v>196.04961716815848</v>
      </c>
    </row>
    <row r="383" spans="1:5" x14ac:dyDescent="0.25">
      <c r="A383" s="1">
        <f>'OHL indexes'!A383</f>
        <v>38621</v>
      </c>
      <c r="B383">
        <f>$E382*'MT OHL indexes'!C383/'MT OHL indexes'!$B382</f>
        <v>195.76650285953079</v>
      </c>
      <c r="C383">
        <f>IF(E383&gt;$E382*'MT OHL indexes'!D383/'MT OHL indexes'!$B382,E383,$E382*'MT OHL indexes'!D383/'MT OHL indexes'!$B382)</f>
        <v>195.85985378030179</v>
      </c>
      <c r="D383">
        <f>IF(E383&lt;$E382*'MT OHL indexes'!E383/'MT OHL indexes'!$B382,E383,$E382*'MT OHL indexes'!E383/'MT OHL indexes'!$B382)</f>
        <v>195.75821044265567</v>
      </c>
      <c r="E383">
        <f>Master!I385</f>
        <v>195.8455158529629</v>
      </c>
    </row>
    <row r="384" spans="1:5" x14ac:dyDescent="0.25">
      <c r="A384" s="1">
        <f>'OHL indexes'!A384</f>
        <v>38622</v>
      </c>
      <c r="B384">
        <f>$E383*'MT OHL indexes'!C384/'MT OHL indexes'!$B383</f>
        <v>195.30436155540531</v>
      </c>
      <c r="C384">
        <f>IF(E384&gt;$E383*'MT OHL indexes'!D384/'MT OHL indexes'!$B383,E384,$E383*'MT OHL indexes'!D384/'MT OHL indexes'!$B383)</f>
        <v>195.30436155540531</v>
      </c>
      <c r="D384">
        <f>IF(E384&lt;$E383*'MT OHL indexes'!E384/'MT OHL indexes'!$B383,E384,$E383*'MT OHL indexes'!E384/'MT OHL indexes'!$B383)</f>
        <v>194.34375363745545</v>
      </c>
      <c r="E384">
        <f>Master!I386</f>
        <v>194.48080812043881</v>
      </c>
    </row>
    <row r="385" spans="1:5" x14ac:dyDescent="0.25">
      <c r="A385" s="1">
        <f>'OHL indexes'!A385</f>
        <v>38623</v>
      </c>
      <c r="B385">
        <f>$E384*'MT OHL indexes'!C385/'MT OHL indexes'!$B384</f>
        <v>192.81921546156147</v>
      </c>
      <c r="C385">
        <f>IF(E385&gt;$E384*'MT OHL indexes'!D385/'MT OHL indexes'!$B384,E385,$E384*'MT OHL indexes'!D385/'MT OHL indexes'!$B384)</f>
        <v>193.4256573356912</v>
      </c>
      <c r="D385">
        <f>IF(E385&lt;$E384*'MT OHL indexes'!E385/'MT OHL indexes'!$B384,E385,$E384*'MT OHL indexes'!E385/'MT OHL indexes'!$B384)</f>
        <v>191.48197509384929</v>
      </c>
      <c r="E385">
        <f>Master!I387</f>
        <v>192.96406622901063</v>
      </c>
    </row>
    <row r="386" spans="1:5" x14ac:dyDescent="0.25">
      <c r="A386" s="1">
        <f>'OHL indexes'!A386</f>
        <v>38624</v>
      </c>
      <c r="B386">
        <f>$E385*'MT OHL indexes'!C386/'MT OHL indexes'!$B385</f>
        <v>192.45479199635082</v>
      </c>
      <c r="C386">
        <f>IF(E386&gt;$E385*'MT OHL indexes'!D386/'MT OHL indexes'!$B385,E386,$E385*'MT OHL indexes'!D386/'MT OHL indexes'!$B385)</f>
        <v>192.45479199635082</v>
      </c>
      <c r="D386">
        <f>IF(E386&lt;$E385*'MT OHL indexes'!E386/'MT OHL indexes'!$B385,E386,$E385*'MT OHL indexes'!E386/'MT OHL indexes'!$B385)</f>
        <v>188.73912003395051</v>
      </c>
      <c r="E386">
        <f>Master!I388</f>
        <v>188.73912003395051</v>
      </c>
    </row>
    <row r="387" spans="1:5" x14ac:dyDescent="0.25">
      <c r="A387" s="1">
        <f>'OHL indexes'!A387</f>
        <v>38625</v>
      </c>
      <c r="B387">
        <f>$E386*'MT OHL indexes'!C387/'MT OHL indexes'!$B386</f>
        <v>189.21567182385778</v>
      </c>
      <c r="C387">
        <f>IF(E387&gt;$E386*'MT OHL indexes'!D387/'MT OHL indexes'!$B386,E387,$E386*'MT OHL indexes'!D387/'MT OHL indexes'!$B386)</f>
        <v>189.73086342083838</v>
      </c>
      <c r="D387">
        <f>IF(E387&lt;$E386*'MT OHL indexes'!E387/'MT OHL indexes'!$B386,E387,$E386*'MT OHL indexes'!E387/'MT OHL indexes'!$B386)</f>
        <v>187.1741653832317</v>
      </c>
      <c r="E387">
        <f>Master!I389</f>
        <v>187.1741653832317</v>
      </c>
    </row>
    <row r="388" spans="1:5" x14ac:dyDescent="0.25">
      <c r="A388" s="1">
        <f>'OHL indexes'!A388</f>
        <v>38628</v>
      </c>
      <c r="B388">
        <f>$E387*'MT OHL indexes'!C388/'MT OHL indexes'!$B387</f>
        <v>188.30168909049431</v>
      </c>
      <c r="C388">
        <f>IF(E388&gt;$E387*'MT OHL indexes'!D388/'MT OHL indexes'!$B387,E388,$E387*'MT OHL indexes'!D388/'MT OHL indexes'!$B387)</f>
        <v>188.33672469319433</v>
      </c>
      <c r="D388">
        <f>IF(E388&lt;$E387*'MT OHL indexes'!E388/'MT OHL indexes'!$B387,E388,$E387*'MT OHL indexes'!E388/'MT OHL indexes'!$B387)</f>
        <v>187.40392198452284</v>
      </c>
      <c r="E388">
        <f>Master!I390</f>
        <v>187.40392198452284</v>
      </c>
    </row>
    <row r="389" spans="1:5" x14ac:dyDescent="0.25">
      <c r="A389" s="1">
        <f>'OHL indexes'!A389</f>
        <v>38629</v>
      </c>
      <c r="B389">
        <f>$E388*'MT OHL indexes'!C389/'MT OHL indexes'!$B388</f>
        <v>189.13040546775065</v>
      </c>
      <c r="C389">
        <f>IF(E389&gt;$E388*'MT OHL indexes'!D389/'MT OHL indexes'!$B388,E389,$E388*'MT OHL indexes'!D389/'MT OHL indexes'!$B388)</f>
        <v>189.15891463164994</v>
      </c>
      <c r="D389">
        <f>IF(E389&lt;$E388*'MT OHL indexes'!E389/'MT OHL indexes'!$B388,E389,$E388*'MT OHL indexes'!E389/'MT OHL indexes'!$B388)</f>
        <v>188.05244424723523</v>
      </c>
      <c r="E389">
        <f>Master!I391</f>
        <v>188.74153603733242</v>
      </c>
    </row>
    <row r="390" spans="1:5" x14ac:dyDescent="0.25">
      <c r="A390" s="1">
        <f>'OHL indexes'!A390</f>
        <v>38630</v>
      </c>
      <c r="B390">
        <f>$E389*'MT OHL indexes'!C390/'MT OHL indexes'!$B389</f>
        <v>188.99816471802612</v>
      </c>
      <c r="C390">
        <f>IF(E390&gt;$E389*'MT OHL indexes'!D390/'MT OHL indexes'!$B389,E390,$E389*'MT OHL indexes'!D390/'MT OHL indexes'!$B389)</f>
        <v>190.68931151979228</v>
      </c>
      <c r="D390">
        <f>IF(E390&lt;$E389*'MT OHL indexes'!E390/'MT OHL indexes'!$B389,E390,$E389*'MT OHL indexes'!E390/'MT OHL indexes'!$B389)</f>
        <v>188.99816471802612</v>
      </c>
      <c r="E390">
        <f>Master!I392</f>
        <v>190.68466180153698</v>
      </c>
    </row>
    <row r="391" spans="1:5" x14ac:dyDescent="0.25">
      <c r="A391" s="1">
        <f>'OHL indexes'!A391</f>
        <v>38631</v>
      </c>
      <c r="B391">
        <f>$E390*'MT OHL indexes'!C391/'MT OHL indexes'!$B390</f>
        <v>191.13183157694175</v>
      </c>
      <c r="C391">
        <f>IF(E391&gt;$E390*'MT OHL indexes'!D391/'MT OHL indexes'!$B390,E391,$E390*'MT OHL indexes'!D391/'MT OHL indexes'!$B390)</f>
        <v>194.83089873148788</v>
      </c>
      <c r="D391">
        <f>IF(E391&lt;$E390*'MT OHL indexes'!E391/'MT OHL indexes'!$B390,E391,$E390*'MT OHL indexes'!E391/'MT OHL indexes'!$B390)</f>
        <v>190.79710135434041</v>
      </c>
      <c r="E391">
        <f>Master!I393</f>
        <v>194.57294396571342</v>
      </c>
    </row>
    <row r="392" spans="1:5" x14ac:dyDescent="0.25">
      <c r="A392" s="1">
        <f>'OHL indexes'!A392</f>
        <v>38632</v>
      </c>
      <c r="B392">
        <f>$E391*'MT OHL indexes'!C392/'MT OHL indexes'!$B391</f>
        <v>194.50487675887527</v>
      </c>
      <c r="C392">
        <f>IF(E392&gt;$E391*'MT OHL indexes'!D392/'MT OHL indexes'!$B391,E392,$E391*'MT OHL indexes'!D392/'MT OHL indexes'!$B391)</f>
        <v>194.86284170994506</v>
      </c>
      <c r="D392">
        <f>IF(E392&lt;$E391*'MT OHL indexes'!E392/'MT OHL indexes'!$B391,E392,$E391*'MT OHL indexes'!E392/'MT OHL indexes'!$B391)</f>
        <v>191.69585326482471</v>
      </c>
      <c r="E392">
        <f>Master!I394</f>
        <v>191.69585326482471</v>
      </c>
    </row>
    <row r="393" spans="1:5" x14ac:dyDescent="0.25">
      <c r="A393" s="1">
        <f>'OHL indexes'!A393</f>
        <v>38635</v>
      </c>
      <c r="B393">
        <f>$E392*'MT OHL indexes'!C393/'MT OHL indexes'!$B392</f>
        <v>192.87979512396771</v>
      </c>
      <c r="C393">
        <f>IF(E393&gt;$E392*'MT OHL indexes'!D393/'MT OHL indexes'!$B392,E393,$E392*'MT OHL indexes'!D393/'MT OHL indexes'!$B392)</f>
        <v>195.07800464334969</v>
      </c>
      <c r="D393">
        <f>IF(E393&lt;$E392*'MT OHL indexes'!E393/'MT OHL indexes'!$B392,E393,$E392*'MT OHL indexes'!E393/'MT OHL indexes'!$B392)</f>
        <v>192.68556695935959</v>
      </c>
      <c r="E393">
        <f>Master!I395</f>
        <v>194.78988602110118</v>
      </c>
    </row>
    <row r="394" spans="1:5" x14ac:dyDescent="0.25">
      <c r="A394" s="1">
        <f>'OHL indexes'!A394</f>
        <v>38636</v>
      </c>
      <c r="B394">
        <f>$E393*'MT OHL indexes'!C394/'MT OHL indexes'!$B393</f>
        <v>195.61978084056088</v>
      </c>
      <c r="C394">
        <f>IF(E394&gt;$E393*'MT OHL indexes'!D394/'MT OHL indexes'!$B393,E394,$E393*'MT OHL indexes'!D394/'MT OHL indexes'!$B393)</f>
        <v>196.95913318526064</v>
      </c>
      <c r="D394">
        <f>IF(E394&lt;$E393*'MT OHL indexes'!E394/'MT OHL indexes'!$B393,E394,$E393*'MT OHL indexes'!E394/'MT OHL indexes'!$B393)</f>
        <v>195.19239121653081</v>
      </c>
      <c r="E394">
        <f>Master!I396</f>
        <v>195.99516363342724</v>
      </c>
    </row>
    <row r="395" spans="1:5" x14ac:dyDescent="0.25">
      <c r="A395" s="1">
        <f>'OHL indexes'!A395</f>
        <v>38637</v>
      </c>
      <c r="B395">
        <f>$E394*'MT OHL indexes'!C395/'MT OHL indexes'!$B394</f>
        <v>195.76594570182854</v>
      </c>
      <c r="C395">
        <f>IF(E395&gt;$E394*'MT OHL indexes'!D395/'MT OHL indexes'!$B394,E395,$E394*'MT OHL indexes'!D395/'MT OHL indexes'!$B394)</f>
        <v>197.22814556347689</v>
      </c>
      <c r="D395">
        <f>IF(E395&lt;$E394*'MT OHL indexes'!E395/'MT OHL indexes'!$B394,E395,$E394*'MT OHL indexes'!E395/'MT OHL indexes'!$B394)</f>
        <v>194.59317107560059</v>
      </c>
      <c r="E395">
        <f>Master!I397</f>
        <v>197.22333757565661</v>
      </c>
    </row>
    <row r="396" spans="1:5" x14ac:dyDescent="0.25">
      <c r="A396" s="1">
        <f>'OHL indexes'!A396</f>
        <v>38638</v>
      </c>
      <c r="B396">
        <f>$E395*'MT OHL indexes'!C396/'MT OHL indexes'!$B395</f>
        <v>197.3783898988342</v>
      </c>
      <c r="C396">
        <f>IF(E396&gt;$E395*'MT OHL indexes'!D396/'MT OHL indexes'!$B395,E396,$E395*'MT OHL indexes'!D396/'MT OHL indexes'!$B395)</f>
        <v>199.05689643424535</v>
      </c>
      <c r="D396">
        <f>IF(E396&lt;$E395*'MT OHL indexes'!E396/'MT OHL indexes'!$B395,E396,$E395*'MT OHL indexes'!E396/'MT OHL indexes'!$B395)</f>
        <v>197.07248199969487</v>
      </c>
      <c r="E396">
        <f>Master!I398</f>
        <v>198.62089965832661</v>
      </c>
    </row>
    <row r="397" spans="1:5" x14ac:dyDescent="0.25">
      <c r="A397" s="1">
        <f>'OHL indexes'!A397</f>
        <v>38639</v>
      </c>
      <c r="B397">
        <f>$E396*'MT OHL indexes'!C397/'MT OHL indexes'!$B396</f>
        <v>197.41434681513803</v>
      </c>
      <c r="C397">
        <f>IF(E397&gt;$E396*'MT OHL indexes'!D397/'MT OHL indexes'!$B396,E397,$E396*'MT OHL indexes'!D397/'MT OHL indexes'!$B396)</f>
        <v>199.35302181585277</v>
      </c>
      <c r="D397">
        <f>IF(E397&lt;$E396*'MT OHL indexes'!E397/'MT OHL indexes'!$B396,E397,$E396*'MT OHL indexes'!E397/'MT OHL indexes'!$B396)</f>
        <v>195.37617636250602</v>
      </c>
      <c r="E397">
        <f>Master!I399</f>
        <v>195.74516831838022</v>
      </c>
    </row>
    <row r="398" spans="1:5" x14ac:dyDescent="0.25">
      <c r="A398" s="1">
        <f>'OHL indexes'!A398</f>
        <v>38642</v>
      </c>
      <c r="B398">
        <f>$E397*'MT OHL indexes'!C398/'MT OHL indexes'!$B397</f>
        <v>195.0978516499824</v>
      </c>
      <c r="C398">
        <f>IF(E398&gt;$E397*'MT OHL indexes'!D398/'MT OHL indexes'!$B397,E398,$E397*'MT OHL indexes'!D398/'MT OHL indexes'!$B397)</f>
        <v>196.75828360111848</v>
      </c>
      <c r="D398">
        <f>IF(E398&lt;$E397*'MT OHL indexes'!E398/'MT OHL indexes'!$B397,E398,$E397*'MT OHL indexes'!E398/'MT OHL indexes'!$B397)</f>
        <v>195.02002327367126</v>
      </c>
      <c r="E398">
        <f>Master!I400</f>
        <v>195.61776753986226</v>
      </c>
    </row>
    <row r="399" spans="1:5" x14ac:dyDescent="0.25">
      <c r="A399" s="1">
        <f>'OHL indexes'!A399</f>
        <v>38643</v>
      </c>
      <c r="B399">
        <f>$E398*'MT OHL indexes'!C399/'MT OHL indexes'!$B398</f>
        <v>196.97808221018832</v>
      </c>
      <c r="C399">
        <f>IF(E399&gt;$E398*'MT OHL indexes'!D399/'MT OHL indexes'!$B398,E399,$E398*'MT OHL indexes'!D399/'MT OHL indexes'!$B398)</f>
        <v>196.99112550912744</v>
      </c>
      <c r="D399">
        <f>IF(E399&lt;$E398*'MT OHL indexes'!E399/'MT OHL indexes'!$B398,E399,$E398*'MT OHL indexes'!E399/'MT OHL indexes'!$B398)</f>
        <v>196.83917872676997</v>
      </c>
      <c r="E399">
        <f>Master!I401</f>
        <v>196.83917872676997</v>
      </c>
    </row>
    <row r="400" spans="1:5" x14ac:dyDescent="0.25">
      <c r="A400" s="1">
        <f>'OHL indexes'!A400</f>
        <v>38644</v>
      </c>
      <c r="B400">
        <f>$E399*'MT OHL indexes'!C400/'MT OHL indexes'!$B399</f>
        <v>198.19519416563844</v>
      </c>
      <c r="C400">
        <f>IF(E400&gt;$E399*'MT OHL indexes'!D400/'MT OHL indexes'!$B399,E400,$E399*'MT OHL indexes'!D400/'MT OHL indexes'!$B399)</f>
        <v>198.70621326421301</v>
      </c>
      <c r="D400">
        <f>IF(E400&lt;$E399*'MT OHL indexes'!E400/'MT OHL indexes'!$B399,E400,$E399*'MT OHL indexes'!E400/'MT OHL indexes'!$B399)</f>
        <v>195.41871990294834</v>
      </c>
      <c r="E400">
        <f>Master!I402</f>
        <v>195.41871990294834</v>
      </c>
    </row>
    <row r="401" spans="1:5" x14ac:dyDescent="0.25">
      <c r="A401" s="1">
        <f>'OHL indexes'!A401</f>
        <v>38645</v>
      </c>
      <c r="B401">
        <f>$E400*'MT OHL indexes'!C401/'MT OHL indexes'!$B400</f>
        <v>195.02067392691927</v>
      </c>
      <c r="C401">
        <f>IF(E401&gt;$E400*'MT OHL indexes'!D401/'MT OHL indexes'!$B400,E401,$E400*'MT OHL indexes'!D401/'MT OHL indexes'!$B400)</f>
        <v>199.92039662802907</v>
      </c>
      <c r="D401">
        <f>IF(E401&lt;$E400*'MT OHL indexes'!E401/'MT OHL indexes'!$B400,E401,$E400*'MT OHL indexes'!E401/'MT OHL indexes'!$B400)</f>
        <v>194.14517209112049</v>
      </c>
      <c r="E401">
        <f>Master!I403</f>
        <v>199.91553287788275</v>
      </c>
    </row>
    <row r="402" spans="1:5" x14ac:dyDescent="0.25">
      <c r="A402" s="1">
        <f>'OHL indexes'!A402</f>
        <v>38646</v>
      </c>
      <c r="B402">
        <f>$E401*'MT OHL indexes'!C402/'MT OHL indexes'!$B401</f>
        <v>199.33701919980948</v>
      </c>
      <c r="C402">
        <f>IF(E402&gt;$E401*'MT OHL indexes'!D402/'MT OHL indexes'!$B401,E402,$E401*'MT OHL indexes'!D402/'MT OHL indexes'!$B401)</f>
        <v>199.33701919980948</v>
      </c>
      <c r="D402">
        <f>IF(E402&lt;$E401*'MT OHL indexes'!E402/'MT OHL indexes'!$B401,E402,$E401*'MT OHL indexes'!E402/'MT OHL indexes'!$B401)</f>
        <v>199.01580178629953</v>
      </c>
      <c r="E402">
        <f>Master!I404</f>
        <v>199.01580178629953</v>
      </c>
    </row>
    <row r="403" spans="1:5" x14ac:dyDescent="0.25">
      <c r="A403" s="1">
        <f>'OHL indexes'!A403</f>
        <v>38649</v>
      </c>
      <c r="B403">
        <f>$E402*'MT OHL indexes'!C403/'MT OHL indexes'!$B402</f>
        <v>198.39357823456371</v>
      </c>
      <c r="C403">
        <f>IF(E403&gt;$E402*'MT OHL indexes'!D403/'MT OHL indexes'!$B402,E403,$E402*'MT OHL indexes'!D403/'MT OHL indexes'!$B402)</f>
        <v>199.81867314113404</v>
      </c>
      <c r="D403">
        <f>IF(E403&lt;$E402*'MT OHL indexes'!E403/'MT OHL indexes'!$B402,E403,$E402*'MT OHL indexes'!E403/'MT OHL indexes'!$B402)</f>
        <v>194.96936442384794</v>
      </c>
      <c r="E403">
        <f>Master!I405</f>
        <v>195.82299433943979</v>
      </c>
    </row>
    <row r="404" spans="1:5" x14ac:dyDescent="0.25">
      <c r="A404" s="1">
        <f>'OHL indexes'!A404</f>
        <v>38650</v>
      </c>
      <c r="B404">
        <f>$E403*'MT OHL indexes'!C404/'MT OHL indexes'!$B403</f>
        <v>196.32449874118339</v>
      </c>
      <c r="C404">
        <f>IF(E404&gt;$E403*'MT OHL indexes'!D404/'MT OHL indexes'!$B403,E404,$E403*'MT OHL indexes'!D404/'MT OHL indexes'!$B403)</f>
        <v>196.32449874118339</v>
      </c>
      <c r="D404">
        <f>IF(E404&lt;$E403*'MT OHL indexes'!E404/'MT OHL indexes'!$B403,E404,$E403*'MT OHL indexes'!E404/'MT OHL indexes'!$B403)</f>
        <v>194.5351272597949</v>
      </c>
      <c r="E404">
        <f>Master!I406</f>
        <v>195.71890616133655</v>
      </c>
    </row>
    <row r="405" spans="1:5" x14ac:dyDescent="0.25">
      <c r="A405" s="1">
        <f>'OHL indexes'!A405</f>
        <v>38651</v>
      </c>
      <c r="B405">
        <f>$E404*'MT OHL indexes'!C405/'MT OHL indexes'!$B404</f>
        <v>194.14735544747001</v>
      </c>
      <c r="C405">
        <f>IF(E405&gt;$E404*'MT OHL indexes'!D405/'MT OHL indexes'!$B404,E405,$E404*'MT OHL indexes'!D405/'MT OHL indexes'!$B404)</f>
        <v>194.24655957535725</v>
      </c>
      <c r="D405">
        <f>IF(E405&lt;$E404*'MT OHL indexes'!E405/'MT OHL indexes'!$B404,E405,$E404*'MT OHL indexes'!E405/'MT OHL indexes'!$B404)</f>
        <v>192.31519942284694</v>
      </c>
      <c r="E405">
        <f>Master!I407</f>
        <v>194.24183157161426</v>
      </c>
    </row>
    <row r="406" spans="1:5" x14ac:dyDescent="0.25">
      <c r="A406" s="1">
        <f>'OHL indexes'!A406</f>
        <v>38652</v>
      </c>
      <c r="B406">
        <f>$E405*'MT OHL indexes'!C406/'MT OHL indexes'!$B405</f>
        <v>195.41562819578297</v>
      </c>
      <c r="C406">
        <f>IF(E406&gt;$E405*'MT OHL indexes'!D406/'MT OHL indexes'!$B405,E406,$E405*'MT OHL indexes'!D406/'MT OHL indexes'!$B405)</f>
        <v>196.63032913871376</v>
      </c>
      <c r="D406">
        <f>IF(E406&lt;$E405*'MT OHL indexes'!E406/'MT OHL indexes'!$B405,E406,$E405*'MT OHL indexes'!E406/'MT OHL indexes'!$B405)</f>
        <v>195.41562819578297</v>
      </c>
      <c r="E406">
        <f>Master!I408</f>
        <v>196.62553705773118</v>
      </c>
    </row>
    <row r="407" spans="1:5" x14ac:dyDescent="0.25">
      <c r="A407" s="1">
        <f>'OHL indexes'!A407</f>
        <v>38653</v>
      </c>
      <c r="B407">
        <f>$E406*'MT OHL indexes'!C407/'MT OHL indexes'!$B406</f>
        <v>195.96697609537483</v>
      </c>
      <c r="C407">
        <f>IF(E407&gt;$E406*'MT OHL indexes'!D407/'MT OHL indexes'!$B406,E407,$E406*'MT OHL indexes'!D407/'MT OHL indexes'!$B406)</f>
        <v>195.96697609537483</v>
      </c>
      <c r="D407">
        <f>IF(E407&lt;$E406*'MT OHL indexes'!E407/'MT OHL indexes'!$B406,E407,$E406*'MT OHL indexes'!E407/'MT OHL indexes'!$B406)</f>
        <v>194.2278501389064</v>
      </c>
      <c r="E407">
        <f>Master!I409</f>
        <v>194.2278501389064</v>
      </c>
    </row>
    <row r="408" spans="1:5" x14ac:dyDescent="0.25">
      <c r="A408" s="1">
        <f>'OHL indexes'!A408</f>
        <v>38656</v>
      </c>
      <c r="B408">
        <f>$E407*'MT OHL indexes'!C408/'MT OHL indexes'!$B407</f>
        <v>192.91166928188144</v>
      </c>
      <c r="C408">
        <f>IF(E408&gt;$E407*'MT OHL indexes'!D408/'MT OHL indexes'!$B407,E408,$E407*'MT OHL indexes'!D408/'MT OHL indexes'!$B407)</f>
        <v>193.3263384426985</v>
      </c>
      <c r="D408">
        <f>IF(E408&lt;$E407*'MT OHL indexes'!E408/'MT OHL indexes'!$B407,E408,$E407*'MT OHL indexes'!E408/'MT OHL indexes'!$B407)</f>
        <v>192.183555472758</v>
      </c>
      <c r="E408">
        <f>Master!I410</f>
        <v>193.31219578196894</v>
      </c>
    </row>
    <row r="409" spans="1:5" x14ac:dyDescent="0.25">
      <c r="A409" s="1">
        <f>'OHL indexes'!A409</f>
        <v>38657</v>
      </c>
      <c r="B409">
        <f>$E408*'MT OHL indexes'!C409/'MT OHL indexes'!$B408</f>
        <v>193.18825682336586</v>
      </c>
      <c r="C409">
        <f>IF(E409&gt;$E408*'MT OHL indexes'!D409/'MT OHL indexes'!$B408,E409,$E408*'MT OHL indexes'!D409/'MT OHL indexes'!$B408)</f>
        <v>193.18825682336586</v>
      </c>
      <c r="D409">
        <f>IF(E409&lt;$E408*'MT OHL indexes'!E409/'MT OHL indexes'!$B408,E409,$E408*'MT OHL indexes'!E409/'MT OHL indexes'!$B408)</f>
        <v>192.31465408342811</v>
      </c>
      <c r="E409">
        <f>Master!I411</f>
        <v>192.79873429042956</v>
      </c>
    </row>
    <row r="410" spans="1:5" x14ac:dyDescent="0.25">
      <c r="A410" s="1">
        <f>'OHL indexes'!A410</f>
        <v>38658</v>
      </c>
      <c r="B410">
        <f>$E409*'MT OHL indexes'!C410/'MT OHL indexes'!$B409</f>
        <v>190.72137853926537</v>
      </c>
      <c r="C410">
        <f>IF(E410&gt;$E409*'MT OHL indexes'!D410/'MT OHL indexes'!$B409,E410,$E409*'MT OHL indexes'!D410/'MT OHL indexes'!$B409)</f>
        <v>190.90914384210876</v>
      </c>
      <c r="D410">
        <f>IF(E410&lt;$E409*'MT OHL indexes'!E410/'MT OHL indexes'!$B409,E410,$E409*'MT OHL indexes'!E410/'MT OHL indexes'!$B409)</f>
        <v>188.71592695415325</v>
      </c>
      <c r="E410">
        <f>Master!I412</f>
        <v>189.15571320633674</v>
      </c>
    </row>
    <row r="411" spans="1:5" x14ac:dyDescent="0.25">
      <c r="A411" s="1">
        <f>'OHL indexes'!A411</f>
        <v>38659</v>
      </c>
      <c r="B411">
        <f>$E410*'MT OHL indexes'!C411/'MT OHL indexes'!$B410</f>
        <v>189.02398532604789</v>
      </c>
      <c r="C411">
        <f>IF(E411&gt;$E410*'MT OHL indexes'!D411/'MT OHL indexes'!$B410,E411,$E410*'MT OHL indexes'!D411/'MT OHL indexes'!$B410)</f>
        <v>189.6746200347533</v>
      </c>
      <c r="D411">
        <f>IF(E411&lt;$E410*'MT OHL indexes'!E411/'MT OHL indexes'!$B410,E411,$E410*'MT OHL indexes'!E411/'MT OHL indexes'!$B410)</f>
        <v>184.70702656802428</v>
      </c>
      <c r="E411">
        <f>Master!I413</f>
        <v>185.71296764042037</v>
      </c>
    </row>
    <row r="412" spans="1:5" x14ac:dyDescent="0.25">
      <c r="A412" s="1">
        <f>'OHL indexes'!A412</f>
        <v>38660</v>
      </c>
      <c r="B412">
        <f>$E411*'MT OHL indexes'!C412/'MT OHL indexes'!$B411</f>
        <v>184.33320555133022</v>
      </c>
      <c r="C412">
        <f>IF(E412&gt;$E411*'MT OHL indexes'!D412/'MT OHL indexes'!$B411,E412,$E411*'MT OHL indexes'!D412/'MT OHL indexes'!$B411)</f>
        <v>185.12676930191262</v>
      </c>
      <c r="D412">
        <f>IF(E412&lt;$E411*'MT OHL indexes'!E412/'MT OHL indexes'!$B411,E412,$E411*'MT OHL indexes'!E412/'MT OHL indexes'!$B411)</f>
        <v>184.07001838399509</v>
      </c>
      <c r="E412">
        <f>Master!I414</f>
        <v>184.59213045635374</v>
      </c>
    </row>
    <row r="413" spans="1:5" x14ac:dyDescent="0.25">
      <c r="A413" s="1">
        <f>'OHL indexes'!A413</f>
        <v>38663</v>
      </c>
      <c r="B413">
        <f>$E412*'MT OHL indexes'!C413/'MT OHL indexes'!$B412</f>
        <v>184.53236034304794</v>
      </c>
      <c r="C413">
        <f>IF(E413&gt;$E412*'MT OHL indexes'!D413/'MT OHL indexes'!$B412,E413,$E412*'MT OHL indexes'!D413/'MT OHL indexes'!$B412)</f>
        <v>185.06127341588029</v>
      </c>
      <c r="D413">
        <f>IF(E413&lt;$E412*'MT OHL indexes'!E413/'MT OHL indexes'!$B412,E413,$E412*'MT OHL indexes'!E413/'MT OHL indexes'!$B412)</f>
        <v>183.72845399109463</v>
      </c>
      <c r="E413">
        <f>Master!I415</f>
        <v>183.72845399109463</v>
      </c>
    </row>
    <row r="414" spans="1:5" x14ac:dyDescent="0.25">
      <c r="A414" s="1">
        <f>'OHL indexes'!A414</f>
        <v>38664</v>
      </c>
      <c r="B414">
        <f>$E413*'MT OHL indexes'!C414/'MT OHL indexes'!$B413</f>
        <v>183.15921151110868</v>
      </c>
      <c r="C414">
        <f>IF(E414&gt;$E413*'MT OHL indexes'!D414/'MT OHL indexes'!$B413,E414,$E413*'MT OHL indexes'!D414/'MT OHL indexes'!$B413)</f>
        <v>184.08267960260426</v>
      </c>
      <c r="D414">
        <f>IF(E414&lt;$E413*'MT OHL indexes'!E414/'MT OHL indexes'!$B413,E414,$E413*'MT OHL indexes'!E414/'MT OHL indexes'!$B413)</f>
        <v>183.15921151110868</v>
      </c>
      <c r="E414">
        <f>Master!I416</f>
        <v>184.0782044634563</v>
      </c>
    </row>
    <row r="415" spans="1:5" x14ac:dyDescent="0.25">
      <c r="A415" s="1">
        <f>'OHL indexes'!A415</f>
        <v>38665</v>
      </c>
      <c r="B415">
        <f>$E414*'MT OHL indexes'!C415/'MT OHL indexes'!$B414</f>
        <v>182.05212516265982</v>
      </c>
      <c r="C415">
        <f>IF(E415&gt;$E414*'MT OHL indexes'!D415/'MT OHL indexes'!$B414,E415,$E414*'MT OHL indexes'!D415/'MT OHL indexes'!$B414)</f>
        <v>182.0720116424886</v>
      </c>
      <c r="D415">
        <f>IF(E415&lt;$E414*'MT OHL indexes'!E415/'MT OHL indexes'!$B414,E415,$E414*'MT OHL indexes'!E415/'MT OHL indexes'!$B414)</f>
        <v>182.05212516265982</v>
      </c>
      <c r="E415">
        <f>Master!I417</f>
        <v>182.06757239295601</v>
      </c>
    </row>
    <row r="416" spans="1:5" x14ac:dyDescent="0.25">
      <c r="A416" s="1">
        <f>'OHL indexes'!A416</f>
        <v>38666</v>
      </c>
      <c r="B416">
        <f>$E415*'MT OHL indexes'!C416/'MT OHL indexes'!$B415</f>
        <v>180.57374623729399</v>
      </c>
      <c r="C416">
        <f>IF(E416&gt;$E415*'MT OHL indexes'!D416/'MT OHL indexes'!$B415,E416,$E415*'MT OHL indexes'!D416/'MT OHL indexes'!$B415)</f>
        <v>182.83036980243779</v>
      </c>
      <c r="D416">
        <f>IF(E416&lt;$E415*'MT OHL indexes'!E416/'MT OHL indexes'!$B415,E416,$E415*'MT OHL indexes'!E416/'MT OHL indexes'!$B415)</f>
        <v>179.26268600543315</v>
      </c>
      <c r="E416">
        <f>Master!I418</f>
        <v>180.0963831166234</v>
      </c>
    </row>
    <row r="417" spans="1:5" x14ac:dyDescent="0.25">
      <c r="A417" s="1">
        <f>'OHL indexes'!A417</f>
        <v>38667</v>
      </c>
      <c r="B417">
        <f>$E416*'MT OHL indexes'!C417/'MT OHL indexes'!$B416</f>
        <v>178.96900753931354</v>
      </c>
      <c r="C417">
        <f>IF(E417&gt;$E416*'MT OHL indexes'!D417/'MT OHL indexes'!$B416,E417,$E416*'MT OHL indexes'!D417/'MT OHL indexes'!$B416)</f>
        <v>179.86813661119351</v>
      </c>
      <c r="D417">
        <f>IF(E417&lt;$E416*'MT OHL indexes'!E417/'MT OHL indexes'!$B416,E417,$E416*'MT OHL indexes'!E417/'MT OHL indexes'!$B416)</f>
        <v>178.10957958979893</v>
      </c>
      <c r="E417">
        <f>Master!I419</f>
        <v>178.60898614521679</v>
      </c>
    </row>
    <row r="418" spans="1:5" x14ac:dyDescent="0.25">
      <c r="A418" s="1">
        <f>'OHL indexes'!A418</f>
        <v>38670</v>
      </c>
      <c r="B418">
        <f>$E417*'MT OHL indexes'!C418/'MT OHL indexes'!$B417</f>
        <v>179.43398750966489</v>
      </c>
      <c r="C418">
        <f>IF(E418&gt;$E417*'MT OHL indexes'!D418/'MT OHL indexes'!$B417,E418,$E417*'MT OHL indexes'!D418/'MT OHL indexes'!$B417)</f>
        <v>180.07654639420863</v>
      </c>
      <c r="D418">
        <f>IF(E418&lt;$E417*'MT OHL indexes'!E418/'MT OHL indexes'!$B417,E418,$E417*'MT OHL indexes'!E418/'MT OHL indexes'!$B417)</f>
        <v>179.27532668047886</v>
      </c>
      <c r="E418">
        <f>Master!I420</f>
        <v>179.44702633279911</v>
      </c>
    </row>
    <row r="419" spans="1:5" x14ac:dyDescent="0.25">
      <c r="A419" s="1">
        <f>'OHL indexes'!A419</f>
        <v>38671</v>
      </c>
      <c r="B419">
        <f>$E418*'MT OHL indexes'!C419/'MT OHL indexes'!$B418</f>
        <v>179.23297217836316</v>
      </c>
      <c r="C419">
        <f>IF(E419&gt;$E418*'MT OHL indexes'!D419/'MT OHL indexes'!$B418,E419,$E418*'MT OHL indexes'!D419/'MT OHL indexes'!$B418)</f>
        <v>180.28141994516446</v>
      </c>
      <c r="D419">
        <f>IF(E419&lt;$E418*'MT OHL indexes'!E419/'MT OHL indexes'!$B418,E419,$E418*'MT OHL indexes'!E419/'MT OHL indexes'!$B418)</f>
        <v>178.54326736306609</v>
      </c>
      <c r="E419">
        <f>Master!I421</f>
        <v>179.86654168457355</v>
      </c>
    </row>
    <row r="420" spans="1:5" x14ac:dyDescent="0.25">
      <c r="A420" s="1">
        <f>'OHL indexes'!A420</f>
        <v>38672</v>
      </c>
      <c r="B420">
        <f>$E419*'MT OHL indexes'!C420/'MT OHL indexes'!$B419</f>
        <v>180.31801704148492</v>
      </c>
      <c r="C420">
        <f>IF(E420&gt;$E419*'MT OHL indexes'!D420/'MT OHL indexes'!$B419,E420,$E419*'MT OHL indexes'!D420/'MT OHL indexes'!$B419)</f>
        <v>180.53187378949553</v>
      </c>
      <c r="D420">
        <f>IF(E420&lt;$E419*'MT OHL indexes'!E420/'MT OHL indexes'!$B419,E420,$E419*'MT OHL indexes'!E420/'MT OHL indexes'!$B419)</f>
        <v>179.66398246957269</v>
      </c>
      <c r="E420">
        <f>Master!I422</f>
        <v>179.66398246957269</v>
      </c>
    </row>
    <row r="421" spans="1:5" x14ac:dyDescent="0.25">
      <c r="A421" s="1">
        <f>'OHL indexes'!A421</f>
        <v>38673</v>
      </c>
      <c r="B421">
        <f>$E420*'MT OHL indexes'!C421/'MT OHL indexes'!$B420</f>
        <v>179.01012788947611</v>
      </c>
      <c r="C421">
        <f>IF(E421&gt;$E420*'MT OHL indexes'!D421/'MT OHL indexes'!$B420,E421,$E420*'MT OHL indexes'!D421/'MT OHL indexes'!$B420)</f>
        <v>179.11219657419514</v>
      </c>
      <c r="D421">
        <f>IF(E421&lt;$E420*'MT OHL indexes'!E421/'MT OHL indexes'!$B420,E421,$E420*'MT OHL indexes'!E421/'MT OHL indexes'!$B420)</f>
        <v>177.59268911700096</v>
      </c>
      <c r="E421">
        <f>Master!I423</f>
        <v>177.59268911700096</v>
      </c>
    </row>
    <row r="422" spans="1:5" x14ac:dyDescent="0.25">
      <c r="A422" s="1">
        <f>'OHL indexes'!A422</f>
        <v>38674</v>
      </c>
      <c r="B422">
        <f>$E421*'MT OHL indexes'!C422/'MT OHL indexes'!$B421</f>
        <v>177.19551847032633</v>
      </c>
      <c r="C422">
        <f>IF(E422&gt;$E421*'MT OHL indexes'!D422/'MT OHL indexes'!$B421,E422,$E421*'MT OHL indexes'!D422/'MT OHL indexes'!$B421)</f>
        <v>178.20969868713959</v>
      </c>
      <c r="D422">
        <f>IF(E422&lt;$E421*'MT OHL indexes'!E422/'MT OHL indexes'!$B421,E422,$E421*'MT OHL indexes'!E422/'MT OHL indexes'!$B421)</f>
        <v>177.11797299107286</v>
      </c>
      <c r="E422">
        <f>Master!I424</f>
        <v>177.11797299107286</v>
      </c>
    </row>
    <row r="423" spans="1:5" x14ac:dyDescent="0.25">
      <c r="A423" s="1">
        <f>'OHL indexes'!A423</f>
        <v>38677</v>
      </c>
      <c r="B423">
        <f>$E422*'MT OHL indexes'!C423/'MT OHL indexes'!$B422</f>
        <v>177.0107729034153</v>
      </c>
      <c r="C423">
        <f>IF(E423&gt;$E422*'MT OHL indexes'!D423/'MT OHL indexes'!$B422,E423,$E422*'MT OHL indexes'!D423/'MT OHL indexes'!$B422)</f>
        <v>178.47560200211902</v>
      </c>
      <c r="D423">
        <f>IF(E423&lt;$E422*'MT OHL indexes'!E423/'MT OHL indexes'!$B422,E423,$E422*'MT OHL indexes'!E423/'MT OHL indexes'!$B422)</f>
        <v>177.0107729034153</v>
      </c>
      <c r="E423">
        <f>Master!I425</f>
        <v>177.95342280914895</v>
      </c>
    </row>
    <row r="424" spans="1:5" x14ac:dyDescent="0.25">
      <c r="A424" s="1">
        <f>'OHL indexes'!A424</f>
        <v>38678</v>
      </c>
      <c r="B424">
        <f>$E423*'MT OHL indexes'!C424/'MT OHL indexes'!$B423</f>
        <v>178.5781984294378</v>
      </c>
      <c r="C424">
        <f>IF(E424&gt;$E423*'MT OHL indexes'!D424/'MT OHL indexes'!$B423,E424,$E423*'MT OHL indexes'!D424/'MT OHL indexes'!$B423)</f>
        <v>178.75659594186342</v>
      </c>
      <c r="D424">
        <f>IF(E424&lt;$E423*'MT OHL indexes'!E424/'MT OHL indexes'!$B423,E424,$E423*'MT OHL indexes'!E424/'MT OHL indexes'!$B423)</f>
        <v>177.23132319048676</v>
      </c>
      <c r="E424">
        <f>Master!I426</f>
        <v>177.23132319048676</v>
      </c>
    </row>
    <row r="425" spans="1:5" x14ac:dyDescent="0.25">
      <c r="A425" s="1">
        <f>'OHL indexes'!A425</f>
        <v>38679</v>
      </c>
      <c r="B425">
        <f>$E424*'MT OHL indexes'!C425/'MT OHL indexes'!$B424</f>
        <v>177.23593499929035</v>
      </c>
      <c r="C425">
        <f>IF(E425&gt;$E424*'MT OHL indexes'!D425/'MT OHL indexes'!$B424,E425,$E424*'MT OHL indexes'!D425/'MT OHL indexes'!$B424)</f>
        <v>177.23593499929035</v>
      </c>
      <c r="D425">
        <f>IF(E425&lt;$E424*'MT OHL indexes'!E425/'MT OHL indexes'!$B424,E425,$E424*'MT OHL indexes'!E425/'MT OHL indexes'!$B424)</f>
        <v>176.95882468470228</v>
      </c>
      <c r="E425">
        <f>Master!I427</f>
        <v>177.08485049442459</v>
      </c>
    </row>
    <row r="426" spans="1:5" x14ac:dyDescent="0.25">
      <c r="A426" s="1">
        <f>'OHL indexes'!A426</f>
        <v>38681</v>
      </c>
      <c r="B426">
        <f>$E425*'MT OHL indexes'!C426/'MT OHL indexes'!$B425</f>
        <v>178.12501515896039</v>
      </c>
      <c r="C426">
        <f>IF(E426&gt;$E425*'MT OHL indexes'!D426/'MT OHL indexes'!$B425,E426,$E425*'MT OHL indexes'!D426/'MT OHL indexes'!$B425)</f>
        <v>178.84526084345907</v>
      </c>
      <c r="D426">
        <f>IF(E426&lt;$E425*'MT OHL indexes'!E426/'MT OHL indexes'!$B425,E426,$E425*'MT OHL indexes'!E426/'MT OHL indexes'!$B425)</f>
        <v>178.12501515896039</v>
      </c>
      <c r="E426">
        <f>Master!I428</f>
        <v>178.83654476912827</v>
      </c>
    </row>
    <row r="427" spans="1:5" x14ac:dyDescent="0.25">
      <c r="A427" s="1">
        <f>'OHL indexes'!A427</f>
        <v>38684</v>
      </c>
      <c r="B427">
        <f>$E426*'MT OHL indexes'!C427/'MT OHL indexes'!$B426</f>
        <v>179.48784529063576</v>
      </c>
      <c r="C427">
        <f>IF(E427&gt;$E426*'MT OHL indexes'!D427/'MT OHL indexes'!$B426,E427,$E426*'MT OHL indexes'!D427/'MT OHL indexes'!$B426)</f>
        <v>180.26643291454701</v>
      </c>
      <c r="D427">
        <f>IF(E427&lt;$E426*'MT OHL indexes'!E427/'MT OHL indexes'!$B426,E427,$E426*'MT OHL indexes'!E427/'MT OHL indexes'!$B426)</f>
        <v>179.38964190244945</v>
      </c>
      <c r="E427">
        <f>Master!I429</f>
        <v>180.07070936592478</v>
      </c>
    </row>
    <row r="428" spans="1:5" x14ac:dyDescent="0.25">
      <c r="A428" s="1">
        <f>'OHL indexes'!A428</f>
        <v>38685</v>
      </c>
      <c r="B428">
        <f>$E427*'MT OHL indexes'!C428/'MT OHL indexes'!$B427</f>
        <v>180.02213525496592</v>
      </c>
      <c r="C428">
        <f>IF(E428&gt;$E427*'MT OHL indexes'!D428/'MT OHL indexes'!$B427,E428,$E427*'MT OHL indexes'!D428/'MT OHL indexes'!$B427)</f>
        <v>180.04173257697087</v>
      </c>
      <c r="D428">
        <f>IF(E428&lt;$E427*'MT OHL indexes'!E428/'MT OHL indexes'!$B427,E428,$E427*'MT OHL indexes'!E428/'MT OHL indexes'!$B427)</f>
        <v>180.02213525496592</v>
      </c>
      <c r="E428">
        <f>Master!I430</f>
        <v>180.03735260648276</v>
      </c>
    </row>
    <row r="429" spans="1:5" x14ac:dyDescent="0.25">
      <c r="A429" s="1">
        <f>'OHL indexes'!A429</f>
        <v>38686</v>
      </c>
      <c r="B429">
        <f>$E428*'MT OHL indexes'!C429/'MT OHL indexes'!$B428</f>
        <v>180.79490516357049</v>
      </c>
      <c r="C429">
        <f>IF(E429&gt;$E428*'MT OHL indexes'!D429/'MT OHL indexes'!$B428,E429,$E428*'MT OHL indexes'!D429/'MT OHL indexes'!$B428)</f>
        <v>181.45941637070305</v>
      </c>
      <c r="D429">
        <f>IF(E429&lt;$E428*'MT OHL indexes'!E429/'MT OHL indexes'!$B428,E429,$E428*'MT OHL indexes'!E429/'MT OHL indexes'!$B428)</f>
        <v>180.79490516357049</v>
      </c>
      <c r="E429">
        <f>Master!I431</f>
        <v>181.45499777784667</v>
      </c>
    </row>
    <row r="430" spans="1:5" x14ac:dyDescent="0.25">
      <c r="A430" s="1">
        <f>'OHL indexes'!A430</f>
        <v>38687</v>
      </c>
      <c r="B430">
        <f>$E429*'MT OHL indexes'!C430/'MT OHL indexes'!$B429</f>
        <v>181.49104671160651</v>
      </c>
      <c r="C430">
        <f>IF(E430&gt;$E429*'MT OHL indexes'!D430/'MT OHL indexes'!$B429,E430,$E429*'MT OHL indexes'!D430/'MT OHL indexes'!$B429)</f>
        <v>181.69090521403587</v>
      </c>
      <c r="D430">
        <f>IF(E430&lt;$E429*'MT OHL indexes'!E430/'MT OHL indexes'!$B429,E430,$E429*'MT OHL indexes'!E430/'MT OHL indexes'!$B429)</f>
        <v>180.99850326144613</v>
      </c>
      <c r="E430">
        <f>Master!I432</f>
        <v>180.99850326144613</v>
      </c>
    </row>
    <row r="431" spans="1:5" x14ac:dyDescent="0.25">
      <c r="A431" s="1">
        <f>'OHL indexes'!A431</f>
        <v>38688</v>
      </c>
      <c r="B431">
        <f>$E430*'MT OHL indexes'!C431/'MT OHL indexes'!$B430</f>
        <v>179.80079617783832</v>
      </c>
      <c r="C431">
        <f>IF(E431&gt;$E430*'MT OHL indexes'!D431/'MT OHL indexes'!$B430,E431,$E430*'MT OHL indexes'!D431/'MT OHL indexes'!$B430)</f>
        <v>179.88951910221135</v>
      </c>
      <c r="D431">
        <f>IF(E431&lt;$E430*'MT OHL indexes'!E431/'MT OHL indexes'!$B430,E431,$E430*'MT OHL indexes'!E431/'MT OHL indexes'!$B430)</f>
        <v>179.65298867607285</v>
      </c>
      <c r="E431">
        <f>Master!I433</f>
        <v>179.80533071643725</v>
      </c>
    </row>
    <row r="432" spans="1:5" x14ac:dyDescent="0.25">
      <c r="A432" s="1">
        <f>'OHL indexes'!A432</f>
        <v>38691</v>
      </c>
      <c r="B432">
        <f>$E431*'MT OHL indexes'!C432/'MT OHL indexes'!$B431</f>
        <v>180.57851124120705</v>
      </c>
      <c r="C432">
        <f>IF(E432&gt;$E431*'MT OHL indexes'!D432/'MT OHL indexes'!$B431,E432,$E431*'MT OHL indexes'!D432/'MT OHL indexes'!$B431)</f>
        <v>180.57851124120705</v>
      </c>
      <c r="D432">
        <f>IF(E432&lt;$E431*'MT OHL indexes'!E432/'MT OHL indexes'!$B431,E432,$E431*'MT OHL indexes'!E432/'MT OHL indexes'!$B431)</f>
        <v>180.13740302335674</v>
      </c>
      <c r="E432">
        <f>Master!I434</f>
        <v>180.13740302335674</v>
      </c>
    </row>
    <row r="433" spans="1:5" x14ac:dyDescent="0.25">
      <c r="A433" s="1">
        <f>'OHL indexes'!A433</f>
        <v>38692</v>
      </c>
      <c r="B433">
        <f>$E432*'MT OHL indexes'!C433/'MT OHL indexes'!$B432</f>
        <v>180.08560645711711</v>
      </c>
      <c r="C433">
        <f>IF(E433&gt;$E432*'MT OHL indexes'!D433/'MT OHL indexes'!$B432,E433,$E432*'MT OHL indexes'!D433/'MT OHL indexes'!$B432)</f>
        <v>181.24809533940834</v>
      </c>
      <c r="D433">
        <f>IF(E433&lt;$E432*'MT OHL indexes'!E433/'MT OHL indexes'!$B432,E433,$E432*'MT OHL indexes'!E433/'MT OHL indexes'!$B432)</f>
        <v>179.97873019771492</v>
      </c>
      <c r="E433">
        <f>Master!I435</f>
        <v>180.11714406139612</v>
      </c>
    </row>
    <row r="434" spans="1:5" x14ac:dyDescent="0.25">
      <c r="A434" s="1">
        <f>'OHL indexes'!A434</f>
        <v>38693</v>
      </c>
      <c r="B434">
        <f>$E433*'MT OHL indexes'!C434/'MT OHL indexes'!$B433</f>
        <v>178.67047303294629</v>
      </c>
      <c r="C434">
        <f>IF(E434&gt;$E433*'MT OHL indexes'!D434/'MT OHL indexes'!$B433,E434,$E433*'MT OHL indexes'!D434/'MT OHL indexes'!$B433)</f>
        <v>180.42110528784161</v>
      </c>
      <c r="D434">
        <f>IF(E434&lt;$E433*'MT OHL indexes'!E434/'MT OHL indexes'!$B433,E434,$E433*'MT OHL indexes'!E434/'MT OHL indexes'!$B433)</f>
        <v>178.61626783664121</v>
      </c>
      <c r="E434">
        <f>Master!I436</f>
        <v>180.25004024458548</v>
      </c>
    </row>
    <row r="435" spans="1:5" x14ac:dyDescent="0.25">
      <c r="A435" s="1">
        <f>'OHL indexes'!A435</f>
        <v>38694</v>
      </c>
      <c r="B435">
        <f>$E434*'MT OHL indexes'!C435/'MT OHL indexes'!$B434</f>
        <v>181.26962838139804</v>
      </c>
      <c r="C435">
        <f>IF(E435&gt;$E434*'MT OHL indexes'!D435/'MT OHL indexes'!$B434,E435,$E434*'MT OHL indexes'!D435/'MT OHL indexes'!$B434)</f>
        <v>181.33078236524921</v>
      </c>
      <c r="D435">
        <f>IF(E435&lt;$E434*'MT OHL indexes'!E435/'MT OHL indexes'!$B434,E435,$E434*'MT OHL indexes'!E435/'MT OHL indexes'!$B434)</f>
        <v>180.41050396748906</v>
      </c>
      <c r="E435">
        <f>Master!I437</f>
        <v>181.14359449200907</v>
      </c>
    </row>
    <row r="436" spans="1:5" x14ac:dyDescent="0.25">
      <c r="A436" s="1">
        <f>'OHL indexes'!A436</f>
        <v>38695</v>
      </c>
      <c r="B436">
        <f>$E435*'MT OHL indexes'!C436/'MT OHL indexes'!$B435</f>
        <v>181.64536975625981</v>
      </c>
      <c r="C436">
        <f>IF(E436&gt;$E435*'MT OHL indexes'!D436/'MT OHL indexes'!$B435,E436,$E435*'MT OHL indexes'!D436/'MT OHL indexes'!$B435)</f>
        <v>181.64536975625981</v>
      </c>
      <c r="D436">
        <f>IF(E436&lt;$E435*'MT OHL indexes'!E436/'MT OHL indexes'!$B435,E436,$E435*'MT OHL indexes'!E436/'MT OHL indexes'!$B435)</f>
        <v>179.88967624037767</v>
      </c>
      <c r="E436">
        <f>Master!I438</f>
        <v>179.88967624037767</v>
      </c>
    </row>
    <row r="437" spans="1:5" x14ac:dyDescent="0.25">
      <c r="A437" s="1">
        <f>'OHL indexes'!A437</f>
        <v>38698</v>
      </c>
      <c r="B437">
        <f>$E436*'MT OHL indexes'!C437/'MT OHL indexes'!$B436</f>
        <v>180.75336874376603</v>
      </c>
      <c r="C437">
        <f>IF(E437&gt;$E436*'MT OHL indexes'!D437/'MT OHL indexes'!$B436,E437,$E436*'MT OHL indexes'!D437/'MT OHL indexes'!$B436)</f>
        <v>180.81960111741353</v>
      </c>
      <c r="D437">
        <f>IF(E437&lt;$E436*'MT OHL indexes'!E437/'MT OHL indexes'!$B436,E437,$E436*'MT OHL indexes'!E437/'MT OHL indexes'!$B436)</f>
        <v>179.13291942278349</v>
      </c>
      <c r="E437">
        <f>Master!I439</f>
        <v>179.95346823484638</v>
      </c>
    </row>
    <row r="438" spans="1:5" x14ac:dyDescent="0.25">
      <c r="A438" s="1">
        <f>'OHL indexes'!A438</f>
        <v>38699</v>
      </c>
      <c r="B438">
        <f>$E437*'MT OHL indexes'!C438/'MT OHL indexes'!$B437</f>
        <v>180.00712423243908</v>
      </c>
      <c r="C438">
        <f>IF(E438&gt;$E437*'MT OHL indexes'!D438/'MT OHL indexes'!$B437,E438,$E437*'MT OHL indexes'!D438/'MT OHL indexes'!$B437)</f>
        <v>180.06469137336433</v>
      </c>
      <c r="D438">
        <f>IF(E438&lt;$E437*'MT OHL indexes'!E438/'MT OHL indexes'!$B437,E438,$E437*'MT OHL indexes'!E438/'MT OHL indexes'!$B437)</f>
        <v>177.92629198460048</v>
      </c>
      <c r="E438">
        <f>Master!I440</f>
        <v>177.92629198460048</v>
      </c>
    </row>
    <row r="439" spans="1:5" x14ac:dyDescent="0.25">
      <c r="A439" s="1">
        <f>'OHL indexes'!A439</f>
        <v>38700</v>
      </c>
      <c r="B439">
        <f>$E438*'MT OHL indexes'!C439/'MT OHL indexes'!$B438</f>
        <v>178.3431503549879</v>
      </c>
      <c r="C439">
        <f>IF(E439&gt;$E438*'MT OHL indexes'!D439/'MT OHL indexes'!$B438,E439,$E438*'MT OHL indexes'!D439/'MT OHL indexes'!$B438)</f>
        <v>179.53685812741281</v>
      </c>
      <c r="D439">
        <f>IF(E439&lt;$E438*'MT OHL indexes'!E439/'MT OHL indexes'!$B438,E439,$E438*'MT OHL indexes'!E439/'MT OHL indexes'!$B438)</f>
        <v>178.18815761136781</v>
      </c>
      <c r="E439">
        <f>Master!I441</f>
        <v>179.05321989696799</v>
      </c>
    </row>
    <row r="440" spans="1:5" x14ac:dyDescent="0.25">
      <c r="A440" s="1">
        <f>'OHL indexes'!A440</f>
        <v>38701</v>
      </c>
      <c r="B440">
        <f>$E439*'MT OHL indexes'!C440/'MT OHL indexes'!$B439</f>
        <v>180.55209260671774</v>
      </c>
      <c r="C440">
        <f>IF(E440&gt;$E439*'MT OHL indexes'!D440/'MT OHL indexes'!$B439,E440,$E439*'MT OHL indexes'!D440/'MT OHL indexes'!$B439)</f>
        <v>180.61182193692989</v>
      </c>
      <c r="D440">
        <f>IF(E440&lt;$E439*'MT OHL indexes'!E440/'MT OHL indexes'!$B439,E440,$E439*'MT OHL indexes'!E440/'MT OHL indexes'!$B439)</f>
        <v>179.54376408129275</v>
      </c>
      <c r="E440">
        <f>Master!I442</f>
        <v>179.54376408129275</v>
      </c>
    </row>
    <row r="441" spans="1:5" x14ac:dyDescent="0.25">
      <c r="A441" s="1">
        <f>'OHL indexes'!A441</f>
        <v>38702</v>
      </c>
      <c r="B441">
        <f>$E440*'MT OHL indexes'!C441/'MT OHL indexes'!$B440</f>
        <v>181.15219165903252</v>
      </c>
      <c r="C441">
        <f>IF(E441&gt;$E440*'MT OHL indexes'!D441/'MT OHL indexes'!$B440,E441,$E440*'MT OHL indexes'!D441/'MT OHL indexes'!$B440)</f>
        <v>181.18866390011686</v>
      </c>
      <c r="D441">
        <f>IF(E441&lt;$E440*'MT OHL indexes'!E441/'MT OHL indexes'!$B440,E441,$E440*'MT OHL indexes'!E441/'MT OHL indexes'!$B440)</f>
        <v>179.9999726306153</v>
      </c>
      <c r="E441">
        <f>Master!I443</f>
        <v>180.71508588377992</v>
      </c>
    </row>
    <row r="442" spans="1:5" x14ac:dyDescent="0.25">
      <c r="A442" s="1">
        <f>'OHL indexes'!A442</f>
        <v>38705</v>
      </c>
      <c r="B442">
        <f>$E441*'MT OHL indexes'!C442/'MT OHL indexes'!$B441</f>
        <v>181.87825832511567</v>
      </c>
      <c r="C442">
        <f>IF(E442&gt;$E441*'MT OHL indexes'!D442/'MT OHL indexes'!$B441,E442,$E441*'MT OHL indexes'!D442/'MT OHL indexes'!$B441)</f>
        <v>181.90806042882247</v>
      </c>
      <c r="D442">
        <f>IF(E442&lt;$E441*'MT OHL indexes'!E442/'MT OHL indexes'!$B441,E442,$E441*'MT OHL indexes'!E442/'MT OHL indexes'!$B441)</f>
        <v>181.83142732557087</v>
      </c>
      <c r="E442">
        <f>Master!I444</f>
        <v>181.83142732557087</v>
      </c>
    </row>
    <row r="443" spans="1:5" x14ac:dyDescent="0.25">
      <c r="A443" s="1">
        <f>'OHL indexes'!A443</f>
        <v>38706</v>
      </c>
      <c r="B443">
        <f>$E442*'MT OHL indexes'!C443/'MT OHL indexes'!$B442</f>
        <v>182.64854224338757</v>
      </c>
      <c r="C443">
        <f>IF(E443&gt;$E442*'MT OHL indexes'!D443/'MT OHL indexes'!$B442,E443,$E442*'MT OHL indexes'!D443/'MT OHL indexes'!$B442)</f>
        <v>182.64854224338757</v>
      </c>
      <c r="D443">
        <f>IF(E443&lt;$E442*'MT OHL indexes'!E443/'MT OHL indexes'!$B442,E443,$E442*'MT OHL indexes'!E443/'MT OHL indexes'!$B442)</f>
        <v>182.31203503949718</v>
      </c>
      <c r="E443">
        <f>Master!I445</f>
        <v>182.31203503949718</v>
      </c>
    </row>
    <row r="444" spans="1:5" x14ac:dyDescent="0.25">
      <c r="A444" s="1">
        <f>'OHL indexes'!A444</f>
        <v>38707</v>
      </c>
      <c r="B444">
        <f>$E443*'MT OHL indexes'!C444/'MT OHL indexes'!$B443</f>
        <v>181.85022607019459</v>
      </c>
      <c r="C444">
        <f>IF(E444&gt;$E443*'MT OHL indexes'!D444/'MT OHL indexes'!$B443,E444,$E443*'MT OHL indexes'!D444/'MT OHL indexes'!$B443)</f>
        <v>181.85022607019459</v>
      </c>
      <c r="D444">
        <f>IF(E444&lt;$E443*'MT OHL indexes'!E444/'MT OHL indexes'!$B443,E444,$E443*'MT OHL indexes'!E444/'MT OHL indexes'!$B443)</f>
        <v>180.58511319481246</v>
      </c>
      <c r="E444">
        <f>Master!I446</f>
        <v>181.17875869415178</v>
      </c>
    </row>
    <row r="445" spans="1:5" x14ac:dyDescent="0.25">
      <c r="A445" s="1">
        <f>'OHL indexes'!A445</f>
        <v>38708</v>
      </c>
      <c r="B445">
        <f>$E444*'MT OHL indexes'!C445/'MT OHL indexes'!$B444</f>
        <v>179.06893282571664</v>
      </c>
      <c r="C445">
        <f>IF(E445&gt;$E444*'MT OHL indexes'!D445/'MT OHL indexes'!$B444,E445,$E444*'MT OHL indexes'!D445/'MT OHL indexes'!$B444)</f>
        <v>180.70048192047469</v>
      </c>
      <c r="D445">
        <f>IF(E445&lt;$E444*'MT OHL indexes'!E445/'MT OHL indexes'!$B444,E445,$E444*'MT OHL indexes'!E445/'MT OHL indexes'!$B444)</f>
        <v>178.56192243756141</v>
      </c>
      <c r="E445">
        <f>Master!I447</f>
        <v>179.70113023459615</v>
      </c>
    </row>
    <row r="446" spans="1:5" x14ac:dyDescent="0.25">
      <c r="A446" s="1">
        <f>'OHL indexes'!A446</f>
        <v>38709</v>
      </c>
      <c r="B446">
        <f>$E445*'MT OHL indexes'!C446/'MT OHL indexes'!$B445</f>
        <v>179.98145944378717</v>
      </c>
      <c r="C446">
        <f>IF(E446&gt;$E445*'MT OHL indexes'!D446/'MT OHL indexes'!$B445,E446,$E445*'MT OHL indexes'!D446/'MT OHL indexes'!$B445)</f>
        <v>180.09532627432162</v>
      </c>
      <c r="D446">
        <f>IF(E446&lt;$E445*'MT OHL indexes'!E446/'MT OHL indexes'!$B445,E446,$E445*'MT OHL indexes'!E446/'MT OHL indexes'!$B445)</f>
        <v>179.14514880142931</v>
      </c>
      <c r="E446">
        <f>Master!I448</f>
        <v>179.14514880142931</v>
      </c>
    </row>
    <row r="447" spans="1:5" x14ac:dyDescent="0.25">
      <c r="A447" s="1">
        <f>'OHL indexes'!A447</f>
        <v>38713</v>
      </c>
      <c r="B447">
        <f>$E446*'MT OHL indexes'!C447/'MT OHL indexes'!$B446</f>
        <v>180.31227708087442</v>
      </c>
      <c r="C447">
        <f>IF(E447&gt;$E446*'MT OHL indexes'!D447/'MT OHL indexes'!$B446,E447,$E446*'MT OHL indexes'!D447/'MT OHL indexes'!$B446)</f>
        <v>180.90664634764937</v>
      </c>
      <c r="D447">
        <f>IF(E447&lt;$E446*'MT OHL indexes'!E447/'MT OHL indexes'!$B446,E447,$E446*'MT OHL indexes'!E447/'MT OHL indexes'!$B446)</f>
        <v>179.01457957630518</v>
      </c>
      <c r="E447">
        <f>Master!I449</f>
        <v>180.69239507594389</v>
      </c>
    </row>
    <row r="448" spans="1:5" x14ac:dyDescent="0.25">
      <c r="A448" s="1">
        <f>'OHL indexes'!A448</f>
        <v>38714</v>
      </c>
      <c r="B448">
        <f>$E447*'MT OHL indexes'!C448/'MT OHL indexes'!$B447</f>
        <v>179.90200470556877</v>
      </c>
      <c r="C448">
        <f>IF(E448&gt;$E447*'MT OHL indexes'!D448/'MT OHL indexes'!$B447,E448,$E447*'MT OHL indexes'!D448/'MT OHL indexes'!$B447)</f>
        <v>180.37333456957393</v>
      </c>
      <c r="D448">
        <f>IF(E448&lt;$E447*'MT OHL indexes'!E448/'MT OHL indexes'!$B447,E448,$E447*'MT OHL indexes'!E448/'MT OHL indexes'!$B447)</f>
        <v>179.42180817103645</v>
      </c>
      <c r="E448">
        <f>Master!I450</f>
        <v>179.97093136927964</v>
      </c>
    </row>
    <row r="449" spans="1:5" x14ac:dyDescent="0.25">
      <c r="A449" s="1">
        <f>'OHL indexes'!A449</f>
        <v>38715</v>
      </c>
      <c r="B449">
        <f>$E448*'MT OHL indexes'!C449/'MT OHL indexes'!$B448</f>
        <v>180.26099356749378</v>
      </c>
      <c r="C449">
        <f>IF(E449&gt;$E448*'MT OHL indexes'!D449/'MT OHL indexes'!$B448,E449,$E448*'MT OHL indexes'!D449/'MT OHL indexes'!$B448)</f>
        <v>180.29368425268873</v>
      </c>
      <c r="D449">
        <f>IF(E449&lt;$E448*'MT OHL indexes'!E449/'MT OHL indexes'!$B448,E449,$E448*'MT OHL indexes'!E449/'MT OHL indexes'!$B448)</f>
        <v>178.73711544449745</v>
      </c>
      <c r="E449">
        <f>Master!I451</f>
        <v>179.59328618692737</v>
      </c>
    </row>
    <row r="450" spans="1:5" x14ac:dyDescent="0.25">
      <c r="A450" s="1">
        <f>'OHL indexes'!A450</f>
        <v>38716</v>
      </c>
      <c r="B450">
        <f>$E449*'MT OHL indexes'!C450/'MT OHL indexes'!$B449</f>
        <v>180.68727169121928</v>
      </c>
      <c r="C450">
        <f>IF(E450&gt;$E449*'MT OHL indexes'!D450/'MT OHL indexes'!$B449,E450,$E449*'MT OHL indexes'!D450/'MT OHL indexes'!$B449)</f>
        <v>180.68727169121928</v>
      </c>
      <c r="D450">
        <f>IF(E450&lt;$E449*'MT OHL indexes'!E450/'MT OHL indexes'!$B449,E450,$E449*'MT OHL indexes'!E450/'MT OHL indexes'!$B449)</f>
        <v>180.15431962342265</v>
      </c>
      <c r="E450">
        <f>Master!I452</f>
        <v>180.15431962342265</v>
      </c>
    </row>
    <row r="451" spans="1:5" x14ac:dyDescent="0.25">
      <c r="A451" s="1">
        <f>'OHL indexes'!A451</f>
        <v>38720</v>
      </c>
      <c r="B451">
        <f>$E450*'MT OHL indexes'!C451/'MT OHL indexes'!$B450</f>
        <v>180.09319992690695</v>
      </c>
      <c r="C451">
        <f>IF(E451&gt;$E450*'MT OHL indexes'!D451/'MT OHL indexes'!$B450,E451,$E450*'MT OHL indexes'!D451/'MT OHL indexes'!$B450)</f>
        <v>182.44782663613563</v>
      </c>
      <c r="D451">
        <f>IF(E451&lt;$E450*'MT OHL indexes'!E451/'MT OHL indexes'!$B450,E451,$E450*'MT OHL indexes'!E451/'MT OHL indexes'!$B450)</f>
        <v>178.45710488688192</v>
      </c>
      <c r="E451">
        <f>Master!I453</f>
        <v>178.97055016390863</v>
      </c>
    </row>
    <row r="452" spans="1:5" x14ac:dyDescent="0.25">
      <c r="A452" s="1">
        <f>'OHL indexes'!A452</f>
        <v>38721</v>
      </c>
      <c r="B452">
        <f>$E451*'MT OHL indexes'!C452/'MT OHL indexes'!$B451</f>
        <v>178.87127088016069</v>
      </c>
      <c r="C452">
        <f>IF(E452&gt;$E451*'MT OHL indexes'!D452/'MT OHL indexes'!$B451,E452,$E451*'MT OHL indexes'!D452/'MT OHL indexes'!$B451)</f>
        <v>180.04611354855194</v>
      </c>
      <c r="D452">
        <f>IF(E452&lt;$E451*'MT OHL indexes'!E452/'MT OHL indexes'!$B451,E452,$E451*'MT OHL indexes'!E452/'MT OHL indexes'!$B451)</f>
        <v>177.1351137168227</v>
      </c>
      <c r="E452">
        <f>Master!I454</f>
        <v>177.68053565305902</v>
      </c>
    </row>
    <row r="453" spans="1:5" x14ac:dyDescent="0.25">
      <c r="A453" s="1">
        <f>'OHL indexes'!A453</f>
        <v>38722</v>
      </c>
      <c r="B453">
        <f>$E452*'MT OHL indexes'!C453/'MT OHL indexes'!$B452</f>
        <v>178.38362312775911</v>
      </c>
      <c r="C453">
        <f>IF(E453&gt;$E452*'MT OHL indexes'!D453/'MT OHL indexes'!$B452,E453,$E452*'MT OHL indexes'!D453/'MT OHL indexes'!$B452)</f>
        <v>178.45363521384735</v>
      </c>
      <c r="D453">
        <f>IF(E453&lt;$E452*'MT OHL indexes'!E453/'MT OHL indexes'!$B452,E453,$E452*'MT OHL indexes'!E453/'MT OHL indexes'!$B452)</f>
        <v>177.48178997796944</v>
      </c>
      <c r="E453">
        <f>Master!I455</f>
        <v>177.85155547099063</v>
      </c>
    </row>
    <row r="454" spans="1:5" x14ac:dyDescent="0.25">
      <c r="A454" s="1">
        <f>'OHL indexes'!A454</f>
        <v>38723</v>
      </c>
      <c r="B454">
        <f>$E453*'MT OHL indexes'!C454/'MT OHL indexes'!$B453</f>
        <v>177.4083367364899</v>
      </c>
      <c r="C454">
        <f>IF(E454&gt;$E453*'MT OHL indexes'!D454/'MT OHL indexes'!$B453,E454,$E453*'MT OHL indexes'!D454/'MT OHL indexes'!$B453)</f>
        <v>178.58978802199869</v>
      </c>
      <c r="D454">
        <f>IF(E454&lt;$E453*'MT OHL indexes'!E454/'MT OHL indexes'!$B453,E454,$E453*'MT OHL indexes'!E454/'MT OHL indexes'!$B453)</f>
        <v>176.46440071517614</v>
      </c>
      <c r="E454">
        <f>Master!I456</f>
        <v>176.7232201074992</v>
      </c>
    </row>
    <row r="455" spans="1:5" x14ac:dyDescent="0.25">
      <c r="A455" s="1">
        <f>'OHL indexes'!A455</f>
        <v>38726</v>
      </c>
      <c r="B455">
        <f>$E454*'MT OHL indexes'!C455/'MT OHL indexes'!$B454</f>
        <v>175.88829868282895</v>
      </c>
      <c r="C455">
        <f>IF(E455&gt;$E454*'MT OHL indexes'!D455/'MT OHL indexes'!$B454,E455,$E454*'MT OHL indexes'!D455/'MT OHL indexes'!$B454)</f>
        <v>177.15498094539112</v>
      </c>
      <c r="D455">
        <f>IF(E455&lt;$E454*'MT OHL indexes'!E455/'MT OHL indexes'!$B454,E455,$E454*'MT OHL indexes'!E455/'MT OHL indexes'!$B454)</f>
        <v>174.71575818644015</v>
      </c>
      <c r="E455">
        <f>Master!I457</f>
        <v>175.58007158421569</v>
      </c>
    </row>
    <row r="456" spans="1:5" x14ac:dyDescent="0.25">
      <c r="A456" s="1">
        <f>'OHL indexes'!A456</f>
        <v>38727</v>
      </c>
      <c r="B456">
        <f>$E455*'MT OHL indexes'!C456/'MT OHL indexes'!$B455</f>
        <v>175.62302989031477</v>
      </c>
      <c r="C456">
        <f>IF(E456&gt;$E455*'MT OHL indexes'!D456/'MT OHL indexes'!$B455,E456,$E455*'MT OHL indexes'!D456/'MT OHL indexes'!$B455)</f>
        <v>175.93145028779932</v>
      </c>
      <c r="D456">
        <f>IF(E456&lt;$E455*'MT OHL indexes'!E456/'MT OHL indexes'!$B455,E456,$E455*'MT OHL indexes'!E456/'MT OHL indexes'!$B455)</f>
        <v>173.96044573245572</v>
      </c>
      <c r="E456">
        <f>Master!I458</f>
        <v>175.03962973384765</v>
      </c>
    </row>
    <row r="457" spans="1:5" x14ac:dyDescent="0.25">
      <c r="A457" s="1">
        <f>'OHL indexes'!A457</f>
        <v>38728</v>
      </c>
      <c r="B457">
        <f>$E456*'MT OHL indexes'!C457/'MT OHL indexes'!$B456</f>
        <v>174.21379300057026</v>
      </c>
      <c r="C457">
        <f>IF(E457&gt;$E456*'MT OHL indexes'!D457/'MT OHL indexes'!$B456,E457,$E456*'MT OHL indexes'!D457/'MT OHL indexes'!$B456)</f>
        <v>174.65153131086291</v>
      </c>
      <c r="D457">
        <f>IF(E457&lt;$E456*'MT OHL indexes'!E457/'MT OHL indexes'!$B456,E457,$E456*'MT OHL indexes'!E457/'MT OHL indexes'!$B456)</f>
        <v>173.45555026498391</v>
      </c>
      <c r="E457">
        <f>Master!I459</f>
        <v>174.28350878496789</v>
      </c>
    </row>
    <row r="458" spans="1:5" x14ac:dyDescent="0.25">
      <c r="A458" s="1">
        <f>'OHL indexes'!A458</f>
        <v>38729</v>
      </c>
      <c r="B458">
        <f>$E457*'MT OHL indexes'!C458/'MT OHL indexes'!$B457</f>
        <v>175.11649639607725</v>
      </c>
      <c r="C458">
        <f>IF(E458&gt;$E457*'MT OHL indexes'!D458/'MT OHL indexes'!$B457,E458,$E457*'MT OHL indexes'!D458/'MT OHL indexes'!$B457)</f>
        <v>175.14743115026633</v>
      </c>
      <c r="D458">
        <f>IF(E458&lt;$E457*'MT OHL indexes'!E458/'MT OHL indexes'!$B457,E458,$E457*'MT OHL indexes'!E458/'MT OHL indexes'!$B457)</f>
        <v>174.88937079151188</v>
      </c>
      <c r="E458">
        <f>Master!I460</f>
        <v>174.88937079151188</v>
      </c>
    </row>
    <row r="459" spans="1:5" x14ac:dyDescent="0.25">
      <c r="A459" s="1">
        <f>'OHL indexes'!A459</f>
        <v>38730</v>
      </c>
      <c r="B459">
        <f>$E458*'MT OHL indexes'!C459/'MT OHL indexes'!$B458</f>
        <v>175.71002031458099</v>
      </c>
      <c r="C459">
        <f>IF(E459&gt;$E458*'MT OHL indexes'!D459/'MT OHL indexes'!$B458,E459,$E458*'MT OHL indexes'!D459/'MT OHL indexes'!$B458)</f>
        <v>176.89802198724232</v>
      </c>
      <c r="D459">
        <f>IF(E459&lt;$E458*'MT OHL indexes'!E459/'MT OHL indexes'!$B458,E459,$E458*'MT OHL indexes'!E459/'MT OHL indexes'!$B458)</f>
        <v>174.58067634445726</v>
      </c>
      <c r="E459">
        <f>Master!I461</f>
        <v>175.88426647994797</v>
      </c>
    </row>
    <row r="460" spans="1:5" x14ac:dyDescent="0.25">
      <c r="A460" s="1">
        <f>'OHL indexes'!A460</f>
        <v>38734</v>
      </c>
      <c r="B460">
        <f>$E459*'MT OHL indexes'!C460/'MT OHL indexes'!$B459</f>
        <v>176.20539299074525</v>
      </c>
      <c r="C460">
        <f>IF(E460&gt;$E459*'MT OHL indexes'!D460/'MT OHL indexes'!$B459,E460,$E459*'MT OHL indexes'!D460/'MT OHL indexes'!$B459)</f>
        <v>176.25230753967134</v>
      </c>
      <c r="D460">
        <f>IF(E460&lt;$E459*'MT OHL indexes'!E460/'MT OHL indexes'!$B459,E460,$E459*'MT OHL indexes'!E460/'MT OHL indexes'!$B459)</f>
        <v>176.20539299074525</v>
      </c>
      <c r="E460">
        <f>Master!I462</f>
        <v>176.2351132939601</v>
      </c>
    </row>
    <row r="461" spans="1:5" x14ac:dyDescent="0.25">
      <c r="A461" s="1">
        <f>'OHL indexes'!A461</f>
        <v>38735</v>
      </c>
      <c r="B461">
        <f>$E460*'MT OHL indexes'!C461/'MT OHL indexes'!$B460</f>
        <v>178.03726568039593</v>
      </c>
      <c r="C461">
        <f>IF(E461&gt;$E460*'MT OHL indexes'!D461/'MT OHL indexes'!$B460,E461,$E460*'MT OHL indexes'!D461/'MT OHL indexes'!$B460)</f>
        <v>178.39769964671044</v>
      </c>
      <c r="D461">
        <f>IF(E461&lt;$E460*'MT OHL indexes'!E461/'MT OHL indexes'!$B460,E461,$E460*'MT OHL indexes'!E461/'MT OHL indexes'!$B460)</f>
        <v>177.34067643175703</v>
      </c>
      <c r="E461">
        <f>Master!I463</f>
        <v>177.34067643175703</v>
      </c>
    </row>
    <row r="462" spans="1:5" x14ac:dyDescent="0.25">
      <c r="A462" s="1">
        <f>'OHL indexes'!A462</f>
        <v>38736</v>
      </c>
      <c r="B462">
        <f>$E461*'MT OHL indexes'!C462/'MT OHL indexes'!$B461</f>
        <v>176.29088864413799</v>
      </c>
      <c r="C462">
        <f>IF(E462&gt;$E461*'MT OHL indexes'!D462/'MT OHL indexes'!$B461,E462,$E461*'MT OHL indexes'!D462/'MT OHL indexes'!$B461)</f>
        <v>176.43110922702346</v>
      </c>
      <c r="D462">
        <f>IF(E462&lt;$E461*'MT OHL indexes'!E462/'MT OHL indexes'!$B461,E462,$E461*'MT OHL indexes'!E462/'MT OHL indexes'!$B461)</f>
        <v>175.72998886788565</v>
      </c>
      <c r="E462">
        <f>Master!I464</f>
        <v>176.33425946793255</v>
      </c>
    </row>
    <row r="463" spans="1:5" x14ac:dyDescent="0.25">
      <c r="A463" s="1">
        <f>'OHL indexes'!A463</f>
        <v>38737</v>
      </c>
      <c r="B463">
        <f>$E462*'MT OHL indexes'!C463/'MT OHL indexes'!$B462</f>
        <v>177.85611629611154</v>
      </c>
      <c r="C463">
        <f>IF(E463&gt;$E462*'MT OHL indexes'!D463/'MT OHL indexes'!$B462,E463,$E462*'MT OHL indexes'!D463/'MT OHL indexes'!$B462)</f>
        <v>179.08267627547616</v>
      </c>
      <c r="D463">
        <f>IF(E463&lt;$E462*'MT OHL indexes'!E463/'MT OHL indexes'!$B462,E463,$E462*'MT OHL indexes'!E463/'MT OHL indexes'!$B462)</f>
        <v>177.58354935006213</v>
      </c>
      <c r="E463">
        <f>Master!I465</f>
        <v>178.3270827612919</v>
      </c>
    </row>
    <row r="464" spans="1:5" x14ac:dyDescent="0.25">
      <c r="A464" s="1">
        <f>'OHL indexes'!A464</f>
        <v>38740</v>
      </c>
      <c r="B464">
        <f>$E463*'MT OHL indexes'!C464/'MT OHL indexes'!$B463</f>
        <v>178.92273825590428</v>
      </c>
      <c r="C464">
        <f>IF(E464&gt;$E463*'MT OHL indexes'!D464/'MT OHL indexes'!$B463,E464,$E463*'MT OHL indexes'!D464/'MT OHL indexes'!$B463)</f>
        <v>179.1213017166819</v>
      </c>
      <c r="D464">
        <f>IF(E464&lt;$E463*'MT OHL indexes'!E464/'MT OHL indexes'!$B463,E464,$E463*'MT OHL indexes'!E464/'MT OHL indexes'!$B463)</f>
        <v>176.62520742756223</v>
      </c>
      <c r="E464">
        <f>Master!I466</f>
        <v>177.12988225665589</v>
      </c>
    </row>
    <row r="465" spans="1:5" x14ac:dyDescent="0.25">
      <c r="A465" s="1">
        <f>'OHL indexes'!A465</f>
        <v>38741</v>
      </c>
      <c r="B465">
        <f>$E464*'MT OHL indexes'!C465/'MT OHL indexes'!$B464</f>
        <v>176.71802799061621</v>
      </c>
      <c r="C465">
        <f>IF(E465&gt;$E464*'MT OHL indexes'!D465/'MT OHL indexes'!$B464,E465,$E464*'MT OHL indexes'!D465/'MT OHL indexes'!$B464)</f>
        <v>177.16011025271919</v>
      </c>
      <c r="D465">
        <f>IF(E465&lt;$E464*'MT OHL indexes'!E465/'MT OHL indexes'!$B464,E465,$E464*'MT OHL indexes'!E465/'MT OHL indexes'!$B464)</f>
        <v>175.39179864688998</v>
      </c>
      <c r="E465">
        <f>Master!I467</f>
        <v>175.73368639527911</v>
      </c>
    </row>
    <row r="466" spans="1:5" x14ac:dyDescent="0.25">
      <c r="A466" s="1">
        <f>'OHL indexes'!A466</f>
        <v>38742</v>
      </c>
      <c r="B466">
        <f>$E465*'MT OHL indexes'!C466/'MT OHL indexes'!$B465</f>
        <v>174.45224591224792</v>
      </c>
      <c r="C466">
        <f>IF(E466&gt;$E465*'MT OHL indexes'!D466/'MT OHL indexes'!$B465,E466,$E465*'MT OHL indexes'!D466/'MT OHL indexes'!$B465)</f>
        <v>176.02432507836221</v>
      </c>
      <c r="D466">
        <f>IF(E466&lt;$E465*'MT OHL indexes'!E466/'MT OHL indexes'!$B465,E466,$E465*'MT OHL indexes'!E466/'MT OHL indexes'!$B465)</f>
        <v>173.44443800799655</v>
      </c>
      <c r="E466">
        <f>Master!I468</f>
        <v>174.69362955820554</v>
      </c>
    </row>
    <row r="467" spans="1:5" x14ac:dyDescent="0.25">
      <c r="A467" s="1">
        <f>'OHL indexes'!A467</f>
        <v>38743</v>
      </c>
      <c r="B467">
        <f>$E466*'MT OHL indexes'!C467/'MT OHL indexes'!$B466</f>
        <v>174.07518057155781</v>
      </c>
      <c r="C467">
        <f>IF(E467&gt;$E466*'MT OHL indexes'!D467/'MT OHL indexes'!$B466,E467,$E466*'MT OHL indexes'!D467/'MT OHL indexes'!$B466)</f>
        <v>174.07518057155781</v>
      </c>
      <c r="D467">
        <f>IF(E467&lt;$E466*'MT OHL indexes'!E467/'MT OHL indexes'!$B466,E467,$E466*'MT OHL indexes'!E467/'MT OHL indexes'!$B466)</f>
        <v>172.85335225601131</v>
      </c>
      <c r="E467">
        <f>Master!I469</f>
        <v>173.15666971857866</v>
      </c>
    </row>
    <row r="468" spans="1:5" x14ac:dyDescent="0.25">
      <c r="A468" s="1">
        <f>'OHL indexes'!A468</f>
        <v>38744</v>
      </c>
      <c r="B468">
        <f>$E467*'MT OHL indexes'!C468/'MT OHL indexes'!$B467</f>
        <v>171.90045944296816</v>
      </c>
      <c r="C468">
        <f>IF(E468&gt;$E467*'MT OHL indexes'!D468/'MT OHL indexes'!$B467,E468,$E467*'MT OHL indexes'!D468/'MT OHL indexes'!$B467)</f>
        <v>171.90045944296816</v>
      </c>
      <c r="D468">
        <f>IF(E468&lt;$E467*'MT OHL indexes'!E468/'MT OHL indexes'!$B467,E468,$E467*'MT OHL indexes'!E468/'MT OHL indexes'!$B467)</f>
        <v>169.75343431380955</v>
      </c>
      <c r="E468">
        <f>Master!I470</f>
        <v>170.55349977350519</v>
      </c>
    </row>
    <row r="469" spans="1:5" x14ac:dyDescent="0.25">
      <c r="A469" s="1">
        <f>'OHL indexes'!A469</f>
        <v>38747</v>
      </c>
      <c r="B469">
        <f>$E468*'MT OHL indexes'!C469/'MT OHL indexes'!$B468</f>
        <v>170.7717549985218</v>
      </c>
      <c r="C469">
        <f>IF(E469&gt;$E468*'MT OHL indexes'!D469/'MT OHL indexes'!$B468,E469,$E468*'MT OHL indexes'!D469/'MT OHL indexes'!$B468)</f>
        <v>171.22331693162911</v>
      </c>
      <c r="D469">
        <f>IF(E469&lt;$E468*'MT OHL indexes'!E469/'MT OHL indexes'!$B468,E469,$E468*'MT OHL indexes'!E469/'MT OHL indexes'!$B468)</f>
        <v>168.68706354966378</v>
      </c>
      <c r="E469">
        <f>Master!I471</f>
        <v>170.42925082031013</v>
      </c>
    </row>
    <row r="470" spans="1:5" x14ac:dyDescent="0.25">
      <c r="A470" s="1">
        <f>'OHL indexes'!A470</f>
        <v>38748</v>
      </c>
      <c r="B470">
        <f>$E469*'MT OHL indexes'!C470/'MT OHL indexes'!$B469</f>
        <v>171.15670919519792</v>
      </c>
      <c r="C470">
        <f>IF(E470&gt;$E469*'MT OHL indexes'!D470/'MT OHL indexes'!$B469,E470,$E469*'MT OHL indexes'!D470/'MT OHL indexes'!$B469)</f>
        <v>171.15670919519792</v>
      </c>
      <c r="D470">
        <f>IF(E470&lt;$E469*'MT OHL indexes'!E470/'MT OHL indexes'!$B469,E470,$E469*'MT OHL indexes'!E470/'MT OHL indexes'!$B469)</f>
        <v>170.44428376253805</v>
      </c>
      <c r="E470">
        <f>Master!I472</f>
        <v>170.67901453685337</v>
      </c>
    </row>
    <row r="471" spans="1:5" x14ac:dyDescent="0.25">
      <c r="A471" s="1">
        <f>'OHL indexes'!A471</f>
        <v>38749</v>
      </c>
      <c r="B471">
        <f>$E470*'MT OHL indexes'!C471/'MT OHL indexes'!$B470</f>
        <v>169.87166754077376</v>
      </c>
      <c r="C471">
        <f>IF(E471&gt;$E470*'MT OHL indexes'!D471/'MT OHL indexes'!$B470,E471,$E470*'MT OHL indexes'!D471/'MT OHL indexes'!$B470)</f>
        <v>171.21223500887257</v>
      </c>
      <c r="D471">
        <f>IF(E471&lt;$E470*'MT OHL indexes'!E471/'MT OHL indexes'!$B470,E471,$E470*'MT OHL indexes'!E471/'MT OHL indexes'!$B470)</f>
        <v>169.34596335680533</v>
      </c>
      <c r="E471">
        <f>Master!I473</f>
        <v>170.09115474193584</v>
      </c>
    </row>
    <row r="472" spans="1:5" x14ac:dyDescent="0.25">
      <c r="A472" s="1">
        <f>'OHL indexes'!A472</f>
        <v>38750</v>
      </c>
      <c r="B472">
        <f>$E471*'MT OHL indexes'!C472/'MT OHL indexes'!$B471</f>
        <v>171.28380881526689</v>
      </c>
      <c r="C472">
        <f>IF(E472&gt;$E471*'MT OHL indexes'!D472/'MT OHL indexes'!$B471,E472,$E471*'MT OHL indexes'!D472/'MT OHL indexes'!$B471)</f>
        <v>172.44835161129228</v>
      </c>
      <c r="D472">
        <f>IF(E472&lt;$E471*'MT OHL indexes'!E472/'MT OHL indexes'!$B471,E472,$E471*'MT OHL indexes'!E472/'MT OHL indexes'!$B471)</f>
        <v>170.09115474193584</v>
      </c>
      <c r="E472">
        <f>Master!I474</f>
        <v>171.71859020434837</v>
      </c>
    </row>
    <row r="473" spans="1:5" x14ac:dyDescent="0.25">
      <c r="A473" s="1">
        <f>'OHL indexes'!A473</f>
        <v>38751</v>
      </c>
      <c r="B473">
        <f>$E472*'MT OHL indexes'!C473/'MT OHL indexes'!$B472</f>
        <v>172.84242097642431</v>
      </c>
      <c r="C473">
        <f>IF(E473&gt;$E472*'MT OHL indexes'!D473/'MT OHL indexes'!$B472,E473,$E472*'MT OHL indexes'!D473/'MT OHL indexes'!$B472)</f>
        <v>173.01474657754238</v>
      </c>
      <c r="D473">
        <f>IF(E473&lt;$E472*'MT OHL indexes'!E473/'MT OHL indexes'!$B472,E473,$E472*'MT OHL indexes'!E473/'MT OHL indexes'!$B472)</f>
        <v>171.119217280241</v>
      </c>
      <c r="E473">
        <f>Master!I475</f>
        <v>171.19596611212071</v>
      </c>
    </row>
    <row r="474" spans="1:5" x14ac:dyDescent="0.25">
      <c r="A474" s="1">
        <f>'OHL indexes'!A474</f>
        <v>38754</v>
      </c>
      <c r="B474">
        <f>$E473*'MT OHL indexes'!C474/'MT OHL indexes'!$B473</f>
        <v>171.7348149130153</v>
      </c>
      <c r="C474">
        <f>IF(E474&gt;$E473*'MT OHL indexes'!D474/'MT OHL indexes'!$B473,E474,$E473*'MT OHL indexes'!D474/'MT OHL indexes'!$B473)</f>
        <v>171.86577360350165</v>
      </c>
      <c r="D474">
        <f>IF(E474&lt;$E473*'MT OHL indexes'!E474/'MT OHL indexes'!$B473,E474,$E473*'MT OHL indexes'!E474/'MT OHL indexes'!$B473)</f>
        <v>170.54673535240073</v>
      </c>
      <c r="E474">
        <f>Master!I476</f>
        <v>171.71018250176849</v>
      </c>
    </row>
    <row r="475" spans="1:5" x14ac:dyDescent="0.25">
      <c r="A475" s="1">
        <f>'OHL indexes'!A475</f>
        <v>38755</v>
      </c>
      <c r="B475">
        <f>$E474*'MT OHL indexes'!C475/'MT OHL indexes'!$B474</f>
        <v>171.56064594391552</v>
      </c>
      <c r="C475">
        <f>IF(E475&gt;$E474*'MT OHL indexes'!D475/'MT OHL indexes'!$B474,E475,$E474*'MT OHL indexes'!D475/'MT OHL indexes'!$B474)</f>
        <v>173.63921456005082</v>
      </c>
      <c r="D475">
        <f>IF(E475&lt;$E474*'MT OHL indexes'!E475/'MT OHL indexes'!$B474,E475,$E474*'MT OHL indexes'!E475/'MT OHL indexes'!$B474)</f>
        <v>170.9737114670163</v>
      </c>
      <c r="E475">
        <f>Master!I477</f>
        <v>172.53447061543039</v>
      </c>
    </row>
    <row r="476" spans="1:5" x14ac:dyDescent="0.25">
      <c r="A476" s="1">
        <f>'OHL indexes'!A476</f>
        <v>38756</v>
      </c>
      <c r="B476">
        <f>$E475*'MT OHL indexes'!C476/'MT OHL indexes'!$B475</f>
        <v>172.30108696914635</v>
      </c>
      <c r="C476">
        <f>IF(E476&gt;$E475*'MT OHL indexes'!D476/'MT OHL indexes'!$B475,E476,$E475*'MT OHL indexes'!D476/'MT OHL indexes'!$B475)</f>
        <v>172.43365445982229</v>
      </c>
      <c r="D476">
        <f>IF(E476&lt;$E475*'MT OHL indexes'!E476/'MT OHL indexes'!$B475,E476,$E475*'MT OHL indexes'!E476/'MT OHL indexes'!$B475)</f>
        <v>171.08749200846952</v>
      </c>
      <c r="E476">
        <f>Master!I478</f>
        <v>171.24255963353738</v>
      </c>
    </row>
    <row r="477" spans="1:5" x14ac:dyDescent="0.25">
      <c r="A477" s="1">
        <f>'OHL indexes'!A477</f>
        <v>38757</v>
      </c>
      <c r="B477">
        <f>$E476*'MT OHL indexes'!C477/'MT OHL indexes'!$B476</f>
        <v>170.93673600254283</v>
      </c>
      <c r="C477">
        <f>IF(E477&gt;$E476*'MT OHL indexes'!D477/'MT OHL indexes'!$B476,E477,$E476*'MT OHL indexes'!D477/'MT OHL indexes'!$B476)</f>
        <v>171.41412773667233</v>
      </c>
      <c r="D477">
        <f>IF(E477&lt;$E476*'MT OHL indexes'!E477/'MT OHL indexes'!$B476,E477,$E476*'MT OHL indexes'!E477/'MT OHL indexes'!$B476)</f>
        <v>169.840251927152</v>
      </c>
      <c r="E477">
        <f>Master!I479</f>
        <v>170.53952158833795</v>
      </c>
    </row>
    <row r="478" spans="1:5" x14ac:dyDescent="0.25">
      <c r="A478" s="1">
        <f>'OHL indexes'!A478</f>
        <v>38758</v>
      </c>
      <c r="B478">
        <f>$E477*'MT OHL indexes'!C478/'MT OHL indexes'!$B477</f>
        <v>171.38878042070411</v>
      </c>
      <c r="C478">
        <f>IF(E478&gt;$E477*'MT OHL indexes'!D478/'MT OHL indexes'!$B477,E478,$E477*'MT OHL indexes'!D478/'MT OHL indexes'!$B477)</f>
        <v>171.77615919541745</v>
      </c>
      <c r="D478">
        <f>IF(E478&lt;$E477*'MT OHL indexes'!E478/'MT OHL indexes'!$B477,E478,$E477*'MT OHL indexes'!E478/'MT OHL indexes'!$B477)</f>
        <v>170.56652895722942</v>
      </c>
      <c r="E478">
        <f>Master!I480</f>
        <v>170.9044598415953</v>
      </c>
    </row>
    <row r="479" spans="1:5" x14ac:dyDescent="0.25">
      <c r="A479" s="1">
        <f>'OHL indexes'!A479</f>
        <v>38761</v>
      </c>
      <c r="B479">
        <f>$E478*'MT OHL indexes'!C479/'MT OHL indexes'!$B478</f>
        <v>172.0577806166493</v>
      </c>
      <c r="C479">
        <f>IF(E479&gt;$E478*'MT OHL indexes'!D479/'MT OHL indexes'!$B478,E479,$E478*'MT OHL indexes'!D479/'MT OHL indexes'!$B478)</f>
        <v>174.40909046344186</v>
      </c>
      <c r="D479">
        <f>IF(E479&lt;$E478*'MT OHL indexes'!E479/'MT OHL indexes'!$B478,E479,$E478*'MT OHL indexes'!E479/'MT OHL indexes'!$B478)</f>
        <v>172.0577806166493</v>
      </c>
      <c r="E479">
        <f>Master!I481</f>
        <v>173.00441809736492</v>
      </c>
    </row>
    <row r="480" spans="1:5" x14ac:dyDescent="0.25">
      <c r="A480" s="1">
        <f>'OHL indexes'!A480</f>
        <v>38762</v>
      </c>
      <c r="B480">
        <f>$E479*'MT OHL indexes'!C480/'MT OHL indexes'!$B479</f>
        <v>172.63360419983667</v>
      </c>
      <c r="C480">
        <f>IF(E480&gt;$E479*'MT OHL indexes'!D480/'MT OHL indexes'!$B479,E480,$E479*'MT OHL indexes'!D480/'MT OHL indexes'!$B479)</f>
        <v>172.88081346485552</v>
      </c>
      <c r="D480">
        <f>IF(E480&lt;$E479*'MT OHL indexes'!E480/'MT OHL indexes'!$B479,E480,$E479*'MT OHL indexes'!E480/'MT OHL indexes'!$B479)</f>
        <v>171.12524414275407</v>
      </c>
      <c r="E480">
        <f>Master!I482</f>
        <v>171.13137396894882</v>
      </c>
    </row>
    <row r="481" spans="1:5" x14ac:dyDescent="0.25">
      <c r="A481" s="1">
        <f>'OHL indexes'!A481</f>
        <v>38763</v>
      </c>
      <c r="B481">
        <f>$E480*'MT OHL indexes'!C481/'MT OHL indexes'!$B480</f>
        <v>170.52977054982006</v>
      </c>
      <c r="C481">
        <f>IF(E481&gt;$E480*'MT OHL indexes'!D481/'MT OHL indexes'!$B480,E481,$E480*'MT OHL indexes'!D481/'MT OHL indexes'!$B480)</f>
        <v>172.10062682752832</v>
      </c>
      <c r="D481">
        <f>IF(E481&lt;$E480*'MT OHL indexes'!E481/'MT OHL indexes'!$B480,E481,$E480*'MT OHL indexes'!E481/'MT OHL indexes'!$B480)</f>
        <v>170.37379541895726</v>
      </c>
      <c r="E481">
        <f>Master!I483</f>
        <v>171.17071325608882</v>
      </c>
    </row>
    <row r="482" spans="1:5" x14ac:dyDescent="0.25">
      <c r="A482" s="1">
        <f>'OHL indexes'!A482</f>
        <v>38764</v>
      </c>
      <c r="B482">
        <f>$E481*'MT OHL indexes'!C482/'MT OHL indexes'!$B481</f>
        <v>170.454451500114</v>
      </c>
      <c r="C482">
        <f>IF(E482&gt;$E481*'MT OHL indexes'!D482/'MT OHL indexes'!$B481,E482,$E481*'MT OHL indexes'!D482/'MT OHL indexes'!$B481)</f>
        <v>170.83229016682122</v>
      </c>
      <c r="D482">
        <f>IF(E482&lt;$E481*'MT OHL indexes'!E482/'MT OHL indexes'!$B481,E482,$E481*'MT OHL indexes'!E482/'MT OHL indexes'!$B481)</f>
        <v>169.18162993638367</v>
      </c>
      <c r="E482">
        <f>Master!I484</f>
        <v>169.38950581310641</v>
      </c>
    </row>
    <row r="483" spans="1:5" x14ac:dyDescent="0.25">
      <c r="A483" s="1">
        <f>'OHL indexes'!A483</f>
        <v>38765</v>
      </c>
      <c r="B483">
        <f>$E482*'MT OHL indexes'!C483/'MT OHL indexes'!$B482</f>
        <v>168.23760881614714</v>
      </c>
      <c r="C483">
        <f>IF(E483&gt;$E482*'MT OHL indexes'!D483/'MT OHL indexes'!$B482,E483,$E482*'MT OHL indexes'!D483/'MT OHL indexes'!$B482)</f>
        <v>169.61809665001323</v>
      </c>
      <c r="D483">
        <f>IF(E483&lt;$E482*'MT OHL indexes'!E483/'MT OHL indexes'!$B482,E483,$E482*'MT OHL indexes'!E483/'MT OHL indexes'!$B482)</f>
        <v>167.67602460117328</v>
      </c>
      <c r="E483">
        <f>Master!I485</f>
        <v>168.07319527404744</v>
      </c>
    </row>
    <row r="484" spans="1:5" x14ac:dyDescent="0.25">
      <c r="A484" s="1">
        <f>'OHL indexes'!A484</f>
        <v>38769</v>
      </c>
      <c r="B484">
        <f>$E483*'MT OHL indexes'!C484/'MT OHL indexes'!$B483</f>
        <v>168.73520870895123</v>
      </c>
      <c r="C484">
        <f>IF(E484&gt;$E483*'MT OHL indexes'!D484/'MT OHL indexes'!$B483,E484,$E483*'MT OHL indexes'!D484/'MT OHL indexes'!$B483)</f>
        <v>168.73520870895123</v>
      </c>
      <c r="D484">
        <f>IF(E484&lt;$E483*'MT OHL indexes'!E484/'MT OHL indexes'!$B483,E484,$E483*'MT OHL indexes'!E484/'MT OHL indexes'!$B483)</f>
        <v>166.07150436513513</v>
      </c>
      <c r="E484">
        <f>Master!I486</f>
        <v>166.07150436513513</v>
      </c>
    </row>
    <row r="485" spans="1:5" x14ac:dyDescent="0.25">
      <c r="A485" s="1">
        <f>'OHL indexes'!A485</f>
        <v>38770</v>
      </c>
      <c r="B485">
        <f>$E484*'MT OHL indexes'!C485/'MT OHL indexes'!$B484</f>
        <v>166.40527633586325</v>
      </c>
      <c r="C485">
        <f>IF(E485&gt;$E484*'MT OHL indexes'!D485/'MT OHL indexes'!$B484,E485,$E484*'MT OHL indexes'!D485/'MT OHL indexes'!$B484)</f>
        <v>166.40527633586325</v>
      </c>
      <c r="D485">
        <f>IF(E485&lt;$E484*'MT OHL indexes'!E485/'MT OHL indexes'!$B484,E485,$E484*'MT OHL indexes'!E485/'MT OHL indexes'!$B484)</f>
        <v>164.96532803329967</v>
      </c>
      <c r="E485">
        <f>Master!I487</f>
        <v>165.56433000670253</v>
      </c>
    </row>
    <row r="486" spans="1:5" x14ac:dyDescent="0.25">
      <c r="A486" s="1">
        <f>'OHL indexes'!A486</f>
        <v>38771</v>
      </c>
      <c r="B486">
        <f>$E485*'MT OHL indexes'!C486/'MT OHL indexes'!$B485</f>
        <v>164.12914025989571</v>
      </c>
      <c r="C486">
        <f>IF(E486&gt;$E485*'MT OHL indexes'!D486/'MT OHL indexes'!$B485,E486,$E485*'MT OHL indexes'!D486/'MT OHL indexes'!$B485)</f>
        <v>165.22702790956737</v>
      </c>
      <c r="D486">
        <f>IF(E486&lt;$E485*'MT OHL indexes'!E486/'MT OHL indexes'!$B485,E486,$E485*'MT OHL indexes'!E486/'MT OHL indexes'!$B485)</f>
        <v>163.71094631526137</v>
      </c>
      <c r="E486">
        <f>Master!I488</f>
        <v>163.89041029339344</v>
      </c>
    </row>
    <row r="487" spans="1:5" x14ac:dyDescent="0.25">
      <c r="A487" s="1">
        <f>'OHL indexes'!A487</f>
        <v>38772</v>
      </c>
      <c r="B487">
        <f>$E486*'MT OHL indexes'!C487/'MT OHL indexes'!$B486</f>
        <v>163.18936466100013</v>
      </c>
      <c r="C487">
        <f>IF(E487&gt;$E486*'MT OHL indexes'!D487/'MT OHL indexes'!$B486,E487,$E486*'MT OHL indexes'!D487/'MT OHL indexes'!$B486)</f>
        <v>163.45906731416642</v>
      </c>
      <c r="D487">
        <f>IF(E487&lt;$E486*'MT OHL indexes'!E487/'MT OHL indexes'!$B486,E487,$E486*'MT OHL indexes'!E487/'MT OHL indexes'!$B486)</f>
        <v>162.41258825259493</v>
      </c>
      <c r="E487">
        <f>Master!I489</f>
        <v>163.08107116883468</v>
      </c>
    </row>
    <row r="488" spans="1:5" x14ac:dyDescent="0.25">
      <c r="A488" s="1">
        <f>'OHL indexes'!A488</f>
        <v>38775</v>
      </c>
      <c r="B488">
        <f>$E487*'MT OHL indexes'!C488/'MT OHL indexes'!$B487</f>
        <v>162.32467076147111</v>
      </c>
      <c r="C488">
        <f>IF(E488&gt;$E487*'MT OHL indexes'!D488/'MT OHL indexes'!$B487,E488,$E487*'MT OHL indexes'!D488/'MT OHL indexes'!$B487)</f>
        <v>163.2018888748612</v>
      </c>
      <c r="D488">
        <f>IF(E488&lt;$E487*'MT OHL indexes'!E488/'MT OHL indexes'!$B487,E488,$E487*'MT OHL indexes'!E488/'MT OHL indexes'!$B487)</f>
        <v>162.32467076147111</v>
      </c>
      <c r="E488">
        <f>Master!I490</f>
        <v>163.18993911520499</v>
      </c>
    </row>
    <row r="489" spans="1:5" x14ac:dyDescent="0.25">
      <c r="A489" s="1">
        <f>'OHL indexes'!A489</f>
        <v>38776</v>
      </c>
      <c r="B489">
        <f>$E488*'MT OHL indexes'!C489/'MT OHL indexes'!$B488</f>
        <v>162.96371006048201</v>
      </c>
      <c r="C489">
        <f>IF(E489&gt;$E488*'MT OHL indexes'!D489/'MT OHL indexes'!$B488,E489,$E488*'MT OHL indexes'!D489/'MT OHL indexes'!$B488)</f>
        <v>164.34194535319128</v>
      </c>
      <c r="D489">
        <f>IF(E489&lt;$E488*'MT OHL indexes'!E489/'MT OHL indexes'!$B488,E489,$E488*'MT OHL indexes'!E489/'MT OHL indexes'!$B488)</f>
        <v>162.74732765978553</v>
      </c>
      <c r="E489">
        <f>Master!I491</f>
        <v>163.51756616514737</v>
      </c>
    </row>
    <row r="490" spans="1:5" x14ac:dyDescent="0.25">
      <c r="A490" s="1">
        <f>'OHL indexes'!A490</f>
        <v>38777</v>
      </c>
      <c r="B490">
        <f>$E489*'MT OHL indexes'!C490/'MT OHL indexes'!$B489</f>
        <v>162.56274285105602</v>
      </c>
      <c r="C490">
        <f>IF(E490&gt;$E489*'MT OHL indexes'!D490/'MT OHL indexes'!$B489,E490,$E489*'MT OHL indexes'!D490/'MT OHL indexes'!$B489)</f>
        <v>162.56274285105602</v>
      </c>
      <c r="D490">
        <f>IF(E490&lt;$E489*'MT OHL indexes'!E490/'MT OHL indexes'!$B489,E490,$E489*'MT OHL indexes'!E490/'MT OHL indexes'!$B489)</f>
        <v>161.88574530868041</v>
      </c>
      <c r="E490">
        <f>Master!I492</f>
        <v>161.88574530868041</v>
      </c>
    </row>
    <row r="491" spans="1:5" x14ac:dyDescent="0.25">
      <c r="A491" s="1">
        <f>'OHL indexes'!A491</f>
        <v>38778</v>
      </c>
      <c r="B491">
        <f>$E490*'MT OHL indexes'!C491/'MT OHL indexes'!$B490</f>
        <v>162.32751614132209</v>
      </c>
      <c r="C491">
        <f>IF(E491&gt;$E490*'MT OHL indexes'!D491/'MT OHL indexes'!$B490,E491,$E490*'MT OHL indexes'!D491/'MT OHL indexes'!$B490)</f>
        <v>162.78613874497623</v>
      </c>
      <c r="D491">
        <f>IF(E491&lt;$E490*'MT OHL indexes'!E491/'MT OHL indexes'!$B490,E491,$E490*'MT OHL indexes'!E491/'MT OHL indexes'!$B490)</f>
        <v>161.27341782361017</v>
      </c>
      <c r="E491">
        <f>Master!I493</f>
        <v>161.66107765625253</v>
      </c>
    </row>
    <row r="492" spans="1:5" x14ac:dyDescent="0.25">
      <c r="A492" s="1">
        <f>'OHL indexes'!A492</f>
        <v>38779</v>
      </c>
      <c r="B492">
        <f>$E491*'MT OHL indexes'!C492/'MT OHL indexes'!$B491</f>
        <v>161.36747711835511</v>
      </c>
      <c r="C492">
        <f>IF(E492&gt;$E491*'MT OHL indexes'!D492/'MT OHL indexes'!$B491,E492,$E491*'MT OHL indexes'!D492/'MT OHL indexes'!$B491)</f>
        <v>161.36747711835511</v>
      </c>
      <c r="D492">
        <f>IF(E492&lt;$E491*'MT OHL indexes'!E492/'MT OHL indexes'!$B491,E492,$E491*'MT OHL indexes'!E492/'MT OHL indexes'!$B491)</f>
        <v>159.96212245437511</v>
      </c>
      <c r="E492">
        <f>Master!I494</f>
        <v>161.0135355916396</v>
      </c>
    </row>
    <row r="493" spans="1:5" x14ac:dyDescent="0.25">
      <c r="A493" s="1">
        <f>'OHL indexes'!A493</f>
        <v>38782</v>
      </c>
      <c r="B493">
        <f>$E492*'MT OHL indexes'!C493/'MT OHL indexes'!$B492</f>
        <v>160.53963532642783</v>
      </c>
      <c r="C493">
        <f>IF(E493&gt;$E492*'MT OHL indexes'!D493/'MT OHL indexes'!$B492,E493,$E492*'MT OHL indexes'!D493/'MT OHL indexes'!$B492)</f>
        <v>160.77317867463037</v>
      </c>
      <c r="D493">
        <f>IF(E493&lt;$E492*'MT OHL indexes'!E493/'MT OHL indexes'!$B492,E493,$E492*'MT OHL indexes'!E493/'MT OHL indexes'!$B492)</f>
        <v>160.4937177975132</v>
      </c>
      <c r="E493">
        <f>Master!I495</f>
        <v>160.76140559907</v>
      </c>
    </row>
    <row r="494" spans="1:5" x14ac:dyDescent="0.25">
      <c r="A494" s="1">
        <f>'OHL indexes'!A494</f>
        <v>38783</v>
      </c>
      <c r="B494">
        <f>$E493*'MT OHL indexes'!C494/'MT OHL indexes'!$B493</f>
        <v>161.62919205776228</v>
      </c>
      <c r="C494">
        <f>IF(E494&gt;$E493*'MT OHL indexes'!D494/'MT OHL indexes'!$B493,E494,$E493*'MT OHL indexes'!D494/'MT OHL indexes'!$B493)</f>
        <v>161.96460070688013</v>
      </c>
      <c r="D494">
        <f>IF(E494&lt;$E493*'MT OHL indexes'!E494/'MT OHL indexes'!$B493,E494,$E493*'MT OHL indexes'!E494/'MT OHL indexes'!$B493)</f>
        <v>161.15146922632772</v>
      </c>
      <c r="E494">
        <f>Master!I496</f>
        <v>161.15146922632772</v>
      </c>
    </row>
    <row r="495" spans="1:5" x14ac:dyDescent="0.25">
      <c r="A495" s="1">
        <f>'OHL indexes'!A495</f>
        <v>38784</v>
      </c>
      <c r="B495">
        <f>$E494*'MT OHL indexes'!C495/'MT OHL indexes'!$B494</f>
        <v>161.78614952234562</v>
      </c>
      <c r="C495">
        <f>IF(E495&gt;$E494*'MT OHL indexes'!D495/'MT OHL indexes'!$B494,E495,$E494*'MT OHL indexes'!D495/'MT OHL indexes'!$B494)</f>
        <v>161.87598923699952</v>
      </c>
      <c r="D495">
        <f>IF(E495&lt;$E494*'MT OHL indexes'!E495/'MT OHL indexes'!$B494,E495,$E494*'MT OHL indexes'!E495/'MT OHL indexes'!$B494)</f>
        <v>159.0918815708738</v>
      </c>
      <c r="E495">
        <f>Master!I497</f>
        <v>159.81596931206977</v>
      </c>
    </row>
    <row r="496" spans="1:5" x14ac:dyDescent="0.25">
      <c r="A496" s="1">
        <f>'OHL indexes'!A496</f>
        <v>38785</v>
      </c>
      <c r="B496">
        <f>$E495*'MT OHL indexes'!C496/'MT OHL indexes'!$B495</f>
        <v>158.61528977831858</v>
      </c>
      <c r="C496">
        <f>IF(E496&gt;$E495*'MT OHL indexes'!D496/'MT OHL indexes'!$B495,E496,$E495*'MT OHL indexes'!D496/'MT OHL indexes'!$B495)</f>
        <v>159.8787127020137</v>
      </c>
      <c r="D496">
        <f>IF(E496&lt;$E495*'MT OHL indexes'!E496/'MT OHL indexes'!$B495,E496,$E495*'MT OHL indexes'!E496/'MT OHL indexes'!$B495)</f>
        <v>158.25214128256411</v>
      </c>
      <c r="E496">
        <f>Master!I498</f>
        <v>159.21078140668996</v>
      </c>
    </row>
    <row r="497" spans="1:5" x14ac:dyDescent="0.25">
      <c r="A497" s="1">
        <f>'OHL indexes'!A497</f>
        <v>38786</v>
      </c>
      <c r="B497">
        <f>$E496*'MT OHL indexes'!C497/'MT OHL indexes'!$B496</f>
        <v>157.72097140525739</v>
      </c>
      <c r="C497">
        <f>IF(E497&gt;$E496*'MT OHL indexes'!D497/'MT OHL indexes'!$B496,E497,$E496*'MT OHL indexes'!D497/'MT OHL indexes'!$B496)</f>
        <v>159.00579445060669</v>
      </c>
      <c r="D497">
        <f>IF(E497&lt;$E496*'MT OHL indexes'!E497/'MT OHL indexes'!$B496,E497,$E496*'MT OHL indexes'!E497/'MT OHL indexes'!$B496)</f>
        <v>157.55503041335456</v>
      </c>
      <c r="E497">
        <f>Master!I499</f>
        <v>158.51313426033812</v>
      </c>
    </row>
    <row r="498" spans="1:5" x14ac:dyDescent="0.25">
      <c r="A498" s="1">
        <f>'OHL indexes'!A498</f>
        <v>38789</v>
      </c>
      <c r="B498">
        <f>$E497*'MT OHL indexes'!C498/'MT OHL indexes'!$B497</f>
        <v>157.96373388024736</v>
      </c>
      <c r="C498">
        <f>IF(E498&gt;$E497*'MT OHL indexes'!D498/'MT OHL indexes'!$B497,E498,$E497*'MT OHL indexes'!D498/'MT OHL indexes'!$B497)</f>
        <v>158.2086494018576</v>
      </c>
      <c r="D498">
        <f>IF(E498&lt;$E497*'MT OHL indexes'!E498/'MT OHL indexes'!$B497,E498,$E497*'MT OHL indexes'!E498/'MT OHL indexes'!$B497)</f>
        <v>156.88552714059247</v>
      </c>
      <c r="E498">
        <f>Master!I500</f>
        <v>157.65950456481139</v>
      </c>
    </row>
    <row r="499" spans="1:5" x14ac:dyDescent="0.25">
      <c r="A499" s="1">
        <f>'OHL indexes'!A499</f>
        <v>38790</v>
      </c>
      <c r="B499">
        <f>$E498*'MT OHL indexes'!C499/'MT OHL indexes'!$B498</f>
        <v>156.51270018406703</v>
      </c>
      <c r="C499">
        <f>IF(E499&gt;$E498*'MT OHL indexes'!D499/'MT OHL indexes'!$B498,E499,$E498*'MT OHL indexes'!D499/'MT OHL indexes'!$B498)</f>
        <v>156.73085538802414</v>
      </c>
      <c r="D499">
        <f>IF(E499&lt;$E498*'MT OHL indexes'!E499/'MT OHL indexes'!$B498,E499,$E498*'MT OHL indexes'!E499/'MT OHL indexes'!$B498)</f>
        <v>156.34456283592854</v>
      </c>
      <c r="E499">
        <f>Master!I501</f>
        <v>156.72702496235786</v>
      </c>
    </row>
    <row r="500" spans="1:5" x14ac:dyDescent="0.25">
      <c r="A500" s="1">
        <f>'OHL indexes'!A500</f>
        <v>38791</v>
      </c>
      <c r="B500">
        <f>$E499*'MT OHL indexes'!C500/'MT OHL indexes'!$B499</f>
        <v>156.68061454389905</v>
      </c>
      <c r="C500">
        <f>IF(E500&gt;$E499*'MT OHL indexes'!D500/'MT OHL indexes'!$B499,E500,$E499*'MT OHL indexes'!D500/'MT OHL indexes'!$B499)</f>
        <v>156.69613694737006</v>
      </c>
      <c r="D500">
        <f>IF(E500&lt;$E499*'MT OHL indexes'!E500/'MT OHL indexes'!$B499,E500,$E499*'MT OHL indexes'!E500/'MT OHL indexes'!$B499)</f>
        <v>156.02320982458585</v>
      </c>
      <c r="E500">
        <f>Master!I502</f>
        <v>156.02320982458585</v>
      </c>
    </row>
    <row r="501" spans="1:5" x14ac:dyDescent="0.25">
      <c r="A501" s="1">
        <f>'OHL indexes'!A501</f>
        <v>38792</v>
      </c>
      <c r="B501">
        <f>$E500*'MT OHL indexes'!C501/'MT OHL indexes'!$B500</f>
        <v>156.08585539170701</v>
      </c>
      <c r="C501">
        <f>IF(E501&gt;$E500*'MT OHL indexes'!D501/'MT OHL indexes'!$B500,E501,$E500*'MT OHL indexes'!D501/'MT OHL indexes'!$B500)</f>
        <v>156.54562786319238</v>
      </c>
      <c r="D501">
        <f>IF(E501&lt;$E500*'MT OHL indexes'!E501/'MT OHL indexes'!$B500,E501,$E500*'MT OHL indexes'!E501/'MT OHL indexes'!$B500)</f>
        <v>155.27332705575103</v>
      </c>
      <c r="E501">
        <f>Master!I503</f>
        <v>155.92169070397557</v>
      </c>
    </row>
    <row r="502" spans="1:5" x14ac:dyDescent="0.25">
      <c r="A502" s="1">
        <f>'OHL indexes'!A502</f>
        <v>38793</v>
      </c>
      <c r="B502">
        <f>$E501*'MT OHL indexes'!C502/'MT OHL indexes'!$B501</f>
        <v>155.0827030710183</v>
      </c>
      <c r="C502">
        <f>IF(E502&gt;$E501*'MT OHL indexes'!D502/'MT OHL indexes'!$B501,E502,$E501*'MT OHL indexes'!D502/'MT OHL indexes'!$B501)</f>
        <v>155.41400571846293</v>
      </c>
      <c r="D502">
        <f>IF(E502&lt;$E501*'MT OHL indexes'!E502/'MT OHL indexes'!$B501,E502,$E501*'MT OHL indexes'!E502/'MT OHL indexes'!$B501)</f>
        <v>153.65854416714333</v>
      </c>
      <c r="E502">
        <f>Master!I504</f>
        <v>154.86477501529694</v>
      </c>
    </row>
    <row r="503" spans="1:5" x14ac:dyDescent="0.25">
      <c r="A503" s="1">
        <f>'OHL indexes'!A503</f>
        <v>38796</v>
      </c>
      <c r="B503">
        <f>$E502*'MT OHL indexes'!C503/'MT OHL indexes'!$B502</f>
        <v>155.31344589649365</v>
      </c>
      <c r="C503">
        <f>IF(E503&gt;$E502*'MT OHL indexes'!D503/'MT OHL indexes'!$B502,E503,$E502*'MT OHL indexes'!D503/'MT OHL indexes'!$B502)</f>
        <v>155.86379762617395</v>
      </c>
      <c r="D503">
        <f>IF(E503&lt;$E502*'MT OHL indexes'!E503/'MT OHL indexes'!$B502,E503,$E502*'MT OHL indexes'!E503/'MT OHL indexes'!$B502)</f>
        <v>155.24892454194062</v>
      </c>
      <c r="E503">
        <f>Master!I505</f>
        <v>155.24892454194062</v>
      </c>
    </row>
    <row r="504" spans="1:5" x14ac:dyDescent="0.25">
      <c r="A504" s="1">
        <f>'OHL indexes'!A504</f>
        <v>38797</v>
      </c>
      <c r="B504">
        <f>$E503*'MT OHL indexes'!C504/'MT OHL indexes'!$B503</f>
        <v>154.97922958993399</v>
      </c>
      <c r="C504">
        <f>IF(E504&gt;$E503*'MT OHL indexes'!D504/'MT OHL indexes'!$B503,E504,$E503*'MT OHL indexes'!D504/'MT OHL indexes'!$B503)</f>
        <v>155.34706194164386</v>
      </c>
      <c r="D504">
        <f>IF(E504&lt;$E503*'MT OHL indexes'!E504/'MT OHL indexes'!$B503,E504,$E503*'MT OHL indexes'!E504/'MT OHL indexes'!$B503)</f>
        <v>154.24811118777848</v>
      </c>
      <c r="E504">
        <f>Master!I506</f>
        <v>155.34327840597905</v>
      </c>
    </row>
    <row r="505" spans="1:5" x14ac:dyDescent="0.25">
      <c r="A505" s="1">
        <f>'OHL indexes'!A505</f>
        <v>38798</v>
      </c>
      <c r="B505">
        <f>$E504*'MT OHL indexes'!C505/'MT OHL indexes'!$B504</f>
        <v>156.21628633598547</v>
      </c>
      <c r="C505">
        <f>IF(E505&gt;$E504*'MT OHL indexes'!D505/'MT OHL indexes'!$B504,E505,$E504*'MT OHL indexes'!D505/'MT OHL indexes'!$B504)</f>
        <v>156.21628633598547</v>
      </c>
      <c r="D505">
        <f>IF(E505&lt;$E504*'MT OHL indexes'!E505/'MT OHL indexes'!$B504,E505,$E504*'MT OHL indexes'!E505/'MT OHL indexes'!$B504)</f>
        <v>153.80097020241919</v>
      </c>
      <c r="E505">
        <f>Master!I507</f>
        <v>154.235262963694</v>
      </c>
    </row>
    <row r="506" spans="1:5" x14ac:dyDescent="0.25">
      <c r="A506" s="1">
        <f>'OHL indexes'!A506</f>
        <v>38799</v>
      </c>
      <c r="B506">
        <f>$E505*'MT OHL indexes'!C506/'MT OHL indexes'!$B505</f>
        <v>154.22416774243263</v>
      </c>
      <c r="C506">
        <f>IF(E506&gt;$E505*'MT OHL indexes'!D506/'MT OHL indexes'!$B505,E506,$E505*'MT OHL indexes'!D506/'MT OHL indexes'!$B505)</f>
        <v>154.30199105263003</v>
      </c>
      <c r="D506">
        <f>IF(E506&lt;$E505*'MT OHL indexes'!E506/'MT OHL indexes'!$B505,E506,$E505*'MT OHL indexes'!E506/'MT OHL indexes'!$B505)</f>
        <v>153.95739830600439</v>
      </c>
      <c r="E506">
        <f>Master!I508</f>
        <v>153.95739830600439</v>
      </c>
    </row>
    <row r="507" spans="1:5" x14ac:dyDescent="0.25">
      <c r="A507" s="1">
        <f>'OHL indexes'!A507</f>
        <v>38800</v>
      </c>
      <c r="B507">
        <f>$E506*'MT OHL indexes'!C507/'MT OHL indexes'!$B506</f>
        <v>153.01472812540757</v>
      </c>
      <c r="C507">
        <f>IF(E507&gt;$E506*'MT OHL indexes'!D507/'MT OHL indexes'!$B506,E507,$E506*'MT OHL indexes'!D507/'MT OHL indexes'!$B506)</f>
        <v>153.11277125845106</v>
      </c>
      <c r="D507">
        <f>IF(E507&lt;$E506*'MT OHL indexes'!E507/'MT OHL indexes'!$B506,E507,$E506*'MT OHL indexes'!E507/'MT OHL indexes'!$B506)</f>
        <v>152.99525535533428</v>
      </c>
      <c r="E507">
        <f>Master!I509</f>
        <v>153.10903428583219</v>
      </c>
    </row>
    <row r="508" spans="1:5" x14ac:dyDescent="0.25">
      <c r="A508" s="1">
        <f>'OHL indexes'!A508</f>
        <v>38803</v>
      </c>
      <c r="B508">
        <f>$E507*'MT OHL indexes'!C508/'MT OHL indexes'!$B507</f>
        <v>154.33364655795705</v>
      </c>
      <c r="C508">
        <f>IF(E508&gt;$E507*'MT OHL indexes'!D508/'MT OHL indexes'!$B507,E508,$E507*'MT OHL indexes'!D508/'MT OHL indexes'!$B507)</f>
        <v>154.33364655795705</v>
      </c>
      <c r="D508">
        <f>IF(E508&lt;$E507*'MT OHL indexes'!E508/'MT OHL indexes'!$B507,E508,$E507*'MT OHL indexes'!E508/'MT OHL indexes'!$B507)</f>
        <v>152.96616198323034</v>
      </c>
      <c r="E508">
        <f>Master!I510</f>
        <v>153.06098535152401</v>
      </c>
    </row>
    <row r="509" spans="1:5" x14ac:dyDescent="0.25">
      <c r="A509" s="1">
        <f>'OHL indexes'!A509</f>
        <v>38804</v>
      </c>
      <c r="B509">
        <f>$E508*'MT OHL indexes'!C509/'MT OHL indexes'!$B508</f>
        <v>153.02725093588722</v>
      </c>
      <c r="C509">
        <f>IF(E509&gt;$E508*'MT OHL indexes'!D509/'MT OHL indexes'!$B508,E509,$E508*'MT OHL indexes'!D509/'MT OHL indexes'!$B508)</f>
        <v>153.28509193924432</v>
      </c>
      <c r="D509">
        <f>IF(E509&lt;$E508*'MT OHL indexes'!E509/'MT OHL indexes'!$B508,E509,$E508*'MT OHL indexes'!E509/'MT OHL indexes'!$B508)</f>
        <v>152.1239975891724</v>
      </c>
      <c r="E509">
        <f>Master!I511</f>
        <v>152.47641082448925</v>
      </c>
    </row>
    <row r="510" spans="1:5" x14ac:dyDescent="0.25">
      <c r="A510" s="1">
        <f>'OHL indexes'!A510</f>
        <v>38805</v>
      </c>
      <c r="B510">
        <f>$E509*'MT OHL indexes'!C510/'MT OHL indexes'!$B509</f>
        <v>151.76433074591355</v>
      </c>
      <c r="C510">
        <f>IF(E510&gt;$E509*'MT OHL indexes'!D510/'MT OHL indexes'!$B509,E510,$E509*'MT OHL indexes'!D510/'MT OHL indexes'!$B509)</f>
        <v>151.91223957264373</v>
      </c>
      <c r="D510">
        <f>IF(E510&lt;$E509*'MT OHL indexes'!E510/'MT OHL indexes'!$B509,E510,$E509*'MT OHL indexes'!E510/'MT OHL indexes'!$B509)</f>
        <v>150.81129146250578</v>
      </c>
      <c r="E510">
        <f>Master!I512</f>
        <v>151.13549313220122</v>
      </c>
    </row>
    <row r="511" spans="1:5" x14ac:dyDescent="0.25">
      <c r="A511" s="1">
        <f>'OHL indexes'!A511</f>
        <v>38806</v>
      </c>
      <c r="B511">
        <f>$E510*'MT OHL indexes'!C511/'MT OHL indexes'!$B510</f>
        <v>150.72126097106411</v>
      </c>
      <c r="C511">
        <f>IF(E511&gt;$E510*'MT OHL indexes'!D511/'MT OHL indexes'!$B510,E511,$E510*'MT OHL indexes'!D511/'MT OHL indexes'!$B510)</f>
        <v>151.60790866382345</v>
      </c>
      <c r="D511">
        <f>IF(E511&lt;$E510*'MT OHL indexes'!E511/'MT OHL indexes'!$B510,E511,$E510*'MT OHL indexes'!E511/'MT OHL indexes'!$B510)</f>
        <v>150.4526352632721</v>
      </c>
      <c r="E511">
        <f>Master!I513</f>
        <v>150.90441819961717</v>
      </c>
    </row>
    <row r="512" spans="1:5" x14ac:dyDescent="0.25">
      <c r="A512" s="1">
        <f>'OHL indexes'!A512</f>
        <v>38807</v>
      </c>
      <c r="B512">
        <f>$E511*'MT OHL indexes'!C512/'MT OHL indexes'!$B511</f>
        <v>150.46790556145854</v>
      </c>
      <c r="C512">
        <f>IF(E512&gt;$E511*'MT OHL indexes'!D512/'MT OHL indexes'!$B511,E512,$E511*'MT OHL indexes'!D512/'MT OHL indexes'!$B511)</f>
        <v>150.80303079917994</v>
      </c>
      <c r="D512">
        <f>IF(E512&lt;$E511*'MT OHL indexes'!E512/'MT OHL indexes'!$B511,E512,$E511*'MT OHL indexes'!E512/'MT OHL indexes'!$B511)</f>
        <v>150.28763975474629</v>
      </c>
      <c r="E512">
        <f>Master!I514</f>
        <v>150.28763975474629</v>
      </c>
    </row>
    <row r="513" spans="1:5" x14ac:dyDescent="0.25">
      <c r="A513" s="1">
        <f>'OHL indexes'!A513</f>
        <v>38810</v>
      </c>
      <c r="B513">
        <f>$E512*'MT OHL indexes'!C513/'MT OHL indexes'!$B512</f>
        <v>150.2508437477363</v>
      </c>
      <c r="C513">
        <f>IF(E513&gt;$E512*'MT OHL indexes'!D513/'MT OHL indexes'!$B512,E513,$E512*'MT OHL indexes'!D513/'MT OHL indexes'!$B512)</f>
        <v>150.54935636116045</v>
      </c>
      <c r="D513">
        <f>IF(E513&lt;$E512*'MT OHL indexes'!E513/'MT OHL indexes'!$B512,E513,$E512*'MT OHL indexes'!E513/'MT OHL indexes'!$B512)</f>
        <v>149.64074052691518</v>
      </c>
      <c r="E513">
        <f>Master!I515</f>
        <v>150.3287101435923</v>
      </c>
    </row>
    <row r="514" spans="1:5" x14ac:dyDescent="0.25">
      <c r="A514" s="1">
        <f>'OHL indexes'!A514</f>
        <v>38811</v>
      </c>
      <c r="B514">
        <f>$E513*'MT OHL indexes'!C514/'MT OHL indexes'!$B513</f>
        <v>150.17523343709507</v>
      </c>
      <c r="C514">
        <f>IF(E514&gt;$E513*'MT OHL indexes'!D514/'MT OHL indexes'!$B513,E514,$E513*'MT OHL indexes'!D514/'MT OHL indexes'!$B513)</f>
        <v>150.19797459646489</v>
      </c>
      <c r="D514">
        <f>IF(E514&lt;$E513*'MT OHL indexes'!E514/'MT OHL indexes'!$B513,E514,$E513*'MT OHL indexes'!E514/'MT OHL indexes'!$B513)</f>
        <v>149.09088411287217</v>
      </c>
      <c r="E514">
        <f>Master!I516</f>
        <v>149.81036600605105</v>
      </c>
    </row>
    <row r="515" spans="1:5" x14ac:dyDescent="0.25">
      <c r="A515" s="1">
        <f>'OHL indexes'!A515</f>
        <v>38812</v>
      </c>
      <c r="B515">
        <f>$E514*'MT OHL indexes'!C515/'MT OHL indexes'!$B514</f>
        <v>150.45614004558036</v>
      </c>
      <c r="C515">
        <f>IF(E515&gt;$E514*'MT OHL indexes'!D515/'MT OHL indexes'!$B514,E515,$E514*'MT OHL indexes'!D515/'MT OHL indexes'!$B514)</f>
        <v>150.46636113008984</v>
      </c>
      <c r="D515">
        <f>IF(E515&lt;$E514*'MT OHL indexes'!E515/'MT OHL indexes'!$B514,E515,$E514*'MT OHL indexes'!E515/'MT OHL indexes'!$B514)</f>
        <v>148.99616172723665</v>
      </c>
      <c r="E515">
        <f>Master!I517</f>
        <v>149.31299519975286</v>
      </c>
    </row>
    <row r="516" spans="1:5" x14ac:dyDescent="0.25">
      <c r="A516" s="1">
        <f>'OHL indexes'!A516</f>
        <v>38813</v>
      </c>
      <c r="B516">
        <f>$E515*'MT OHL indexes'!C516/'MT OHL indexes'!$B515</f>
        <v>149.91226348841795</v>
      </c>
      <c r="C516">
        <f>IF(E516&gt;$E515*'MT OHL indexes'!D516/'MT OHL indexes'!$B515,E516,$E515*'MT OHL indexes'!D516/'MT OHL indexes'!$B515)</f>
        <v>149.91226348841795</v>
      </c>
      <c r="D516">
        <f>IF(E516&lt;$E515*'MT OHL indexes'!E516/'MT OHL indexes'!$B515,E516,$E515*'MT OHL indexes'!E516/'MT OHL indexes'!$B515)</f>
        <v>148.73942245556029</v>
      </c>
      <c r="E516">
        <f>Master!I518</f>
        <v>148.73942245556029</v>
      </c>
    </row>
    <row r="517" spans="1:5" x14ac:dyDescent="0.25">
      <c r="A517" s="1">
        <f>'OHL indexes'!A517</f>
        <v>38814</v>
      </c>
      <c r="B517">
        <f>$E516*'MT OHL indexes'!C517/'MT OHL indexes'!$B516</f>
        <v>147.7059244568095</v>
      </c>
      <c r="C517">
        <f>IF(E517&gt;$E516*'MT OHL indexes'!D517/'MT OHL indexes'!$B516,E517,$E516*'MT OHL indexes'!D517/'MT OHL indexes'!$B516)</f>
        <v>149.73536371823437</v>
      </c>
      <c r="D517">
        <f>IF(E517&lt;$E516*'MT OHL indexes'!E517/'MT OHL indexes'!$B516,E517,$E516*'MT OHL indexes'!E517/'MT OHL indexes'!$B516)</f>
        <v>147.7059244568095</v>
      </c>
      <c r="E517">
        <f>Master!I519</f>
        <v>149.44885238277681</v>
      </c>
    </row>
    <row r="518" spans="1:5" x14ac:dyDescent="0.25">
      <c r="A518" s="1">
        <f>'OHL indexes'!A518</f>
        <v>38817</v>
      </c>
      <c r="B518">
        <f>$E517*'MT OHL indexes'!C518/'MT OHL indexes'!$B517</f>
        <v>150.1566324765416</v>
      </c>
      <c r="C518">
        <f>IF(E518&gt;$E517*'MT OHL indexes'!D518/'MT OHL indexes'!$B517,E518,$E517*'MT OHL indexes'!D518/'MT OHL indexes'!$B517)</f>
        <v>150.35050547705995</v>
      </c>
      <c r="D518">
        <f>IF(E518&lt;$E517*'MT OHL indexes'!E518/'MT OHL indexes'!$B517,E518,$E517*'MT OHL indexes'!E518/'MT OHL indexes'!$B517)</f>
        <v>148.89099958200376</v>
      </c>
      <c r="E518">
        <f>Master!I520</f>
        <v>149.32331962973524</v>
      </c>
    </row>
    <row r="519" spans="1:5" x14ac:dyDescent="0.25">
      <c r="A519" s="1">
        <f>'OHL indexes'!A519</f>
        <v>38818</v>
      </c>
      <c r="B519">
        <f>$E518*'MT OHL indexes'!C519/'MT OHL indexes'!$B518</f>
        <v>149.14751482834561</v>
      </c>
      <c r="C519">
        <f>IF(E519&gt;$E518*'MT OHL indexes'!D519/'MT OHL indexes'!$B518,E519,$E518*'MT OHL indexes'!D519/'MT OHL indexes'!$B518)</f>
        <v>150.46126312631159</v>
      </c>
      <c r="D519">
        <f>IF(E519&lt;$E518*'MT OHL indexes'!E519/'MT OHL indexes'!$B518,E519,$E518*'MT OHL indexes'!E519/'MT OHL indexes'!$B518)</f>
        <v>148.97510495033399</v>
      </c>
      <c r="E519">
        <f>Master!I521</f>
        <v>150.34456925686618</v>
      </c>
    </row>
    <row r="520" spans="1:5" x14ac:dyDescent="0.25">
      <c r="A520" s="1">
        <f>'OHL indexes'!A520</f>
        <v>38819</v>
      </c>
      <c r="B520">
        <f>$E519*'MT OHL indexes'!C520/'MT OHL indexes'!$B519</f>
        <v>150.57668930190445</v>
      </c>
      <c r="C520">
        <f>IF(E520&gt;$E519*'MT OHL indexes'!D520/'MT OHL indexes'!$B519,E520,$E519*'MT OHL indexes'!D520/'MT OHL indexes'!$B519)</f>
        <v>151.2824505338707</v>
      </c>
      <c r="D520">
        <f>IF(E520&lt;$E519*'MT OHL indexes'!E520/'MT OHL indexes'!$B519,E520,$E519*'MT OHL indexes'!E520/'MT OHL indexes'!$B519)</f>
        <v>149.79148880154327</v>
      </c>
      <c r="E520">
        <f>Master!I522</f>
        <v>151.04645524726354</v>
      </c>
    </row>
    <row r="521" spans="1:5" x14ac:dyDescent="0.25">
      <c r="A521" s="1">
        <f>'OHL indexes'!A521</f>
        <v>38820</v>
      </c>
      <c r="B521">
        <f>$E520*'MT OHL indexes'!C521/'MT OHL indexes'!$B520</f>
        <v>151.46961615155485</v>
      </c>
      <c r="C521">
        <f>IF(E521&gt;$E520*'MT OHL indexes'!D521/'MT OHL indexes'!$B520,E521,$E520*'MT OHL indexes'!D521/'MT OHL indexes'!$B520)</f>
        <v>151.64753627505249</v>
      </c>
      <c r="D521">
        <f>IF(E521&lt;$E520*'MT OHL indexes'!E521/'MT OHL indexes'!$B520,E521,$E520*'MT OHL indexes'!E521/'MT OHL indexes'!$B520)</f>
        <v>150.75776156742387</v>
      </c>
      <c r="E521">
        <f>Master!I523</f>
        <v>150.94846940066563</v>
      </c>
    </row>
    <row r="522" spans="1:5" x14ac:dyDescent="0.25">
      <c r="A522" s="1">
        <f>'OHL indexes'!A522</f>
        <v>38824</v>
      </c>
      <c r="B522">
        <f>$E521*'MT OHL indexes'!C522/'MT OHL indexes'!$B521</f>
        <v>151.87737432743867</v>
      </c>
      <c r="C522">
        <f>IF(E522&gt;$E521*'MT OHL indexes'!D522/'MT OHL indexes'!$B521,E522,$E521*'MT OHL indexes'!D522/'MT OHL indexes'!$B521)</f>
        <v>152.40327040744182</v>
      </c>
      <c r="D522">
        <f>IF(E522&lt;$E521*'MT OHL indexes'!E522/'MT OHL indexes'!$B521,E522,$E521*'MT OHL indexes'!E522/'MT OHL indexes'!$B521)</f>
        <v>151.0283226006714</v>
      </c>
      <c r="E522">
        <f>Master!I524</f>
        <v>152.35616813801201</v>
      </c>
    </row>
    <row r="523" spans="1:5" x14ac:dyDescent="0.25">
      <c r="A523" s="1">
        <f>'OHL indexes'!A523</f>
        <v>38825</v>
      </c>
      <c r="B523">
        <f>$E522*'MT OHL indexes'!C523/'MT OHL indexes'!$B522</f>
        <v>152.03904938792837</v>
      </c>
      <c r="C523">
        <f>IF(E523&gt;$E522*'MT OHL indexes'!D523/'MT OHL indexes'!$B522,E523,$E522*'MT OHL indexes'!D523/'MT OHL indexes'!$B522)</f>
        <v>152.04411479336665</v>
      </c>
      <c r="D523">
        <f>IF(E523&lt;$E522*'MT OHL indexes'!E523/'MT OHL indexes'!$B522,E523,$E522*'MT OHL indexes'!E523/'MT OHL indexes'!$B522)</f>
        <v>150.33442731315668</v>
      </c>
      <c r="E523">
        <f>Master!I525</f>
        <v>150.93181211684066</v>
      </c>
    </row>
    <row r="524" spans="1:5" x14ac:dyDescent="0.25">
      <c r="A524" s="1">
        <f>'OHL indexes'!A524</f>
        <v>38826</v>
      </c>
      <c r="B524">
        <f>$E523*'MT OHL indexes'!C524/'MT OHL indexes'!$B523</f>
        <v>150.81423142755267</v>
      </c>
      <c r="C524">
        <f>IF(E524&gt;$E523*'MT OHL indexes'!D524/'MT OHL indexes'!$B523,E524,$E523*'MT OHL indexes'!D524/'MT OHL indexes'!$B523)</f>
        <v>151.15628592425116</v>
      </c>
      <c r="D524">
        <f>IF(E524&lt;$E523*'MT OHL indexes'!E524/'MT OHL indexes'!$B523,E524,$E523*'MT OHL indexes'!E524/'MT OHL indexes'!$B523)</f>
        <v>150.47010218375058</v>
      </c>
      <c r="E524">
        <f>Master!I526</f>
        <v>150.47010218375058</v>
      </c>
    </row>
    <row r="525" spans="1:5" x14ac:dyDescent="0.25">
      <c r="A525" s="1">
        <f>'OHL indexes'!A525</f>
        <v>38827</v>
      </c>
      <c r="B525">
        <f>$E524*'MT OHL indexes'!C525/'MT OHL indexes'!$B524</f>
        <v>150.56975177676756</v>
      </c>
      <c r="C525">
        <f>IF(E525&gt;$E524*'MT OHL indexes'!D525/'MT OHL indexes'!$B524,E525,$E524*'MT OHL indexes'!D525/'MT OHL indexes'!$B524)</f>
        <v>150.56975177676756</v>
      </c>
      <c r="D525">
        <f>IF(E525&lt;$E524*'MT OHL indexes'!E525/'MT OHL indexes'!$B524,E525,$E524*'MT OHL indexes'!E525/'MT OHL indexes'!$B524)</f>
        <v>149.22973019283634</v>
      </c>
      <c r="E525">
        <f>Master!I527</f>
        <v>149.49633627767437</v>
      </c>
    </row>
    <row r="526" spans="1:5" x14ac:dyDescent="0.25">
      <c r="A526" s="1">
        <f>'OHL indexes'!A526</f>
        <v>38828</v>
      </c>
      <c r="B526">
        <f>$E525*'MT OHL indexes'!C526/'MT OHL indexes'!$B525</f>
        <v>149.90167827722641</v>
      </c>
      <c r="C526">
        <f>IF(E526&gt;$E525*'MT OHL indexes'!D526/'MT OHL indexes'!$B525,E526,$E525*'MT OHL indexes'!D526/'MT OHL indexes'!$B525)</f>
        <v>150.71236227633048</v>
      </c>
      <c r="D526">
        <f>IF(E526&lt;$E525*'MT OHL indexes'!E526/'MT OHL indexes'!$B525,E526,$E525*'MT OHL indexes'!E526/'MT OHL indexes'!$B525)</f>
        <v>149.30433492087863</v>
      </c>
      <c r="E526">
        <f>Master!I528</f>
        <v>149.99901298729563</v>
      </c>
    </row>
    <row r="527" spans="1:5" x14ac:dyDescent="0.25">
      <c r="A527" s="1">
        <f>'OHL indexes'!A527</f>
        <v>38831</v>
      </c>
      <c r="B527">
        <f>$E526*'MT OHL indexes'!C527/'MT OHL indexes'!$B526</f>
        <v>150.24762876078697</v>
      </c>
      <c r="C527">
        <f>IF(E527&gt;$E526*'MT OHL indexes'!D527/'MT OHL indexes'!$B526,E527,$E526*'MT OHL indexes'!D527/'MT OHL indexes'!$B526)</f>
        <v>151.13480624653329</v>
      </c>
      <c r="D527">
        <f>IF(E527&lt;$E526*'MT OHL indexes'!E527/'MT OHL indexes'!$B526,E527,$E526*'MT OHL indexes'!E527/'MT OHL indexes'!$B526)</f>
        <v>150.24762876078697</v>
      </c>
      <c r="E527">
        <f>Master!I529</f>
        <v>151.12375113867051</v>
      </c>
    </row>
    <row r="528" spans="1:5" x14ac:dyDescent="0.25">
      <c r="A528" s="1">
        <f>'OHL indexes'!A528</f>
        <v>38832</v>
      </c>
      <c r="B528">
        <f>$E527*'MT OHL indexes'!C528/'MT OHL indexes'!$B527</f>
        <v>150.45302148027693</v>
      </c>
      <c r="C528">
        <f>IF(E528&gt;$E527*'MT OHL indexes'!D528/'MT OHL indexes'!$B527,E528,$E527*'MT OHL indexes'!D528/'MT OHL indexes'!$B527)</f>
        <v>151.45734947002546</v>
      </c>
      <c r="D528">
        <f>IF(E528&lt;$E527*'MT OHL indexes'!E528/'MT OHL indexes'!$B527,E528,$E527*'MT OHL indexes'!E528/'MT OHL indexes'!$B527)</f>
        <v>149.63324465422247</v>
      </c>
      <c r="E528">
        <f>Master!I530</f>
        <v>150.52926036914235</v>
      </c>
    </row>
    <row r="529" spans="1:5" x14ac:dyDescent="0.25">
      <c r="A529" s="1">
        <f>'OHL indexes'!A529</f>
        <v>38833</v>
      </c>
      <c r="B529">
        <f>$E528*'MT OHL indexes'!C529/'MT OHL indexes'!$B528</f>
        <v>149.70501338646153</v>
      </c>
      <c r="C529">
        <f>IF(E529&gt;$E528*'MT OHL indexes'!D529/'MT OHL indexes'!$B528,E529,$E528*'MT OHL indexes'!D529/'MT OHL indexes'!$B528)</f>
        <v>150.33073868819304</v>
      </c>
      <c r="D529">
        <f>IF(E529&lt;$E528*'MT OHL indexes'!E529/'MT OHL indexes'!$B528,E529,$E528*'MT OHL indexes'!E529/'MT OHL indexes'!$B528)</f>
        <v>149.58802708512542</v>
      </c>
      <c r="E529">
        <f>Master!I531</f>
        <v>149.84848617463092</v>
      </c>
    </row>
    <row r="530" spans="1:5" x14ac:dyDescent="0.25">
      <c r="A530" s="1">
        <f>'OHL indexes'!A530</f>
        <v>38834</v>
      </c>
      <c r="B530">
        <f>$E529*'MT OHL indexes'!C530/'MT OHL indexes'!$B529</f>
        <v>150.24156935149492</v>
      </c>
      <c r="C530">
        <f>IF(E530&gt;$E529*'MT OHL indexes'!D530/'MT OHL indexes'!$B529,E530,$E529*'MT OHL indexes'!D530/'MT OHL indexes'!$B529)</f>
        <v>150.48592587898179</v>
      </c>
      <c r="D530">
        <f>IF(E530&lt;$E529*'MT OHL indexes'!E530/'MT OHL indexes'!$B529,E530,$E529*'MT OHL indexes'!E530/'MT OHL indexes'!$B529)</f>
        <v>149.05876959430893</v>
      </c>
      <c r="E530">
        <f>Master!I532</f>
        <v>149.61281795374782</v>
      </c>
    </row>
    <row r="531" spans="1:5" x14ac:dyDescent="0.25">
      <c r="A531" s="1">
        <f>'OHL indexes'!A531</f>
        <v>38835</v>
      </c>
      <c r="B531">
        <f>$E530*'MT OHL indexes'!C531/'MT OHL indexes'!$B530</f>
        <v>149.20422115908116</v>
      </c>
      <c r="C531">
        <f>IF(E531&gt;$E530*'MT OHL indexes'!D531/'MT OHL indexes'!$B530,E531,$E530*'MT OHL indexes'!D531/'MT OHL indexes'!$B530)</f>
        <v>150.03380543446599</v>
      </c>
      <c r="D531">
        <f>IF(E531&lt;$E530*'MT OHL indexes'!E531/'MT OHL indexes'!$B530,E531,$E530*'MT OHL indexes'!E531/'MT OHL indexes'!$B530)</f>
        <v>148.69479341640567</v>
      </c>
      <c r="E531">
        <f>Master!I533</f>
        <v>149.34377557925157</v>
      </c>
    </row>
    <row r="532" spans="1:5" x14ac:dyDescent="0.25">
      <c r="A532" s="1">
        <f>'OHL indexes'!A532</f>
        <v>38838</v>
      </c>
      <c r="B532">
        <f>$E531*'MT OHL indexes'!C532/'MT OHL indexes'!$B531</f>
        <v>149.08228973992203</v>
      </c>
      <c r="C532">
        <f>IF(E532&gt;$E531*'MT OHL indexes'!D532/'MT OHL indexes'!$B531,E532,$E531*'MT OHL indexes'!D532/'MT OHL indexes'!$B531)</f>
        <v>150.67243549092544</v>
      </c>
      <c r="D532">
        <f>IF(E532&lt;$E531*'MT OHL indexes'!E532/'MT OHL indexes'!$B531,E532,$E531*'MT OHL indexes'!E532/'MT OHL indexes'!$B531)</f>
        <v>148.97627538259502</v>
      </c>
      <c r="E532">
        <f>Master!I534</f>
        <v>150.03396935720389</v>
      </c>
    </row>
    <row r="533" spans="1:5" x14ac:dyDescent="0.25">
      <c r="A533" s="1">
        <f>'OHL indexes'!A533</f>
        <v>38839</v>
      </c>
      <c r="B533">
        <f>$E532*'MT OHL indexes'!C533/'MT OHL indexes'!$B532</f>
        <v>150.09576013901258</v>
      </c>
      <c r="C533">
        <f>IF(E533&gt;$E532*'MT OHL indexes'!D533/'MT OHL indexes'!$B532,E533,$E532*'MT OHL indexes'!D533/'MT OHL indexes'!$B532)</f>
        <v>150.3146989215293</v>
      </c>
      <c r="D533">
        <f>IF(E533&lt;$E532*'MT OHL indexes'!E533/'MT OHL indexes'!$B532,E533,$E532*'MT OHL indexes'!E533/'MT OHL indexes'!$B532)</f>
        <v>149.45660575810157</v>
      </c>
      <c r="E533">
        <f>Master!I535</f>
        <v>149.68095076504338</v>
      </c>
    </row>
    <row r="534" spans="1:5" x14ac:dyDescent="0.25">
      <c r="A534" s="1">
        <f>'OHL indexes'!A534</f>
        <v>38840</v>
      </c>
      <c r="B534">
        <f>$E533*'MT OHL indexes'!C534/'MT OHL indexes'!$B533</f>
        <v>150.00552283130591</v>
      </c>
      <c r="C534">
        <f>IF(E534&gt;$E533*'MT OHL indexes'!D534/'MT OHL indexes'!$B533,E534,$E533*'MT OHL indexes'!D534/'MT OHL indexes'!$B533)</f>
        <v>151.01452730277779</v>
      </c>
      <c r="D534">
        <f>IF(E534&lt;$E533*'MT OHL indexes'!E534/'MT OHL indexes'!$B533,E534,$E533*'MT OHL indexes'!E534/'MT OHL indexes'!$B533)</f>
        <v>150.00552283130591</v>
      </c>
      <c r="E534">
        <f>Master!I536</f>
        <v>150.55065303017602</v>
      </c>
    </row>
    <row r="535" spans="1:5" x14ac:dyDescent="0.25">
      <c r="A535" s="1">
        <f>'OHL indexes'!A535</f>
        <v>38841</v>
      </c>
      <c r="B535">
        <f>$E534*'MT OHL indexes'!C535/'MT OHL indexes'!$B534</f>
        <v>150.25459023781872</v>
      </c>
      <c r="C535">
        <f>IF(E535&gt;$E534*'MT OHL indexes'!D535/'MT OHL indexes'!$B534,E535,$E534*'MT OHL indexes'!D535/'MT OHL indexes'!$B534)</f>
        <v>151.51552367148059</v>
      </c>
      <c r="D535">
        <f>IF(E535&lt;$E534*'MT OHL indexes'!E535/'MT OHL indexes'!$B534,E535,$E534*'MT OHL indexes'!E535/'MT OHL indexes'!$B534)</f>
        <v>149.41924598066387</v>
      </c>
      <c r="E535">
        <f>Master!I537</f>
        <v>150.45214606791149</v>
      </c>
    </row>
    <row r="536" spans="1:5" x14ac:dyDescent="0.25">
      <c r="A536" s="1">
        <f>'OHL indexes'!A536</f>
        <v>38842</v>
      </c>
      <c r="B536">
        <f>$E535*'MT OHL indexes'!C536/'MT OHL indexes'!$B535</f>
        <v>150.39227376152837</v>
      </c>
      <c r="C536">
        <f>IF(E536&gt;$E535*'MT OHL indexes'!D536/'MT OHL indexes'!$B535,E536,$E535*'MT OHL indexes'!D536/'MT OHL indexes'!$B535)</f>
        <v>150.56835854519505</v>
      </c>
      <c r="D536">
        <f>IF(E536&lt;$E535*'MT OHL indexes'!E536/'MT OHL indexes'!$B535,E536,$E535*'MT OHL indexes'!E536/'MT OHL indexes'!$B535)</f>
        <v>149.06455621338051</v>
      </c>
      <c r="E536">
        <f>Master!I538</f>
        <v>149.83426629100691</v>
      </c>
    </row>
    <row r="537" spans="1:5" x14ac:dyDescent="0.25">
      <c r="A537" s="1">
        <f>'OHL indexes'!A537</f>
        <v>38845</v>
      </c>
      <c r="B537">
        <f>$E536*'MT OHL indexes'!C537/'MT OHL indexes'!$B536</f>
        <v>150.47109652986765</v>
      </c>
      <c r="C537">
        <f>IF(E537&gt;$E536*'MT OHL indexes'!D537/'MT OHL indexes'!$B536,E537,$E536*'MT OHL indexes'!D537/'MT OHL indexes'!$B536)</f>
        <v>150.71736562636326</v>
      </c>
      <c r="D537">
        <f>IF(E537&lt;$E536*'MT OHL indexes'!E537/'MT OHL indexes'!$B536,E537,$E536*'MT OHL indexes'!E537/'MT OHL indexes'!$B536)</f>
        <v>148.98986290524826</v>
      </c>
      <c r="E537">
        <f>Master!I539</f>
        <v>149.24362554892369</v>
      </c>
    </row>
    <row r="538" spans="1:5" x14ac:dyDescent="0.25">
      <c r="A538" s="1">
        <f>'OHL indexes'!A538</f>
        <v>38846</v>
      </c>
      <c r="B538">
        <f>$E537*'MT OHL indexes'!C538/'MT OHL indexes'!$B537</f>
        <v>150.31598518232974</v>
      </c>
      <c r="C538">
        <f>IF(E538&gt;$E537*'MT OHL indexes'!D538/'MT OHL indexes'!$B537,E538,$E537*'MT OHL indexes'!D538/'MT OHL indexes'!$B537)</f>
        <v>150.65702049446409</v>
      </c>
      <c r="D538">
        <f>IF(E538&lt;$E537*'MT OHL indexes'!E538/'MT OHL indexes'!$B537,E538,$E537*'MT OHL indexes'!E538/'MT OHL indexes'!$B537)</f>
        <v>147.50676725662265</v>
      </c>
      <c r="E538">
        <f>Master!I540</f>
        <v>147.92374547381695</v>
      </c>
    </row>
    <row r="539" spans="1:5" x14ac:dyDescent="0.25">
      <c r="A539" s="1">
        <f>'OHL indexes'!A539</f>
        <v>38847</v>
      </c>
      <c r="B539">
        <f>$E538*'MT OHL indexes'!C539/'MT OHL indexes'!$B538</f>
        <v>147.99486670741976</v>
      </c>
      <c r="C539">
        <f>IF(E539&gt;$E538*'MT OHL indexes'!D539/'MT OHL indexes'!$B538,E539,$E538*'MT OHL indexes'!D539/'MT OHL indexes'!$B538)</f>
        <v>149.71317171702071</v>
      </c>
      <c r="D539">
        <f>IF(E539&lt;$E538*'MT OHL indexes'!E539/'MT OHL indexes'!$B538,E539,$E538*'MT OHL indexes'!E539/'MT OHL indexes'!$B538)</f>
        <v>147.4234624795929</v>
      </c>
      <c r="E539">
        <f>Master!I541</f>
        <v>147.4234624795929</v>
      </c>
    </row>
    <row r="540" spans="1:5" x14ac:dyDescent="0.25">
      <c r="A540" s="1">
        <f>'OHL indexes'!A540</f>
        <v>38848</v>
      </c>
      <c r="B540">
        <f>$E539*'MT OHL indexes'!C540/'MT OHL indexes'!$B539</f>
        <v>148.33543780916753</v>
      </c>
      <c r="C540">
        <f>IF(E540&gt;$E539*'MT OHL indexes'!D540/'MT OHL indexes'!$B539,E540,$E539*'MT OHL indexes'!D540/'MT OHL indexes'!$B539)</f>
        <v>150.30317580733998</v>
      </c>
      <c r="D540">
        <f>IF(E540&lt;$E539*'MT OHL indexes'!E540/'MT OHL indexes'!$B539,E540,$E539*'MT OHL indexes'!E540/'MT OHL indexes'!$B539)</f>
        <v>148.33543780916753</v>
      </c>
      <c r="E540">
        <f>Master!I542</f>
        <v>149.80344425276027</v>
      </c>
    </row>
    <row r="541" spans="1:5" x14ac:dyDescent="0.25">
      <c r="A541" s="1">
        <f>'OHL indexes'!A541</f>
        <v>38849</v>
      </c>
      <c r="B541">
        <f>$E540*'MT OHL indexes'!C541/'MT OHL indexes'!$B540</f>
        <v>150.82311779642723</v>
      </c>
      <c r="C541">
        <f>IF(E541&gt;$E540*'MT OHL indexes'!D541/'MT OHL indexes'!$B540,E541,$E540*'MT OHL indexes'!D541/'MT OHL indexes'!$B540)</f>
        <v>152.62945330878844</v>
      </c>
      <c r="D541">
        <f>IF(E541&lt;$E540*'MT OHL indexes'!E541/'MT OHL indexes'!$B540,E541,$E540*'MT OHL indexes'!E541/'MT OHL indexes'!$B540)</f>
        <v>150.82311779642723</v>
      </c>
      <c r="E541">
        <f>Master!I543</f>
        <v>152.44060159218893</v>
      </c>
    </row>
    <row r="542" spans="1:5" x14ac:dyDescent="0.25">
      <c r="A542" s="1">
        <f>'OHL indexes'!A542</f>
        <v>38852</v>
      </c>
      <c r="B542">
        <f>$E541*'MT OHL indexes'!C542/'MT OHL indexes'!$B541</f>
        <v>152.02745712410908</v>
      </c>
      <c r="C542">
        <f>IF(E542&gt;$E541*'MT OHL indexes'!D542/'MT OHL indexes'!$B541,E542,$E541*'MT OHL indexes'!D542/'MT OHL indexes'!$B541)</f>
        <v>152.75921462570119</v>
      </c>
      <c r="D542">
        <f>IF(E542&lt;$E541*'MT OHL indexes'!E542/'MT OHL indexes'!$B541,E542,$E541*'MT OHL indexes'!E542/'MT OHL indexes'!$B541)</f>
        <v>151.17667421300069</v>
      </c>
      <c r="E542">
        <f>Master!I544</f>
        <v>151.26471044819897</v>
      </c>
    </row>
    <row r="543" spans="1:5" x14ac:dyDescent="0.25">
      <c r="A543" s="1">
        <f>'OHL indexes'!A543</f>
        <v>38853</v>
      </c>
      <c r="B543">
        <f>$E542*'MT OHL indexes'!C543/'MT OHL indexes'!$B542</f>
        <v>151.11426095517368</v>
      </c>
      <c r="C543">
        <f>IF(E543&gt;$E542*'MT OHL indexes'!D543/'MT OHL indexes'!$B542,E543,$E542*'MT OHL indexes'!D543/'MT OHL indexes'!$B542)</f>
        <v>151.18074470616719</v>
      </c>
      <c r="D543">
        <f>IF(E543&lt;$E542*'MT OHL indexes'!E543/'MT OHL indexes'!$B542,E543,$E542*'MT OHL indexes'!E543/'MT OHL indexes'!$B542)</f>
        <v>150.29379023745784</v>
      </c>
      <c r="E543">
        <f>Master!I545</f>
        <v>150.6530430189267</v>
      </c>
    </row>
    <row r="544" spans="1:5" x14ac:dyDescent="0.25">
      <c r="A544" s="1">
        <f>'OHL indexes'!A544</f>
        <v>38854</v>
      </c>
      <c r="B544">
        <f>$E543*'MT OHL indexes'!C544/'MT OHL indexes'!$B543</f>
        <v>152.09322838240251</v>
      </c>
      <c r="C544">
        <f>IF(E544&gt;$E543*'MT OHL indexes'!D544/'MT OHL indexes'!$B543,E544,$E543*'MT OHL indexes'!D544/'MT OHL indexes'!$B543)</f>
        <v>156.11665002776815</v>
      </c>
      <c r="D544">
        <f>IF(E544&lt;$E543*'MT OHL indexes'!E544/'MT OHL indexes'!$B543,E544,$E543*'MT OHL indexes'!E544/'MT OHL indexes'!$B543)</f>
        <v>152.06176156287805</v>
      </c>
      <c r="E544">
        <f>Master!I546</f>
        <v>155.10512176195158</v>
      </c>
    </row>
    <row r="545" spans="1:5" x14ac:dyDescent="0.25">
      <c r="A545" s="1">
        <f>'OHL indexes'!A545</f>
        <v>38855</v>
      </c>
      <c r="B545">
        <f>$E544*'MT OHL indexes'!C545/'MT OHL indexes'!$B544</f>
        <v>154.74991544863758</v>
      </c>
      <c r="C545">
        <f>IF(E545&gt;$E544*'MT OHL indexes'!D545/'MT OHL indexes'!$B544,E545,$E544*'MT OHL indexes'!D545/'MT OHL indexes'!$B544)</f>
        <v>155.90857579546059</v>
      </c>
      <c r="D545">
        <f>IF(E545&lt;$E544*'MT OHL indexes'!E545/'MT OHL indexes'!$B544,E545,$E544*'MT OHL indexes'!E545/'MT OHL indexes'!$B544)</f>
        <v>152.22937868533543</v>
      </c>
      <c r="E545">
        <f>Master!I547</f>
        <v>155.12406428081255</v>
      </c>
    </row>
    <row r="546" spans="1:5" x14ac:dyDescent="0.25">
      <c r="A546" s="1">
        <f>'OHL indexes'!A546</f>
        <v>38856</v>
      </c>
      <c r="B546">
        <f>$E545*'MT OHL indexes'!C546/'MT OHL indexes'!$B545</f>
        <v>154.37517590860361</v>
      </c>
      <c r="C546">
        <f>IF(E546&gt;$E545*'MT OHL indexes'!D546/'MT OHL indexes'!$B545,E546,$E545*'MT OHL indexes'!D546/'MT OHL indexes'!$B545)</f>
        <v>157.40449068719562</v>
      </c>
      <c r="D546">
        <f>IF(E546&lt;$E545*'MT OHL indexes'!E546/'MT OHL indexes'!$B545,E546,$E545*'MT OHL indexes'!E546/'MT OHL indexes'!$B545)</f>
        <v>154.15222268238193</v>
      </c>
      <c r="E546">
        <f>Master!I548</f>
        <v>156.9584537952563</v>
      </c>
    </row>
    <row r="547" spans="1:5" x14ac:dyDescent="0.25">
      <c r="A547" s="1">
        <f>'OHL indexes'!A547</f>
        <v>38859</v>
      </c>
      <c r="B547">
        <f>$E546*'MT OHL indexes'!C547/'MT OHL indexes'!$B546</f>
        <v>157.63496894112018</v>
      </c>
      <c r="C547">
        <f>IF(E547&gt;$E546*'MT OHL indexes'!D547/'MT OHL indexes'!$B546,E547,$E546*'MT OHL indexes'!D547/'MT OHL indexes'!$B546)</f>
        <v>162.25452639414578</v>
      </c>
      <c r="D547">
        <f>IF(E547&lt;$E546*'MT OHL indexes'!E547/'MT OHL indexes'!$B546,E547,$E546*'MT OHL indexes'!E547/'MT OHL indexes'!$B546)</f>
        <v>155.78523616782832</v>
      </c>
      <c r="E547">
        <f>Master!I549</f>
        <v>160.8434412880701</v>
      </c>
    </row>
    <row r="548" spans="1:5" x14ac:dyDescent="0.25">
      <c r="A548" s="1">
        <f>'OHL indexes'!A548</f>
        <v>38860</v>
      </c>
      <c r="B548">
        <f>$E547*'MT OHL indexes'!C548/'MT OHL indexes'!$B547</f>
        <v>160.73110571690751</v>
      </c>
      <c r="C548">
        <f>IF(E548&gt;$E547*'MT OHL indexes'!D548/'MT OHL indexes'!$B547,E548,$E547*'MT OHL indexes'!D548/'MT OHL indexes'!$B547)</f>
        <v>161.03200643167514</v>
      </c>
      <c r="D548">
        <f>IF(E548&lt;$E547*'MT OHL indexes'!E548/'MT OHL indexes'!$B547,E548,$E547*'MT OHL indexes'!E548/'MT OHL indexes'!$B547)</f>
        <v>156.89680866014155</v>
      </c>
      <c r="E548">
        <f>Master!I550</f>
        <v>159.34455080373192</v>
      </c>
    </row>
    <row r="549" spans="1:5" x14ac:dyDescent="0.25">
      <c r="A549" s="1">
        <f>'OHL indexes'!A549</f>
        <v>38861</v>
      </c>
      <c r="B549">
        <f>$E548*'MT OHL indexes'!C549/'MT OHL indexes'!$B548</f>
        <v>159.9900427793398</v>
      </c>
      <c r="C549">
        <f>IF(E549&gt;$E548*'MT OHL indexes'!D549/'MT OHL indexes'!$B548,E549,$E548*'MT OHL indexes'!D549/'MT OHL indexes'!$B548)</f>
        <v>165.04587193943982</v>
      </c>
      <c r="D549">
        <f>IF(E549&lt;$E548*'MT OHL indexes'!E549/'MT OHL indexes'!$B548,E549,$E548*'MT OHL indexes'!E549/'MT OHL indexes'!$B548)</f>
        <v>159.50603249559558</v>
      </c>
      <c r="E549">
        <f>Master!I551</f>
        <v>163.21122621807621</v>
      </c>
    </row>
    <row r="550" spans="1:5" x14ac:dyDescent="0.25">
      <c r="A550" s="1">
        <f>'OHL indexes'!A550</f>
        <v>38862</v>
      </c>
      <c r="B550">
        <f>$E549*'MT OHL indexes'!C550/'MT OHL indexes'!$B549</f>
        <v>161.88270837085886</v>
      </c>
      <c r="C550">
        <f>IF(E550&gt;$E549*'MT OHL indexes'!D550/'MT OHL indexes'!$B549,E550,$E549*'MT OHL indexes'!D550/'MT OHL indexes'!$B549)</f>
        <v>162.04768180061018</v>
      </c>
      <c r="D550">
        <f>IF(E550&lt;$E549*'MT OHL indexes'!E550/'MT OHL indexes'!$B549,E550,$E549*'MT OHL indexes'!E550/'MT OHL indexes'!$B549)</f>
        <v>159.33737669701159</v>
      </c>
      <c r="E550">
        <f>Master!I552</f>
        <v>160.67731697181716</v>
      </c>
    </row>
    <row r="551" spans="1:5" x14ac:dyDescent="0.25">
      <c r="A551" s="1">
        <f>'OHL indexes'!A551</f>
        <v>38863</v>
      </c>
      <c r="B551">
        <f>$E550*'MT OHL indexes'!C551/'MT OHL indexes'!$B550</f>
        <v>159.72966112268611</v>
      </c>
      <c r="C551">
        <f>IF(E551&gt;$E550*'MT OHL indexes'!D551/'MT OHL indexes'!$B550,E551,$E550*'MT OHL indexes'!D551/'MT OHL indexes'!$B550)</f>
        <v>161.41096245466679</v>
      </c>
      <c r="D551">
        <f>IF(E551&lt;$E550*'MT OHL indexes'!E551/'MT OHL indexes'!$B550,E551,$E550*'MT OHL indexes'!E551/'MT OHL indexes'!$B550)</f>
        <v>159.21306938447796</v>
      </c>
      <c r="E551">
        <f>Master!I553</f>
        <v>161.20996398225117</v>
      </c>
    </row>
    <row r="552" spans="1:5" x14ac:dyDescent="0.25">
      <c r="A552" s="1">
        <f>'OHL indexes'!A552</f>
        <v>38867</v>
      </c>
      <c r="B552">
        <f>$E551*'MT OHL indexes'!C552/'MT OHL indexes'!$B551</f>
        <v>161.80464680450496</v>
      </c>
      <c r="C552">
        <f>IF(E552&gt;$E551*'MT OHL indexes'!D552/'MT OHL indexes'!$B551,E552,$E551*'MT OHL indexes'!D552/'MT OHL indexes'!$B551)</f>
        <v>169.63204032803986</v>
      </c>
      <c r="D552">
        <f>IF(E552&lt;$E551*'MT OHL indexes'!E552/'MT OHL indexes'!$B551,E552,$E551*'MT OHL indexes'!E552/'MT OHL indexes'!$B551)</f>
        <v>161.80464680450496</v>
      </c>
      <c r="E552">
        <f>Master!I554</f>
        <v>169.01269861420687</v>
      </c>
    </row>
    <row r="553" spans="1:5" x14ac:dyDescent="0.25">
      <c r="A553" s="1">
        <f>'OHL indexes'!A553</f>
        <v>38868</v>
      </c>
      <c r="B553">
        <f>$E552*'MT OHL indexes'!C553/'MT OHL indexes'!$B552</f>
        <v>167.85226263953686</v>
      </c>
      <c r="C553">
        <f>IF(E553&gt;$E552*'MT OHL indexes'!D553/'MT OHL indexes'!$B552,E553,$E552*'MT OHL indexes'!D553/'MT OHL indexes'!$B552)</f>
        <v>168.65121656545449</v>
      </c>
      <c r="D553">
        <f>IF(E553&lt;$E552*'MT OHL indexes'!E553/'MT OHL indexes'!$B552,E553,$E552*'MT OHL indexes'!E553/'MT OHL indexes'!$B552)</f>
        <v>166.50759045616317</v>
      </c>
      <c r="E553">
        <f>Master!I555</f>
        <v>168.27997036380714</v>
      </c>
    </row>
    <row r="554" spans="1:5" x14ac:dyDescent="0.25">
      <c r="A554" s="1">
        <f>'OHL indexes'!A554</f>
        <v>38869</v>
      </c>
      <c r="B554">
        <f>$E553*'MT OHL indexes'!C554/'MT OHL indexes'!$B553</f>
        <v>167.27648481742031</v>
      </c>
      <c r="C554">
        <f>IF(E554&gt;$E553*'MT OHL indexes'!D554/'MT OHL indexes'!$B553,E554,$E553*'MT OHL indexes'!D554/'MT OHL indexes'!$B553)</f>
        <v>167.27648481742031</v>
      </c>
      <c r="D554">
        <f>IF(E554&lt;$E553*'MT OHL indexes'!E554/'MT OHL indexes'!$B553,E554,$E553*'MT OHL indexes'!E554/'MT OHL indexes'!$B553)</f>
        <v>165.64319080646706</v>
      </c>
      <c r="E554">
        <f>Master!I556</f>
        <v>165.75212568256626</v>
      </c>
    </row>
    <row r="555" spans="1:5" x14ac:dyDescent="0.25">
      <c r="A555" s="1">
        <f>'OHL indexes'!A555</f>
        <v>38870</v>
      </c>
      <c r="B555">
        <f>$E554*'MT OHL indexes'!C555/'MT OHL indexes'!$B554</f>
        <v>164.61821257615023</v>
      </c>
      <c r="C555">
        <f>IF(E555&gt;$E554*'MT OHL indexes'!D555/'MT OHL indexes'!$B554,E555,$E554*'MT OHL indexes'!D555/'MT OHL indexes'!$B554)</f>
        <v>166.62179580862247</v>
      </c>
      <c r="D555">
        <f>IF(E555&lt;$E554*'MT OHL indexes'!E555/'MT OHL indexes'!$B554,E555,$E554*'MT OHL indexes'!E555/'MT OHL indexes'!$B554)</f>
        <v>164.303492700878</v>
      </c>
      <c r="E555">
        <f>Master!I557</f>
        <v>166.31762391613705</v>
      </c>
    </row>
    <row r="556" spans="1:5" x14ac:dyDescent="0.25">
      <c r="A556" s="1">
        <f>'OHL indexes'!A556</f>
        <v>38873</v>
      </c>
      <c r="B556">
        <f>$E555*'MT OHL indexes'!C556/'MT OHL indexes'!$B555</f>
        <v>167.09452843847922</v>
      </c>
      <c r="C556">
        <f>IF(E556&gt;$E555*'MT OHL indexes'!D556/'MT OHL indexes'!$B555,E556,$E555*'MT OHL indexes'!D556/'MT OHL indexes'!$B555)</f>
        <v>169.41946938338901</v>
      </c>
      <c r="D556">
        <f>IF(E556&lt;$E555*'MT OHL indexes'!E556/'MT OHL indexes'!$B555,E556,$E555*'MT OHL indexes'!E556/'MT OHL indexes'!$B555)</f>
        <v>167.09452843847922</v>
      </c>
      <c r="E556">
        <f>Master!I558</f>
        <v>169.40889178460742</v>
      </c>
    </row>
    <row r="557" spans="1:5" x14ac:dyDescent="0.25">
      <c r="A557" s="1">
        <f>'OHL indexes'!A557</f>
        <v>38874</v>
      </c>
      <c r="B557">
        <f>$E556*'MT OHL indexes'!C557/'MT OHL indexes'!$B556</f>
        <v>169.85639854384482</v>
      </c>
      <c r="C557">
        <f>IF(E557&gt;$E556*'MT OHL indexes'!D557/'MT OHL indexes'!$B556,E557,$E556*'MT OHL indexes'!D557/'MT OHL indexes'!$B556)</f>
        <v>171.03560901971875</v>
      </c>
      <c r="D557">
        <f>IF(E557&lt;$E556*'MT OHL indexes'!E557/'MT OHL indexes'!$B556,E557,$E556*'MT OHL indexes'!E557/'MT OHL indexes'!$B556)</f>
        <v>169.18229573996152</v>
      </c>
      <c r="E557">
        <f>Master!I559</f>
        <v>169.97569784010167</v>
      </c>
    </row>
    <row r="558" spans="1:5" x14ac:dyDescent="0.25">
      <c r="A558" s="1">
        <f>'OHL indexes'!A558</f>
        <v>38875</v>
      </c>
      <c r="B558">
        <f>$E557*'MT OHL indexes'!C558/'MT OHL indexes'!$B557</f>
        <v>170.19340416266982</v>
      </c>
      <c r="C558">
        <f>IF(E558&gt;$E557*'MT OHL indexes'!D558/'MT OHL indexes'!$B557,E558,$E557*'MT OHL indexes'!D558/'MT OHL indexes'!$B557)</f>
        <v>171.60995567551808</v>
      </c>
      <c r="D558">
        <f>IF(E558&lt;$E557*'MT OHL indexes'!E558/'MT OHL indexes'!$B557,E558,$E557*'MT OHL indexes'!E558/'MT OHL indexes'!$B557)</f>
        <v>169.42559036906039</v>
      </c>
      <c r="E558">
        <f>Master!I560</f>
        <v>171.60782977204698</v>
      </c>
    </row>
    <row r="559" spans="1:5" x14ac:dyDescent="0.25">
      <c r="A559" s="1">
        <f>'OHL indexes'!A559</f>
        <v>38876</v>
      </c>
      <c r="B559">
        <f>$E558*'MT OHL indexes'!C559/'MT OHL indexes'!$B558</f>
        <v>172.21389496843895</v>
      </c>
      <c r="C559">
        <f>IF(E559&gt;$E558*'MT OHL indexes'!D559/'MT OHL indexes'!$B558,E559,$E558*'MT OHL indexes'!D559/'MT OHL indexes'!$B558)</f>
        <v>178.89817167689611</v>
      </c>
      <c r="D559">
        <f>IF(E559&lt;$E558*'MT OHL indexes'!E559/'MT OHL indexes'!$B558,E559,$E558*'MT OHL indexes'!E559/'MT OHL indexes'!$B558)</f>
        <v>171.94492093936896</v>
      </c>
      <c r="E559">
        <f>Master!I561</f>
        <v>174.42685348327441</v>
      </c>
    </row>
    <row r="560" spans="1:5" x14ac:dyDescent="0.25">
      <c r="A560" s="1">
        <f>'OHL indexes'!A560</f>
        <v>38877</v>
      </c>
      <c r="B560">
        <f>$E559*'MT OHL indexes'!C560/'MT OHL indexes'!$B559</f>
        <v>174.52817355717548</v>
      </c>
      <c r="C560">
        <f>IF(E560&gt;$E559*'MT OHL indexes'!D560/'MT OHL indexes'!$B559,E560,$E559*'MT OHL indexes'!D560/'MT OHL indexes'!$B559)</f>
        <v>176.43341861875587</v>
      </c>
      <c r="D560">
        <f>IF(E560&lt;$E559*'MT OHL indexes'!E560/'MT OHL indexes'!$B559,E560,$E559*'MT OHL indexes'!E560/'MT OHL indexes'!$B559)</f>
        <v>173.94121948458667</v>
      </c>
      <c r="E560">
        <f>Master!I562</f>
        <v>175.68232767881483</v>
      </c>
    </row>
    <row r="561" spans="1:5" x14ac:dyDescent="0.25">
      <c r="A561" s="1">
        <f>'OHL indexes'!A561</f>
        <v>38880</v>
      </c>
      <c r="B561">
        <f>$E560*'MT OHL indexes'!C561/'MT OHL indexes'!$B560</f>
        <v>174.5728981896857</v>
      </c>
      <c r="C561">
        <f>IF(E561&gt;$E560*'MT OHL indexes'!D561/'MT OHL indexes'!$B560,E561,$E560*'MT OHL indexes'!D561/'MT OHL indexes'!$B560)</f>
        <v>182.8112401113589</v>
      </c>
      <c r="D561">
        <f>IF(E561&lt;$E560*'MT OHL indexes'!E561/'MT OHL indexes'!$B560,E561,$E560*'MT OHL indexes'!E561/'MT OHL indexes'!$B560)</f>
        <v>174.5728981896857</v>
      </c>
      <c r="E561">
        <f>Master!I563</f>
        <v>182.53329580724298</v>
      </c>
    </row>
    <row r="562" spans="1:5" x14ac:dyDescent="0.25">
      <c r="A562" s="1">
        <f>'OHL indexes'!A562</f>
        <v>38881</v>
      </c>
      <c r="B562">
        <f>$E561*'MT OHL indexes'!C562/'MT OHL indexes'!$B561</f>
        <v>182.03410618704117</v>
      </c>
      <c r="C562">
        <f>IF(E562&gt;$E561*'MT OHL indexes'!D562/'MT OHL indexes'!$B561,E562,$E561*'MT OHL indexes'!D562/'MT OHL indexes'!$B561)</f>
        <v>191.16290489785885</v>
      </c>
      <c r="D562">
        <f>IF(E562&lt;$E561*'MT OHL indexes'!E562/'MT OHL indexes'!$B561,E562,$E561*'MT OHL indexes'!E562/'MT OHL indexes'!$B561)</f>
        <v>181.4780873532423</v>
      </c>
      <c r="E562">
        <f>Master!I564</f>
        <v>190.46904048328679</v>
      </c>
    </row>
    <row r="563" spans="1:5" x14ac:dyDescent="0.25">
      <c r="A563" s="1">
        <f>'OHL indexes'!A563</f>
        <v>38882</v>
      </c>
      <c r="B563">
        <f>$E562*'MT OHL indexes'!C563/'MT OHL indexes'!$B562</f>
        <v>189.92712699434591</v>
      </c>
      <c r="C563">
        <f>IF(E563&gt;$E562*'MT OHL indexes'!D563/'MT OHL indexes'!$B562,E563,$E562*'MT OHL indexes'!D563/'MT OHL indexes'!$B562)</f>
        <v>201.16644717543053</v>
      </c>
      <c r="D563">
        <f>IF(E563&lt;$E562*'MT OHL indexes'!E563/'MT OHL indexes'!$B562,E563,$E562*'MT OHL indexes'!E563/'MT OHL indexes'!$B562)</f>
        <v>189.08954531113733</v>
      </c>
      <c r="E563">
        <f>Master!I565</f>
        <v>193.77453047176914</v>
      </c>
    </row>
    <row r="564" spans="1:5" x14ac:dyDescent="0.25">
      <c r="A564" s="1">
        <f>'OHL indexes'!A564</f>
        <v>38883</v>
      </c>
      <c r="B564">
        <f>$E563*'MT OHL indexes'!C564/'MT OHL indexes'!$B563</f>
        <v>191.52332862500901</v>
      </c>
      <c r="C564">
        <f>IF(E564&gt;$E563*'MT OHL indexes'!D564/'MT OHL indexes'!$B563,E564,$E563*'MT OHL indexes'!D564/'MT OHL indexes'!$B563)</f>
        <v>193.64327048068856</v>
      </c>
      <c r="D564">
        <f>IF(E564&lt;$E563*'MT OHL indexes'!E564/'MT OHL indexes'!$B563,E564,$E563*'MT OHL indexes'!E564/'MT OHL indexes'!$B563)</f>
        <v>175.28774886479712</v>
      </c>
      <c r="E564">
        <f>Master!I566</f>
        <v>176.02986428955379</v>
      </c>
    </row>
    <row r="565" spans="1:5" x14ac:dyDescent="0.25">
      <c r="A565" s="1">
        <f>'OHL indexes'!A565</f>
        <v>38884</v>
      </c>
      <c r="B565">
        <f>$E564*'MT OHL indexes'!C565/'MT OHL indexes'!$B564</f>
        <v>176.17115465994675</v>
      </c>
      <c r="C565">
        <f>IF(E565&gt;$E564*'MT OHL indexes'!D565/'MT OHL indexes'!$B564,E565,$E564*'MT OHL indexes'!D565/'MT OHL indexes'!$B564)</f>
        <v>180.6070187636625</v>
      </c>
      <c r="D565">
        <f>IF(E565&lt;$E564*'MT OHL indexes'!E565/'MT OHL indexes'!$B564,E565,$E564*'MT OHL indexes'!E565/'MT OHL indexes'!$B564)</f>
        <v>176.17115465994675</v>
      </c>
      <c r="E565">
        <f>Master!I567</f>
        <v>179.36192015885902</v>
      </c>
    </row>
    <row r="566" spans="1:5" x14ac:dyDescent="0.25">
      <c r="A566" s="1">
        <f>'OHL indexes'!A566</f>
        <v>38887</v>
      </c>
      <c r="B566">
        <f>$E565*'MT OHL indexes'!C566/'MT OHL indexes'!$B565</f>
        <v>178.01847839065348</v>
      </c>
      <c r="C566">
        <f>IF(E566&gt;$E565*'MT OHL indexes'!D566/'MT OHL indexes'!$B565,E566,$E565*'MT OHL indexes'!D566/'MT OHL indexes'!$B565)</f>
        <v>179.28261506961579</v>
      </c>
      <c r="D566">
        <f>IF(E566&lt;$E565*'MT OHL indexes'!E566/'MT OHL indexes'!$B565,E566,$E565*'MT OHL indexes'!E566/'MT OHL indexes'!$B565)</f>
        <v>177.84238389926355</v>
      </c>
      <c r="E566">
        <f>Master!I568</f>
        <v>179.03497050614095</v>
      </c>
    </row>
    <row r="567" spans="1:5" x14ac:dyDescent="0.25">
      <c r="A567" s="1">
        <f>'OHL indexes'!A567</f>
        <v>38888</v>
      </c>
      <c r="B567">
        <f>$E566*'MT OHL indexes'!C567/'MT OHL indexes'!$B566</f>
        <v>178.07813135358174</v>
      </c>
      <c r="C567">
        <f>IF(E567&gt;$E566*'MT OHL indexes'!D567/'MT OHL indexes'!$B566,E567,$E566*'MT OHL indexes'!D567/'MT OHL indexes'!$B566)</f>
        <v>178.19578975707685</v>
      </c>
      <c r="D567">
        <f>IF(E567&lt;$E566*'MT OHL indexes'!E567/'MT OHL indexes'!$B566,E567,$E566*'MT OHL indexes'!E567/'MT OHL indexes'!$B566)</f>
        <v>174.56203944151278</v>
      </c>
      <c r="E567">
        <f>Master!I569</f>
        <v>174.67624936781712</v>
      </c>
    </row>
    <row r="568" spans="1:5" x14ac:dyDescent="0.25">
      <c r="A568" s="1">
        <f>'OHL indexes'!A568</f>
        <v>38889</v>
      </c>
      <c r="B568">
        <f>$E567*'MT OHL indexes'!C568/'MT OHL indexes'!$B567</f>
        <v>169.45216595969205</v>
      </c>
      <c r="C568">
        <f>IF(E568&gt;$E567*'MT OHL indexes'!D568/'MT OHL indexes'!$B567,E568,$E567*'MT OHL indexes'!D568/'MT OHL indexes'!$B567)</f>
        <v>170.30943263680226</v>
      </c>
      <c r="D568">
        <f>IF(E568&lt;$E567*'MT OHL indexes'!E568/'MT OHL indexes'!$B567,E568,$E567*'MT OHL indexes'!E568/'MT OHL indexes'!$B567)</f>
        <v>165.71168032070332</v>
      </c>
      <c r="E568">
        <f>Master!I570</f>
        <v>167.19682286538955</v>
      </c>
    </row>
    <row r="569" spans="1:5" x14ac:dyDescent="0.25">
      <c r="A569" s="1">
        <f>'OHL indexes'!A569</f>
        <v>38890</v>
      </c>
      <c r="B569">
        <f>$E568*'MT OHL indexes'!C569/'MT OHL indexes'!$B568</f>
        <v>168.06044570880775</v>
      </c>
      <c r="C569">
        <f>IF(E569&gt;$E568*'MT OHL indexes'!D569/'MT OHL indexes'!$B568,E569,$E568*'MT OHL indexes'!D569/'MT OHL indexes'!$B568)</f>
        <v>169.89043908642512</v>
      </c>
      <c r="D569">
        <f>IF(E569&lt;$E568*'MT OHL indexes'!E569/'MT OHL indexes'!$B568,E569,$E568*'MT OHL indexes'!E569/'MT OHL indexes'!$B568)</f>
        <v>167.80792136052497</v>
      </c>
      <c r="E569">
        <f>Master!I571</f>
        <v>169.67795247130402</v>
      </c>
    </row>
    <row r="570" spans="1:5" x14ac:dyDescent="0.25">
      <c r="A570" s="1">
        <f>'OHL indexes'!A570</f>
        <v>38891</v>
      </c>
      <c r="B570">
        <f>$E569*'MT OHL indexes'!C570/'MT OHL indexes'!$B569</f>
        <v>169.64258601480674</v>
      </c>
      <c r="C570">
        <f>IF(E570&gt;$E569*'MT OHL indexes'!D570/'MT OHL indexes'!$B569,E570,$E569*'MT OHL indexes'!D570/'MT OHL indexes'!$B569)</f>
        <v>169.91423863471312</v>
      </c>
      <c r="D570">
        <f>IF(E570&lt;$E569*'MT OHL indexes'!E570/'MT OHL indexes'!$B569,E570,$E569*'MT OHL indexes'!E570/'MT OHL indexes'!$B569)</f>
        <v>168.79857204227062</v>
      </c>
      <c r="E570">
        <f>Master!I572</f>
        <v>168.79857204227062</v>
      </c>
    </row>
    <row r="571" spans="1:5" x14ac:dyDescent="0.25">
      <c r="A571" s="1">
        <f>'OHL indexes'!A571</f>
        <v>38894</v>
      </c>
      <c r="B571">
        <f>$E570*'MT OHL indexes'!C571/'MT OHL indexes'!$B570</f>
        <v>169.30085730177149</v>
      </c>
      <c r="C571">
        <f>IF(E571&gt;$E570*'MT OHL indexes'!D571/'MT OHL indexes'!$B570,E571,$E570*'MT OHL indexes'!D571/'MT OHL indexes'!$B570)</f>
        <v>169.94932889497207</v>
      </c>
      <c r="D571">
        <f>IF(E571&lt;$E570*'MT OHL indexes'!E571/'MT OHL indexes'!$B570,E571,$E570*'MT OHL indexes'!E571/'MT OHL indexes'!$B570)</f>
        <v>168.40718905585777</v>
      </c>
      <c r="E571">
        <f>Master!I573</f>
        <v>168.40718905585777</v>
      </c>
    </row>
    <row r="572" spans="1:5" x14ac:dyDescent="0.25">
      <c r="A572" s="1">
        <f>'OHL indexes'!A572</f>
        <v>38895</v>
      </c>
      <c r="B572">
        <f>$E571*'MT OHL indexes'!C572/'MT OHL indexes'!$B571</f>
        <v>168.4408832380285</v>
      </c>
      <c r="C572">
        <f>IF(E572&gt;$E571*'MT OHL indexes'!D572/'MT OHL indexes'!$B571,E572,$E571*'MT OHL indexes'!D572/'MT OHL indexes'!$B571)</f>
        <v>169.97121425765121</v>
      </c>
      <c r="D572">
        <f>IF(E572&lt;$E571*'MT OHL indexes'!E572/'MT OHL indexes'!$B571,E572,$E571*'MT OHL indexes'!E572/'MT OHL indexes'!$B571)</f>
        <v>168.3884044189694</v>
      </c>
      <c r="E572">
        <f>Master!I574</f>
        <v>169.96711519286475</v>
      </c>
    </row>
    <row r="573" spans="1:5" x14ac:dyDescent="0.25">
      <c r="A573" s="1">
        <f>'OHL indexes'!A573</f>
        <v>38896</v>
      </c>
      <c r="B573">
        <f>$E572*'MT OHL indexes'!C573/'MT OHL indexes'!$B572</f>
        <v>171.12598291416495</v>
      </c>
      <c r="C573">
        <f>IF(E573&gt;$E572*'MT OHL indexes'!D573/'MT OHL indexes'!$B572,E573,$E572*'MT OHL indexes'!D573/'MT OHL indexes'!$B572)</f>
        <v>171.56017385075506</v>
      </c>
      <c r="D573">
        <f>IF(E573&lt;$E572*'MT OHL indexes'!E573/'MT OHL indexes'!$B572,E573,$E572*'MT OHL indexes'!E573/'MT OHL indexes'!$B572)</f>
        <v>169.80534643377504</v>
      </c>
      <c r="E573">
        <f>Master!I575</f>
        <v>169.80534643377504</v>
      </c>
    </row>
    <row r="574" spans="1:5" x14ac:dyDescent="0.25">
      <c r="A574" s="1">
        <f>'OHL indexes'!A574</f>
        <v>38897</v>
      </c>
      <c r="B574">
        <f>$E573*'MT OHL indexes'!C574/'MT OHL indexes'!$B573</f>
        <v>168.12616589665427</v>
      </c>
      <c r="C574">
        <f>IF(E574&gt;$E573*'MT OHL indexes'!D574/'MT OHL indexes'!$B573,E574,$E573*'MT OHL indexes'!D574/'MT OHL indexes'!$B573)</f>
        <v>168.12616589665427</v>
      </c>
      <c r="D574">
        <f>IF(E574&lt;$E573*'MT OHL indexes'!E574/'MT OHL indexes'!$B573,E574,$E573*'MT OHL indexes'!E574/'MT OHL indexes'!$B573)</f>
        <v>163.72140556822751</v>
      </c>
      <c r="E574">
        <f>Master!I576</f>
        <v>164.15960383077731</v>
      </c>
    </row>
    <row r="575" spans="1:5" x14ac:dyDescent="0.25">
      <c r="A575" s="1">
        <f>'OHL indexes'!A575</f>
        <v>38898</v>
      </c>
      <c r="B575">
        <f>$E574*'MT OHL indexes'!C575/'MT OHL indexes'!$B574</f>
        <v>164.79036239643082</v>
      </c>
      <c r="C575">
        <f>IF(E575&gt;$E574*'MT OHL indexes'!D575/'MT OHL indexes'!$B574,E575,$E574*'MT OHL indexes'!D575/'MT OHL indexes'!$B574)</f>
        <v>164.79036239643082</v>
      </c>
      <c r="D575">
        <f>IF(E575&lt;$E574*'MT OHL indexes'!E575/'MT OHL indexes'!$B574,E575,$E574*'MT OHL indexes'!E575/'MT OHL indexes'!$B574)</f>
        <v>162.81605559320735</v>
      </c>
      <c r="E575">
        <f>Master!I577</f>
        <v>163.57293107975687</v>
      </c>
    </row>
    <row r="576" spans="1:5" x14ac:dyDescent="0.25">
      <c r="A576" s="1">
        <f>'OHL indexes'!A576</f>
        <v>38901</v>
      </c>
      <c r="B576">
        <f>$E575*'MT OHL indexes'!C576/'MT OHL indexes'!$B575</f>
        <v>163.26273110529644</v>
      </c>
      <c r="C576">
        <f>IF(E576&gt;$E575*'MT OHL indexes'!D576/'MT OHL indexes'!$B575,E576,$E575*'MT OHL indexes'!D576/'MT OHL indexes'!$B575)</f>
        <v>163.31788008412002</v>
      </c>
      <c r="D576">
        <f>IF(E576&lt;$E575*'MT OHL indexes'!E576/'MT OHL indexes'!$B575,E576,$E575*'MT OHL indexes'!E576/'MT OHL indexes'!$B575)</f>
        <v>163.22228157073397</v>
      </c>
      <c r="E576">
        <f>Master!I578</f>
        <v>163.30739327465199</v>
      </c>
    </row>
    <row r="577" spans="1:5" x14ac:dyDescent="0.25">
      <c r="A577" s="1">
        <f>'OHL indexes'!A577</f>
        <v>38903</v>
      </c>
      <c r="B577">
        <f>$E576*'MT OHL indexes'!C577/'MT OHL indexes'!$B576</f>
        <v>164.07032536605766</v>
      </c>
      <c r="C577">
        <f>IF(E577&gt;$E576*'MT OHL indexes'!D577/'MT OHL indexes'!$B576,E577,$E576*'MT OHL indexes'!D577/'MT OHL indexes'!$B576)</f>
        <v>167.47525209400013</v>
      </c>
      <c r="D577">
        <f>IF(E577&lt;$E576*'MT OHL indexes'!E577/'MT OHL indexes'!$B576,E577,$E576*'MT OHL indexes'!E577/'MT OHL indexes'!$B576)</f>
        <v>164.07032536605766</v>
      </c>
      <c r="E577">
        <f>Master!I579</f>
        <v>165.98658748292488</v>
      </c>
    </row>
    <row r="578" spans="1:5" x14ac:dyDescent="0.25">
      <c r="A578" s="1">
        <f>'OHL indexes'!A578</f>
        <v>38904</v>
      </c>
      <c r="B578">
        <f>$E577*'MT OHL indexes'!C578/'MT OHL indexes'!$B577</f>
        <v>165.7772219392333</v>
      </c>
      <c r="C578">
        <f>IF(E578&gt;$E577*'MT OHL indexes'!D578/'MT OHL indexes'!$B577,E578,$E577*'MT OHL indexes'!D578/'MT OHL indexes'!$B577)</f>
        <v>166.97071499001581</v>
      </c>
      <c r="D578">
        <f>IF(E578&lt;$E577*'MT OHL indexes'!E578/'MT OHL indexes'!$B577,E578,$E577*'MT OHL indexes'!E578/'MT OHL indexes'!$B577)</f>
        <v>163.75424105478101</v>
      </c>
      <c r="E578">
        <f>Master!I580</f>
        <v>166.96848902013519</v>
      </c>
    </row>
    <row r="579" spans="1:5" x14ac:dyDescent="0.25">
      <c r="A579" s="1">
        <f>'OHL indexes'!A579</f>
        <v>38905</v>
      </c>
      <c r="B579">
        <f>$E578*'MT OHL indexes'!C579/'MT OHL indexes'!$B578</f>
        <v>167.07892956597087</v>
      </c>
      <c r="C579">
        <f>IF(E579&gt;$E578*'MT OHL indexes'!D579/'MT OHL indexes'!$B578,E579,$E578*'MT OHL indexes'!D579/'MT OHL indexes'!$B578)</f>
        <v>169.86459558476486</v>
      </c>
      <c r="D579">
        <f>IF(E579&lt;$E578*'MT OHL indexes'!E579/'MT OHL indexes'!$B578,E579,$E578*'MT OHL indexes'!E579/'MT OHL indexes'!$B578)</f>
        <v>166.36758960227084</v>
      </c>
      <c r="E579">
        <f>Master!I581</f>
        <v>169.34096432474215</v>
      </c>
    </row>
    <row r="580" spans="1:5" x14ac:dyDescent="0.25">
      <c r="A580" s="1">
        <f>'OHL indexes'!A580</f>
        <v>38908</v>
      </c>
      <c r="B580">
        <f>$E579*'MT OHL indexes'!C580/'MT OHL indexes'!$B579</f>
        <v>169.37035908655218</v>
      </c>
      <c r="C580">
        <f>IF(E580&gt;$E579*'MT OHL indexes'!D580/'MT OHL indexes'!$B579,E580,$E579*'MT OHL indexes'!D580/'MT OHL indexes'!$B579)</f>
        <v>169.96053015833004</v>
      </c>
      <c r="D580">
        <f>IF(E580&lt;$E579*'MT OHL indexes'!E580/'MT OHL indexes'!$B579,E580,$E579*'MT OHL indexes'!E580/'MT OHL indexes'!$B579)</f>
        <v>169.28933239087726</v>
      </c>
      <c r="E580">
        <f>Master!I582</f>
        <v>169.94809590782668</v>
      </c>
    </row>
    <row r="581" spans="1:5" x14ac:dyDescent="0.25">
      <c r="A581" s="1">
        <f>'OHL indexes'!A581</f>
        <v>38909</v>
      </c>
      <c r="B581">
        <f>$E580*'MT OHL indexes'!C581/'MT OHL indexes'!$B580</f>
        <v>170.98884102342436</v>
      </c>
      <c r="C581">
        <f>IF(E581&gt;$E580*'MT OHL indexes'!D581/'MT OHL indexes'!$B580,E581,$E580*'MT OHL indexes'!D581/'MT OHL indexes'!$B580)</f>
        <v>171.0959538137763</v>
      </c>
      <c r="D581">
        <f>IF(E581&lt;$E580*'MT OHL indexes'!E581/'MT OHL indexes'!$B580,E581,$E580*'MT OHL indexes'!E581/'MT OHL indexes'!$B580)</f>
        <v>168.48933991414941</v>
      </c>
      <c r="E581">
        <f>Master!I583</f>
        <v>168.73977589255719</v>
      </c>
    </row>
    <row r="582" spans="1:5" x14ac:dyDescent="0.25">
      <c r="A582" s="1">
        <f>'OHL indexes'!A582</f>
        <v>38910</v>
      </c>
      <c r="B582">
        <f>$E581*'MT OHL indexes'!C582/'MT OHL indexes'!$B581</f>
        <v>168.22632101671917</v>
      </c>
      <c r="C582">
        <f>IF(E582&gt;$E581*'MT OHL indexes'!D582/'MT OHL indexes'!$B581,E582,$E581*'MT OHL indexes'!D582/'MT OHL indexes'!$B581)</f>
        <v>170.83137753120073</v>
      </c>
      <c r="D582">
        <f>IF(E582&lt;$E581*'MT OHL indexes'!E582/'MT OHL indexes'!$B581,E582,$E581*'MT OHL indexes'!E582/'MT OHL indexes'!$B581)</f>
        <v>167.73122739007803</v>
      </c>
      <c r="E582">
        <f>Master!I584</f>
        <v>170.82719920409357</v>
      </c>
    </row>
    <row r="583" spans="1:5" x14ac:dyDescent="0.25">
      <c r="A583" s="1">
        <f>'OHL indexes'!A583</f>
        <v>38911</v>
      </c>
      <c r="B583">
        <f>$E582*'MT OHL indexes'!C583/'MT OHL indexes'!$B582</f>
        <v>174.20796620510228</v>
      </c>
      <c r="C583">
        <f>IF(E583&gt;$E582*'MT OHL indexes'!D583/'MT OHL indexes'!$B582,E583,$E582*'MT OHL indexes'!D583/'MT OHL indexes'!$B582)</f>
        <v>176.93945223519918</v>
      </c>
      <c r="D583">
        <f>IF(E583&lt;$E582*'MT OHL indexes'!E583/'MT OHL indexes'!$B582,E583,$E582*'MT OHL indexes'!E583/'MT OHL indexes'!$B582)</f>
        <v>174.06948720943348</v>
      </c>
      <c r="E583">
        <f>Master!I585</f>
        <v>176.93588219362803</v>
      </c>
    </row>
    <row r="584" spans="1:5" x14ac:dyDescent="0.25">
      <c r="A584" s="1">
        <f>'OHL indexes'!A584</f>
        <v>38912</v>
      </c>
      <c r="B584">
        <f>$E583*'MT OHL indexes'!C584/'MT OHL indexes'!$B583</f>
        <v>178.07961363117164</v>
      </c>
      <c r="C584">
        <f>IF(E584&gt;$E583*'MT OHL indexes'!D584/'MT OHL indexes'!$B583,E584,$E583*'MT OHL indexes'!D584/'MT OHL indexes'!$B583)</f>
        <v>180.16683144198569</v>
      </c>
      <c r="D584">
        <f>IF(E584&lt;$E583*'MT OHL indexes'!E584/'MT OHL indexes'!$B583,E584,$E583*'MT OHL indexes'!E584/'MT OHL indexes'!$B583)</f>
        <v>177.7722805359092</v>
      </c>
      <c r="E584">
        <f>Master!I586</f>
        <v>179.21650160300433</v>
      </c>
    </row>
    <row r="585" spans="1:5" x14ac:dyDescent="0.25">
      <c r="A585" s="1">
        <f>'OHL indexes'!A585</f>
        <v>38915</v>
      </c>
      <c r="B585">
        <f>$E584*'MT OHL indexes'!C585/'MT OHL indexes'!$B584</f>
        <v>179.87679882405007</v>
      </c>
      <c r="C585">
        <f>IF(E585&gt;$E584*'MT OHL indexes'!D585/'MT OHL indexes'!$B584,E585,$E584*'MT OHL indexes'!D585/'MT OHL indexes'!$B584)</f>
        <v>181.20658191321726</v>
      </c>
      <c r="D585">
        <f>IF(E585&lt;$E584*'MT OHL indexes'!E585/'MT OHL indexes'!$B584,E585,$E584*'MT OHL indexes'!E585/'MT OHL indexes'!$B584)</f>
        <v>178.25968378795446</v>
      </c>
      <c r="E585">
        <f>Master!I587</f>
        <v>178.6052193876985</v>
      </c>
    </row>
    <row r="586" spans="1:5" x14ac:dyDescent="0.25">
      <c r="A586" s="1">
        <f>'OHL indexes'!A586</f>
        <v>38916</v>
      </c>
      <c r="B586">
        <f>$E585*'MT OHL indexes'!C586/'MT OHL indexes'!$B585</f>
        <v>177.49384153242238</v>
      </c>
      <c r="C586">
        <f>IF(E586&gt;$E585*'MT OHL indexes'!D586/'MT OHL indexes'!$B585,E586,$E585*'MT OHL indexes'!D586/'MT OHL indexes'!$B585)</f>
        <v>178.61496313616399</v>
      </c>
      <c r="D586">
        <f>IF(E586&lt;$E585*'MT OHL indexes'!E586/'MT OHL indexes'!$B585,E586,$E585*'MT OHL indexes'!E586/'MT OHL indexes'!$B585)</f>
        <v>175.71184651690879</v>
      </c>
      <c r="E586">
        <f>Master!I588</f>
        <v>175.71184651690879</v>
      </c>
    </row>
    <row r="587" spans="1:5" x14ac:dyDescent="0.25">
      <c r="A587" s="1">
        <f>'OHL indexes'!A587</f>
        <v>38917</v>
      </c>
      <c r="B587">
        <f>$E586*'MT OHL indexes'!C587/'MT OHL indexes'!$B586</f>
        <v>174.29422498017871</v>
      </c>
      <c r="C587">
        <f>IF(E587&gt;$E586*'MT OHL indexes'!D587/'MT OHL indexes'!$B586,E587,$E586*'MT OHL indexes'!D587/'MT OHL indexes'!$B586)</f>
        <v>174.29422498017871</v>
      </c>
      <c r="D587">
        <f>IF(E587&lt;$E586*'MT OHL indexes'!E587/'MT OHL indexes'!$B586,E587,$E586*'MT OHL indexes'!E587/'MT OHL indexes'!$B586)</f>
        <v>165.95609821782961</v>
      </c>
      <c r="E587">
        <f>Master!I589</f>
        <v>166.2976564417157</v>
      </c>
    </row>
    <row r="588" spans="1:5" x14ac:dyDescent="0.25">
      <c r="A588" s="1">
        <f>'OHL indexes'!A588</f>
        <v>38918</v>
      </c>
      <c r="B588">
        <f>$E587*'MT OHL indexes'!C588/'MT OHL indexes'!$B587</f>
        <v>165.77756307672212</v>
      </c>
      <c r="C588">
        <f>IF(E588&gt;$E587*'MT OHL indexes'!D588/'MT OHL indexes'!$B587,E588,$E587*'MT OHL indexes'!D588/'MT OHL indexes'!$B587)</f>
        <v>168.44647603644725</v>
      </c>
      <c r="D588">
        <f>IF(E588&lt;$E587*'MT OHL indexes'!E588/'MT OHL indexes'!$B587,E588,$E587*'MT OHL indexes'!E588/'MT OHL indexes'!$B587)</f>
        <v>165.73742630498296</v>
      </c>
      <c r="E588">
        <f>Master!I590</f>
        <v>168.44237140149062</v>
      </c>
    </row>
    <row r="589" spans="1:5" x14ac:dyDescent="0.25">
      <c r="A589" s="1">
        <f>'OHL indexes'!A589</f>
        <v>38919</v>
      </c>
      <c r="B589">
        <f>$E588*'MT OHL indexes'!C589/'MT OHL indexes'!$B588</f>
        <v>169.69908545087131</v>
      </c>
      <c r="C589">
        <f>IF(E589&gt;$E588*'MT OHL indexes'!D589/'MT OHL indexes'!$B588,E589,$E588*'MT OHL indexes'!D589/'MT OHL indexes'!$B588)</f>
        <v>171.18621125925392</v>
      </c>
      <c r="D589">
        <f>IF(E589&lt;$E588*'MT OHL indexes'!E589/'MT OHL indexes'!$B588,E589,$E588*'MT OHL indexes'!E589/'MT OHL indexes'!$B588)</f>
        <v>169.44076446621816</v>
      </c>
      <c r="E589">
        <f>Master!I591</f>
        <v>171.10068753044081</v>
      </c>
    </row>
    <row r="590" spans="1:5" x14ac:dyDescent="0.25">
      <c r="A590" s="1">
        <f>'OHL indexes'!A590</f>
        <v>38922</v>
      </c>
      <c r="B590">
        <f>$E589*'MT OHL indexes'!C590/'MT OHL indexes'!$B589</f>
        <v>168.34079818254855</v>
      </c>
      <c r="C590">
        <f>IF(E590&gt;$E589*'MT OHL indexes'!D590/'MT OHL indexes'!$B589,E590,$E589*'MT OHL indexes'!D590/'MT OHL indexes'!$B589)</f>
        <v>168.8400606841891</v>
      </c>
      <c r="D590">
        <f>IF(E590&lt;$E589*'MT OHL indexes'!E590/'MT OHL indexes'!$B589,E590,$E589*'MT OHL indexes'!E590/'MT OHL indexes'!$B589)</f>
        <v>165.07292816911487</v>
      </c>
      <c r="E590">
        <f>Master!I592</f>
        <v>166.74672804498374</v>
      </c>
    </row>
    <row r="591" spans="1:5" x14ac:dyDescent="0.25">
      <c r="A591" s="1">
        <f>'OHL indexes'!A591</f>
        <v>38923</v>
      </c>
      <c r="B591">
        <f>$E590*'MT OHL indexes'!C591/'MT OHL indexes'!$B590</f>
        <v>167.17626592877008</v>
      </c>
      <c r="C591">
        <f>IF(E591&gt;$E590*'MT OHL indexes'!D591/'MT OHL indexes'!$B590,E591,$E590*'MT OHL indexes'!D591/'MT OHL indexes'!$B590)</f>
        <v>167.78039746056885</v>
      </c>
      <c r="D591">
        <f>IF(E591&lt;$E590*'MT OHL indexes'!E591/'MT OHL indexes'!$B590,E591,$E590*'MT OHL indexes'!E591/'MT OHL indexes'!$B590)</f>
        <v>164.55366233778315</v>
      </c>
      <c r="E591">
        <f>Master!I593</f>
        <v>165.01981897200994</v>
      </c>
    </row>
    <row r="592" spans="1:5" x14ac:dyDescent="0.25">
      <c r="A592" s="1">
        <f>'OHL indexes'!A592</f>
        <v>38924</v>
      </c>
      <c r="B592">
        <f>$E591*'MT OHL indexes'!C592/'MT OHL indexes'!$B591</f>
        <v>165.2292776275581</v>
      </c>
      <c r="C592">
        <f>IF(E592&gt;$E591*'MT OHL indexes'!D592/'MT OHL indexes'!$B591,E592,$E591*'MT OHL indexes'!D592/'MT OHL indexes'!$B591)</f>
        <v>165.2292776275581</v>
      </c>
      <c r="D592">
        <f>IF(E592&lt;$E591*'MT OHL indexes'!E592/'MT OHL indexes'!$B591,E592,$E591*'MT OHL indexes'!E592/'MT OHL indexes'!$B591)</f>
        <v>163.64059723214632</v>
      </c>
      <c r="E592">
        <f>Master!I594</f>
        <v>163.64059723214632</v>
      </c>
    </row>
    <row r="593" spans="1:5" x14ac:dyDescent="0.25">
      <c r="A593" s="1">
        <f>'OHL indexes'!A593</f>
        <v>38925</v>
      </c>
      <c r="B593">
        <f>$E592*'MT OHL indexes'!C593/'MT OHL indexes'!$B592</f>
        <v>163.12415235649087</v>
      </c>
      <c r="C593">
        <f>IF(E593&gt;$E592*'MT OHL indexes'!D593/'MT OHL indexes'!$B592,E593,$E592*'MT OHL indexes'!D593/'MT OHL indexes'!$B592)</f>
        <v>166.71478219588468</v>
      </c>
      <c r="D593">
        <f>IF(E593&lt;$E592*'MT OHL indexes'!E593/'MT OHL indexes'!$B592,E593,$E592*'MT OHL indexes'!E593/'MT OHL indexes'!$B592)</f>
        <v>163.12415235649087</v>
      </c>
      <c r="E593">
        <f>Master!I595</f>
        <v>166.02514221190441</v>
      </c>
    </row>
    <row r="594" spans="1:5" x14ac:dyDescent="0.25">
      <c r="A594" s="1">
        <f>'OHL indexes'!A594</f>
        <v>38926</v>
      </c>
      <c r="B594">
        <f>$E593*'MT OHL indexes'!C594/'MT OHL indexes'!$B593</f>
        <v>165.09014294323512</v>
      </c>
      <c r="C594">
        <f>IF(E594&gt;$E593*'MT OHL indexes'!D594/'MT OHL indexes'!$B593,E594,$E593*'MT OHL indexes'!D594/'MT OHL indexes'!$B593)</f>
        <v>165.96931591749495</v>
      </c>
      <c r="D594">
        <f>IF(E594&lt;$E593*'MT OHL indexes'!E594/'MT OHL indexes'!$B593,E594,$E593*'MT OHL indexes'!E594/'MT OHL indexes'!$B593)</f>
        <v>164.26504246688853</v>
      </c>
      <c r="E594">
        <f>Master!I596</f>
        <v>164.4463475382131</v>
      </c>
    </row>
    <row r="595" spans="1:5" x14ac:dyDescent="0.25">
      <c r="A595" s="1">
        <f>'OHL indexes'!A595</f>
        <v>38929</v>
      </c>
      <c r="B595">
        <f>$E594*'MT OHL indexes'!C595/'MT OHL indexes'!$B594</f>
        <v>164.65212710109725</v>
      </c>
      <c r="C595">
        <f>IF(E595&gt;$E594*'MT OHL indexes'!D595/'MT OHL indexes'!$B594,E595,$E594*'MT OHL indexes'!D595/'MT OHL indexes'!$B594)</f>
        <v>167.15985607172027</v>
      </c>
      <c r="D595">
        <f>IF(E595&lt;$E594*'MT OHL indexes'!E595/'MT OHL indexes'!$B594,E595,$E594*'MT OHL indexes'!E595/'MT OHL indexes'!$B594)</f>
        <v>164.65212710109725</v>
      </c>
      <c r="E595">
        <f>Master!I597</f>
        <v>166.25020055190106</v>
      </c>
    </row>
    <row r="596" spans="1:5" x14ac:dyDescent="0.25">
      <c r="A596" s="1">
        <f>'OHL indexes'!A596</f>
        <v>38930</v>
      </c>
      <c r="B596">
        <f>$E595*'MT OHL indexes'!C596/'MT OHL indexes'!$B595</f>
        <v>168.54559619062692</v>
      </c>
      <c r="C596">
        <f>IF(E596&gt;$E595*'MT OHL indexes'!D596/'MT OHL indexes'!$B595,E596,$E595*'MT OHL indexes'!D596/'MT OHL indexes'!$B595)</f>
        <v>170.68575581581447</v>
      </c>
      <c r="D596">
        <f>IF(E596&lt;$E595*'MT OHL indexes'!E596/'MT OHL indexes'!$B595,E596,$E595*'MT OHL indexes'!E596/'MT OHL indexes'!$B595)</f>
        <v>168.13046442866502</v>
      </c>
      <c r="E596">
        <f>Master!I598</f>
        <v>169.1559368385403</v>
      </c>
    </row>
    <row r="597" spans="1:5" x14ac:dyDescent="0.25">
      <c r="A597" s="1">
        <f>'OHL indexes'!A597</f>
        <v>38931</v>
      </c>
      <c r="B597">
        <f>$E596*'MT OHL indexes'!C597/'MT OHL indexes'!$B596</f>
        <v>167.25840407444073</v>
      </c>
      <c r="C597">
        <f>IF(E597&gt;$E596*'MT OHL indexes'!D597/'MT OHL indexes'!$B596,E597,$E596*'MT OHL indexes'!D597/'MT OHL indexes'!$B596)</f>
        <v>167.45721868572349</v>
      </c>
      <c r="D597">
        <f>IF(E597&lt;$E596*'MT OHL indexes'!E597/'MT OHL indexes'!$B596,E597,$E596*'MT OHL indexes'!E597/'MT OHL indexes'!$B596)</f>
        <v>167.1572518671808</v>
      </c>
      <c r="E597">
        <f>Master!I599</f>
        <v>167.30923851389022</v>
      </c>
    </row>
    <row r="598" spans="1:5" x14ac:dyDescent="0.25">
      <c r="A598" s="1">
        <f>'OHL indexes'!A598</f>
        <v>38932</v>
      </c>
      <c r="B598">
        <f>$E597*'MT OHL indexes'!C598/'MT OHL indexes'!$B597</f>
        <v>167.6754332102507</v>
      </c>
      <c r="C598">
        <f>IF(E598&gt;$E597*'MT OHL indexes'!D598/'MT OHL indexes'!$B597,E598,$E597*'MT OHL indexes'!D598/'MT OHL indexes'!$B597)</f>
        <v>167.6754332102507</v>
      </c>
      <c r="D598">
        <f>IF(E598&lt;$E597*'MT OHL indexes'!E598/'MT OHL indexes'!$B597,E598,$E597*'MT OHL indexes'!E598/'MT OHL indexes'!$B597)</f>
        <v>166.20893560843587</v>
      </c>
      <c r="E598">
        <f>Master!I600</f>
        <v>166.70766924466889</v>
      </c>
    </row>
    <row r="599" spans="1:5" x14ac:dyDescent="0.25">
      <c r="A599" s="1">
        <f>'OHL indexes'!A599</f>
        <v>38933</v>
      </c>
      <c r="B599">
        <f>$E598*'MT OHL indexes'!C599/'MT OHL indexes'!$B598</f>
        <v>165.65118325829263</v>
      </c>
      <c r="C599">
        <f>IF(E599&gt;$E598*'MT OHL indexes'!D599/'MT OHL indexes'!$B598,E599,$E598*'MT OHL indexes'!D599/'MT OHL indexes'!$B598)</f>
        <v>168.52774387170621</v>
      </c>
      <c r="D599">
        <f>IF(E599&lt;$E598*'MT OHL indexes'!E599/'MT OHL indexes'!$B598,E599,$E598*'MT OHL indexes'!E599/'MT OHL indexes'!$B598)</f>
        <v>165.59191282155081</v>
      </c>
      <c r="E599">
        <f>Master!I601</f>
        <v>168.26792881720101</v>
      </c>
    </row>
    <row r="600" spans="1:5" x14ac:dyDescent="0.25">
      <c r="A600" s="1">
        <f>'OHL indexes'!A600</f>
        <v>38936</v>
      </c>
      <c r="B600">
        <f>$E599*'MT OHL indexes'!C600/'MT OHL indexes'!$B599</f>
        <v>168.69939118791012</v>
      </c>
      <c r="C600">
        <f>IF(E600&gt;$E599*'MT OHL indexes'!D600/'MT OHL indexes'!$B599,E600,$E599*'MT OHL indexes'!D600/'MT OHL indexes'!$B599)</f>
        <v>169.56492001557973</v>
      </c>
      <c r="D600">
        <f>IF(E600&lt;$E599*'MT OHL indexes'!E600/'MT OHL indexes'!$B599,E600,$E599*'MT OHL indexes'!E600/'MT OHL indexes'!$B599)</f>
        <v>168.67585024819732</v>
      </c>
      <c r="E600">
        <f>Master!I602</f>
        <v>169.25320047391568</v>
      </c>
    </row>
    <row r="601" spans="1:5" x14ac:dyDescent="0.25">
      <c r="A601" s="1">
        <f>'OHL indexes'!A601</f>
        <v>38937</v>
      </c>
      <c r="B601">
        <f>$E600*'MT OHL indexes'!C601/'MT OHL indexes'!$B600</f>
        <v>168.09892157352519</v>
      </c>
      <c r="C601">
        <f>IF(E601&gt;$E600*'MT OHL indexes'!D601/'MT OHL indexes'!$B600,E601,$E600*'MT OHL indexes'!D601/'MT OHL indexes'!$B600)</f>
        <v>170.60624754806349</v>
      </c>
      <c r="D601">
        <f>IF(E601&lt;$E600*'MT OHL indexes'!E601/'MT OHL indexes'!$B600,E601,$E600*'MT OHL indexes'!E601/'MT OHL indexes'!$B600)</f>
        <v>168.09892157352519</v>
      </c>
      <c r="E601">
        <f>Master!I603</f>
        <v>170.16539422288116</v>
      </c>
    </row>
    <row r="602" spans="1:5" x14ac:dyDescent="0.25">
      <c r="A602" s="1">
        <f>'OHL indexes'!A602</f>
        <v>38938</v>
      </c>
      <c r="B602">
        <f>$E601*'MT OHL indexes'!C602/'MT OHL indexes'!$B601</f>
        <v>170.29268954526012</v>
      </c>
      <c r="C602">
        <f>IF(E602&gt;$E601*'MT OHL indexes'!D602/'MT OHL indexes'!$B601,E602,$E601*'MT OHL indexes'!D602/'MT OHL indexes'!$B601)</f>
        <v>172.12188496392102</v>
      </c>
      <c r="D602">
        <f>IF(E602&lt;$E601*'MT OHL indexes'!E602/'MT OHL indexes'!$B601,E602,$E601*'MT OHL indexes'!E602/'MT OHL indexes'!$B601)</f>
        <v>169.63703097083572</v>
      </c>
      <c r="E602">
        <f>Master!I604</f>
        <v>171.24515828419507</v>
      </c>
    </row>
    <row r="603" spans="1:5" x14ac:dyDescent="0.25">
      <c r="A603" s="1">
        <f>'OHL indexes'!A603</f>
        <v>38939</v>
      </c>
      <c r="B603">
        <f>$E602*'MT OHL indexes'!C603/'MT OHL indexes'!$B602</f>
        <v>171.69151467142692</v>
      </c>
      <c r="C603">
        <f>IF(E603&gt;$E602*'MT OHL indexes'!D603/'MT OHL indexes'!$B602,E603,$E602*'MT OHL indexes'!D603/'MT OHL indexes'!$B602)</f>
        <v>172.46564694259726</v>
      </c>
      <c r="D603">
        <f>IF(E603&lt;$E602*'MT OHL indexes'!E603/'MT OHL indexes'!$B602,E603,$E602*'MT OHL indexes'!E603/'MT OHL indexes'!$B602)</f>
        <v>170.6976847206079</v>
      </c>
      <c r="E603">
        <f>Master!I605</f>
        <v>170.96150447017422</v>
      </c>
    </row>
    <row r="604" spans="1:5" x14ac:dyDescent="0.25">
      <c r="A604" s="1">
        <f>'OHL indexes'!A604</f>
        <v>38940</v>
      </c>
      <c r="B604">
        <f>$E603*'MT OHL indexes'!C604/'MT OHL indexes'!$B603</f>
        <v>171.44530780665295</v>
      </c>
      <c r="C604">
        <f>IF(E604&gt;$E603*'MT OHL indexes'!D604/'MT OHL indexes'!$B603,E604,$E603*'MT OHL indexes'!D604/'MT OHL indexes'!$B603)</f>
        <v>172.40857496920137</v>
      </c>
      <c r="D604">
        <f>IF(E604&lt;$E603*'MT OHL indexes'!E604/'MT OHL indexes'!$B603,E604,$E603*'MT OHL indexes'!E604/'MT OHL indexes'!$B603)</f>
        <v>170.82203260562892</v>
      </c>
      <c r="E604">
        <f>Master!I606</f>
        <v>171.1258851730461</v>
      </c>
    </row>
    <row r="605" spans="1:5" x14ac:dyDescent="0.25">
      <c r="A605" s="1">
        <f>'OHL indexes'!A605</f>
        <v>38943</v>
      </c>
      <c r="B605">
        <f>$E604*'MT OHL indexes'!C605/'MT OHL indexes'!$B604</f>
        <v>170.57843211895434</v>
      </c>
      <c r="C605">
        <f>IF(E605&gt;$E604*'MT OHL indexes'!D605/'MT OHL indexes'!$B604,E605,$E604*'MT OHL indexes'!D605/'MT OHL indexes'!$B604)</f>
        <v>170.57843211895434</v>
      </c>
      <c r="D605">
        <f>IF(E605&lt;$E604*'MT OHL indexes'!E605/'MT OHL indexes'!$B604,E605,$E604*'MT OHL indexes'!E605/'MT OHL indexes'!$B604)</f>
        <v>168.67804671459558</v>
      </c>
      <c r="E605">
        <f>Master!I607</f>
        <v>169.99951504739667</v>
      </c>
    </row>
    <row r="606" spans="1:5" x14ac:dyDescent="0.25">
      <c r="A606" s="1">
        <f>'OHL indexes'!A606</f>
        <v>38944</v>
      </c>
      <c r="B606">
        <f>$E605*'MT OHL indexes'!C606/'MT OHL indexes'!$B605</f>
        <v>169.4222950242482</v>
      </c>
      <c r="C606">
        <f>IF(E606&gt;$E605*'MT OHL indexes'!D606/'MT OHL indexes'!$B605,E606,$E605*'MT OHL indexes'!D606/'MT OHL indexes'!$B605)</f>
        <v>170.63428871629668</v>
      </c>
      <c r="D606">
        <f>IF(E606&lt;$E605*'MT OHL indexes'!E606/'MT OHL indexes'!$B605,E606,$E605*'MT OHL indexes'!E606/'MT OHL indexes'!$B605)</f>
        <v>167.8999004273079</v>
      </c>
      <c r="E606">
        <f>Master!I608</f>
        <v>168.48618642408798</v>
      </c>
    </row>
    <row r="607" spans="1:5" x14ac:dyDescent="0.25">
      <c r="A607" s="1">
        <f>'OHL indexes'!A607</f>
        <v>38945</v>
      </c>
      <c r="B607">
        <f>$E606*'MT OHL indexes'!C607/'MT OHL indexes'!$B606</f>
        <v>168.42342611777352</v>
      </c>
      <c r="C607">
        <f>IF(E607&gt;$E606*'MT OHL indexes'!D607/'MT OHL indexes'!$B606,E607,$E606*'MT OHL indexes'!D607/'MT OHL indexes'!$B606)</f>
        <v>168.74069890522605</v>
      </c>
      <c r="D607">
        <f>IF(E607&lt;$E606*'MT OHL indexes'!E607/'MT OHL indexes'!$B606,E607,$E606*'MT OHL indexes'!E607/'MT OHL indexes'!$B606)</f>
        <v>167.14390384404325</v>
      </c>
      <c r="E607">
        <f>Master!I609</f>
        <v>167.41082001427836</v>
      </c>
    </row>
    <row r="608" spans="1:5" x14ac:dyDescent="0.25">
      <c r="A608" s="1">
        <f>'OHL indexes'!A608</f>
        <v>38946</v>
      </c>
      <c r="B608">
        <f>$E607*'MT OHL indexes'!C608/'MT OHL indexes'!$B607</f>
        <v>167.81817930865134</v>
      </c>
      <c r="C608">
        <f>IF(E608&gt;$E607*'MT OHL indexes'!D608/'MT OHL indexes'!$B607,E608,$E607*'MT OHL indexes'!D608/'MT OHL indexes'!$B607)</f>
        <v>170.53713034172114</v>
      </c>
      <c r="D608">
        <f>IF(E608&lt;$E607*'MT OHL indexes'!E608/'MT OHL indexes'!$B607,E608,$E607*'MT OHL indexes'!E608/'MT OHL indexes'!$B607)</f>
        <v>167.66220223146971</v>
      </c>
      <c r="E608">
        <f>Master!I610</f>
        <v>170.34772769352679</v>
      </c>
    </row>
    <row r="609" spans="1:5" x14ac:dyDescent="0.25">
      <c r="A609" s="1">
        <f>'OHL indexes'!A609</f>
        <v>38947</v>
      </c>
      <c r="B609">
        <f>$E608*'MT OHL indexes'!C609/'MT OHL indexes'!$B608</f>
        <v>169.58934425489471</v>
      </c>
      <c r="C609">
        <f>IF(E609&gt;$E608*'MT OHL indexes'!D609/'MT OHL indexes'!$B608,E609,$E608*'MT OHL indexes'!D609/'MT OHL indexes'!$B608)</f>
        <v>171.71263738995813</v>
      </c>
      <c r="D609">
        <f>IF(E609&lt;$E608*'MT OHL indexes'!E609/'MT OHL indexes'!$B608,E609,$E608*'MT OHL indexes'!E609/'MT OHL indexes'!$B608)</f>
        <v>169.22990264664014</v>
      </c>
      <c r="E609">
        <f>Master!I611</f>
        <v>170.68927864110339</v>
      </c>
    </row>
    <row r="610" spans="1:5" x14ac:dyDescent="0.25">
      <c r="A610" s="1">
        <f>'OHL indexes'!A610</f>
        <v>38950</v>
      </c>
      <c r="B610">
        <f>$E609*'MT OHL indexes'!C610/'MT OHL indexes'!$B609</f>
        <v>170.61482705045535</v>
      </c>
      <c r="C610">
        <f>IF(E610&gt;$E609*'MT OHL indexes'!D610/'MT OHL indexes'!$B609,E610,$E609*'MT OHL indexes'!D610/'MT OHL indexes'!$B609)</f>
        <v>171.9667048026017</v>
      </c>
      <c r="D610">
        <f>IF(E610&lt;$E609*'MT OHL indexes'!E610/'MT OHL indexes'!$B609,E610,$E609*'MT OHL indexes'!E610/'MT OHL indexes'!$B609)</f>
        <v>169.73274057076628</v>
      </c>
      <c r="E610">
        <f>Master!I612</f>
        <v>170.3105620080911</v>
      </c>
    </row>
    <row r="611" spans="1:5" x14ac:dyDescent="0.25">
      <c r="A611" s="1">
        <f>'OHL indexes'!A611</f>
        <v>38951</v>
      </c>
      <c r="B611">
        <f>$E610*'MT OHL indexes'!C611/'MT OHL indexes'!$B610</f>
        <v>170.20666897577667</v>
      </c>
      <c r="C611">
        <f>IF(E611&gt;$E610*'MT OHL indexes'!D611/'MT OHL indexes'!$B610,E611,$E610*'MT OHL indexes'!D611/'MT OHL indexes'!$B610)</f>
        <v>170.6437242475107</v>
      </c>
      <c r="D611">
        <f>IF(E611&lt;$E610*'MT OHL indexes'!E611/'MT OHL indexes'!$B610,E611,$E610*'MT OHL indexes'!E611/'MT OHL indexes'!$B610)</f>
        <v>169.64422017614814</v>
      </c>
      <c r="E611">
        <f>Master!I613</f>
        <v>169.8500815776016</v>
      </c>
    </row>
    <row r="612" spans="1:5" x14ac:dyDescent="0.25">
      <c r="A612" s="1">
        <f>'OHL indexes'!A612</f>
        <v>38952</v>
      </c>
      <c r="B612">
        <f>$E611*'MT OHL indexes'!C612/'MT OHL indexes'!$B611</f>
        <v>170.42621968567096</v>
      </c>
      <c r="C612">
        <f>IF(E612&gt;$E611*'MT OHL indexes'!D612/'MT OHL indexes'!$B611,E612,$E611*'MT OHL indexes'!D612/'MT OHL indexes'!$B611)</f>
        <v>172.0557217115749</v>
      </c>
      <c r="D612">
        <f>IF(E612&lt;$E611*'MT OHL indexes'!E612/'MT OHL indexes'!$B611,E612,$E611*'MT OHL indexes'!E612/'MT OHL indexes'!$B611)</f>
        <v>170.29060571878557</v>
      </c>
      <c r="E612">
        <f>Master!I614</f>
        <v>171.55747131976995</v>
      </c>
    </row>
    <row r="613" spans="1:5" x14ac:dyDescent="0.25">
      <c r="A613" s="1">
        <f>'OHL indexes'!A613</f>
        <v>38953</v>
      </c>
      <c r="B613">
        <f>$E612*'MT OHL indexes'!C613/'MT OHL indexes'!$B612</f>
        <v>170.76410658518668</v>
      </c>
      <c r="C613">
        <f>IF(E613&gt;$E612*'MT OHL indexes'!D613/'MT OHL indexes'!$B612,E613,$E612*'MT OHL indexes'!D613/'MT OHL indexes'!$B612)</f>
        <v>172.42999900096672</v>
      </c>
      <c r="D613">
        <f>IF(E613&lt;$E612*'MT OHL indexes'!E613/'MT OHL indexes'!$B612,E613,$E612*'MT OHL indexes'!E613/'MT OHL indexes'!$B612)</f>
        <v>170.01771556750015</v>
      </c>
      <c r="E613">
        <f>Master!I615</f>
        <v>170.33757312608714</v>
      </c>
    </row>
    <row r="614" spans="1:5" x14ac:dyDescent="0.25">
      <c r="A614" s="1">
        <f>'OHL indexes'!A614</f>
        <v>38954</v>
      </c>
      <c r="B614">
        <f>$E613*'MT OHL indexes'!C614/'MT OHL indexes'!$B613</f>
        <v>169.50372710141352</v>
      </c>
      <c r="C614">
        <f>IF(E614&gt;$E613*'MT OHL indexes'!D614/'MT OHL indexes'!$B613,E614,$E613*'MT OHL indexes'!D614/'MT OHL indexes'!$B613)</f>
        <v>169.63082984058187</v>
      </c>
      <c r="D614">
        <f>IF(E614&lt;$E613*'MT OHL indexes'!E614/'MT OHL indexes'!$B613,E614,$E613*'MT OHL indexes'!E614/'MT OHL indexes'!$B613)</f>
        <v>169.46416474710583</v>
      </c>
      <c r="E614">
        <f>Master!I616</f>
        <v>169.60835033144159</v>
      </c>
    </row>
    <row r="615" spans="1:5" x14ac:dyDescent="0.25">
      <c r="A615" s="1">
        <f>'OHL indexes'!A615</f>
        <v>38957</v>
      </c>
      <c r="B615">
        <f>$E614*'MT OHL indexes'!C615/'MT OHL indexes'!$B614</f>
        <v>169.43800831490424</v>
      </c>
      <c r="C615">
        <f>IF(E615&gt;$E614*'MT OHL indexes'!D615/'MT OHL indexes'!$B614,E615,$E614*'MT OHL indexes'!D615/'MT OHL indexes'!$B614)</f>
        <v>169.48560413352115</v>
      </c>
      <c r="D615">
        <f>IF(E615&lt;$E614*'MT OHL indexes'!E615/'MT OHL indexes'!$B614,E615,$E614*'MT OHL indexes'!E615/'MT OHL indexes'!$B614)</f>
        <v>169.14020042758327</v>
      </c>
      <c r="E615">
        <f>Master!I617</f>
        <v>169.4743767747801</v>
      </c>
    </row>
    <row r="616" spans="1:5" x14ac:dyDescent="0.25">
      <c r="A616" s="1">
        <f>'OHL indexes'!A616</f>
        <v>38958</v>
      </c>
      <c r="B616">
        <f>$E615*'MT OHL indexes'!C616/'MT OHL indexes'!$B615</f>
        <v>168.5160516912286</v>
      </c>
      <c r="C616">
        <f>IF(E616&gt;$E615*'MT OHL indexes'!D616/'MT OHL indexes'!$B615,E616,$E615*'MT OHL indexes'!D616/'MT OHL indexes'!$B615)</f>
        <v>169.30364697878591</v>
      </c>
      <c r="D616">
        <f>IF(E616&lt;$E615*'MT OHL indexes'!E616/'MT OHL indexes'!$B615,E616,$E615*'MT OHL indexes'!E616/'MT OHL indexes'!$B615)</f>
        <v>168.11856704728237</v>
      </c>
      <c r="E616">
        <f>Master!I618</f>
        <v>168.63451729553415</v>
      </c>
    </row>
    <row r="617" spans="1:5" x14ac:dyDescent="0.25">
      <c r="A617" s="1">
        <f>'OHL indexes'!A617</f>
        <v>38959</v>
      </c>
      <c r="B617">
        <f>$E616*'MT OHL indexes'!C617/'MT OHL indexes'!$B616</f>
        <v>167.72821516235899</v>
      </c>
      <c r="C617">
        <f>IF(E617&gt;$E616*'MT OHL indexes'!D617/'MT OHL indexes'!$B616,E617,$E616*'MT OHL indexes'!D617/'MT OHL indexes'!$B616)</f>
        <v>167.7730817763757</v>
      </c>
      <c r="D617">
        <f>IF(E617&lt;$E616*'MT OHL indexes'!E617/'MT OHL indexes'!$B616,E617,$E616*'MT OHL indexes'!E617/'MT OHL indexes'!$B616)</f>
        <v>166.89165927371101</v>
      </c>
      <c r="E617">
        <f>Master!I619</f>
        <v>167.00970728904048</v>
      </c>
    </row>
    <row r="618" spans="1:5" x14ac:dyDescent="0.25">
      <c r="A618" s="1">
        <f>'OHL indexes'!A618</f>
        <v>38960</v>
      </c>
      <c r="B618">
        <f>$E617*'MT OHL indexes'!C618/'MT OHL indexes'!$B617</f>
        <v>165.8100864647877</v>
      </c>
      <c r="C618">
        <f>IF(E618&gt;$E617*'MT OHL indexes'!D618/'MT OHL indexes'!$B617,E618,$E617*'MT OHL indexes'!D618/'MT OHL indexes'!$B617)</f>
        <v>165.9887353081773</v>
      </c>
      <c r="D618">
        <f>IF(E618&lt;$E617*'MT OHL indexes'!E618/'MT OHL indexes'!$B617,E618,$E617*'MT OHL indexes'!E618/'MT OHL indexes'!$B617)</f>
        <v>165.11719544231022</v>
      </c>
      <c r="E618">
        <f>Master!I620</f>
        <v>165.56817405486029</v>
      </c>
    </row>
    <row r="619" spans="1:5" x14ac:dyDescent="0.25">
      <c r="A619" s="1">
        <f>'OHL indexes'!A619</f>
        <v>38961</v>
      </c>
      <c r="B619">
        <f>$E618*'MT OHL indexes'!C619/'MT OHL indexes'!$B618</f>
        <v>164.42838025420218</v>
      </c>
      <c r="C619">
        <f>IF(E619&gt;$E618*'MT OHL indexes'!D619/'MT OHL indexes'!$B618,E619,$E618*'MT OHL indexes'!D619/'MT OHL indexes'!$B618)</f>
        <v>164.73198754074843</v>
      </c>
      <c r="D619">
        <f>IF(E619&lt;$E618*'MT OHL indexes'!E619/'MT OHL indexes'!$B618,E619,$E618*'MT OHL indexes'!E619/'MT OHL indexes'!$B618)</f>
        <v>163.27297236452171</v>
      </c>
      <c r="E619">
        <f>Master!I621</f>
        <v>164.57227391209349</v>
      </c>
    </row>
    <row r="620" spans="1:5" x14ac:dyDescent="0.25">
      <c r="A620" s="1">
        <f>'OHL indexes'!A620</f>
        <v>38965</v>
      </c>
      <c r="B620">
        <f>$E619*'MT OHL indexes'!C620/'MT OHL indexes'!$B619</f>
        <v>165.12318353180282</v>
      </c>
      <c r="C620">
        <f>IF(E620&gt;$E619*'MT OHL indexes'!D620/'MT OHL indexes'!$B619,E620,$E619*'MT OHL indexes'!D620/'MT OHL indexes'!$B619)</f>
        <v>165.3896256649943</v>
      </c>
      <c r="D620">
        <f>IF(E620&lt;$E619*'MT OHL indexes'!E620/'MT OHL indexes'!$B619,E620,$E619*'MT OHL indexes'!E620/'MT OHL indexes'!$B619)</f>
        <v>164.82193980210252</v>
      </c>
      <c r="E620">
        <f>Master!I622</f>
        <v>165.21986441122829</v>
      </c>
    </row>
    <row r="621" spans="1:5" x14ac:dyDescent="0.25">
      <c r="A621" s="1">
        <f>'OHL indexes'!A621</f>
        <v>38966</v>
      </c>
      <c r="B621">
        <f>$E620*'MT OHL indexes'!C621/'MT OHL indexes'!$B620</f>
        <v>166.63402740561511</v>
      </c>
      <c r="C621">
        <f>IF(E621&gt;$E620*'MT OHL indexes'!D621/'MT OHL indexes'!$B620,E621,$E620*'MT OHL indexes'!D621/'MT OHL indexes'!$B620)</f>
        <v>168.7351751389491</v>
      </c>
      <c r="D621">
        <f>IF(E621&lt;$E620*'MT OHL indexes'!E621/'MT OHL indexes'!$B620,E621,$E620*'MT OHL indexes'!E621/'MT OHL indexes'!$B620)</f>
        <v>166.53665744097421</v>
      </c>
      <c r="E621">
        <f>Master!I623</f>
        <v>168.47421502221292</v>
      </c>
    </row>
    <row r="622" spans="1:5" x14ac:dyDescent="0.25">
      <c r="A622" s="1">
        <f>'OHL indexes'!A622</f>
        <v>38967</v>
      </c>
      <c r="B622">
        <f>$E621*'MT OHL indexes'!C622/'MT OHL indexes'!$B621</f>
        <v>169.56516202626523</v>
      </c>
      <c r="C622">
        <f>IF(E622&gt;$E621*'MT OHL indexes'!D622/'MT OHL indexes'!$B621,E622,$E621*'MT OHL indexes'!D622/'MT OHL indexes'!$B621)</f>
        <v>169.99131672325771</v>
      </c>
      <c r="D622">
        <f>IF(E622&lt;$E621*'MT OHL indexes'!E622/'MT OHL indexes'!$B621,E622,$E621*'MT OHL indexes'!E622/'MT OHL indexes'!$B621)</f>
        <v>168.0853035431324</v>
      </c>
      <c r="E622">
        <f>Master!I624</f>
        <v>169.12132496305148</v>
      </c>
    </row>
    <row r="623" spans="1:5" x14ac:dyDescent="0.25">
      <c r="A623" s="1">
        <f>'OHL indexes'!A623</f>
        <v>38968</v>
      </c>
      <c r="B623">
        <f>$E622*'MT OHL indexes'!C623/'MT OHL indexes'!$B622</f>
        <v>168.3214393804416</v>
      </c>
      <c r="C623">
        <f>IF(E623&gt;$E622*'MT OHL indexes'!D623/'MT OHL indexes'!$B622,E623,$E622*'MT OHL indexes'!D623/'MT OHL indexes'!$B622)</f>
        <v>168.3214393804416</v>
      </c>
      <c r="D623">
        <f>IF(E623&lt;$E622*'MT OHL indexes'!E623/'MT OHL indexes'!$B622,E623,$E622*'MT OHL indexes'!E623/'MT OHL indexes'!$B622)</f>
        <v>166.15789829385309</v>
      </c>
      <c r="E623">
        <f>Master!I625</f>
        <v>166.15789829385309</v>
      </c>
    </row>
    <row r="624" spans="1:5" x14ac:dyDescent="0.25">
      <c r="A624" s="1">
        <f>'OHL indexes'!A624</f>
        <v>38971</v>
      </c>
      <c r="B624">
        <f>$E623*'MT OHL indexes'!C624/'MT OHL indexes'!$B623</f>
        <v>166.02234177282097</v>
      </c>
      <c r="C624">
        <f>IF(E624&gt;$E623*'MT OHL indexes'!D624/'MT OHL indexes'!$B623,E624,$E623*'MT OHL indexes'!D624/'MT OHL indexes'!$B623)</f>
        <v>166.67922282867332</v>
      </c>
      <c r="D624">
        <f>IF(E624&lt;$E623*'MT OHL indexes'!E624/'MT OHL indexes'!$B623,E624,$E623*'MT OHL indexes'!E624/'MT OHL indexes'!$B623)</f>
        <v>165.07719279335598</v>
      </c>
      <c r="E624">
        <f>Master!I626</f>
        <v>165.29606248801943</v>
      </c>
    </row>
    <row r="625" spans="1:5" x14ac:dyDescent="0.25">
      <c r="A625" s="1">
        <f>'OHL indexes'!A625</f>
        <v>38972</v>
      </c>
      <c r="B625">
        <f>$E624*'MT OHL indexes'!C625/'MT OHL indexes'!$B624</f>
        <v>164.82633048006892</v>
      </c>
      <c r="C625">
        <f>IF(E625&gt;$E624*'MT OHL indexes'!D625/'MT OHL indexes'!$B624,E625,$E624*'MT OHL indexes'!D625/'MT OHL indexes'!$B624)</f>
        <v>165.40938925905471</v>
      </c>
      <c r="D625">
        <f>IF(E625&lt;$E624*'MT OHL indexes'!E625/'MT OHL indexes'!$B624,E625,$E624*'MT OHL indexes'!E625/'MT OHL indexes'!$B624)</f>
        <v>164.30382017945541</v>
      </c>
      <c r="E625">
        <f>Master!I627</f>
        <v>164.80913018505439</v>
      </c>
    </row>
    <row r="626" spans="1:5" x14ac:dyDescent="0.25">
      <c r="A626" s="1">
        <f>'OHL indexes'!A626</f>
        <v>38973</v>
      </c>
      <c r="B626">
        <f>$E625*'MT OHL indexes'!C626/'MT OHL indexes'!$B625</f>
        <v>165.24115003683303</v>
      </c>
      <c r="C626">
        <f>IF(E626&gt;$E625*'MT OHL indexes'!D626/'MT OHL indexes'!$B625,E626,$E625*'MT OHL indexes'!D626/'MT OHL indexes'!$B625)</f>
        <v>165.72445587768024</v>
      </c>
      <c r="D626">
        <f>IF(E626&lt;$E625*'MT OHL indexes'!E626/'MT OHL indexes'!$B625,E626,$E625*'MT OHL indexes'!E626/'MT OHL indexes'!$B625)</f>
        <v>164.29599279155315</v>
      </c>
      <c r="E626">
        <f>Master!I628</f>
        <v>165.01476841558608</v>
      </c>
    </row>
    <row r="627" spans="1:5" x14ac:dyDescent="0.25">
      <c r="A627" s="1">
        <f>'OHL indexes'!A627</f>
        <v>38974</v>
      </c>
      <c r="B627">
        <f>$E626*'MT OHL indexes'!C627/'MT OHL indexes'!$B626</f>
        <v>166.0090713930376</v>
      </c>
      <c r="C627">
        <f>IF(E627&gt;$E626*'MT OHL indexes'!D627/'MT OHL indexes'!$B626,E627,$E626*'MT OHL indexes'!D627/'MT OHL indexes'!$B626)</f>
        <v>167.09611007640984</v>
      </c>
      <c r="D627">
        <f>IF(E627&lt;$E626*'MT OHL indexes'!E627/'MT OHL indexes'!$B626,E627,$E626*'MT OHL indexes'!E627/'MT OHL indexes'!$B626)</f>
        <v>164.95082292321101</v>
      </c>
      <c r="E627">
        <f>Master!I629</f>
        <v>166.55997612418747</v>
      </c>
    </row>
    <row r="628" spans="1:5" x14ac:dyDescent="0.25">
      <c r="A628" s="1">
        <f>'OHL indexes'!A628</f>
        <v>38975</v>
      </c>
      <c r="B628">
        <f>$E627*'MT OHL indexes'!C628/'MT OHL indexes'!$B627</f>
        <v>165.64880460089219</v>
      </c>
      <c r="C628">
        <f>IF(E628&gt;$E627*'MT OHL indexes'!D628/'MT OHL indexes'!$B627,E628,$E627*'MT OHL indexes'!D628/'MT OHL indexes'!$B627)</f>
        <v>167.31741552759601</v>
      </c>
      <c r="D628">
        <f>IF(E628&lt;$E627*'MT OHL indexes'!E628/'MT OHL indexes'!$B627,E628,$E627*'MT OHL indexes'!E628/'MT OHL indexes'!$B627)</f>
        <v>165.38279114705387</v>
      </c>
      <c r="E628">
        <f>Master!I630</f>
        <v>166.91817332524167</v>
      </c>
    </row>
    <row r="629" spans="1:5" x14ac:dyDescent="0.25">
      <c r="A629" s="1">
        <f>'OHL indexes'!A629</f>
        <v>38978</v>
      </c>
      <c r="B629">
        <f>$E628*'MT OHL indexes'!C629/'MT OHL indexes'!$B628</f>
        <v>167.25622220631743</v>
      </c>
      <c r="C629">
        <f>IF(E629&gt;$E628*'MT OHL indexes'!D629/'MT OHL indexes'!$B628,E629,$E628*'MT OHL indexes'!D629/'MT OHL indexes'!$B628)</f>
        <v>167.69238018447126</v>
      </c>
      <c r="D629">
        <f>IF(E629&lt;$E628*'MT OHL indexes'!E629/'MT OHL indexes'!$B628,E629,$E628*'MT OHL indexes'!E629/'MT OHL indexes'!$B628)</f>
        <v>166.97169368472248</v>
      </c>
      <c r="E629">
        <f>Master!I631</f>
        <v>167.31486673515104</v>
      </c>
    </row>
    <row r="630" spans="1:5" x14ac:dyDescent="0.25">
      <c r="A630" s="1">
        <f>'OHL indexes'!A630</f>
        <v>38979</v>
      </c>
      <c r="B630">
        <f>$E629*'MT OHL indexes'!C630/'MT OHL indexes'!$B629</f>
        <v>167.92813795912264</v>
      </c>
      <c r="C630">
        <f>IF(E630&gt;$E629*'MT OHL indexes'!D630/'MT OHL indexes'!$B629,E630,$E629*'MT OHL indexes'!D630/'MT OHL indexes'!$B629)</f>
        <v>169.9026791544803</v>
      </c>
      <c r="D630">
        <f>IF(E630&lt;$E629*'MT OHL indexes'!E630/'MT OHL indexes'!$B629,E630,$E629*'MT OHL indexes'!E630/'MT OHL indexes'!$B629)</f>
        <v>167.46613822272894</v>
      </c>
      <c r="E630">
        <f>Master!I632</f>
        <v>168.22109893247182</v>
      </c>
    </row>
    <row r="631" spans="1:5" x14ac:dyDescent="0.25">
      <c r="A631" s="1">
        <f>'OHL indexes'!A631</f>
        <v>38980</v>
      </c>
      <c r="B631">
        <f>$E630*'MT OHL indexes'!C631/'MT OHL indexes'!$B630</f>
        <v>168.0245283089628</v>
      </c>
      <c r="C631">
        <f>IF(E631&gt;$E630*'MT OHL indexes'!D631/'MT OHL indexes'!$B630,E631,$E630*'MT OHL indexes'!D631/'MT OHL indexes'!$B630)</f>
        <v>168.05902138087805</v>
      </c>
      <c r="D631">
        <f>IF(E631&lt;$E630*'MT OHL indexes'!E631/'MT OHL indexes'!$B630,E631,$E630*'MT OHL indexes'!E631/'MT OHL indexes'!$B630)</f>
        <v>166.3864975861093</v>
      </c>
      <c r="E631">
        <f>Master!I633</f>
        <v>166.73637503999106</v>
      </c>
    </row>
    <row r="632" spans="1:5" x14ac:dyDescent="0.25">
      <c r="A632" s="1">
        <f>'OHL indexes'!A632</f>
        <v>38981</v>
      </c>
      <c r="B632">
        <f>$E631*'MT OHL indexes'!C632/'MT OHL indexes'!$B631</f>
        <v>166.59852729639894</v>
      </c>
      <c r="C632">
        <f>IF(E632&gt;$E631*'MT OHL indexes'!D632/'MT OHL indexes'!$B631,E632,$E631*'MT OHL indexes'!D632/'MT OHL indexes'!$B631)</f>
        <v>167.29348260409159</v>
      </c>
      <c r="D632">
        <f>IF(E632&lt;$E631*'MT OHL indexes'!E632/'MT OHL indexes'!$B631,E632,$E631*'MT OHL indexes'!E632/'MT OHL indexes'!$B631)</f>
        <v>166.43947087367573</v>
      </c>
      <c r="E632">
        <f>Master!I634</f>
        <v>167.29348260409159</v>
      </c>
    </row>
    <row r="633" spans="1:5" x14ac:dyDescent="0.25">
      <c r="A633" s="1">
        <f>'OHL indexes'!A633</f>
        <v>38982</v>
      </c>
      <c r="B633">
        <f>$E632*'MT OHL indexes'!C633/'MT OHL indexes'!$B632</f>
        <v>167.76642149499258</v>
      </c>
      <c r="C633">
        <f>IF(E633&gt;$E632*'MT OHL indexes'!D633/'MT OHL indexes'!$B632,E633,$E632*'MT OHL indexes'!D633/'MT OHL indexes'!$B632)</f>
        <v>169.29993048811548</v>
      </c>
      <c r="D633">
        <f>IF(E633&lt;$E632*'MT OHL indexes'!E633/'MT OHL indexes'!$B632,E633,$E632*'MT OHL indexes'!E633/'MT OHL indexes'!$B632)</f>
        <v>167.76642149499258</v>
      </c>
      <c r="E633">
        <f>Master!I635</f>
        <v>169.14419238836138</v>
      </c>
    </row>
    <row r="634" spans="1:5" x14ac:dyDescent="0.25">
      <c r="A634" s="1">
        <f>'OHL indexes'!A634</f>
        <v>38985</v>
      </c>
      <c r="B634">
        <f>$E633*'MT OHL indexes'!C634/'MT OHL indexes'!$B633</f>
        <v>168.48851550164665</v>
      </c>
      <c r="C634">
        <f>IF(E634&gt;$E633*'MT OHL indexes'!D634/'MT OHL indexes'!$B633,E634,$E633*'MT OHL indexes'!D634/'MT OHL indexes'!$B633)</f>
        <v>168.48851550164665</v>
      </c>
      <c r="D634">
        <f>IF(E634&lt;$E633*'MT OHL indexes'!E634/'MT OHL indexes'!$B633,E634,$E633*'MT OHL indexes'!E634/'MT OHL indexes'!$B633)</f>
        <v>166.67574543560517</v>
      </c>
      <c r="E634">
        <f>Master!I636</f>
        <v>167.62278621091784</v>
      </c>
    </row>
    <row r="635" spans="1:5" x14ac:dyDescent="0.25">
      <c r="A635" s="1">
        <f>'OHL indexes'!A635</f>
        <v>38986</v>
      </c>
      <c r="B635">
        <f>$E634*'MT OHL indexes'!C635/'MT OHL indexes'!$B634</f>
        <v>167.60350435162934</v>
      </c>
      <c r="C635">
        <f>IF(E635&gt;$E634*'MT OHL indexes'!D635/'MT OHL indexes'!$B634,E635,$E634*'MT OHL indexes'!D635/'MT OHL indexes'!$B634)</f>
        <v>168.58171191448974</v>
      </c>
      <c r="D635">
        <f>IF(E635&lt;$E634*'MT OHL indexes'!E635/'MT OHL indexes'!$B634,E635,$E634*'MT OHL indexes'!E635/'MT OHL indexes'!$B634)</f>
        <v>167.30336972714693</v>
      </c>
      <c r="E635">
        <f>Master!I637</f>
        <v>168.20817767241795</v>
      </c>
    </row>
    <row r="636" spans="1:5" x14ac:dyDescent="0.25">
      <c r="A636" s="1">
        <f>'OHL indexes'!A636</f>
        <v>38987</v>
      </c>
      <c r="B636">
        <f>$E635*'MT OHL indexes'!C636/'MT OHL indexes'!$B635</f>
        <v>167.82455518647333</v>
      </c>
      <c r="C636">
        <f>IF(E636&gt;$E635*'MT OHL indexes'!D636/'MT OHL indexes'!$B635,E636,$E635*'MT OHL indexes'!D636/'MT OHL indexes'!$B635)</f>
        <v>168.8473346266037</v>
      </c>
      <c r="D636">
        <f>IF(E636&lt;$E635*'MT OHL indexes'!E636/'MT OHL indexes'!$B635,E636,$E635*'MT OHL indexes'!E636/'MT OHL indexes'!$B635)</f>
        <v>167.61467602493497</v>
      </c>
      <c r="E636">
        <f>Master!I638</f>
        <v>168.8431166907086</v>
      </c>
    </row>
    <row r="637" spans="1:5" x14ac:dyDescent="0.25">
      <c r="A637" s="1">
        <f>'OHL indexes'!A637</f>
        <v>38988</v>
      </c>
      <c r="B637">
        <f>$E636*'MT OHL indexes'!C637/'MT OHL indexes'!$B636</f>
        <v>168.76023521922079</v>
      </c>
      <c r="C637">
        <f>IF(E637&gt;$E636*'MT OHL indexes'!D637/'MT OHL indexes'!$B636,E637,$E636*'MT OHL indexes'!D637/'MT OHL indexes'!$B636)</f>
        <v>169.14918860173435</v>
      </c>
      <c r="D637">
        <f>IF(E637&lt;$E636*'MT OHL indexes'!E637/'MT OHL indexes'!$B636,E637,$E636*'MT OHL indexes'!E637/'MT OHL indexes'!$B636)</f>
        <v>168.30145679786173</v>
      </c>
      <c r="E637">
        <f>Master!I639</f>
        <v>169.00867364686863</v>
      </c>
    </row>
    <row r="638" spans="1:5" x14ac:dyDescent="0.25">
      <c r="A638" s="1">
        <f>'OHL indexes'!A638</f>
        <v>38989</v>
      </c>
      <c r="B638">
        <f>$E637*'MT OHL indexes'!C638/'MT OHL indexes'!$B637</f>
        <v>168.97309342467619</v>
      </c>
      <c r="C638">
        <f>IF(E638&gt;$E637*'MT OHL indexes'!D638/'MT OHL indexes'!$B637,E638,$E637*'MT OHL indexes'!D638/'MT OHL indexes'!$B637)</f>
        <v>170.33174813731455</v>
      </c>
      <c r="D638">
        <f>IF(E638&lt;$E637*'MT OHL indexes'!E638/'MT OHL indexes'!$B637,E638,$E637*'MT OHL indexes'!E638/'MT OHL indexes'!$B637)</f>
        <v>168.7831761860437</v>
      </c>
      <c r="E638">
        <f>Master!I640</f>
        <v>170.11002270758036</v>
      </c>
    </row>
    <row r="639" spans="1:5" x14ac:dyDescent="0.25">
      <c r="A639" s="1">
        <f>'OHL indexes'!A639</f>
        <v>38992</v>
      </c>
      <c r="B639">
        <f>$E638*'MT OHL indexes'!C639/'MT OHL indexes'!$B638</f>
        <v>169.81938128278074</v>
      </c>
      <c r="C639">
        <f>IF(E639&gt;$E638*'MT OHL indexes'!D639/'MT OHL indexes'!$B638,E639,$E638*'MT OHL indexes'!D639/'MT OHL indexes'!$B638)</f>
        <v>170.39449133991911</v>
      </c>
      <c r="D639">
        <f>IF(E639&lt;$E638*'MT OHL indexes'!E639/'MT OHL indexes'!$B638,E639,$E638*'MT OHL indexes'!E639/'MT OHL indexes'!$B638)</f>
        <v>169.81938128278074</v>
      </c>
      <c r="E639">
        <f>Master!I641</f>
        <v>170.1972084889766</v>
      </c>
    </row>
    <row r="640" spans="1:5" x14ac:dyDescent="0.25">
      <c r="A640" s="1">
        <f>'OHL indexes'!A640</f>
        <v>38993</v>
      </c>
      <c r="B640">
        <f>$E639*'MT OHL indexes'!C640/'MT OHL indexes'!$B639</f>
        <v>170.17917693253963</v>
      </c>
      <c r="C640">
        <f>IF(E640&gt;$E639*'MT OHL indexes'!D640/'MT OHL indexes'!$B639,E640,$E639*'MT OHL indexes'!D640/'MT OHL indexes'!$B639)</f>
        <v>170.17917693253963</v>
      </c>
      <c r="D640">
        <f>IF(E640&lt;$E639*'MT OHL indexes'!E640/'MT OHL indexes'!$B639,E640,$E639*'MT OHL indexes'!E640/'MT OHL indexes'!$B639)</f>
        <v>169.05312357108738</v>
      </c>
      <c r="E640">
        <f>Master!I642</f>
        <v>169.4807718294548</v>
      </c>
    </row>
    <row r="641" spans="1:5" x14ac:dyDescent="0.25">
      <c r="A641" s="1">
        <f>'OHL indexes'!A641</f>
        <v>38994</v>
      </c>
      <c r="B641">
        <f>$E640*'MT OHL indexes'!C641/'MT OHL indexes'!$B640</f>
        <v>170.16889445796338</v>
      </c>
      <c r="C641">
        <f>IF(E641&gt;$E640*'MT OHL indexes'!D641/'MT OHL indexes'!$B640,E641,$E640*'MT OHL indexes'!D641/'MT OHL indexes'!$B640)</f>
        <v>170.51380530632693</v>
      </c>
      <c r="D641">
        <f>IF(E641&lt;$E640*'MT OHL indexes'!E641/'MT OHL indexes'!$B640,E641,$E640*'MT OHL indexes'!E641/'MT OHL indexes'!$B640)</f>
        <v>169.20621627528342</v>
      </c>
      <c r="E641">
        <f>Master!I643</f>
        <v>169.56440569006716</v>
      </c>
    </row>
    <row r="642" spans="1:5" x14ac:dyDescent="0.25">
      <c r="A642" s="1">
        <f>'OHL indexes'!A642</f>
        <v>38995</v>
      </c>
      <c r="B642">
        <f>$E641*'MT OHL indexes'!C642/'MT OHL indexes'!$B641</f>
        <v>170.546520095213</v>
      </c>
      <c r="C642">
        <f>IF(E642&gt;$E641*'MT OHL indexes'!D642/'MT OHL indexes'!$B641,E642,$E641*'MT OHL indexes'!D642/'MT OHL indexes'!$B641)</f>
        <v>170.61476269912603</v>
      </c>
      <c r="D642">
        <f>IF(E642&lt;$E641*'MT OHL indexes'!E642/'MT OHL indexes'!$B641,E642,$E641*'MT OHL indexes'!E642/'MT OHL indexes'!$B641)</f>
        <v>168.59635245153044</v>
      </c>
      <c r="E642">
        <f>Master!I644</f>
        <v>168.8837729966435</v>
      </c>
    </row>
    <row r="643" spans="1:5" x14ac:dyDescent="0.25">
      <c r="A643" s="1">
        <f>'OHL indexes'!A643</f>
        <v>38996</v>
      </c>
      <c r="B643">
        <f>$E642*'MT OHL indexes'!C643/'MT OHL indexes'!$B642</f>
        <v>167.96636022637824</v>
      </c>
      <c r="C643">
        <f>IF(E643&gt;$E642*'MT OHL indexes'!D643/'MT OHL indexes'!$B642,E643,$E642*'MT OHL indexes'!D643/'MT OHL indexes'!$B642)</f>
        <v>168.365805983912</v>
      </c>
      <c r="D643">
        <f>IF(E643&lt;$E642*'MT OHL indexes'!E643/'MT OHL indexes'!$B642,E643,$E642*'MT OHL indexes'!E643/'MT OHL indexes'!$B642)</f>
        <v>167.22639992055841</v>
      </c>
      <c r="E643">
        <f>Master!I645</f>
        <v>168.13286231919264</v>
      </c>
    </row>
    <row r="644" spans="1:5" x14ac:dyDescent="0.25">
      <c r="A644" s="1">
        <f>'OHL indexes'!A644</f>
        <v>38999</v>
      </c>
      <c r="B644">
        <f>$E643*'MT OHL indexes'!C644/'MT OHL indexes'!$B643</f>
        <v>167.99391928382664</v>
      </c>
      <c r="C644">
        <f>IF(E644&gt;$E643*'MT OHL indexes'!D644/'MT OHL indexes'!$B643,E644,$E643*'MT OHL indexes'!D644/'MT OHL indexes'!$B643)</f>
        <v>167.99391928382664</v>
      </c>
      <c r="D644">
        <f>IF(E644&lt;$E643*'MT OHL indexes'!E644/'MT OHL indexes'!$B643,E644,$E643*'MT OHL indexes'!E644/'MT OHL indexes'!$B643)</f>
        <v>165.92565493881148</v>
      </c>
      <c r="E644">
        <f>Master!I646</f>
        <v>167.18745325649718</v>
      </c>
    </row>
    <row r="645" spans="1:5" x14ac:dyDescent="0.25">
      <c r="A645" s="1">
        <f>'OHL indexes'!A645</f>
        <v>39000</v>
      </c>
      <c r="B645">
        <f>$E644*'MT OHL indexes'!C645/'MT OHL indexes'!$B644</f>
        <v>167.24490570957315</v>
      </c>
      <c r="C645">
        <f>IF(E645&gt;$E644*'MT OHL indexes'!D645/'MT OHL indexes'!$B644,E645,$E644*'MT OHL indexes'!D645/'MT OHL indexes'!$B644)</f>
        <v>167.56222909554248</v>
      </c>
      <c r="D645">
        <f>IF(E645&lt;$E644*'MT OHL indexes'!E645/'MT OHL indexes'!$B644,E645,$E644*'MT OHL indexes'!E645/'MT OHL indexes'!$B644)</f>
        <v>164.11227343259083</v>
      </c>
      <c r="E645">
        <f>Master!I647</f>
        <v>164.67523201356437</v>
      </c>
    </row>
    <row r="646" spans="1:5" x14ac:dyDescent="0.25">
      <c r="A646" s="1">
        <f>'OHL indexes'!A646</f>
        <v>39001</v>
      </c>
      <c r="B646">
        <f>$E645*'MT OHL indexes'!C646/'MT OHL indexes'!$B645</f>
        <v>165.2893561779006</v>
      </c>
      <c r="C646">
        <f>IF(E646&gt;$E645*'MT OHL indexes'!D646/'MT OHL indexes'!$B645,E646,$E645*'MT OHL indexes'!D646/'MT OHL indexes'!$B645)</f>
        <v>165.51571098986219</v>
      </c>
      <c r="D646">
        <f>IF(E646&lt;$E645*'MT OHL indexes'!E646/'MT OHL indexes'!$B645,E646,$E645*'MT OHL indexes'!E646/'MT OHL indexes'!$B645)</f>
        <v>163.47088988736527</v>
      </c>
      <c r="E646">
        <f>Master!I648</f>
        <v>164.29812827941123</v>
      </c>
    </row>
    <row r="647" spans="1:5" x14ac:dyDescent="0.25">
      <c r="A647" s="1">
        <f>'OHL indexes'!A647</f>
        <v>39002</v>
      </c>
      <c r="B647">
        <f>$E646*'MT OHL indexes'!C647/'MT OHL indexes'!$B646</f>
        <v>165.1227378822035</v>
      </c>
      <c r="C647">
        <f>IF(E647&gt;$E646*'MT OHL indexes'!D647/'MT OHL indexes'!$B646,E647,$E646*'MT OHL indexes'!D647/'MT OHL indexes'!$B646)</f>
        <v>165.1227378822035</v>
      </c>
      <c r="D647">
        <f>IF(E647&lt;$E646*'MT OHL indexes'!E647/'MT OHL indexes'!$B646,E647,$E646*'MT OHL indexes'!E647/'MT OHL indexes'!$B646)</f>
        <v>161.14645432463499</v>
      </c>
      <c r="E647">
        <f>Master!I649</f>
        <v>161.95343522968474</v>
      </c>
    </row>
    <row r="648" spans="1:5" x14ac:dyDescent="0.25">
      <c r="A648" s="1">
        <f>'OHL indexes'!A648</f>
        <v>39003</v>
      </c>
      <c r="B648">
        <f>$E647*'MT OHL indexes'!C648/'MT OHL indexes'!$B647</f>
        <v>162.50740838642633</v>
      </c>
      <c r="C648">
        <f>IF(E648&gt;$E647*'MT OHL indexes'!D648/'MT OHL indexes'!$B647,E648,$E647*'MT OHL indexes'!D648/'MT OHL indexes'!$B647)</f>
        <v>163.23848098519039</v>
      </c>
      <c r="D648">
        <f>IF(E648&lt;$E647*'MT OHL indexes'!E648/'MT OHL indexes'!$B647,E648,$E647*'MT OHL indexes'!E648/'MT OHL indexes'!$B647)</f>
        <v>159.99289448026275</v>
      </c>
      <c r="E648">
        <f>Master!I650</f>
        <v>160.0620718875073</v>
      </c>
    </row>
    <row r="649" spans="1:5" x14ac:dyDescent="0.25">
      <c r="A649" s="1">
        <f>'OHL indexes'!A649</f>
        <v>39006</v>
      </c>
      <c r="B649">
        <f>$E648*'MT OHL indexes'!C649/'MT OHL indexes'!$B648</f>
        <v>161.01565491308725</v>
      </c>
      <c r="C649">
        <f>IF(E649&gt;$E648*'MT OHL indexes'!D649/'MT OHL indexes'!$B648,E649,$E648*'MT OHL indexes'!D649/'MT OHL indexes'!$B648)</f>
        <v>161.03539951971774</v>
      </c>
      <c r="D649">
        <f>IF(E649&lt;$E648*'MT OHL indexes'!E649/'MT OHL indexes'!$B648,E649,$E648*'MT OHL indexes'!E649/'MT OHL indexes'!$B648)</f>
        <v>157.34227399295568</v>
      </c>
      <c r="E649">
        <f>Master!I651</f>
        <v>157.93383563470073</v>
      </c>
    </row>
    <row r="650" spans="1:5" x14ac:dyDescent="0.25">
      <c r="A650" s="1">
        <f>'OHL indexes'!A650</f>
        <v>39007</v>
      </c>
      <c r="B650">
        <f>$E649*'MT OHL indexes'!C650/'MT OHL indexes'!$B649</f>
        <v>159.04660762546268</v>
      </c>
      <c r="C650">
        <f>IF(E650&gt;$E649*'MT OHL indexes'!D650/'MT OHL indexes'!$B649,E650,$E649*'MT OHL indexes'!D650/'MT OHL indexes'!$B649)</f>
        <v>159.9016273925595</v>
      </c>
      <c r="D650">
        <f>IF(E650&lt;$E649*'MT OHL indexes'!E650/'MT OHL indexes'!$B649,E650,$E649*'MT OHL indexes'!E650/'MT OHL indexes'!$B649)</f>
        <v>158.66185133032519</v>
      </c>
      <c r="E650">
        <f>Master!I652</f>
        <v>159.22126936259966</v>
      </c>
    </row>
    <row r="651" spans="1:5" x14ac:dyDescent="0.25">
      <c r="A651" s="1">
        <f>'OHL indexes'!A651</f>
        <v>39008</v>
      </c>
      <c r="B651">
        <f>$E650*'MT OHL indexes'!C651/'MT OHL indexes'!$B650</f>
        <v>158.69835779163662</v>
      </c>
      <c r="C651">
        <f>IF(E651&gt;$E650*'MT OHL indexes'!D651/'MT OHL indexes'!$B650,E651,$E650*'MT OHL indexes'!D651/'MT OHL indexes'!$B650)</f>
        <v>159.28578397633356</v>
      </c>
      <c r="D651">
        <f>IF(E651&lt;$E650*'MT OHL indexes'!E651/'MT OHL indexes'!$B650,E651,$E650*'MT OHL indexes'!E651/'MT OHL indexes'!$B650)</f>
        <v>157.3299442477219</v>
      </c>
      <c r="E651">
        <f>Master!I653</f>
        <v>158.06454306598627</v>
      </c>
    </row>
    <row r="652" spans="1:5" x14ac:dyDescent="0.25">
      <c r="A652" s="1">
        <f>'OHL indexes'!A652</f>
        <v>39009</v>
      </c>
      <c r="B652">
        <f>$E651*'MT OHL indexes'!C652/'MT OHL indexes'!$B651</f>
        <v>157.70833470694208</v>
      </c>
      <c r="C652">
        <f>IF(E652&gt;$E651*'MT OHL indexes'!D652/'MT OHL indexes'!$B651,E652,$E651*'MT OHL indexes'!D652/'MT OHL indexes'!$B651)</f>
        <v>158.0170509291666</v>
      </c>
      <c r="D652">
        <f>IF(E652&lt;$E651*'MT OHL indexes'!E652/'MT OHL indexes'!$B651,E652,$E651*'MT OHL indexes'!E652/'MT OHL indexes'!$B651)</f>
        <v>155.24819619198126</v>
      </c>
      <c r="E652">
        <f>Master!I654</f>
        <v>155.24819619198126</v>
      </c>
    </row>
    <row r="653" spans="1:5" x14ac:dyDescent="0.25">
      <c r="A653" s="1">
        <f>'OHL indexes'!A653</f>
        <v>39010</v>
      </c>
      <c r="B653">
        <f>$E652*'MT OHL indexes'!C653/'MT OHL indexes'!$B652</f>
        <v>155.04485158959184</v>
      </c>
      <c r="C653">
        <f>IF(E653&gt;$E652*'MT OHL indexes'!D653/'MT OHL indexes'!$B652,E653,$E652*'MT OHL indexes'!D653/'MT OHL indexes'!$B652)</f>
        <v>155.79723701791804</v>
      </c>
      <c r="D653">
        <f>IF(E653&lt;$E652*'MT OHL indexes'!E653/'MT OHL indexes'!$B652,E653,$E652*'MT OHL indexes'!E653/'MT OHL indexes'!$B652)</f>
        <v>152.44194708363946</v>
      </c>
      <c r="E653">
        <f>Master!I655</f>
        <v>152.80537309555936</v>
      </c>
    </row>
    <row r="654" spans="1:5" x14ac:dyDescent="0.25">
      <c r="A654" s="1">
        <f>'OHL indexes'!A654</f>
        <v>39013</v>
      </c>
      <c r="B654">
        <f>$E653*'MT OHL indexes'!C654/'MT OHL indexes'!$B653</f>
        <v>153.38433304811159</v>
      </c>
      <c r="C654">
        <f>IF(E654&gt;$E653*'MT OHL indexes'!D654/'MT OHL indexes'!$B653,E654,$E653*'MT OHL indexes'!D654/'MT OHL indexes'!$B653)</f>
        <v>153.78725132188066</v>
      </c>
      <c r="D654">
        <f>IF(E654&lt;$E653*'MT OHL indexes'!E654/'MT OHL indexes'!$B653,E654,$E653*'MT OHL indexes'!E654/'MT OHL indexes'!$B653)</f>
        <v>153.32339354406497</v>
      </c>
      <c r="E654">
        <f>Master!I656</f>
        <v>153.48720728708921</v>
      </c>
    </row>
    <row r="655" spans="1:5" x14ac:dyDescent="0.25">
      <c r="A655" s="1">
        <f>'OHL indexes'!A655</f>
        <v>39014</v>
      </c>
      <c r="B655">
        <f>$E654*'MT OHL indexes'!C655/'MT OHL indexes'!$B654</f>
        <v>153.31128248376811</v>
      </c>
      <c r="C655">
        <f>IF(E655&gt;$E654*'MT OHL indexes'!D655/'MT OHL indexes'!$B654,E655,$E654*'MT OHL indexes'!D655/'MT OHL indexes'!$B654)</f>
        <v>154.04201772238807</v>
      </c>
      <c r="D655">
        <f>IF(E655&lt;$E654*'MT OHL indexes'!E655/'MT OHL indexes'!$B654,E655,$E654*'MT OHL indexes'!E655/'MT OHL indexes'!$B654)</f>
        <v>152.7267942652316</v>
      </c>
      <c r="E655">
        <f>Master!I657</f>
        <v>152.7267942652316</v>
      </c>
    </row>
    <row r="656" spans="1:5" x14ac:dyDescent="0.25">
      <c r="A656" s="1">
        <f>'OHL indexes'!A656</f>
        <v>39015</v>
      </c>
      <c r="B656">
        <f>$E655*'MT OHL indexes'!C656/'MT OHL indexes'!$B655</f>
        <v>152.36776115963175</v>
      </c>
      <c r="C656">
        <f>IF(E656&gt;$E655*'MT OHL indexes'!D656/'MT OHL indexes'!$B655,E656,$E655*'MT OHL indexes'!D656/'MT OHL indexes'!$B655)</f>
        <v>152.77748557352331</v>
      </c>
      <c r="D656">
        <f>IF(E656&lt;$E655*'MT OHL indexes'!E656/'MT OHL indexes'!$B655,E656,$E655*'MT OHL indexes'!E656/'MT OHL indexes'!$B655)</f>
        <v>152.19457885407306</v>
      </c>
      <c r="E656">
        <f>Master!I658</f>
        <v>152.60077043779467</v>
      </c>
    </row>
    <row r="657" spans="1:5" x14ac:dyDescent="0.25">
      <c r="A657" s="1">
        <f>'OHL indexes'!A657</f>
        <v>39016</v>
      </c>
      <c r="B657">
        <f>$E656*'MT OHL indexes'!C657/'MT OHL indexes'!$B656</f>
        <v>151.89528595275277</v>
      </c>
      <c r="C657">
        <f>IF(E657&gt;$E656*'MT OHL indexes'!D657/'MT OHL indexes'!$B656,E657,$E656*'MT OHL indexes'!D657/'MT OHL indexes'!$B656)</f>
        <v>151.89528595275277</v>
      </c>
      <c r="D657">
        <f>IF(E657&lt;$E656*'MT OHL indexes'!E657/'MT OHL indexes'!$B656,E657,$E656*'MT OHL indexes'!E657/'MT OHL indexes'!$B656)</f>
        <v>151.0682839357373</v>
      </c>
      <c r="E657">
        <f>Master!I659</f>
        <v>151.16352229015678</v>
      </c>
    </row>
    <row r="658" spans="1:5" x14ac:dyDescent="0.25">
      <c r="A658" s="1">
        <f>'OHL indexes'!A658</f>
        <v>39017</v>
      </c>
      <c r="B658">
        <f>$E657*'MT OHL indexes'!C658/'MT OHL indexes'!$B657</f>
        <v>151.40960143116197</v>
      </c>
      <c r="C658">
        <f>IF(E658&gt;$E657*'MT OHL indexes'!D658/'MT OHL indexes'!$B657,E658,$E657*'MT OHL indexes'!D658/'MT OHL indexes'!$B657)</f>
        <v>151.54108047643004</v>
      </c>
      <c r="D658">
        <f>IF(E658&lt;$E657*'MT OHL indexes'!E658/'MT OHL indexes'!$B657,E658,$E657*'MT OHL indexes'!E658/'MT OHL indexes'!$B657)</f>
        <v>150.5454903210792</v>
      </c>
      <c r="E658">
        <f>Master!I660</f>
        <v>150.5454903210792</v>
      </c>
    </row>
    <row r="659" spans="1:5" x14ac:dyDescent="0.25">
      <c r="A659" s="1">
        <f>'OHL indexes'!A659</f>
        <v>39020</v>
      </c>
      <c r="B659">
        <f>$E658*'MT OHL indexes'!C659/'MT OHL indexes'!$B658</f>
        <v>149.53539470312617</v>
      </c>
      <c r="C659">
        <f>IF(E659&gt;$E658*'MT OHL indexes'!D659/'MT OHL indexes'!$B658,E659,$E658*'MT OHL indexes'!D659/'MT OHL indexes'!$B658)</f>
        <v>149.86535800085719</v>
      </c>
      <c r="D659">
        <f>IF(E659&lt;$E658*'MT OHL indexes'!E659/'MT OHL indexes'!$B658,E659,$E658*'MT OHL indexes'!E659/'MT OHL indexes'!$B658)</f>
        <v>149.33337211371659</v>
      </c>
      <c r="E659">
        <f>Master!I661</f>
        <v>149.4595144371936</v>
      </c>
    </row>
    <row r="660" spans="1:5" x14ac:dyDescent="0.25">
      <c r="A660" s="1">
        <f>'OHL indexes'!A660</f>
        <v>39021</v>
      </c>
      <c r="B660">
        <f>$E659*'MT OHL indexes'!C660/'MT OHL indexes'!$B659</f>
        <v>149.15515117876231</v>
      </c>
      <c r="C660">
        <f>IF(E660&gt;$E659*'MT OHL indexes'!D660/'MT OHL indexes'!$B659,E660,$E659*'MT OHL indexes'!D660/'MT OHL indexes'!$B659)</f>
        <v>149.15515117876231</v>
      </c>
      <c r="D660">
        <f>IF(E660&lt;$E659*'MT OHL indexes'!E660/'MT OHL indexes'!$B659,E660,$E659*'MT OHL indexes'!E660/'MT OHL indexes'!$B659)</f>
        <v>148.34124587777885</v>
      </c>
      <c r="E660">
        <f>Master!I662</f>
        <v>148.64932326286799</v>
      </c>
    </row>
    <row r="661" spans="1:5" x14ac:dyDescent="0.25">
      <c r="A661" s="1">
        <f>'OHL indexes'!A661</f>
        <v>39022</v>
      </c>
      <c r="B661">
        <f>$E660*'MT OHL indexes'!C661/'MT OHL indexes'!$B660</f>
        <v>147.65843843879114</v>
      </c>
      <c r="C661">
        <f>IF(E661&gt;$E660*'MT OHL indexes'!D661/'MT OHL indexes'!$B660,E661,$E660*'MT OHL indexes'!D661/'MT OHL indexes'!$B660)</f>
        <v>147.75921461017629</v>
      </c>
      <c r="D661">
        <f>IF(E661&lt;$E660*'MT OHL indexes'!E661/'MT OHL indexes'!$B660,E661,$E660*'MT OHL indexes'!E661/'MT OHL indexes'!$B660)</f>
        <v>147.17139981683553</v>
      </c>
      <c r="E661">
        <f>Master!I663</f>
        <v>147.54115392924894</v>
      </c>
    </row>
    <row r="662" spans="1:5" x14ac:dyDescent="0.25">
      <c r="A662" s="1">
        <f>'OHL indexes'!A662</f>
        <v>39023</v>
      </c>
      <c r="B662">
        <f>$E661*'MT OHL indexes'!C662/'MT OHL indexes'!$B661</f>
        <v>147.20904771274019</v>
      </c>
      <c r="C662">
        <f>IF(E662&gt;$E661*'MT OHL indexes'!D662/'MT OHL indexes'!$B661,E662,$E661*'MT OHL indexes'!D662/'MT OHL indexes'!$B661)</f>
        <v>147.20904771274019</v>
      </c>
      <c r="D662">
        <f>IF(E662&lt;$E661*'MT OHL indexes'!E662/'MT OHL indexes'!$B661,E662,$E661*'MT OHL indexes'!E662/'MT OHL indexes'!$B661)</f>
        <v>146.64713376682388</v>
      </c>
      <c r="E662">
        <f>Master!I664</f>
        <v>147.05152799454132</v>
      </c>
    </row>
    <row r="663" spans="1:5" x14ac:dyDescent="0.25">
      <c r="A663" s="1">
        <f>'OHL indexes'!A663</f>
        <v>39024</v>
      </c>
      <c r="B663">
        <f>$E662*'MT OHL indexes'!C663/'MT OHL indexes'!$B662</f>
        <v>146.4551479060805</v>
      </c>
      <c r="C663">
        <f>IF(E663&gt;$E662*'MT OHL indexes'!D663/'MT OHL indexes'!$B662,E663,$E662*'MT OHL indexes'!D663/'MT OHL indexes'!$B662)</f>
        <v>146.78383269045301</v>
      </c>
      <c r="D663">
        <f>IF(E663&lt;$E662*'MT OHL indexes'!E663/'MT OHL indexes'!$B662,E663,$E662*'MT OHL indexes'!E663/'MT OHL indexes'!$B662)</f>
        <v>146.43504910007778</v>
      </c>
      <c r="E663">
        <f>Master!I665</f>
        <v>146.78025880577269</v>
      </c>
    </row>
    <row r="664" spans="1:5" x14ac:dyDescent="0.25">
      <c r="A664" s="1">
        <f>'OHL indexes'!A664</f>
        <v>39027</v>
      </c>
      <c r="B664">
        <f>$E663*'MT OHL indexes'!C664/'MT OHL indexes'!$B663</f>
        <v>145.84993198518296</v>
      </c>
      <c r="C664">
        <f>IF(E664&gt;$E663*'MT OHL indexes'!D664/'MT OHL indexes'!$B663,E664,$E663*'MT OHL indexes'!D664/'MT OHL indexes'!$B663)</f>
        <v>146.11096753558812</v>
      </c>
      <c r="D664">
        <f>IF(E664&lt;$E663*'MT OHL indexes'!E664/'MT OHL indexes'!$B663,E664,$E663*'MT OHL indexes'!E664/'MT OHL indexes'!$B663)</f>
        <v>145.28605292053837</v>
      </c>
      <c r="E664">
        <f>Master!I666</f>
        <v>145.65623018119248</v>
      </c>
    </row>
    <row r="665" spans="1:5" x14ac:dyDescent="0.25">
      <c r="A665" s="1">
        <f>'OHL indexes'!A665</f>
        <v>39028</v>
      </c>
      <c r="B665">
        <f>$E664*'MT OHL indexes'!C665/'MT OHL indexes'!$B664</f>
        <v>144.69677909755933</v>
      </c>
      <c r="C665">
        <f>IF(E665&gt;$E664*'MT OHL indexes'!D665/'MT OHL indexes'!$B664,E665,$E664*'MT OHL indexes'!D665/'MT OHL indexes'!$B664)</f>
        <v>144.82047864138633</v>
      </c>
      <c r="D665">
        <f>IF(E665&lt;$E664*'MT OHL indexes'!E665/'MT OHL indexes'!$B664,E665,$E664*'MT OHL indexes'!E665/'MT OHL indexes'!$B664)</f>
        <v>144.33566358401498</v>
      </c>
      <c r="E665">
        <f>Master!I667</f>
        <v>144.33566358401498</v>
      </c>
    </row>
    <row r="666" spans="1:5" x14ac:dyDescent="0.25">
      <c r="A666" s="1">
        <f>'OHL indexes'!A666</f>
        <v>39029</v>
      </c>
      <c r="B666">
        <f>$E665*'MT OHL indexes'!C666/'MT OHL indexes'!$B665</f>
        <v>143.24233535193255</v>
      </c>
      <c r="C666">
        <f>IF(E666&gt;$E665*'MT OHL indexes'!D666/'MT OHL indexes'!$B665,E666,$E665*'MT OHL indexes'!D666/'MT OHL indexes'!$B665)</f>
        <v>143.3758721535439</v>
      </c>
      <c r="D666">
        <f>IF(E666&lt;$E665*'MT OHL indexes'!E666/'MT OHL indexes'!$B665,E666,$E665*'MT OHL indexes'!E666/'MT OHL indexes'!$B665)</f>
        <v>142.99196251113241</v>
      </c>
      <c r="E666">
        <f>Master!I668</f>
        <v>143.10860487867816</v>
      </c>
    </row>
    <row r="667" spans="1:5" x14ac:dyDescent="0.25">
      <c r="A667" s="1">
        <f>'OHL indexes'!A667</f>
        <v>39030</v>
      </c>
      <c r="B667">
        <f>$E666*'MT OHL indexes'!C667/'MT OHL indexes'!$B666</f>
        <v>143.0219501389673</v>
      </c>
      <c r="C667">
        <f>IF(E667&gt;$E666*'MT OHL indexes'!D667/'MT OHL indexes'!$B666,E667,$E666*'MT OHL indexes'!D667/'MT OHL indexes'!$B666)</f>
        <v>143.15527578407222</v>
      </c>
      <c r="D667">
        <f>IF(E667&lt;$E666*'MT OHL indexes'!E667/'MT OHL indexes'!$B666,E667,$E666*'MT OHL indexes'!E667/'MT OHL indexes'!$B666)</f>
        <v>142.88862449386241</v>
      </c>
      <c r="E667">
        <f>Master!I669</f>
        <v>142.99828914887243</v>
      </c>
    </row>
    <row r="668" spans="1:5" x14ac:dyDescent="0.25">
      <c r="A668" s="1">
        <f>'OHL indexes'!A668</f>
        <v>39031</v>
      </c>
      <c r="B668">
        <f>$E667*'MT OHL indexes'!C668/'MT OHL indexes'!$B667</f>
        <v>142.01165833296295</v>
      </c>
      <c r="C668">
        <f>IF(E668&gt;$E667*'MT OHL indexes'!D668/'MT OHL indexes'!$B667,E668,$E667*'MT OHL indexes'!D668/'MT OHL indexes'!$B667)</f>
        <v>142.03145920425305</v>
      </c>
      <c r="D668">
        <f>IF(E668&lt;$E667*'MT OHL indexes'!E668/'MT OHL indexes'!$B667,E668,$E667*'MT OHL indexes'!E668/'MT OHL indexes'!$B667)</f>
        <v>142.01165833296295</v>
      </c>
      <c r="E668">
        <f>Master!I670</f>
        <v>142.02799967655707</v>
      </c>
    </row>
    <row r="669" spans="1:5" x14ac:dyDescent="0.25">
      <c r="A669" s="1">
        <f>'OHL indexes'!A669</f>
        <v>39034</v>
      </c>
      <c r="B669">
        <f>$E668*'MT OHL indexes'!C669/'MT OHL indexes'!$B668</f>
        <v>141.01156238518431</v>
      </c>
      <c r="C669">
        <f>IF(E669&gt;$E668*'MT OHL indexes'!D669/'MT OHL indexes'!$B668,E669,$E668*'MT OHL indexes'!D669/'MT OHL indexes'!$B668)</f>
        <v>141.69915384609897</v>
      </c>
      <c r="D669">
        <f>IF(E669&lt;$E668*'MT OHL indexes'!E669/'MT OHL indexes'!$B668,E669,$E668*'MT OHL indexes'!E669/'MT OHL indexes'!$B668)</f>
        <v>140.95178010836239</v>
      </c>
      <c r="E669">
        <f>Master!I671</f>
        <v>141.6249276293143</v>
      </c>
    </row>
    <row r="670" spans="1:5" x14ac:dyDescent="0.25">
      <c r="A670" s="1">
        <f>'OHL indexes'!A670</f>
        <v>39035</v>
      </c>
      <c r="B670">
        <f>$E669*'MT OHL indexes'!C670/'MT OHL indexes'!$B669</f>
        <v>141.25678511040044</v>
      </c>
      <c r="C670">
        <f>IF(E670&gt;$E669*'MT OHL indexes'!D670/'MT OHL indexes'!$B669,E670,$E669*'MT OHL indexes'!D670/'MT OHL indexes'!$B669)</f>
        <v>141.26672788581362</v>
      </c>
      <c r="D670">
        <f>IF(E670&lt;$E669*'MT OHL indexes'!E670/'MT OHL indexes'!$B669,E670,$E669*'MT OHL indexes'!E670/'MT OHL indexes'!$B669)</f>
        <v>140.81731097275568</v>
      </c>
      <c r="E670">
        <f>Master!I672</f>
        <v>141.13198912464668</v>
      </c>
    </row>
    <row r="671" spans="1:5" x14ac:dyDescent="0.25">
      <c r="A671" s="1">
        <f>'OHL indexes'!A671</f>
        <v>39036</v>
      </c>
      <c r="B671">
        <f>$E670*'MT OHL indexes'!C671/'MT OHL indexes'!$B670</f>
        <v>140.27123260932095</v>
      </c>
      <c r="C671">
        <f>IF(E671&gt;$E670*'MT OHL indexes'!D671/'MT OHL indexes'!$B670,E671,$E670*'MT OHL indexes'!D671/'MT OHL indexes'!$B670)</f>
        <v>140.27123260932095</v>
      </c>
      <c r="D671">
        <f>IF(E671&lt;$E670*'MT OHL indexes'!E671/'MT OHL indexes'!$B670,E671,$E670*'MT OHL indexes'!E671/'MT OHL indexes'!$B670)</f>
        <v>139.49282281059968</v>
      </c>
      <c r="E671">
        <f>Master!I673</f>
        <v>139.49282281059968</v>
      </c>
    </row>
    <row r="672" spans="1:5" x14ac:dyDescent="0.25">
      <c r="A672" s="1">
        <f>'OHL indexes'!A672</f>
        <v>39037</v>
      </c>
      <c r="B672">
        <f>$E671*'MT OHL indexes'!C672/'MT OHL indexes'!$B671</f>
        <v>139.35091134387756</v>
      </c>
      <c r="C672">
        <f>IF(E672&gt;$E671*'MT OHL indexes'!D672/'MT OHL indexes'!$B671,E672,$E671*'MT OHL indexes'!D672/'MT OHL indexes'!$B671)</f>
        <v>139.35091134387756</v>
      </c>
      <c r="D672">
        <f>IF(E672&lt;$E671*'MT OHL indexes'!E672/'MT OHL indexes'!$B671,E672,$E671*'MT OHL indexes'!E672/'MT OHL indexes'!$B671)</f>
        <v>138.66953534786856</v>
      </c>
      <c r="E672">
        <f>Master!I674</f>
        <v>138.66953534786856</v>
      </c>
    </row>
    <row r="673" spans="1:5" x14ac:dyDescent="0.25">
      <c r="A673" s="1">
        <f>'OHL indexes'!A673</f>
        <v>39038</v>
      </c>
      <c r="B673">
        <f>$E672*'MT OHL indexes'!C673/'MT OHL indexes'!$B672</f>
        <v>138.75925625608687</v>
      </c>
      <c r="C673">
        <f>IF(E673&gt;$E672*'MT OHL indexes'!D673/'MT OHL indexes'!$B672,E673,$E672*'MT OHL indexes'!D673/'MT OHL indexes'!$B672)</f>
        <v>138.96618592606444</v>
      </c>
      <c r="D673">
        <f>IF(E673&lt;$E672*'MT OHL indexes'!E673/'MT OHL indexes'!$B672,E673,$E672*'MT OHL indexes'!E673/'MT OHL indexes'!$B672)</f>
        <v>138.48818826118026</v>
      </c>
      <c r="E673">
        <f>Master!I675</f>
        <v>138.66114476212442</v>
      </c>
    </row>
    <row r="674" spans="1:5" x14ac:dyDescent="0.25">
      <c r="A674" s="1">
        <f>'OHL indexes'!A674</f>
        <v>39041</v>
      </c>
      <c r="B674">
        <f>$E673*'MT OHL indexes'!C674/'MT OHL indexes'!$B673</f>
        <v>138.56631658039822</v>
      </c>
      <c r="C674">
        <f>IF(E674&gt;$E673*'MT OHL indexes'!D674/'MT OHL indexes'!$B673,E674,$E673*'MT OHL indexes'!D674/'MT OHL indexes'!$B673)</f>
        <v>139.21762597686063</v>
      </c>
      <c r="D674">
        <f>IF(E674&lt;$E673*'MT OHL indexes'!E674/'MT OHL indexes'!$B673,E674,$E673*'MT OHL indexes'!E674/'MT OHL indexes'!$B673)</f>
        <v>138.24062724173535</v>
      </c>
      <c r="E674">
        <f>Master!I676</f>
        <v>139.20744872322612</v>
      </c>
    </row>
    <row r="675" spans="1:5" x14ac:dyDescent="0.25">
      <c r="A675" s="1">
        <f>'OHL indexes'!A675</f>
        <v>39042</v>
      </c>
      <c r="B675">
        <f>$E674*'MT OHL indexes'!C675/'MT OHL indexes'!$B674</f>
        <v>138.83152360153201</v>
      </c>
      <c r="C675">
        <f>IF(E675&gt;$E674*'MT OHL indexes'!D675/'MT OHL indexes'!$B674,E675,$E674*'MT OHL indexes'!D675/'MT OHL indexes'!$B674)</f>
        <v>139.29911792386773</v>
      </c>
      <c r="D675">
        <f>IF(E675&lt;$E674*'MT OHL indexes'!E675/'MT OHL indexes'!$B674,E675,$E674*'MT OHL indexes'!E675/'MT OHL indexes'!$B674)</f>
        <v>138.61309700820266</v>
      </c>
      <c r="E675">
        <f>Master!I677</f>
        <v>139.29571431389655</v>
      </c>
    </row>
    <row r="676" spans="1:5" x14ac:dyDescent="0.25">
      <c r="A676" s="1">
        <f>'OHL indexes'!A676</f>
        <v>39043</v>
      </c>
      <c r="B676">
        <f>$E675*'MT OHL indexes'!C676/'MT OHL indexes'!$B675</f>
        <v>139.49576061360307</v>
      </c>
      <c r="C676">
        <f>IF(E676&gt;$E675*'MT OHL indexes'!D676/'MT OHL indexes'!$B675,E676,$E675*'MT OHL indexes'!D676/'MT OHL indexes'!$B675)</f>
        <v>141.19694215406435</v>
      </c>
      <c r="D676">
        <f>IF(E676&lt;$E675*'MT OHL indexes'!E676/'MT OHL indexes'!$B675,E676,$E675*'MT OHL indexes'!E676/'MT OHL indexes'!$B675)</f>
        <v>139.49576061360307</v>
      </c>
      <c r="E676">
        <f>Master!I678</f>
        <v>141.19349690663884</v>
      </c>
    </row>
    <row r="677" spans="1:5" x14ac:dyDescent="0.25">
      <c r="A677" s="1">
        <f>'OHL indexes'!A677</f>
        <v>39045</v>
      </c>
      <c r="B677">
        <f>$E676*'MT OHL indexes'!C677/'MT OHL indexes'!$B676</f>
        <v>141.97686401989375</v>
      </c>
      <c r="C677">
        <f>IF(E677&gt;$E676*'MT OHL indexes'!D677/'MT OHL indexes'!$B676,E677,$E676*'MT OHL indexes'!D677/'MT OHL indexes'!$B676)</f>
        <v>143.39990993808078</v>
      </c>
      <c r="D677">
        <f>IF(E677&lt;$E676*'MT OHL indexes'!E677/'MT OHL indexes'!$B676,E677,$E676*'MT OHL indexes'!E677/'MT OHL indexes'!$B676)</f>
        <v>141.97686401989375</v>
      </c>
      <c r="E677">
        <f>Master!I679</f>
        <v>142.85468624339603</v>
      </c>
    </row>
    <row r="678" spans="1:5" x14ac:dyDescent="0.25">
      <c r="A678" s="1">
        <f>'OHL indexes'!A678</f>
        <v>39048</v>
      </c>
      <c r="B678">
        <f>$E677*'MT OHL indexes'!C678/'MT OHL indexes'!$B677</f>
        <v>143.99218780057504</v>
      </c>
      <c r="C678">
        <f>IF(E678&gt;$E677*'MT OHL indexes'!D678/'MT OHL indexes'!$B677,E678,$E677*'MT OHL indexes'!D678/'MT OHL indexes'!$B677)</f>
        <v>145.79297506008129</v>
      </c>
      <c r="D678">
        <f>IF(E678&lt;$E677*'MT OHL indexes'!E678/'MT OHL indexes'!$B677,E678,$E677*'MT OHL indexes'!E678/'MT OHL indexes'!$B677)</f>
        <v>143.87555605275051</v>
      </c>
      <c r="E678">
        <f>Master!I680</f>
        <v>145.23746097822789</v>
      </c>
    </row>
    <row r="679" spans="1:5" x14ac:dyDescent="0.25">
      <c r="A679" s="1">
        <f>'OHL indexes'!A679</f>
        <v>39049</v>
      </c>
      <c r="B679">
        <f>$E678*'MT OHL indexes'!C679/'MT OHL indexes'!$B678</f>
        <v>145.53699306619635</v>
      </c>
      <c r="C679">
        <f>IF(E679&gt;$E678*'MT OHL indexes'!D679/'MT OHL indexes'!$B678,E679,$E678*'MT OHL indexes'!D679/'MT OHL indexes'!$B678)</f>
        <v>145.70426558150311</v>
      </c>
      <c r="D679">
        <f>IF(E679&lt;$E678*'MT OHL indexes'!E679/'MT OHL indexes'!$B678,E679,$E678*'MT OHL indexes'!E679/'MT OHL indexes'!$B678)</f>
        <v>143.94747127089823</v>
      </c>
      <c r="E679">
        <f>Master!I681</f>
        <v>144.00759598861526</v>
      </c>
    </row>
    <row r="680" spans="1:5" x14ac:dyDescent="0.25">
      <c r="A680" s="1">
        <f>'OHL indexes'!A680</f>
        <v>39050</v>
      </c>
      <c r="B680">
        <f>$E679*'MT OHL indexes'!C680/'MT OHL indexes'!$B679</f>
        <v>143.47346250395572</v>
      </c>
      <c r="C680">
        <f>IF(E680&gt;$E679*'MT OHL indexes'!D680/'MT OHL indexes'!$B679,E680,$E679*'MT OHL indexes'!D680/'MT OHL indexes'!$B679)</f>
        <v>143.49557449085592</v>
      </c>
      <c r="D680">
        <f>IF(E680&lt;$E679*'MT OHL indexes'!E680/'MT OHL indexes'!$B679,E680,$E679*'MT OHL indexes'!E680/'MT OHL indexes'!$B679)</f>
        <v>143.11451092215995</v>
      </c>
      <c r="E680">
        <f>Master!I682</f>
        <v>143.11451092215995</v>
      </c>
    </row>
    <row r="681" spans="1:5" x14ac:dyDescent="0.25">
      <c r="A681" s="1">
        <f>'OHL indexes'!A681</f>
        <v>39051</v>
      </c>
      <c r="B681">
        <f>$E680*'MT OHL indexes'!C681/'MT OHL indexes'!$B680</f>
        <v>143.16907095976254</v>
      </c>
      <c r="C681">
        <f>IF(E681&gt;$E680*'MT OHL indexes'!D681/'MT OHL indexes'!$B680,E681,$E680*'MT OHL indexes'!D681/'MT OHL indexes'!$B680)</f>
        <v>143.16907095976254</v>
      </c>
      <c r="D681">
        <f>IF(E681&lt;$E680*'MT OHL indexes'!E681/'MT OHL indexes'!$B680,E681,$E680*'MT OHL indexes'!E681/'MT OHL indexes'!$B680)</f>
        <v>143.06108849931121</v>
      </c>
      <c r="E681">
        <f>Master!I683</f>
        <v>143.06108849931121</v>
      </c>
    </row>
    <row r="682" spans="1:5" x14ac:dyDescent="0.25">
      <c r="A682" s="1">
        <f>'OHL indexes'!A682</f>
        <v>39052</v>
      </c>
      <c r="B682">
        <f>$E681*'MT OHL indexes'!C682/'MT OHL indexes'!$B681</f>
        <v>143.8899618496288</v>
      </c>
      <c r="C682">
        <f>IF(E682&gt;$E681*'MT OHL indexes'!D682/'MT OHL indexes'!$B681,E682,$E681*'MT OHL indexes'!D682/'MT OHL indexes'!$B681)</f>
        <v>145.13352293866308</v>
      </c>
      <c r="D682">
        <f>IF(E682&lt;$E681*'MT OHL indexes'!E682/'MT OHL indexes'!$B681,E682,$E681*'MT OHL indexes'!E682/'MT OHL indexes'!$B681)</f>
        <v>143.60658900905105</v>
      </c>
      <c r="E682">
        <f>Master!I684</f>
        <v>144.69185554366618</v>
      </c>
    </row>
    <row r="683" spans="1:5" x14ac:dyDescent="0.25">
      <c r="A683" s="1">
        <f>'OHL indexes'!A683</f>
        <v>39055</v>
      </c>
      <c r="B683">
        <f>$E682*'MT OHL indexes'!C683/'MT OHL indexes'!$B682</f>
        <v>143.84762734330366</v>
      </c>
      <c r="C683">
        <f>IF(E683&gt;$E682*'MT OHL indexes'!D683/'MT OHL indexes'!$B682,E683,$E682*'MT OHL indexes'!D683/'MT OHL indexes'!$B682)</f>
        <v>143.90642672328337</v>
      </c>
      <c r="D683">
        <f>IF(E683&lt;$E682*'MT OHL indexes'!E683/'MT OHL indexes'!$B682,E683,$E682*'MT OHL indexes'!E683/'MT OHL indexes'!$B682)</f>
        <v>143.59942678028563</v>
      </c>
      <c r="E683">
        <f>Master!I685</f>
        <v>143.70232651139673</v>
      </c>
    </row>
    <row r="684" spans="1:5" x14ac:dyDescent="0.25">
      <c r="A684" s="1">
        <f>'OHL indexes'!A684</f>
        <v>39056</v>
      </c>
      <c r="B684">
        <f>$E683*'MT OHL indexes'!C684/'MT OHL indexes'!$B683</f>
        <v>143.01352725659765</v>
      </c>
      <c r="C684">
        <f>IF(E684&gt;$E683*'MT OHL indexes'!D684/'MT OHL indexes'!$B683,E684,$E683*'MT OHL indexes'!D684/'MT OHL indexes'!$B683)</f>
        <v>143.04043171913273</v>
      </c>
      <c r="D684">
        <f>IF(E684&lt;$E683*'MT OHL indexes'!E684/'MT OHL indexes'!$B683,E684,$E683*'MT OHL indexes'!E684/'MT OHL indexes'!$B683)</f>
        <v>142.38901131543608</v>
      </c>
      <c r="E684">
        <f>Master!I686</f>
        <v>142.64204687365489</v>
      </c>
    </row>
    <row r="685" spans="1:5" x14ac:dyDescent="0.25">
      <c r="A685" s="1">
        <f>'OHL indexes'!A685</f>
        <v>39057</v>
      </c>
      <c r="B685">
        <f>$E684*'MT OHL indexes'!C685/'MT OHL indexes'!$B684</f>
        <v>142.05094218256522</v>
      </c>
      <c r="C685">
        <f>IF(E685&gt;$E684*'MT OHL indexes'!D685/'MT OHL indexes'!$B684,E685,$E684*'MT OHL indexes'!D685/'MT OHL indexes'!$B684)</f>
        <v>142.17204394029514</v>
      </c>
      <c r="D685">
        <f>IF(E685&lt;$E684*'MT OHL indexes'!E685/'MT OHL indexes'!$B684,E685,$E684*'MT OHL indexes'!E685/'MT OHL indexes'!$B684)</f>
        <v>141.3797493240333</v>
      </c>
      <c r="E685">
        <f>Master!I687</f>
        <v>141.70552992227965</v>
      </c>
    </row>
    <row r="686" spans="1:5" x14ac:dyDescent="0.25">
      <c r="A686" s="1">
        <f>'OHL indexes'!A686</f>
        <v>39058</v>
      </c>
      <c r="B686">
        <f>$E685*'MT OHL indexes'!C686/'MT OHL indexes'!$B685</f>
        <v>141.56112890085336</v>
      </c>
      <c r="C686">
        <f>IF(E686&gt;$E685*'MT OHL indexes'!D686/'MT OHL indexes'!$B685,E686,$E685*'MT OHL indexes'!D686/'MT OHL indexes'!$B685)</f>
        <v>142.37364216528215</v>
      </c>
      <c r="D686">
        <f>IF(E686&lt;$E685*'MT OHL indexes'!E686/'MT OHL indexes'!$B685,E686,$E685*'MT OHL indexes'!E686/'MT OHL indexes'!$B685)</f>
        <v>141.51230850996231</v>
      </c>
      <c r="E686">
        <f>Master!I688</f>
        <v>142.37017763043241</v>
      </c>
    </row>
    <row r="687" spans="1:5" x14ac:dyDescent="0.25">
      <c r="A687" s="1">
        <f>'OHL indexes'!A687</f>
        <v>39059</v>
      </c>
      <c r="B687">
        <f>$E686*'MT OHL indexes'!C687/'MT OHL indexes'!$B686</f>
        <v>141.86091717247723</v>
      </c>
      <c r="C687">
        <f>IF(E687&gt;$E686*'MT OHL indexes'!D687/'MT OHL indexes'!$B686,E687,$E686*'MT OHL indexes'!D687/'MT OHL indexes'!$B686)</f>
        <v>141.91508571355695</v>
      </c>
      <c r="D687">
        <f>IF(E687&lt;$E686*'MT OHL indexes'!E687/'MT OHL indexes'!$B686,E687,$E686*'MT OHL indexes'!E687/'MT OHL indexes'!$B686)</f>
        <v>141.32425084635355</v>
      </c>
      <c r="E687">
        <f>Master!I689</f>
        <v>141.32425084635355</v>
      </c>
    </row>
    <row r="688" spans="1:5" x14ac:dyDescent="0.25">
      <c r="A688" s="1">
        <f>'OHL indexes'!A688</f>
        <v>39062</v>
      </c>
      <c r="B688">
        <f>$E687*'MT OHL indexes'!C688/'MT OHL indexes'!$B687</f>
        <v>140.78443095958173</v>
      </c>
      <c r="C688">
        <f>IF(E688&gt;$E687*'MT OHL indexes'!D688/'MT OHL indexes'!$B687,E688,$E687*'MT OHL indexes'!D688/'MT OHL indexes'!$B687)</f>
        <v>140.97411144251663</v>
      </c>
      <c r="D688">
        <f>IF(E688&lt;$E687*'MT OHL indexes'!E688/'MT OHL indexes'!$B687,E688,$E687*'MT OHL indexes'!E688/'MT OHL indexes'!$B687)</f>
        <v>140.31361412154394</v>
      </c>
      <c r="E688">
        <f>Master!I690</f>
        <v>140.39476016362997</v>
      </c>
    </row>
    <row r="689" spans="1:5" x14ac:dyDescent="0.25">
      <c r="A689" s="1">
        <f>'OHL indexes'!A689</f>
        <v>39063</v>
      </c>
      <c r="B689">
        <f>$E688*'MT OHL indexes'!C689/'MT OHL indexes'!$B688</f>
        <v>141.17980713969442</v>
      </c>
      <c r="C689">
        <f>IF(E689&gt;$E688*'MT OHL indexes'!D689/'MT OHL indexes'!$B688,E689,$E688*'MT OHL indexes'!D689/'MT OHL indexes'!$B688)</f>
        <v>142.06461213575932</v>
      </c>
      <c r="D689">
        <f>IF(E689&lt;$E688*'MT OHL indexes'!E689/'MT OHL indexes'!$B688,E689,$E688*'MT OHL indexes'!E689/'MT OHL indexes'!$B688)</f>
        <v>141.15548647023397</v>
      </c>
      <c r="E689">
        <f>Master!I691</f>
        <v>141.55366034828251</v>
      </c>
    </row>
    <row r="690" spans="1:5" x14ac:dyDescent="0.25">
      <c r="A690" s="1">
        <f>'OHL indexes'!A690</f>
        <v>39064</v>
      </c>
      <c r="B690">
        <f>$E689*'MT OHL indexes'!C690/'MT OHL indexes'!$B689</f>
        <v>141.50058892283985</v>
      </c>
      <c r="C690">
        <f>IF(E690&gt;$E689*'MT OHL indexes'!D690/'MT OHL indexes'!$B689,E690,$E689*'MT OHL indexes'!D690/'MT OHL indexes'!$B689)</f>
        <v>141.54677110257927</v>
      </c>
      <c r="D690">
        <f>IF(E690&lt;$E689*'MT OHL indexes'!E690/'MT OHL indexes'!$B689,E690,$E689*'MT OHL indexes'!E690/'MT OHL indexes'!$B689)</f>
        <v>141.0626198404689</v>
      </c>
      <c r="E690">
        <f>Master!I692</f>
        <v>141.28222592066348</v>
      </c>
    </row>
    <row r="691" spans="1:5" x14ac:dyDescent="0.25">
      <c r="A691" s="1">
        <f>'OHL indexes'!A691</f>
        <v>39065</v>
      </c>
      <c r="B691">
        <f>$E690*'MT OHL indexes'!C691/'MT OHL indexes'!$B690</f>
        <v>141.14189990910774</v>
      </c>
      <c r="C691">
        <f>IF(E691&gt;$E690*'MT OHL indexes'!D691/'MT OHL indexes'!$B690,E691,$E690*'MT OHL indexes'!D691/'MT OHL indexes'!$B690)</f>
        <v>143.0686606899535</v>
      </c>
      <c r="D691">
        <f>IF(E691&lt;$E690*'MT OHL indexes'!E691/'MT OHL indexes'!$B690,E691,$E690*'MT OHL indexes'!E691/'MT OHL indexes'!$B690)</f>
        <v>141.14189990910774</v>
      </c>
      <c r="E691">
        <f>Master!I693</f>
        <v>142.94110878412974</v>
      </c>
    </row>
    <row r="692" spans="1:5" x14ac:dyDescent="0.25">
      <c r="A692" s="1">
        <f>'OHL indexes'!A692</f>
        <v>39066</v>
      </c>
      <c r="B692">
        <f>$E691*'MT OHL indexes'!C692/'MT OHL indexes'!$B691</f>
        <v>143.69759072061606</v>
      </c>
      <c r="C692">
        <f>IF(E692&gt;$E691*'MT OHL indexes'!D692/'MT OHL indexes'!$B691,E692,$E691*'MT OHL indexes'!D692/'MT OHL indexes'!$B691)</f>
        <v>144.68616661171507</v>
      </c>
      <c r="D692">
        <f>IF(E692&lt;$E691*'MT OHL indexes'!E692/'MT OHL indexes'!$B691,E692,$E691*'MT OHL indexes'!E692/'MT OHL indexes'!$B691)</f>
        <v>143.69759072061606</v>
      </c>
      <c r="E692">
        <f>Master!I694</f>
        <v>144.5805195417534</v>
      </c>
    </row>
    <row r="693" spans="1:5" x14ac:dyDescent="0.25">
      <c r="A693" s="1">
        <f>'OHL indexes'!A693</f>
        <v>39069</v>
      </c>
      <c r="B693">
        <f>$E692*'MT OHL indexes'!C693/'MT OHL indexes'!$B692</f>
        <v>144.86510420604023</v>
      </c>
      <c r="C693">
        <f>IF(E693&gt;$E692*'MT OHL indexes'!D693/'MT OHL indexes'!$B692,E693,$E692*'MT OHL indexes'!D693/'MT OHL indexes'!$B692)</f>
        <v>144.86510420604023</v>
      </c>
      <c r="D693">
        <f>IF(E693&lt;$E692*'MT OHL indexes'!E693/'MT OHL indexes'!$B692,E693,$E692*'MT OHL indexes'!E693/'MT OHL indexes'!$B692)</f>
        <v>143.8398586152139</v>
      </c>
      <c r="E693">
        <f>Master!I695</f>
        <v>144.76893657641219</v>
      </c>
    </row>
    <row r="694" spans="1:5" x14ac:dyDescent="0.25">
      <c r="A694" s="1">
        <f>'OHL indexes'!A694</f>
        <v>39070</v>
      </c>
      <c r="B694">
        <f>$E693*'MT OHL indexes'!C694/'MT OHL indexes'!$B693</f>
        <v>144.58361182379883</v>
      </c>
      <c r="C694">
        <f>IF(E694&gt;$E693*'MT OHL indexes'!D694/'MT OHL indexes'!$B693,E694,$E693*'MT OHL indexes'!D694/'MT OHL indexes'!$B693)</f>
        <v>144.58361182379883</v>
      </c>
      <c r="D694">
        <f>IF(E694&lt;$E693*'MT OHL indexes'!E694/'MT OHL indexes'!$B693,E694,$E693*'MT OHL indexes'!E694/'MT OHL indexes'!$B693)</f>
        <v>143.96078012111886</v>
      </c>
      <c r="E694">
        <f>Master!I696</f>
        <v>144.04066855638592</v>
      </c>
    </row>
    <row r="695" spans="1:5" x14ac:dyDescent="0.25">
      <c r="A695" s="1">
        <f>'OHL indexes'!A695</f>
        <v>39071</v>
      </c>
      <c r="B695">
        <f>$E694*'MT OHL indexes'!C695/'MT OHL indexes'!$B694</f>
        <v>143.50872957501517</v>
      </c>
      <c r="C695">
        <f>IF(E695&gt;$E694*'MT OHL indexes'!D695/'MT OHL indexes'!$B694,E695,$E694*'MT OHL indexes'!D695/'MT OHL indexes'!$B694)</f>
        <v>143.87956041031683</v>
      </c>
      <c r="D695">
        <f>IF(E695&lt;$E694*'MT OHL indexes'!E695/'MT OHL indexes'!$B694,E695,$E694*'MT OHL indexes'!E695/'MT OHL indexes'!$B694)</f>
        <v>143.50872957501517</v>
      </c>
      <c r="E695">
        <f>Master!I697</f>
        <v>143.87604712939071</v>
      </c>
    </row>
    <row r="696" spans="1:5" x14ac:dyDescent="0.25">
      <c r="A696" s="1">
        <f>'OHL indexes'!A696</f>
        <v>39072</v>
      </c>
      <c r="B696">
        <f>$E695*'MT OHL indexes'!C696/'MT OHL indexes'!$B695</f>
        <v>143.83198532640446</v>
      </c>
      <c r="C696">
        <f>IF(E696&gt;$E695*'MT OHL indexes'!D696/'MT OHL indexes'!$B695,E696,$E695*'MT OHL indexes'!D696/'MT OHL indexes'!$B695)</f>
        <v>144.43867447231412</v>
      </c>
      <c r="D696">
        <f>IF(E696&lt;$E695*'MT OHL indexes'!E696/'MT OHL indexes'!$B695,E696,$E695*'MT OHL indexes'!E696/'MT OHL indexes'!$B695)</f>
        <v>143.77847429151305</v>
      </c>
      <c r="E696">
        <f>Master!I698</f>
        <v>144.43543163959245</v>
      </c>
    </row>
    <row r="697" spans="1:5" x14ac:dyDescent="0.25">
      <c r="A697" s="1">
        <f>'OHL indexes'!A697</f>
        <v>39073</v>
      </c>
      <c r="B697">
        <f>$E696*'MT OHL indexes'!C697/'MT OHL indexes'!$B696</f>
        <v>144.81794388081414</v>
      </c>
      <c r="C697">
        <f>IF(E697&gt;$E696*'MT OHL indexes'!D697/'MT OHL indexes'!$B696,E697,$E696*'MT OHL indexes'!D697/'MT OHL indexes'!$B696)</f>
        <v>145.12953655616118</v>
      </c>
      <c r="D697">
        <f>IF(E697&lt;$E696*'MT OHL indexes'!E697/'MT OHL indexes'!$B696,E697,$E696*'MT OHL indexes'!E697/'MT OHL indexes'!$B696)</f>
        <v>144.81794388081414</v>
      </c>
      <c r="E697">
        <f>Master!I699</f>
        <v>145.12557069814267</v>
      </c>
    </row>
    <row r="698" spans="1:5" x14ac:dyDescent="0.25">
      <c r="A698" s="1">
        <f>'OHL indexes'!A698</f>
        <v>39077</v>
      </c>
      <c r="B698">
        <f>$E697*'MT OHL indexes'!C698/'MT OHL indexes'!$B697</f>
        <v>144.80540304713426</v>
      </c>
      <c r="C698">
        <f>IF(E698&gt;$E697*'MT OHL indexes'!D698/'MT OHL indexes'!$B697,E698,$E697*'MT OHL indexes'!D698/'MT OHL indexes'!$B697)</f>
        <v>144.80540304713426</v>
      </c>
      <c r="D698">
        <f>IF(E698&lt;$E697*'MT OHL indexes'!E698/'MT OHL indexes'!$B697,E698,$E697*'MT OHL indexes'!E698/'MT OHL indexes'!$B697)</f>
        <v>144.17109003269928</v>
      </c>
      <c r="E698">
        <f>Master!I700</f>
        <v>144.75954303962135</v>
      </c>
    </row>
    <row r="699" spans="1:5" x14ac:dyDescent="0.25">
      <c r="A699" s="1">
        <f>'OHL indexes'!A699</f>
        <v>39078</v>
      </c>
      <c r="B699">
        <f>$E698*'MT OHL indexes'!C699/'MT OHL indexes'!$B698</f>
        <v>144.38439207813175</v>
      </c>
      <c r="C699">
        <f>IF(E699&gt;$E698*'MT OHL indexes'!D699/'MT OHL indexes'!$B698,E699,$E698*'MT OHL indexes'!D699/'MT OHL indexes'!$B698)</f>
        <v>144.89742140037549</v>
      </c>
      <c r="D699">
        <f>IF(E699&lt;$E698*'MT OHL indexes'!E699/'MT OHL indexes'!$B698,E699,$E698*'MT OHL indexes'!E699/'MT OHL indexes'!$B698)</f>
        <v>144.33710021568933</v>
      </c>
      <c r="E699">
        <f>Master!I701</f>
        <v>144.59272745697623</v>
      </c>
    </row>
    <row r="700" spans="1:5" x14ac:dyDescent="0.25">
      <c r="A700" s="1">
        <f>'OHL indexes'!A700</f>
        <v>39079</v>
      </c>
      <c r="B700">
        <f>$E699*'MT OHL indexes'!C700/'MT OHL indexes'!$B699</f>
        <v>145.84747774290804</v>
      </c>
      <c r="C700">
        <f>IF(E700&gt;$E699*'MT OHL indexes'!D700/'MT OHL indexes'!$B699,E700,$E699*'MT OHL indexes'!D700/'MT OHL indexes'!$B699)</f>
        <v>146.0245796704877</v>
      </c>
      <c r="D700">
        <f>IF(E700&lt;$E699*'MT OHL indexes'!E700/'MT OHL indexes'!$B699,E700,$E699*'MT OHL indexes'!E700/'MT OHL indexes'!$B699)</f>
        <v>145.51928113710406</v>
      </c>
      <c r="E700">
        <f>Master!I702</f>
        <v>145.68198694684168</v>
      </c>
    </row>
    <row r="701" spans="1:5" x14ac:dyDescent="0.25">
      <c r="A701" s="1">
        <f>'OHL indexes'!A701</f>
        <v>39080</v>
      </c>
      <c r="B701">
        <f>$E700*'MT OHL indexes'!C701/'MT OHL indexes'!$B700</f>
        <v>145.8654092762535</v>
      </c>
      <c r="C701">
        <f>IF(E701&gt;$E700*'MT OHL indexes'!D701/'MT OHL indexes'!$B700,E701,$E700*'MT OHL indexes'!D701/'MT OHL indexes'!$B700)</f>
        <v>146.16910031727193</v>
      </c>
      <c r="D701">
        <f>IF(E701&lt;$E700*'MT OHL indexes'!E701/'MT OHL indexes'!$B700,E701,$E700*'MT OHL indexes'!E701/'MT OHL indexes'!$B700)</f>
        <v>145.8654092762535</v>
      </c>
      <c r="E701">
        <f>Master!I703</f>
        <v>146.07835527329127</v>
      </c>
    </row>
    <row r="702" spans="1:5" x14ac:dyDescent="0.25">
      <c r="A702" s="1">
        <f>'OHL indexes'!A702</f>
        <v>39085</v>
      </c>
      <c r="B702">
        <f>$E701*'MT OHL indexes'!C702/'MT OHL indexes'!$B701</f>
        <v>146.07835527329127</v>
      </c>
      <c r="C702">
        <f>IF(E702&gt;$E701*'MT OHL indexes'!D702/'MT OHL indexes'!$B701,E702,$E701*'MT OHL indexes'!D702/'MT OHL indexes'!$B701)</f>
        <v>146.17791366411566</v>
      </c>
      <c r="D702">
        <f>IF(E702&lt;$E701*'MT OHL indexes'!E702/'MT OHL indexes'!$B701,E702,$E701*'MT OHL indexes'!E702/'MT OHL indexes'!$B701)</f>
        <v>146.07835527329127</v>
      </c>
      <c r="E702">
        <f>Master!I704</f>
        <v>146.16009456666328</v>
      </c>
    </row>
    <row r="703" spans="1:5" x14ac:dyDescent="0.25">
      <c r="A703" s="1">
        <f>'OHL indexes'!A703</f>
        <v>39086</v>
      </c>
      <c r="B703">
        <f>$E702*'MT OHL indexes'!C703/'MT OHL indexes'!$B702</f>
        <v>145.53183209923006</v>
      </c>
      <c r="C703">
        <f>IF(E703&gt;$E702*'MT OHL indexes'!D703/'MT OHL indexes'!$B702,E703,$E702*'MT OHL indexes'!D703/'MT OHL indexes'!$B702)</f>
        <v>145.67374692837379</v>
      </c>
      <c r="D703">
        <f>IF(E703&lt;$E702*'MT OHL indexes'!E703/'MT OHL indexes'!$B702,E703,$E702*'MT OHL indexes'!E703/'MT OHL indexes'!$B702)</f>
        <v>145.1172636424738</v>
      </c>
      <c r="E703">
        <f>Master!I705</f>
        <v>145.36800562960516</v>
      </c>
    </row>
    <row r="704" spans="1:5" x14ac:dyDescent="0.25">
      <c r="A704" s="1">
        <f>'OHL indexes'!A704</f>
        <v>39087</v>
      </c>
      <c r="B704">
        <f>$E703*'MT OHL indexes'!C704/'MT OHL indexes'!$B703</f>
        <v>146.05678288539067</v>
      </c>
      <c r="C704">
        <f>IF(E704&gt;$E703*'MT OHL indexes'!D704/'MT OHL indexes'!$B703,E704,$E703*'MT OHL indexes'!D704/'MT OHL indexes'!$B703)</f>
        <v>146.20742803902354</v>
      </c>
      <c r="D704">
        <f>IF(E704&lt;$E703*'MT OHL indexes'!E704/'MT OHL indexes'!$B703,E704,$E703*'MT OHL indexes'!E704/'MT OHL indexes'!$B703)</f>
        <v>145.75409114738596</v>
      </c>
      <c r="E704">
        <f>Master!I706</f>
        <v>145.92351732823346</v>
      </c>
    </row>
    <row r="705" spans="1:5" x14ac:dyDescent="0.25">
      <c r="A705" s="1">
        <f>'OHL indexes'!A705</f>
        <v>39090</v>
      </c>
      <c r="B705">
        <f>$E704*'MT OHL indexes'!C705/'MT OHL indexes'!$B704</f>
        <v>146.15000866283376</v>
      </c>
      <c r="C705">
        <f>IF(E705&gt;$E704*'MT OHL indexes'!D705/'MT OHL indexes'!$B704,E705,$E704*'MT OHL indexes'!D705/'MT OHL indexes'!$B704)</f>
        <v>146.25928368149815</v>
      </c>
      <c r="D705">
        <f>IF(E705&lt;$E704*'MT OHL indexes'!E705/'MT OHL indexes'!$B704,E705,$E704*'MT OHL indexes'!E705/'MT OHL indexes'!$B704)</f>
        <v>144.99047049236444</v>
      </c>
      <c r="E705">
        <f>Master!I707</f>
        <v>144.99047049236444</v>
      </c>
    </row>
    <row r="706" spans="1:5" x14ac:dyDescent="0.25">
      <c r="A706" s="1">
        <f>'OHL indexes'!A706</f>
        <v>39091</v>
      </c>
      <c r="B706">
        <f>$E705*'MT OHL indexes'!C706/'MT OHL indexes'!$B705</f>
        <v>144.41769819333658</v>
      </c>
      <c r="C706">
        <f>IF(E706&gt;$E705*'MT OHL indexes'!D706/'MT OHL indexes'!$B705,E706,$E705*'MT OHL indexes'!D706/'MT OHL indexes'!$B705)</f>
        <v>144.41769819333658</v>
      </c>
      <c r="D706">
        <f>IF(E706&lt;$E705*'MT OHL indexes'!E706/'MT OHL indexes'!$B705,E706,$E705*'MT OHL indexes'!E706/'MT OHL indexes'!$B705)</f>
        <v>143.88639427659604</v>
      </c>
      <c r="E706">
        <f>Master!I708</f>
        <v>144.22948058509226</v>
      </c>
    </row>
    <row r="707" spans="1:5" x14ac:dyDescent="0.25">
      <c r="A707" s="1">
        <f>'OHL indexes'!A707</f>
        <v>39092</v>
      </c>
      <c r="B707">
        <f>$E706*'MT OHL indexes'!C707/'MT OHL indexes'!$B706</f>
        <v>143.71130036458504</v>
      </c>
      <c r="C707">
        <f>IF(E707&gt;$E706*'MT OHL indexes'!D707/'MT OHL indexes'!$B706,E707,$E706*'MT OHL indexes'!D707/'MT OHL indexes'!$B706)</f>
        <v>143.93314529840973</v>
      </c>
      <c r="D707">
        <f>IF(E707&lt;$E706*'MT OHL indexes'!E707/'MT OHL indexes'!$B706,E707,$E706*'MT OHL indexes'!E707/'MT OHL indexes'!$B706)</f>
        <v>143.57503457046957</v>
      </c>
      <c r="E707">
        <f>Master!I709</f>
        <v>143.58844890743751</v>
      </c>
    </row>
    <row r="708" spans="1:5" x14ac:dyDescent="0.25">
      <c r="A708" s="1">
        <f>'OHL indexes'!A708</f>
        <v>39093</v>
      </c>
      <c r="B708">
        <f>$E707*'MT OHL indexes'!C708/'MT OHL indexes'!$B707</f>
        <v>142.60253201622456</v>
      </c>
      <c r="C708">
        <f>IF(E708&gt;$E707*'MT OHL indexes'!D708/'MT OHL indexes'!$B707,E708,$E707*'MT OHL indexes'!D708/'MT OHL indexes'!$B707)</f>
        <v>142.61538488231875</v>
      </c>
      <c r="D708">
        <f>IF(E708&lt;$E707*'MT OHL indexes'!E708/'MT OHL indexes'!$B707,E708,$E707*'MT OHL indexes'!E708/'MT OHL indexes'!$B707)</f>
        <v>141.47580445205531</v>
      </c>
      <c r="E708">
        <f>Master!I710</f>
        <v>141.81205345741742</v>
      </c>
    </row>
    <row r="709" spans="1:5" x14ac:dyDescent="0.25">
      <c r="A709" s="1">
        <f>'OHL indexes'!A709</f>
        <v>39094</v>
      </c>
      <c r="B709">
        <f>$E708*'MT OHL indexes'!C709/'MT OHL indexes'!$B708</f>
        <v>140.85836271950197</v>
      </c>
      <c r="C709">
        <f>IF(E709&gt;$E708*'MT OHL indexes'!D709/'MT OHL indexes'!$B708,E709,$E708*'MT OHL indexes'!D709/'MT OHL indexes'!$B708)</f>
        <v>140.85836271950197</v>
      </c>
      <c r="D709">
        <f>IF(E709&lt;$E708*'MT OHL indexes'!E709/'MT OHL indexes'!$B708,E709,$E708*'MT OHL indexes'!E709/'MT OHL indexes'!$B708)</f>
        <v>139.69615430269744</v>
      </c>
      <c r="E709">
        <f>Master!I711</f>
        <v>139.78724525895495</v>
      </c>
    </row>
    <row r="710" spans="1:5" x14ac:dyDescent="0.25">
      <c r="A710" s="1">
        <f>'OHL indexes'!A710</f>
        <v>39098</v>
      </c>
      <c r="B710">
        <f>$E709*'MT OHL indexes'!C710/'MT OHL indexes'!$B709</f>
        <v>140.45253562710818</v>
      </c>
      <c r="C710">
        <f>IF(E710&gt;$E709*'MT OHL indexes'!D710/'MT OHL indexes'!$B709,E710,$E709*'MT OHL indexes'!D710/'MT OHL indexes'!$B709)</f>
        <v>140.79946915866512</v>
      </c>
      <c r="D710">
        <f>IF(E710&lt;$E709*'MT OHL indexes'!E710/'MT OHL indexes'!$B709,E710,$E709*'MT OHL indexes'!E710/'MT OHL indexes'!$B709)</f>
        <v>139.63152648895718</v>
      </c>
      <c r="E710">
        <f>Master!I712</f>
        <v>139.86864981151007</v>
      </c>
    </row>
    <row r="711" spans="1:5" x14ac:dyDescent="0.25">
      <c r="A711" s="1">
        <f>'OHL indexes'!A711</f>
        <v>39099</v>
      </c>
      <c r="B711">
        <f>$E710*'MT OHL indexes'!C711/'MT OHL indexes'!$B710</f>
        <v>139.41524538399869</v>
      </c>
      <c r="C711">
        <f>IF(E711&gt;$E710*'MT OHL indexes'!D711/'MT OHL indexes'!$B710,E711,$E710*'MT OHL indexes'!D711/'MT OHL indexes'!$B710)</f>
        <v>139.41524538399869</v>
      </c>
      <c r="D711">
        <f>IF(E711&lt;$E710*'MT OHL indexes'!E711/'MT OHL indexes'!$B710,E711,$E710*'MT OHL indexes'!E711/'MT OHL indexes'!$B710)</f>
        <v>138.08652981109336</v>
      </c>
      <c r="E711">
        <f>Master!I713</f>
        <v>138.83308176394505</v>
      </c>
    </row>
    <row r="712" spans="1:5" x14ac:dyDescent="0.25">
      <c r="A712" s="1">
        <f>'OHL indexes'!A712</f>
        <v>39100</v>
      </c>
      <c r="B712">
        <f>$E711*'MT OHL indexes'!C712/'MT OHL indexes'!$B711</f>
        <v>138.14893561783771</v>
      </c>
      <c r="C712">
        <f>IF(E712&gt;$E711*'MT OHL indexes'!D712/'MT OHL indexes'!$B711,E712,$E711*'MT OHL indexes'!D712/'MT OHL indexes'!$B711)</f>
        <v>138.26845450011513</v>
      </c>
      <c r="D712">
        <f>IF(E712&lt;$E711*'MT OHL indexes'!E712/'MT OHL indexes'!$B711,E712,$E711*'MT OHL indexes'!E712/'MT OHL indexes'!$B711)</f>
        <v>136.91273677047866</v>
      </c>
      <c r="E712">
        <f>Master!I714</f>
        <v>137.35334634658386</v>
      </c>
    </row>
    <row r="713" spans="1:5" x14ac:dyDescent="0.25">
      <c r="A713" s="1">
        <f>'OHL indexes'!A713</f>
        <v>39101</v>
      </c>
      <c r="B713">
        <f>$E712*'MT OHL indexes'!C713/'MT OHL indexes'!$B712</f>
        <v>136.84119185053899</v>
      </c>
      <c r="C713">
        <f>IF(E713&gt;$E712*'MT OHL indexes'!D713/'MT OHL indexes'!$B712,E713,$E712*'MT OHL indexes'!D713/'MT OHL indexes'!$B712)</f>
        <v>137.02657133412987</v>
      </c>
      <c r="D713">
        <f>IF(E713&lt;$E712*'MT OHL indexes'!E713/'MT OHL indexes'!$B712,E713,$E712*'MT OHL indexes'!E713/'MT OHL indexes'!$B712)</f>
        <v>136.44222674496515</v>
      </c>
      <c r="E713">
        <f>Master!I715</f>
        <v>136.44222674496515</v>
      </c>
    </row>
    <row r="714" spans="1:5" x14ac:dyDescent="0.25">
      <c r="A714" s="1">
        <f>'OHL indexes'!A714</f>
        <v>39104</v>
      </c>
      <c r="B714">
        <f>$E713*'MT OHL indexes'!C714/'MT OHL indexes'!$B713</f>
        <v>136.41240901594031</v>
      </c>
      <c r="C714">
        <f>IF(E714&gt;$E713*'MT OHL indexes'!D714/'MT OHL indexes'!$B713,E714,$E713*'MT OHL indexes'!D714/'MT OHL indexes'!$B713)</f>
        <v>136.61013307522788</v>
      </c>
      <c r="D714">
        <f>IF(E714&lt;$E713*'MT OHL indexes'!E714/'MT OHL indexes'!$B713,E714,$E713*'MT OHL indexes'!E714/'MT OHL indexes'!$B713)</f>
        <v>136.40770459465566</v>
      </c>
      <c r="E714">
        <f>Master!I716</f>
        <v>136.52683701685081</v>
      </c>
    </row>
    <row r="715" spans="1:5" x14ac:dyDescent="0.25">
      <c r="A715" s="1">
        <f>'OHL indexes'!A715</f>
        <v>39105</v>
      </c>
      <c r="B715">
        <f>$E714*'MT OHL indexes'!C715/'MT OHL indexes'!$B714</f>
        <v>136.71500011404351</v>
      </c>
      <c r="C715">
        <f>IF(E715&gt;$E714*'MT OHL indexes'!D715/'MT OHL indexes'!$B714,E715,$E714*'MT OHL indexes'!D715/'MT OHL indexes'!$B714)</f>
        <v>136.75889330712027</v>
      </c>
      <c r="D715">
        <f>IF(E715&lt;$E714*'MT OHL indexes'!E715/'MT OHL indexes'!$B714,E715,$E714*'MT OHL indexes'!E715/'MT OHL indexes'!$B714)</f>
        <v>135.13143660323433</v>
      </c>
      <c r="E715">
        <f>Master!I717</f>
        <v>135.13143660323433</v>
      </c>
    </row>
    <row r="716" spans="1:5" x14ac:dyDescent="0.25">
      <c r="A716" s="1">
        <f>'OHL indexes'!A716</f>
        <v>39106</v>
      </c>
      <c r="B716">
        <f>$E715*'MT OHL indexes'!C716/'MT OHL indexes'!$B715</f>
        <v>134.5832000930161</v>
      </c>
      <c r="C716">
        <f>IF(E716&gt;$E715*'MT OHL indexes'!D716/'MT OHL indexes'!$B715,E716,$E715*'MT OHL indexes'!D716/'MT OHL indexes'!$B715)</f>
        <v>134.86514387479232</v>
      </c>
      <c r="D716">
        <f>IF(E716&lt;$E715*'MT OHL indexes'!E716/'MT OHL indexes'!$B715,E716,$E715*'MT OHL indexes'!E716/'MT OHL indexes'!$B715)</f>
        <v>133.21258483706356</v>
      </c>
      <c r="E716">
        <f>Master!I718</f>
        <v>133.21258483706356</v>
      </c>
    </row>
    <row r="717" spans="1:5" x14ac:dyDescent="0.25">
      <c r="A717" s="1">
        <f>'OHL indexes'!A717</f>
        <v>39107</v>
      </c>
      <c r="B717">
        <f>$E716*'MT OHL indexes'!C717/'MT OHL indexes'!$B716</f>
        <v>134.02930778394267</v>
      </c>
      <c r="C717">
        <f>IF(E717&gt;$E716*'MT OHL indexes'!D717/'MT OHL indexes'!$B716,E717,$E716*'MT OHL indexes'!D717/'MT OHL indexes'!$B716)</f>
        <v>134.28276219581429</v>
      </c>
      <c r="D717">
        <f>IF(E717&lt;$E716*'MT OHL indexes'!E717/'MT OHL indexes'!$B716,E717,$E716*'MT OHL indexes'!E717/'MT OHL indexes'!$B716)</f>
        <v>133.1844136282113</v>
      </c>
      <c r="E717">
        <f>Master!I719</f>
        <v>133.91634220005025</v>
      </c>
    </row>
    <row r="718" spans="1:5" x14ac:dyDescent="0.25">
      <c r="A718" s="1">
        <f>'OHL indexes'!A718</f>
        <v>39108</v>
      </c>
      <c r="B718">
        <f>$E717*'MT OHL indexes'!C718/'MT OHL indexes'!$B717</f>
        <v>133.94683000087554</v>
      </c>
      <c r="C718">
        <f>IF(E718&gt;$E717*'MT OHL indexes'!D718/'MT OHL indexes'!$B717,E718,$E717*'MT OHL indexes'!D718/'MT OHL indexes'!$B717)</f>
        <v>133.95698107239252</v>
      </c>
      <c r="D718">
        <f>IF(E718&lt;$E717*'MT OHL indexes'!E718/'MT OHL indexes'!$B717,E718,$E717*'MT OHL indexes'!E718/'MT OHL indexes'!$B717)</f>
        <v>133.83799284514669</v>
      </c>
      <c r="E718">
        <f>Master!I720</f>
        <v>133.83799284514669</v>
      </c>
    </row>
    <row r="719" spans="1:5" x14ac:dyDescent="0.25">
      <c r="A719" s="1">
        <f>'OHL indexes'!A719</f>
        <v>39111</v>
      </c>
      <c r="B719">
        <f>$E718*'MT OHL indexes'!C719/'MT OHL indexes'!$B718</f>
        <v>133.90671409703799</v>
      </c>
      <c r="C719">
        <f>IF(E719&gt;$E718*'MT OHL indexes'!D719/'MT OHL indexes'!$B718,E719,$E718*'MT OHL indexes'!D719/'MT OHL indexes'!$B718)</f>
        <v>133.95029174041144</v>
      </c>
      <c r="D719">
        <f>IF(E719&lt;$E718*'MT OHL indexes'!E719/'MT OHL indexes'!$B718,E719,$E718*'MT OHL indexes'!E719/'MT OHL indexes'!$B718)</f>
        <v>133.7755142635958</v>
      </c>
      <c r="E719">
        <f>Master!I721</f>
        <v>133.94048653777628</v>
      </c>
    </row>
    <row r="720" spans="1:5" x14ac:dyDescent="0.25">
      <c r="A720" s="1">
        <f>'OHL indexes'!A720</f>
        <v>39112</v>
      </c>
      <c r="B720">
        <f>$E719*'MT OHL indexes'!C720/'MT OHL indexes'!$B719</f>
        <v>133.55967693900109</v>
      </c>
      <c r="C720">
        <f>IF(E720&gt;$E719*'MT OHL indexes'!D720/'MT OHL indexes'!$B719,E720,$E719*'MT OHL indexes'!D720/'MT OHL indexes'!$B719)</f>
        <v>133.55967693900109</v>
      </c>
      <c r="D720">
        <f>IF(E720&lt;$E719*'MT OHL indexes'!E720/'MT OHL indexes'!$B719,E720,$E719*'MT OHL indexes'!E720/'MT OHL indexes'!$B719)</f>
        <v>133.43950136294478</v>
      </c>
      <c r="E720">
        <f>Master!I722</f>
        <v>133.54864148711499</v>
      </c>
    </row>
    <row r="721" spans="1:5" x14ac:dyDescent="0.25">
      <c r="A721" s="1">
        <f>'OHL indexes'!A721</f>
        <v>39113</v>
      </c>
      <c r="B721">
        <f>$E720*'MT OHL indexes'!C721/'MT OHL indexes'!$B720</f>
        <v>133.19006018562288</v>
      </c>
      <c r="C721">
        <f>IF(E721&gt;$E720*'MT OHL indexes'!D721/'MT OHL indexes'!$B720,E721,$E720*'MT OHL indexes'!D721/'MT OHL indexes'!$B720)</f>
        <v>133.23683241151429</v>
      </c>
      <c r="D721">
        <f>IF(E721&lt;$E720*'MT OHL indexes'!E721/'MT OHL indexes'!$B720,E721,$E720*'MT OHL indexes'!E721/'MT OHL indexes'!$B720)</f>
        <v>132.73793443234791</v>
      </c>
      <c r="E721">
        <f>Master!I723</f>
        <v>132.87812334892848</v>
      </c>
    </row>
    <row r="722" spans="1:5" x14ac:dyDescent="0.25">
      <c r="A722" s="1">
        <f>'OHL indexes'!A722</f>
        <v>39114</v>
      </c>
      <c r="B722">
        <f>$E721*'MT OHL indexes'!C722/'MT OHL indexes'!$B721</f>
        <v>132.37970438108908</v>
      </c>
      <c r="C722">
        <f>IF(E722&gt;$E721*'MT OHL indexes'!D722/'MT OHL indexes'!$B721,E722,$E721*'MT OHL indexes'!D722/'MT OHL indexes'!$B721)</f>
        <v>132.51987931247999</v>
      </c>
      <c r="D722">
        <f>IF(E722&lt;$E721*'MT OHL indexes'!E722/'MT OHL indexes'!$B721,E722,$E721*'MT OHL indexes'!E722/'MT OHL indexes'!$B721)</f>
        <v>132.23641714087242</v>
      </c>
      <c r="E722">
        <f>Master!I724</f>
        <v>132.40442696040873</v>
      </c>
    </row>
    <row r="723" spans="1:5" x14ac:dyDescent="0.25">
      <c r="A723" s="1">
        <f>'OHL indexes'!A723</f>
        <v>39115</v>
      </c>
      <c r="B723">
        <f>$E722*'MT OHL indexes'!C723/'MT OHL indexes'!$B722</f>
        <v>132.46044714998479</v>
      </c>
      <c r="C723">
        <f>IF(E723&gt;$E722*'MT OHL indexes'!D723/'MT OHL indexes'!$B722,E723,$E722*'MT OHL indexes'!D723/'MT OHL indexes'!$B722)</f>
        <v>132.57247023895485</v>
      </c>
      <c r="D723">
        <f>IF(E723&lt;$E722*'MT OHL indexes'!E723/'MT OHL indexes'!$B722,E723,$E722*'MT OHL indexes'!E723/'MT OHL indexes'!$B722)</f>
        <v>132.46044714998479</v>
      </c>
      <c r="E723">
        <f>Master!I725</f>
        <v>132.46953689109182</v>
      </c>
    </row>
    <row r="724" spans="1:5" x14ac:dyDescent="0.25">
      <c r="A724" s="1">
        <f>'OHL indexes'!A724</f>
        <v>39118</v>
      </c>
      <c r="B724">
        <f>$E723*'MT OHL indexes'!C724/'MT OHL indexes'!$B723</f>
        <v>133.07415985368806</v>
      </c>
      <c r="C724">
        <f>IF(E724&gt;$E723*'MT OHL indexes'!D724/'MT OHL indexes'!$B723,E724,$E723*'MT OHL indexes'!D724/'MT OHL indexes'!$B723)</f>
        <v>133.27000098315128</v>
      </c>
      <c r="D724">
        <f>IF(E724&lt;$E723*'MT OHL indexes'!E724/'MT OHL indexes'!$B723,E724,$E723*'MT OHL indexes'!E724/'MT OHL indexes'!$B723)</f>
        <v>132.70113324751094</v>
      </c>
      <c r="E724">
        <f>Master!I726</f>
        <v>132.71444574611792</v>
      </c>
    </row>
    <row r="725" spans="1:5" x14ac:dyDescent="0.25">
      <c r="A725" s="1">
        <f>'OHL indexes'!A725</f>
        <v>39119</v>
      </c>
      <c r="B725">
        <f>$E724*'MT OHL indexes'!C725/'MT OHL indexes'!$B724</f>
        <v>132.51875726322342</v>
      </c>
      <c r="C725">
        <f>IF(E725&gt;$E724*'MT OHL indexes'!D725/'MT OHL indexes'!$B724,E725,$E724*'MT OHL indexes'!D725/'MT OHL indexes'!$B724)</f>
        <v>132.59330525670703</v>
      </c>
      <c r="D725">
        <f>IF(E725&lt;$E724*'MT OHL indexes'!E725/'MT OHL indexes'!$B724,E725,$E724*'MT OHL indexes'!E725/'MT OHL indexes'!$B724)</f>
        <v>131.56498327429838</v>
      </c>
      <c r="E725">
        <f>Master!I727</f>
        <v>131.56498327429838</v>
      </c>
    </row>
    <row r="726" spans="1:5" x14ac:dyDescent="0.25">
      <c r="A726" s="1">
        <f>'OHL indexes'!A726</f>
        <v>39120</v>
      </c>
      <c r="B726">
        <f>$E725*'MT OHL indexes'!C726/'MT OHL indexes'!$B725</f>
        <v>130.84363833939426</v>
      </c>
      <c r="C726">
        <f>IF(E726&gt;$E725*'MT OHL indexes'!D726/'MT OHL indexes'!$B725,E726,$E725*'MT OHL indexes'!D726/'MT OHL indexes'!$B725)</f>
        <v>131.17231922381359</v>
      </c>
      <c r="D726">
        <f>IF(E726&lt;$E725*'MT OHL indexes'!E726/'MT OHL indexes'!$B725,E726,$E725*'MT OHL indexes'!E726/'MT OHL indexes'!$B725)</f>
        <v>130.77382909200918</v>
      </c>
      <c r="E726">
        <f>Master!I728</f>
        <v>131.1691208778914</v>
      </c>
    </row>
    <row r="727" spans="1:5" x14ac:dyDescent="0.25">
      <c r="A727" s="1">
        <f>'OHL indexes'!A727</f>
        <v>39121</v>
      </c>
      <c r="B727">
        <f>$E726*'MT OHL indexes'!C727/'MT OHL indexes'!$B726</f>
        <v>131.25588761131564</v>
      </c>
      <c r="C727">
        <f>IF(E727&gt;$E726*'MT OHL indexes'!D727/'MT OHL indexes'!$B726,E727,$E726*'MT OHL indexes'!D727/'MT OHL indexes'!$B726)</f>
        <v>131.47283037635668</v>
      </c>
      <c r="D727">
        <f>IF(E727&lt;$E726*'MT OHL indexes'!E727/'MT OHL indexes'!$B726,E727,$E726*'MT OHL indexes'!E727/'MT OHL indexes'!$B726)</f>
        <v>131.19391137315549</v>
      </c>
      <c r="E727">
        <f>Master!I729</f>
        <v>131.22768158563613</v>
      </c>
    </row>
    <row r="728" spans="1:5" x14ac:dyDescent="0.25">
      <c r="A728" s="1">
        <f>'OHL indexes'!A728</f>
        <v>39122</v>
      </c>
      <c r="B728">
        <f>$E727*'MT OHL indexes'!C728/'MT OHL indexes'!$B727</f>
        <v>132.04258447444079</v>
      </c>
      <c r="C728">
        <f>IF(E728&gt;$E727*'MT OHL indexes'!D728/'MT OHL indexes'!$B727,E728,$E727*'MT OHL indexes'!D728/'MT OHL indexes'!$B727)</f>
        <v>133.83566817022316</v>
      </c>
      <c r="D728">
        <f>IF(E728&lt;$E727*'MT OHL indexes'!E728/'MT OHL indexes'!$B727,E728,$E727*'MT OHL indexes'!E728/'MT OHL indexes'!$B727)</f>
        <v>131.77713900768086</v>
      </c>
      <c r="E728">
        <f>Master!I730</f>
        <v>133.26574821546157</v>
      </c>
    </row>
    <row r="729" spans="1:5" x14ac:dyDescent="0.25">
      <c r="A729" s="1">
        <f>'OHL indexes'!A729</f>
        <v>39125</v>
      </c>
      <c r="B729">
        <f>$E728*'MT OHL indexes'!C729/'MT OHL indexes'!$B728</f>
        <v>134.12236163050798</v>
      </c>
      <c r="C729">
        <f>IF(E729&gt;$E728*'MT OHL indexes'!D729/'MT OHL indexes'!$B728,E729,$E728*'MT OHL indexes'!D729/'MT OHL indexes'!$B728)</f>
        <v>134.56148123918973</v>
      </c>
      <c r="D729">
        <f>IF(E729&lt;$E728*'MT OHL indexes'!E729/'MT OHL indexes'!$B728,E729,$E728*'MT OHL indexes'!E729/'MT OHL indexes'!$B728)</f>
        <v>133.98320279065723</v>
      </c>
      <c r="E729">
        <f>Master!I731</f>
        <v>134.34479908239524</v>
      </c>
    </row>
    <row r="730" spans="1:5" x14ac:dyDescent="0.25">
      <c r="A730" s="1">
        <f>'OHL indexes'!A730</f>
        <v>39126</v>
      </c>
      <c r="B730">
        <f>$E729*'MT OHL indexes'!C730/'MT OHL indexes'!$B729</f>
        <v>133.4670735332499</v>
      </c>
      <c r="C730">
        <f>IF(E730&gt;$E729*'MT OHL indexes'!D730/'MT OHL indexes'!$B729,E730,$E729*'MT OHL indexes'!D730/'MT OHL indexes'!$B729)</f>
        <v>133.61387969120986</v>
      </c>
      <c r="D730">
        <f>IF(E730&lt;$E729*'MT OHL indexes'!E730/'MT OHL indexes'!$B729,E730,$E729*'MT OHL indexes'!E730/'MT OHL indexes'!$B729)</f>
        <v>132.8553176032666</v>
      </c>
      <c r="E730">
        <f>Master!I732</f>
        <v>132.8553176032666</v>
      </c>
    </row>
    <row r="731" spans="1:5" x14ac:dyDescent="0.25">
      <c r="A731" s="1">
        <f>'OHL indexes'!A731</f>
        <v>39127</v>
      </c>
      <c r="B731">
        <f>$E730*'MT OHL indexes'!C731/'MT OHL indexes'!$B730</f>
        <v>131.80557456129398</v>
      </c>
      <c r="C731">
        <f>IF(E731&gt;$E730*'MT OHL indexes'!D731/'MT OHL indexes'!$B730,E731,$E730*'MT OHL indexes'!D731/'MT OHL indexes'!$B730)</f>
        <v>132.60831313981649</v>
      </c>
      <c r="D731">
        <f>IF(E731&lt;$E730*'MT OHL indexes'!E731/'MT OHL indexes'!$B730,E731,$E730*'MT OHL indexes'!E731/'MT OHL indexes'!$B730)</f>
        <v>131.65118380779248</v>
      </c>
      <c r="E731">
        <f>Master!I733</f>
        <v>132.43850440611408</v>
      </c>
    </row>
    <row r="732" spans="1:5" x14ac:dyDescent="0.25">
      <c r="A732" s="1">
        <f>'OHL indexes'!A732</f>
        <v>39128</v>
      </c>
      <c r="B732">
        <f>$E731*'MT OHL indexes'!C732/'MT OHL indexes'!$B731</f>
        <v>132.20068414870119</v>
      </c>
      <c r="C732">
        <f>IF(E732&gt;$E731*'MT OHL indexes'!D732/'MT OHL indexes'!$B731,E732,$E731*'MT OHL indexes'!D732/'MT OHL indexes'!$B731)</f>
        <v>132.20068414870119</v>
      </c>
      <c r="D732">
        <f>IF(E732&lt;$E731*'MT OHL indexes'!E732/'MT OHL indexes'!$B731,E732,$E731*'MT OHL indexes'!E732/'MT OHL indexes'!$B731)</f>
        <v>131.22090064034663</v>
      </c>
      <c r="E732">
        <f>Master!I734</f>
        <v>131.28116207636702</v>
      </c>
    </row>
    <row r="733" spans="1:5" x14ac:dyDescent="0.25">
      <c r="A733" s="1">
        <f>'OHL indexes'!A733</f>
        <v>39129</v>
      </c>
      <c r="B733">
        <f>$E732*'MT OHL indexes'!C733/'MT OHL indexes'!$B732</f>
        <v>131.05560218667361</v>
      </c>
      <c r="C733">
        <f>IF(E733&gt;$E732*'MT OHL indexes'!D733/'MT OHL indexes'!$B732,E733,$E732*'MT OHL indexes'!D733/'MT OHL indexes'!$B732)</f>
        <v>131.12085035399872</v>
      </c>
      <c r="D733">
        <f>IF(E733&lt;$E732*'MT OHL indexes'!E733/'MT OHL indexes'!$B732,E733,$E732*'MT OHL indexes'!E733/'MT OHL indexes'!$B732)</f>
        <v>130.91260331735293</v>
      </c>
      <c r="E733">
        <f>Master!I735</f>
        <v>130.91260331735293</v>
      </c>
    </row>
    <row r="734" spans="1:5" x14ac:dyDescent="0.25">
      <c r="A734" s="1">
        <f>'OHL indexes'!A734</f>
        <v>39133</v>
      </c>
      <c r="B734">
        <f>$E733*'MT OHL indexes'!C734/'MT OHL indexes'!$B733</f>
        <v>130.32652491613848</v>
      </c>
      <c r="C734">
        <f>IF(E734&gt;$E733*'MT OHL indexes'!D734/'MT OHL indexes'!$B733,E734,$E733*'MT OHL indexes'!D734/'MT OHL indexes'!$B733)</f>
        <v>130.64809112730939</v>
      </c>
      <c r="D734">
        <f>IF(E734&lt;$E733*'MT OHL indexes'!E734/'MT OHL indexes'!$B733,E734,$E733*'MT OHL indexes'!E734/'MT OHL indexes'!$B733)</f>
        <v>130.22601927152903</v>
      </c>
      <c r="E734">
        <f>Master!I736</f>
        <v>130.63535213687302</v>
      </c>
    </row>
    <row r="735" spans="1:5" x14ac:dyDescent="0.25">
      <c r="A735" s="1">
        <f>'OHL indexes'!A735</f>
        <v>39134</v>
      </c>
      <c r="B735">
        <f>$E734*'MT OHL indexes'!C735/'MT OHL indexes'!$B734</f>
        <v>130.14828861306077</v>
      </c>
      <c r="C735">
        <f>IF(E735&gt;$E734*'MT OHL indexes'!D735/'MT OHL indexes'!$B734,E735,$E734*'MT OHL indexes'!D735/'MT OHL indexes'!$B734)</f>
        <v>130.14828861306077</v>
      </c>
      <c r="D735">
        <f>IF(E735&lt;$E734*'MT OHL indexes'!E735/'MT OHL indexes'!$B734,E735,$E734*'MT OHL indexes'!E735/'MT OHL indexes'!$B734)</f>
        <v>128.6573554193169</v>
      </c>
      <c r="E735">
        <f>Master!I737</f>
        <v>128.89431340347741</v>
      </c>
    </row>
    <row r="736" spans="1:5" x14ac:dyDescent="0.25">
      <c r="A736" s="1">
        <f>'OHL indexes'!A736</f>
        <v>39135</v>
      </c>
      <c r="B736">
        <f>$E735*'MT OHL indexes'!C736/'MT OHL indexes'!$B735</f>
        <v>127.64855823441785</v>
      </c>
      <c r="C736">
        <f>IF(E736&gt;$E735*'MT OHL indexes'!D736/'MT OHL indexes'!$B735,E736,$E735*'MT OHL indexes'!D736/'MT OHL indexes'!$B735)</f>
        <v>128.18154478042555</v>
      </c>
      <c r="D736">
        <f>IF(E736&lt;$E735*'MT OHL indexes'!E736/'MT OHL indexes'!$B735,E736,$E735*'MT OHL indexes'!E736/'MT OHL indexes'!$B735)</f>
        <v>127.64791880955477</v>
      </c>
      <c r="E736">
        <f>Master!I738</f>
        <v>128.17842316663919</v>
      </c>
    </row>
    <row r="737" spans="1:5" x14ac:dyDescent="0.25">
      <c r="A737" s="1">
        <f>'OHL indexes'!A737</f>
        <v>39136</v>
      </c>
      <c r="B737">
        <f>$E736*'MT OHL indexes'!C737/'MT OHL indexes'!$B736</f>
        <v>128.20610786081167</v>
      </c>
      <c r="C737">
        <f>IF(E737&gt;$E736*'MT OHL indexes'!D737/'MT OHL indexes'!$B736,E737,$E736*'MT OHL indexes'!D737/'MT OHL indexes'!$B736)</f>
        <v>129.59048082009261</v>
      </c>
      <c r="D737">
        <f>IF(E737&lt;$E736*'MT OHL indexes'!E737/'MT OHL indexes'!$B736,E737,$E736*'MT OHL indexes'!E737/'MT OHL indexes'!$B736)</f>
        <v>128.20610786081167</v>
      </c>
      <c r="E737">
        <f>Master!I739</f>
        <v>129.58731704366437</v>
      </c>
    </row>
    <row r="738" spans="1:5" x14ac:dyDescent="0.25">
      <c r="A738" s="1">
        <f>'OHL indexes'!A738</f>
        <v>39139</v>
      </c>
      <c r="B738">
        <f>$E737*'MT OHL indexes'!C738/'MT OHL indexes'!$B737</f>
        <v>129.27662355752116</v>
      </c>
      <c r="C738">
        <f>IF(E738&gt;$E737*'MT OHL indexes'!D738/'MT OHL indexes'!$B737,E738,$E737*'MT OHL indexes'!D738/'MT OHL indexes'!$B737)</f>
        <v>129.49870053568603</v>
      </c>
      <c r="D738">
        <f>IF(E738&lt;$E737*'MT OHL indexes'!E738/'MT OHL indexes'!$B737,E738,$E737*'MT OHL indexes'!E738/'MT OHL indexes'!$B737)</f>
        <v>129.25780464621297</v>
      </c>
      <c r="E738">
        <f>Master!I740</f>
        <v>129.44573288536051</v>
      </c>
    </row>
    <row r="739" spans="1:5" x14ac:dyDescent="0.25">
      <c r="A739" s="1">
        <f>'OHL indexes'!A739</f>
        <v>39140</v>
      </c>
      <c r="B739">
        <f>$E738*'MT OHL indexes'!C739/'MT OHL indexes'!$B738</f>
        <v>130.7064904119365</v>
      </c>
      <c r="C739">
        <f>IF(E739&gt;$E738*'MT OHL indexes'!D739/'MT OHL indexes'!$B738,E739,$E738*'MT OHL indexes'!D739/'MT OHL indexes'!$B738)</f>
        <v>139.03612645437536</v>
      </c>
      <c r="D739">
        <f>IF(E739&lt;$E738*'MT OHL indexes'!E739/'MT OHL indexes'!$B738,E739,$E738*'MT OHL indexes'!E739/'MT OHL indexes'!$B738)</f>
        <v>130.7064904119365</v>
      </c>
      <c r="E739">
        <f>Master!I741</f>
        <v>136.16387404717506</v>
      </c>
    </row>
    <row r="740" spans="1:5" x14ac:dyDescent="0.25">
      <c r="A740" s="1">
        <f>'OHL indexes'!A740</f>
        <v>39141</v>
      </c>
      <c r="B740">
        <f>$E739*'MT OHL indexes'!C740/'MT OHL indexes'!$B739</f>
        <v>133.20663827152478</v>
      </c>
      <c r="C740">
        <f>IF(E740&gt;$E739*'MT OHL indexes'!D740/'MT OHL indexes'!$B739,E740,$E739*'MT OHL indexes'!D740/'MT OHL indexes'!$B739)</f>
        <v>133.92828784693646</v>
      </c>
      <c r="D740">
        <f>IF(E740&lt;$E739*'MT OHL indexes'!E740/'MT OHL indexes'!$B739,E740,$E739*'MT OHL indexes'!E740/'MT OHL indexes'!$B739)</f>
        <v>130.97105207128618</v>
      </c>
      <c r="E740">
        <f>Master!I742</f>
        <v>131.52402660103832</v>
      </c>
    </row>
    <row r="741" spans="1:5" x14ac:dyDescent="0.25">
      <c r="A741" s="1">
        <f>'OHL indexes'!A741</f>
        <v>39142</v>
      </c>
      <c r="B741">
        <f>$E740*'MT OHL indexes'!C741/'MT OHL indexes'!$B740</f>
        <v>135.56013057621823</v>
      </c>
      <c r="C741">
        <f>IF(E741&gt;$E740*'MT OHL indexes'!D741/'MT OHL indexes'!$B740,E741,$E740*'MT OHL indexes'!D741/'MT OHL indexes'!$B740)</f>
        <v>135.56013057621823</v>
      </c>
      <c r="D741">
        <f>IF(E741&lt;$E740*'MT OHL indexes'!E741/'MT OHL indexes'!$B740,E741,$E740*'MT OHL indexes'!E741/'MT OHL indexes'!$B740)</f>
        <v>133.46270924416646</v>
      </c>
      <c r="E741">
        <f>Master!I743</f>
        <v>133.46270924416646</v>
      </c>
    </row>
    <row r="742" spans="1:5" x14ac:dyDescent="0.25">
      <c r="A742" s="1">
        <f>'OHL indexes'!A742</f>
        <v>39143</v>
      </c>
      <c r="B742">
        <f>$E741*'MT OHL indexes'!C742/'MT OHL indexes'!$B741</f>
        <v>134.73066613882443</v>
      </c>
      <c r="C742">
        <f>IF(E742&gt;$E741*'MT OHL indexes'!D742/'MT OHL indexes'!$B741,E742,$E741*'MT OHL indexes'!D742/'MT OHL indexes'!$B741)</f>
        <v>136.83873259594918</v>
      </c>
      <c r="D742">
        <f>IF(E742&lt;$E741*'MT OHL indexes'!E742/'MT OHL indexes'!$B741,E742,$E741*'MT OHL indexes'!E742/'MT OHL indexes'!$B741)</f>
        <v>134.11529651052339</v>
      </c>
      <c r="E742">
        <f>Master!I744</f>
        <v>135.64390805316816</v>
      </c>
    </row>
    <row r="743" spans="1:5" x14ac:dyDescent="0.25">
      <c r="A743" s="1">
        <f>'OHL indexes'!A743</f>
        <v>39146</v>
      </c>
      <c r="B743">
        <f>$E742*'MT OHL indexes'!C743/'MT OHL indexes'!$B742</f>
        <v>136.91700014445868</v>
      </c>
      <c r="C743">
        <f>IF(E743&gt;$E742*'MT OHL indexes'!D743/'MT OHL indexes'!$B742,E743,$E742*'MT OHL indexes'!D743/'MT OHL indexes'!$B742)</f>
        <v>137.42163758742819</v>
      </c>
      <c r="D743">
        <f>IF(E743&lt;$E742*'MT OHL indexes'!E743/'MT OHL indexes'!$B742,E743,$E742*'MT OHL indexes'!E743/'MT OHL indexes'!$B742)</f>
        <v>134.80489020708333</v>
      </c>
      <c r="E743">
        <f>Master!I745</f>
        <v>135.43821597147107</v>
      </c>
    </row>
    <row r="744" spans="1:5" x14ac:dyDescent="0.25">
      <c r="A744" s="1">
        <f>'OHL indexes'!A744</f>
        <v>39147</v>
      </c>
      <c r="B744">
        <f>$E743*'MT OHL indexes'!C744/'MT OHL indexes'!$B743</f>
        <v>133.45286403656598</v>
      </c>
      <c r="C744">
        <f>IF(E744&gt;$E743*'MT OHL indexes'!D744/'MT OHL indexes'!$B743,E744,$E743*'MT OHL indexes'!D744/'MT OHL indexes'!$B743)</f>
        <v>134.35956250844305</v>
      </c>
      <c r="D744">
        <f>IF(E744&lt;$E743*'MT OHL indexes'!E744/'MT OHL indexes'!$B743,E744,$E743*'MT OHL indexes'!E744/'MT OHL indexes'!$B743)</f>
        <v>131.71110192127753</v>
      </c>
      <c r="E744">
        <f>Master!I746</f>
        <v>131.71110192127753</v>
      </c>
    </row>
    <row r="745" spans="1:5" x14ac:dyDescent="0.25">
      <c r="A745" s="1">
        <f>'OHL indexes'!A745</f>
        <v>39148</v>
      </c>
      <c r="B745">
        <f>$E744*'MT OHL indexes'!C745/'MT OHL indexes'!$B744</f>
        <v>129.85141416202873</v>
      </c>
      <c r="C745">
        <f>IF(E745&gt;$E744*'MT OHL indexes'!D745/'MT OHL indexes'!$B744,E745,$E744*'MT OHL indexes'!D745/'MT OHL indexes'!$B744)</f>
        <v>131.2016762871784</v>
      </c>
      <c r="D745">
        <f>IF(E745&lt;$E744*'MT OHL indexes'!E745/'MT OHL indexes'!$B744,E745,$E744*'MT OHL indexes'!E745/'MT OHL indexes'!$B744)</f>
        <v>129.46986754388925</v>
      </c>
      <c r="E745">
        <f>Master!I747</f>
        <v>130.66336630212876</v>
      </c>
    </row>
    <row r="746" spans="1:5" x14ac:dyDescent="0.25">
      <c r="A746" s="1">
        <f>'OHL indexes'!A746</f>
        <v>39149</v>
      </c>
      <c r="B746">
        <f>$E745*'MT OHL indexes'!C746/'MT OHL indexes'!$B745</f>
        <v>130.02671643952607</v>
      </c>
      <c r="C746">
        <f>IF(E746&gt;$E745*'MT OHL indexes'!D746/'MT OHL indexes'!$B745,E746,$E745*'MT OHL indexes'!D746/'MT OHL indexes'!$B745)</f>
        <v>130.9384670405442</v>
      </c>
      <c r="D746">
        <f>IF(E746&lt;$E745*'MT OHL indexes'!E746/'MT OHL indexes'!$B745,E746,$E745*'MT OHL indexes'!E746/'MT OHL indexes'!$B745)</f>
        <v>129.92124733578166</v>
      </c>
      <c r="E746">
        <f>Master!I748</f>
        <v>130.93527327419255</v>
      </c>
    </row>
    <row r="747" spans="1:5" x14ac:dyDescent="0.25">
      <c r="A747" s="1">
        <f>'OHL indexes'!A747</f>
        <v>39150</v>
      </c>
      <c r="B747">
        <f>$E746*'MT OHL indexes'!C747/'MT OHL indexes'!$B746</f>
        <v>129.85759708255276</v>
      </c>
      <c r="C747">
        <f>IF(E747&gt;$E746*'MT OHL indexes'!D747/'MT OHL indexes'!$B746,E747,$E746*'MT OHL indexes'!D747/'MT OHL indexes'!$B746)</f>
        <v>130.35428311675869</v>
      </c>
      <c r="D747">
        <f>IF(E747&lt;$E746*'MT OHL indexes'!E747/'MT OHL indexes'!$B746,E747,$E746*'MT OHL indexes'!E747/'MT OHL indexes'!$B746)</f>
        <v>129.77170361929683</v>
      </c>
      <c r="E747">
        <f>Master!I749</f>
        <v>130.35110439459757</v>
      </c>
    </row>
    <row r="748" spans="1:5" x14ac:dyDescent="0.25">
      <c r="A748" s="1">
        <f>'OHL indexes'!A748</f>
        <v>39153</v>
      </c>
      <c r="B748">
        <f>$E747*'MT OHL indexes'!C748/'MT OHL indexes'!$B747</f>
        <v>129.91266454379956</v>
      </c>
      <c r="C748">
        <f>IF(E748&gt;$E747*'MT OHL indexes'!D748/'MT OHL indexes'!$B747,E748,$E747*'MT OHL indexes'!D748/'MT OHL indexes'!$B747)</f>
        <v>129.91266454379956</v>
      </c>
      <c r="D748">
        <f>IF(E748&lt;$E747*'MT OHL indexes'!E748/'MT OHL indexes'!$B747,E748,$E747*'MT OHL indexes'!E748/'MT OHL indexes'!$B747)</f>
        <v>129.7685218284702</v>
      </c>
      <c r="E748">
        <f>Master!I750</f>
        <v>129.85266099459059</v>
      </c>
    </row>
    <row r="749" spans="1:5" x14ac:dyDescent="0.25">
      <c r="A749" s="1">
        <f>'OHL indexes'!A749</f>
        <v>39154</v>
      </c>
      <c r="B749">
        <f>$E748*'MT OHL indexes'!C749/'MT OHL indexes'!$B748</f>
        <v>130.70061205541961</v>
      </c>
      <c r="C749">
        <f>IF(E749&gt;$E748*'MT OHL indexes'!D749/'MT OHL indexes'!$B748,E749,$E748*'MT OHL indexes'!D749/'MT OHL indexes'!$B748)</f>
        <v>134.06942493892058</v>
      </c>
      <c r="D749">
        <f>IF(E749&lt;$E748*'MT OHL indexes'!E749/'MT OHL indexes'!$B748,E749,$E748*'MT OHL indexes'!E749/'MT OHL indexes'!$B748)</f>
        <v>130.70061205541961</v>
      </c>
      <c r="E749">
        <f>Master!I751</f>
        <v>133.49768896323556</v>
      </c>
    </row>
    <row r="750" spans="1:5" x14ac:dyDescent="0.25">
      <c r="A750" s="1">
        <f>'OHL indexes'!A750</f>
        <v>39155</v>
      </c>
      <c r="B750">
        <f>$E749*'MT OHL indexes'!C750/'MT OHL indexes'!$B749</f>
        <v>134.06776059105863</v>
      </c>
      <c r="C750">
        <f>IF(E750&gt;$E749*'MT OHL indexes'!D750/'MT OHL indexes'!$B749,E750,$E749*'MT OHL indexes'!D750/'MT OHL indexes'!$B749)</f>
        <v>136.55223510685028</v>
      </c>
      <c r="D750">
        <f>IF(E750&lt;$E749*'MT OHL indexes'!E750/'MT OHL indexes'!$B749,E750,$E749*'MT OHL indexes'!E750/'MT OHL indexes'!$B749)</f>
        <v>133.94392810613715</v>
      </c>
      <c r="E750">
        <f>Master!I752</f>
        <v>134.82557162969988</v>
      </c>
    </row>
    <row r="751" spans="1:5" x14ac:dyDescent="0.25">
      <c r="A751" s="1">
        <f>'OHL indexes'!A751</f>
        <v>39156</v>
      </c>
      <c r="B751">
        <f>$E750*'MT OHL indexes'!C751/'MT OHL indexes'!$B750</f>
        <v>133.69588914414871</v>
      </c>
      <c r="C751">
        <f>IF(E751&gt;$E750*'MT OHL indexes'!D751/'MT OHL indexes'!$B750,E751,$E750*'MT OHL indexes'!D751/'MT OHL indexes'!$B750)</f>
        <v>133.7572252272378</v>
      </c>
      <c r="D751">
        <f>IF(E751&lt;$E750*'MT OHL indexes'!E751/'MT OHL indexes'!$B750,E751,$E750*'MT OHL indexes'!E751/'MT OHL indexes'!$B750)</f>
        <v>133.69588914414871</v>
      </c>
      <c r="E751">
        <f>Master!I753</f>
        <v>133.74712864068235</v>
      </c>
    </row>
    <row r="752" spans="1:5" x14ac:dyDescent="0.25">
      <c r="A752" s="1">
        <f>'OHL indexes'!A752</f>
        <v>39157</v>
      </c>
      <c r="B752">
        <f>$E751*'MT OHL indexes'!C752/'MT OHL indexes'!$B751</f>
        <v>135.11476390176128</v>
      </c>
      <c r="C752">
        <f>IF(E752&gt;$E751*'MT OHL indexes'!D752/'MT OHL indexes'!$B751,E752,$E751*'MT OHL indexes'!D752/'MT OHL indexes'!$B751)</f>
        <v>136.16149368777599</v>
      </c>
      <c r="D752">
        <f>IF(E752&lt;$E751*'MT OHL indexes'!E752/'MT OHL indexes'!$B751,E752,$E751*'MT OHL indexes'!E752/'MT OHL indexes'!$B751)</f>
        <v>135.11476390176128</v>
      </c>
      <c r="E752">
        <f>Master!I754</f>
        <v>135.98808971470598</v>
      </c>
    </row>
    <row r="753" spans="1:5" x14ac:dyDescent="0.25">
      <c r="A753" s="1">
        <f>'OHL indexes'!A753</f>
        <v>39160</v>
      </c>
      <c r="B753">
        <f>$E752*'MT OHL indexes'!C753/'MT OHL indexes'!$B752</f>
        <v>135.28779396856723</v>
      </c>
      <c r="C753">
        <f>IF(E753&gt;$E752*'MT OHL indexes'!D753/'MT OHL indexes'!$B752,E753,$E752*'MT OHL indexes'!D753/'MT OHL indexes'!$B752)</f>
        <v>135.37728052081152</v>
      </c>
      <c r="D753">
        <f>IF(E753&lt;$E752*'MT OHL indexes'!E753/'MT OHL indexes'!$B752,E753,$E752*'MT OHL indexes'!E753/'MT OHL indexes'!$B752)</f>
        <v>134.81196558179269</v>
      </c>
      <c r="E753">
        <f>Master!I755</f>
        <v>134.81196558179269</v>
      </c>
    </row>
    <row r="754" spans="1:5" x14ac:dyDescent="0.25">
      <c r="A754" s="1">
        <f>'OHL indexes'!A754</f>
        <v>39161</v>
      </c>
      <c r="B754">
        <f>$E753*'MT OHL indexes'!C754/'MT OHL indexes'!$B753</f>
        <v>134.70096616113372</v>
      </c>
      <c r="C754">
        <f>IF(E754&gt;$E753*'MT OHL indexes'!D754/'MT OHL indexes'!$B753,E754,$E753*'MT OHL indexes'!D754/'MT OHL indexes'!$B753)</f>
        <v>134.77555873898126</v>
      </c>
      <c r="D754">
        <f>IF(E754&lt;$E753*'MT OHL indexes'!E754/'MT OHL indexes'!$B753,E754,$E753*'MT OHL indexes'!E754/'MT OHL indexes'!$B753)</f>
        <v>134.64917103703911</v>
      </c>
      <c r="E754">
        <f>Master!I756</f>
        <v>134.77227569174096</v>
      </c>
    </row>
    <row r="755" spans="1:5" x14ac:dyDescent="0.25">
      <c r="A755" s="1">
        <f>'OHL indexes'!A755</f>
        <v>39162</v>
      </c>
      <c r="B755">
        <f>$E754*'MT OHL indexes'!C755/'MT OHL indexes'!$B754</f>
        <v>132.74906822722309</v>
      </c>
      <c r="C755">
        <f>IF(E755&gt;$E754*'MT OHL indexes'!D755/'MT OHL indexes'!$B754,E755,$E754*'MT OHL indexes'!D755/'MT OHL indexes'!$B754)</f>
        <v>133.35080272328139</v>
      </c>
      <c r="D755">
        <f>IF(E755&lt;$E754*'MT OHL indexes'!E755/'MT OHL indexes'!$B754,E755,$E754*'MT OHL indexes'!E755/'MT OHL indexes'!$B754)</f>
        <v>130.49866894548327</v>
      </c>
      <c r="E755">
        <f>Master!I757</f>
        <v>131.39822544809059</v>
      </c>
    </row>
    <row r="756" spans="1:5" x14ac:dyDescent="0.25">
      <c r="A756" s="1">
        <f>'OHL indexes'!A756</f>
        <v>39163</v>
      </c>
      <c r="B756">
        <f>$E755*'MT OHL indexes'!C756/'MT OHL indexes'!$B755</f>
        <v>130.38337369963082</v>
      </c>
      <c r="C756">
        <f>IF(E756&gt;$E755*'MT OHL indexes'!D756/'MT OHL indexes'!$B755,E756,$E755*'MT OHL indexes'!D756/'MT OHL indexes'!$B755)</f>
        <v>130.96414508090086</v>
      </c>
      <c r="D756">
        <f>IF(E756&lt;$E755*'MT OHL indexes'!E756/'MT OHL indexes'!$B755,E756,$E755*'MT OHL indexes'!E756/'MT OHL indexes'!$B755)</f>
        <v>130.38337369963082</v>
      </c>
      <c r="E756">
        <f>Master!I758</f>
        <v>130.92622669471672</v>
      </c>
    </row>
    <row r="757" spans="1:5" x14ac:dyDescent="0.25">
      <c r="A757" s="1">
        <f>'OHL indexes'!A757</f>
        <v>39164</v>
      </c>
      <c r="B757">
        <f>$E756*'MT OHL indexes'!C757/'MT OHL indexes'!$B756</f>
        <v>130.30561136698731</v>
      </c>
      <c r="C757">
        <f>IF(E757&gt;$E756*'MT OHL indexes'!D757/'MT OHL indexes'!$B756,E757,$E756*'MT OHL indexes'!D757/'MT OHL indexes'!$B756)</f>
        <v>130.78637798937257</v>
      </c>
      <c r="D757">
        <f>IF(E757&lt;$E756*'MT OHL indexes'!E757/'MT OHL indexes'!$B756,E757,$E756*'MT OHL indexes'!E757/'MT OHL indexes'!$B756)</f>
        <v>129.71827443580003</v>
      </c>
      <c r="E757">
        <f>Master!I759</f>
        <v>130.37393283284231</v>
      </c>
    </row>
    <row r="758" spans="1:5" x14ac:dyDescent="0.25">
      <c r="A758" s="1">
        <f>'OHL indexes'!A758</f>
        <v>39167</v>
      </c>
      <c r="B758">
        <f>$E757*'MT OHL indexes'!C758/'MT OHL indexes'!$B757</f>
        <v>130.47870455882585</v>
      </c>
      <c r="C758">
        <f>IF(E758&gt;$E757*'MT OHL indexes'!D758/'MT OHL indexes'!$B757,E758,$E757*'MT OHL indexes'!D758/'MT OHL indexes'!$B757)</f>
        <v>131.39887212884503</v>
      </c>
      <c r="D758">
        <f>IF(E758&lt;$E757*'MT OHL indexes'!E758/'MT OHL indexes'!$B757,E758,$E757*'MT OHL indexes'!E758/'MT OHL indexes'!$B757)</f>
        <v>130.27189741116206</v>
      </c>
      <c r="E758">
        <f>Master!I760</f>
        <v>130.27189741116206</v>
      </c>
    </row>
    <row r="759" spans="1:5" x14ac:dyDescent="0.25">
      <c r="A759" s="1">
        <f>'OHL indexes'!A759</f>
        <v>39168</v>
      </c>
      <c r="B759">
        <f>$E758*'MT OHL indexes'!C759/'MT OHL indexes'!$B758</f>
        <v>130.96849988271615</v>
      </c>
      <c r="C759">
        <f>IF(E759&gt;$E758*'MT OHL indexes'!D759/'MT OHL indexes'!$B758,E759,$E758*'MT OHL indexes'!D759/'MT OHL indexes'!$B758)</f>
        <v>130.98644118233551</v>
      </c>
      <c r="D759">
        <f>IF(E759&lt;$E758*'MT OHL indexes'!E759/'MT OHL indexes'!$B758,E759,$E758*'MT OHL indexes'!E759/'MT OHL indexes'!$B758)</f>
        <v>130.87651402797857</v>
      </c>
      <c r="E759">
        <f>Master!I761</f>
        <v>130.9832384668594</v>
      </c>
    </row>
    <row r="760" spans="1:5" x14ac:dyDescent="0.25">
      <c r="A760" s="1">
        <f>'OHL indexes'!A760</f>
        <v>39169</v>
      </c>
      <c r="B760">
        <f>$E759*'MT OHL indexes'!C760/'MT OHL indexes'!$B759</f>
        <v>132.69673745991832</v>
      </c>
      <c r="C760">
        <f>IF(E760&gt;$E759*'MT OHL indexes'!D760/'MT OHL indexes'!$B759,E760,$E759*'MT OHL indexes'!D760/'MT OHL indexes'!$B759)</f>
        <v>132.91131982653769</v>
      </c>
      <c r="D760">
        <f>IF(E760&lt;$E759*'MT OHL indexes'!E760/'MT OHL indexes'!$B759,E760,$E759*'MT OHL indexes'!E760/'MT OHL indexes'!$B759)</f>
        <v>132.19736335171575</v>
      </c>
      <c r="E760">
        <f>Master!I762</f>
        <v>132.52518990865647</v>
      </c>
    </row>
    <row r="761" spans="1:5" x14ac:dyDescent="0.25">
      <c r="A761" s="1">
        <f>'OHL indexes'!A761</f>
        <v>39170</v>
      </c>
      <c r="B761">
        <f>$E760*'MT OHL indexes'!C761/'MT OHL indexes'!$B760</f>
        <v>131.53950258671742</v>
      </c>
      <c r="C761">
        <f>IF(E761&gt;$E760*'MT OHL indexes'!D761/'MT OHL indexes'!$B760,E761,$E760*'MT OHL indexes'!D761/'MT OHL indexes'!$B760)</f>
        <v>132.39613626857289</v>
      </c>
      <c r="D761">
        <f>IF(E761&lt;$E760*'MT OHL indexes'!E761/'MT OHL indexes'!$B760,E761,$E760*'MT OHL indexes'!E761/'MT OHL indexes'!$B760)</f>
        <v>129.93047616830819</v>
      </c>
      <c r="E761">
        <f>Master!I763</f>
        <v>132.09205389063271</v>
      </c>
    </row>
    <row r="762" spans="1:5" x14ac:dyDescent="0.25">
      <c r="A762" s="1">
        <f>'OHL indexes'!A762</f>
        <v>39171</v>
      </c>
      <c r="B762">
        <f>$E761*'MT OHL indexes'!C762/'MT OHL indexes'!$B761</f>
        <v>131.54164680702644</v>
      </c>
      <c r="C762">
        <f>IF(E762&gt;$E761*'MT OHL indexes'!D762/'MT OHL indexes'!$B761,E762,$E761*'MT OHL indexes'!D762/'MT OHL indexes'!$B761)</f>
        <v>132.43049631764171</v>
      </c>
      <c r="D762">
        <f>IF(E762&lt;$E761*'MT OHL indexes'!E762/'MT OHL indexes'!$B761,E762,$E761*'MT OHL indexes'!E762/'MT OHL indexes'!$B761)</f>
        <v>131.49647740806438</v>
      </c>
      <c r="E762">
        <f>Master!I764</f>
        <v>132.07233953185516</v>
      </c>
    </row>
    <row r="763" spans="1:5" x14ac:dyDescent="0.25">
      <c r="A763" s="1">
        <f>'OHL indexes'!A763</f>
        <v>39174</v>
      </c>
      <c r="B763">
        <f>$E762*'MT OHL indexes'!C763/'MT OHL indexes'!$B762</f>
        <v>132.75635605265828</v>
      </c>
      <c r="C763">
        <f>IF(E763&gt;$E762*'MT OHL indexes'!D763/'MT OHL indexes'!$B762,E763,$E762*'MT OHL indexes'!D763/'MT OHL indexes'!$B762)</f>
        <v>133.1748361721732</v>
      </c>
      <c r="D763">
        <f>IF(E763&lt;$E762*'MT OHL indexes'!E763/'MT OHL indexes'!$B762,E763,$E762*'MT OHL indexes'!E763/'MT OHL indexes'!$B762)</f>
        <v>132.51373787047129</v>
      </c>
      <c r="E763">
        <f>Master!I765</f>
        <v>132.51373787047129</v>
      </c>
    </row>
    <row r="764" spans="1:5" x14ac:dyDescent="0.25">
      <c r="A764" s="1">
        <f>'OHL indexes'!A764</f>
        <v>39175</v>
      </c>
      <c r="B764">
        <f>$E763*'MT OHL indexes'!C764/'MT OHL indexes'!$B763</f>
        <v>130.79840052283842</v>
      </c>
      <c r="C764">
        <f>IF(E764&gt;$E763*'MT OHL indexes'!D764/'MT OHL indexes'!$B763,E764,$E763*'MT OHL indexes'!D764/'MT OHL indexes'!$B763)</f>
        <v>130.79840052283842</v>
      </c>
      <c r="D764">
        <f>IF(E764&lt;$E763*'MT OHL indexes'!E764/'MT OHL indexes'!$B763,E764,$E763*'MT OHL indexes'!E764/'MT OHL indexes'!$B763)</f>
        <v>130.63928265451912</v>
      </c>
      <c r="E764">
        <f>Master!I766</f>
        <v>130.63928265451912</v>
      </c>
    </row>
    <row r="765" spans="1:5" x14ac:dyDescent="0.25">
      <c r="A765" s="1">
        <f>'OHL indexes'!A765</f>
        <v>39176</v>
      </c>
      <c r="B765">
        <f>$E764*'MT OHL indexes'!C765/'MT OHL indexes'!$B764</f>
        <v>131.27989861069301</v>
      </c>
      <c r="C765">
        <f>IF(E765&gt;$E764*'MT OHL indexes'!D765/'MT OHL indexes'!$B764,E765,$E764*'MT OHL indexes'!D765/'MT OHL indexes'!$B764)</f>
        <v>132.69522377296269</v>
      </c>
      <c r="D765">
        <f>IF(E765&lt;$E764*'MT OHL indexes'!E765/'MT OHL indexes'!$B764,E765,$E764*'MT OHL indexes'!E765/'MT OHL indexes'!$B764)</f>
        <v>131.25084248353727</v>
      </c>
      <c r="E765">
        <f>Master!I767</f>
        <v>132.69198013628619</v>
      </c>
    </row>
    <row r="766" spans="1:5" x14ac:dyDescent="0.25">
      <c r="A766" s="1">
        <f>'OHL indexes'!A766</f>
        <v>39177</v>
      </c>
      <c r="B766">
        <f>$E765*'MT OHL indexes'!C766/'MT OHL indexes'!$B765</f>
        <v>132.18189615070528</v>
      </c>
      <c r="C766">
        <f>IF(E766&gt;$E765*'MT OHL indexes'!D766/'MT OHL indexes'!$B765,E766,$E765*'MT OHL indexes'!D766/'MT OHL indexes'!$B765)</f>
        <v>132.53900327998642</v>
      </c>
      <c r="D766">
        <f>IF(E766&lt;$E765*'MT OHL indexes'!E766/'MT OHL indexes'!$B765,E766,$E765*'MT OHL indexes'!E766/'MT OHL indexes'!$B765)</f>
        <v>132.08152289232282</v>
      </c>
      <c r="E766">
        <f>Master!I768</f>
        <v>132.39585239547242</v>
      </c>
    </row>
    <row r="767" spans="1:5" x14ac:dyDescent="0.25">
      <c r="A767" s="1">
        <f>'OHL indexes'!A767</f>
        <v>39181</v>
      </c>
      <c r="B767">
        <f>$E766*'MT OHL indexes'!C767/'MT OHL indexes'!$B766</f>
        <v>131.97016551788531</v>
      </c>
      <c r="C767">
        <f>IF(E767&gt;$E766*'MT OHL indexes'!D767/'MT OHL indexes'!$B766,E767,$E766*'MT OHL indexes'!D767/'MT OHL indexes'!$B766)</f>
        <v>132.21263336587421</v>
      </c>
      <c r="D767">
        <f>IF(E767&lt;$E766*'MT OHL indexes'!E767/'MT OHL indexes'!$B766,E767,$E766*'MT OHL indexes'!E767/'MT OHL indexes'!$B766)</f>
        <v>131.90884506248787</v>
      </c>
      <c r="E767">
        <f>Master!I769</f>
        <v>132.19973549910927</v>
      </c>
    </row>
    <row r="768" spans="1:5" x14ac:dyDescent="0.25">
      <c r="A768" s="1">
        <f>'OHL indexes'!A768</f>
        <v>39182</v>
      </c>
      <c r="B768">
        <f>$E767*'MT OHL indexes'!C768/'MT OHL indexes'!$B767</f>
        <v>132.88500069133937</v>
      </c>
      <c r="C768">
        <f>IF(E768&gt;$E767*'MT OHL indexes'!D768/'MT OHL indexes'!$B767,E768,$E767*'MT OHL indexes'!D768/'MT OHL indexes'!$B767)</f>
        <v>132.97731764050675</v>
      </c>
      <c r="D768">
        <f>IF(E768&lt;$E767*'MT OHL indexes'!E768/'MT OHL indexes'!$B767,E768,$E767*'MT OHL indexes'!E768/'MT OHL indexes'!$B767)</f>
        <v>132.39933645585103</v>
      </c>
      <c r="E768">
        <f>Master!I770</f>
        <v>132.39933645585103</v>
      </c>
    </row>
    <row r="769" spans="1:5" x14ac:dyDescent="0.25">
      <c r="A769" s="1">
        <f>'OHL indexes'!A769</f>
        <v>39183</v>
      </c>
      <c r="B769">
        <f>$E768*'MT OHL indexes'!C769/'MT OHL indexes'!$B768</f>
        <v>133.46884401817189</v>
      </c>
      <c r="C769">
        <f>IF(E769&gt;$E768*'MT OHL indexes'!D769/'MT OHL indexes'!$B768,E769,$E768*'MT OHL indexes'!D769/'MT OHL indexes'!$B768)</f>
        <v>134.49186626172823</v>
      </c>
      <c r="D769">
        <f>IF(E769&lt;$E768*'MT OHL indexes'!E769/'MT OHL indexes'!$B768,E769,$E768*'MT OHL indexes'!E769/'MT OHL indexes'!$B768)</f>
        <v>133.46884401817189</v>
      </c>
      <c r="E769">
        <f>Master!I771</f>
        <v>134.48858194219528</v>
      </c>
    </row>
    <row r="770" spans="1:5" x14ac:dyDescent="0.25">
      <c r="A770" s="1">
        <f>'OHL indexes'!A770</f>
        <v>39184</v>
      </c>
      <c r="B770">
        <f>$E769*'MT OHL indexes'!C770/'MT OHL indexes'!$B769</f>
        <v>134.57813260852657</v>
      </c>
      <c r="C770">
        <f>IF(E770&gt;$E769*'MT OHL indexes'!D770/'MT OHL indexes'!$B769,E770,$E769*'MT OHL indexes'!D770/'MT OHL indexes'!$B769)</f>
        <v>134.94600149843635</v>
      </c>
      <c r="D770">
        <f>IF(E770&lt;$E769*'MT OHL indexes'!E770/'MT OHL indexes'!$B769,E770,$E769*'MT OHL indexes'!E770/'MT OHL indexes'!$B769)</f>
        <v>133.81874458626069</v>
      </c>
      <c r="E770">
        <f>Master!I772</f>
        <v>133.81874458626069</v>
      </c>
    </row>
    <row r="771" spans="1:5" x14ac:dyDescent="0.25">
      <c r="A771" s="1">
        <f>'OHL indexes'!A771</f>
        <v>39185</v>
      </c>
      <c r="B771">
        <f>$E770*'MT OHL indexes'!C771/'MT OHL indexes'!$B770</f>
        <v>132.95091140281193</v>
      </c>
      <c r="C771">
        <f>IF(E771&gt;$E770*'MT OHL indexes'!D771/'MT OHL indexes'!$B770,E771,$E770*'MT OHL indexes'!D771/'MT OHL indexes'!$B770)</f>
        <v>132.95091140281193</v>
      </c>
      <c r="D771">
        <f>IF(E771&lt;$E770*'MT OHL indexes'!E771/'MT OHL indexes'!$B770,E771,$E770*'MT OHL indexes'!E771/'MT OHL indexes'!$B770)</f>
        <v>132.12018871191287</v>
      </c>
      <c r="E771">
        <f>Master!I773</f>
        <v>132.25005442131362</v>
      </c>
    </row>
    <row r="772" spans="1:5" x14ac:dyDescent="0.25">
      <c r="A772" s="1">
        <f>'OHL indexes'!A772</f>
        <v>39188</v>
      </c>
      <c r="B772">
        <f>$E771*'MT OHL indexes'!C772/'MT OHL indexes'!$B771</f>
        <v>131.09437561862481</v>
      </c>
      <c r="C772">
        <f>IF(E772&gt;$E771*'MT OHL indexes'!D772/'MT OHL indexes'!$B771,E772,$E771*'MT OHL indexes'!D772/'MT OHL indexes'!$B771)</f>
        <v>131.21692355307565</v>
      </c>
      <c r="D772">
        <f>IF(E772&lt;$E771*'MT OHL indexes'!E772/'MT OHL indexes'!$B771,E772,$E771*'MT OHL indexes'!E772/'MT OHL indexes'!$B771)</f>
        <v>130.3270011654206</v>
      </c>
      <c r="E772">
        <f>Master!I774</f>
        <v>130.49396691848253</v>
      </c>
    </row>
    <row r="773" spans="1:5" x14ac:dyDescent="0.25">
      <c r="A773" s="1">
        <f>'OHL indexes'!A773</f>
        <v>39189</v>
      </c>
      <c r="B773">
        <f>$E772*'MT OHL indexes'!C773/'MT OHL indexes'!$B772</f>
        <v>129.50694133850652</v>
      </c>
      <c r="C773">
        <f>IF(E773&gt;$E772*'MT OHL indexes'!D773/'MT OHL indexes'!$B772,E773,$E772*'MT OHL indexes'!D773/'MT OHL indexes'!$B772)</f>
        <v>130.10115182816352</v>
      </c>
      <c r="D773">
        <f>IF(E773&lt;$E772*'MT OHL indexes'!E773/'MT OHL indexes'!$B772,E773,$E772*'MT OHL indexes'!E773/'MT OHL indexes'!$B772)</f>
        <v>129.21887118593557</v>
      </c>
      <c r="E773">
        <f>Master!I775</f>
        <v>129.37298146386638</v>
      </c>
    </row>
    <row r="774" spans="1:5" x14ac:dyDescent="0.25">
      <c r="A774" s="1">
        <f>'OHL indexes'!A774</f>
        <v>39190</v>
      </c>
      <c r="B774">
        <f>$E773*'MT OHL indexes'!C774/'MT OHL indexes'!$B773</f>
        <v>129.45250904783757</v>
      </c>
      <c r="C774">
        <f>IF(E774&gt;$E773*'MT OHL indexes'!D774/'MT OHL indexes'!$B773,E774,$E773*'MT OHL indexes'!D774/'MT OHL indexes'!$B773)</f>
        <v>129.72776630407807</v>
      </c>
      <c r="D774">
        <f>IF(E774&lt;$E773*'MT OHL indexes'!E774/'MT OHL indexes'!$B773,E774,$E773*'MT OHL indexes'!E774/'MT OHL indexes'!$B773)</f>
        <v>129.45250904783757</v>
      </c>
      <c r="E774">
        <f>Master!I776</f>
        <v>129.68408492209753</v>
      </c>
    </row>
    <row r="775" spans="1:5" x14ac:dyDescent="0.25">
      <c r="A775" s="1">
        <f>'OHL indexes'!A775</f>
        <v>39191</v>
      </c>
      <c r="B775">
        <f>$E774*'MT OHL indexes'!C775/'MT OHL indexes'!$B774</f>
        <v>130.70970344774295</v>
      </c>
      <c r="C775">
        <f>IF(E775&gt;$E774*'MT OHL indexes'!D775/'MT OHL indexes'!$B774,E775,$E774*'MT OHL indexes'!D775/'MT OHL indexes'!$B774)</f>
        <v>130.83434195134748</v>
      </c>
      <c r="D775">
        <f>IF(E775&lt;$E774*'MT OHL indexes'!E775/'MT OHL indexes'!$B774,E775,$E774*'MT OHL indexes'!E775/'MT OHL indexes'!$B774)</f>
        <v>130.62258420567761</v>
      </c>
      <c r="E775">
        <f>Master!I777</f>
        <v>130.8311562270772</v>
      </c>
    </row>
    <row r="776" spans="1:5" x14ac:dyDescent="0.25">
      <c r="A776" s="1">
        <f>'OHL indexes'!A776</f>
        <v>39192</v>
      </c>
      <c r="B776">
        <f>$E775*'MT OHL indexes'!C776/'MT OHL indexes'!$B775</f>
        <v>129.94814620301383</v>
      </c>
      <c r="C776">
        <f>IF(E776&gt;$E775*'MT OHL indexes'!D776/'MT OHL indexes'!$B775,E776,$E775*'MT OHL indexes'!D776/'MT OHL indexes'!$B775)</f>
        <v>130.2781316361162</v>
      </c>
      <c r="D776">
        <f>IF(E776&lt;$E775*'MT OHL indexes'!E776/'MT OHL indexes'!$B775,E776,$E775*'MT OHL indexes'!E776/'MT OHL indexes'!$B775)</f>
        <v>129.92065460765104</v>
      </c>
      <c r="E776">
        <f>Master!I778</f>
        <v>130.09720136642301</v>
      </c>
    </row>
    <row r="777" spans="1:5" x14ac:dyDescent="0.25">
      <c r="A777" s="1">
        <f>'OHL indexes'!A777</f>
        <v>39195</v>
      </c>
      <c r="B777">
        <f>$E776*'MT OHL indexes'!C777/'MT OHL indexes'!$B776</f>
        <v>130.50483672375904</v>
      </c>
      <c r="C777">
        <f>IF(E777&gt;$E776*'MT OHL indexes'!D777/'MT OHL indexes'!$B776,E777,$E776*'MT OHL indexes'!D777/'MT OHL indexes'!$B776)</f>
        <v>130.84836110558584</v>
      </c>
      <c r="D777">
        <f>IF(E777&lt;$E776*'MT OHL indexes'!E777/'MT OHL indexes'!$B776,E777,$E776*'MT OHL indexes'!E777/'MT OHL indexes'!$B776)</f>
        <v>130.50483672375904</v>
      </c>
      <c r="E777">
        <f>Master!I779</f>
        <v>130.73920170865449</v>
      </c>
    </row>
    <row r="778" spans="1:5" x14ac:dyDescent="0.25">
      <c r="A778" s="1">
        <f>'OHL indexes'!A778</f>
        <v>39196</v>
      </c>
      <c r="B778">
        <f>$E777*'MT OHL indexes'!C778/'MT OHL indexes'!$B777</f>
        <v>131.83820602446866</v>
      </c>
      <c r="C778">
        <f>IF(E778&gt;$E777*'MT OHL indexes'!D778/'MT OHL indexes'!$B777,E778,$E777*'MT OHL indexes'!D778/'MT OHL indexes'!$B777)</f>
        <v>131.89316659389883</v>
      </c>
      <c r="D778">
        <f>IF(E778&lt;$E777*'MT OHL indexes'!E778/'MT OHL indexes'!$B777,E778,$E777*'MT OHL indexes'!E778/'MT OHL indexes'!$B777)</f>
        <v>130.78420309182883</v>
      </c>
      <c r="E778">
        <f>Master!I780</f>
        <v>130.78420309182883</v>
      </c>
    </row>
    <row r="779" spans="1:5" x14ac:dyDescent="0.25">
      <c r="A779" s="1">
        <f>'OHL indexes'!A779</f>
        <v>39197</v>
      </c>
      <c r="B779">
        <f>$E778*'MT OHL indexes'!C779/'MT OHL indexes'!$B778</f>
        <v>130.01385936634856</v>
      </c>
      <c r="C779">
        <f>IF(E779&gt;$E778*'MT OHL indexes'!D779/'MT OHL indexes'!$B778,E779,$E778*'MT OHL indexes'!D779/'MT OHL indexes'!$B778)</f>
        <v>130.01385936634856</v>
      </c>
      <c r="D779">
        <f>IF(E779&lt;$E778*'MT OHL indexes'!E779/'MT OHL indexes'!$B778,E779,$E778*'MT OHL indexes'!E779/'MT OHL indexes'!$B778)</f>
        <v>129.33502232223427</v>
      </c>
      <c r="E779">
        <f>Master!I781</f>
        <v>129.52497113107717</v>
      </c>
    </row>
    <row r="780" spans="1:5" x14ac:dyDescent="0.25">
      <c r="A780" s="1">
        <f>'OHL indexes'!A780</f>
        <v>39198</v>
      </c>
      <c r="B780">
        <f>$E779*'MT OHL indexes'!C780/'MT OHL indexes'!$B779</f>
        <v>130.00668520214595</v>
      </c>
      <c r="C780">
        <f>IF(E780&gt;$E779*'MT OHL indexes'!D780/'MT OHL indexes'!$B779,E780,$E779*'MT OHL indexes'!D780/'MT OHL indexes'!$B779)</f>
        <v>130.37175396317338</v>
      </c>
      <c r="D780">
        <f>IF(E780&lt;$E779*'MT OHL indexes'!E780/'MT OHL indexes'!$B779,E780,$E779*'MT OHL indexes'!E780/'MT OHL indexes'!$B779)</f>
        <v>130.00668520214595</v>
      </c>
      <c r="E780">
        <f>Master!I782</f>
        <v>130.36856963102215</v>
      </c>
    </row>
    <row r="781" spans="1:5" x14ac:dyDescent="0.25">
      <c r="A781" s="1">
        <f>'OHL indexes'!A781</f>
        <v>39199</v>
      </c>
      <c r="B781">
        <f>$E780*'MT OHL indexes'!C781/'MT OHL indexes'!$B780</f>
        <v>130.00742662684078</v>
      </c>
      <c r="C781">
        <f>IF(E781&gt;$E780*'MT OHL indexes'!D781/'MT OHL indexes'!$B780,E781,$E780*'MT OHL indexes'!D781/'MT OHL indexes'!$B780)</f>
        <v>130.22533752028593</v>
      </c>
      <c r="D781">
        <f>IF(E781&lt;$E780*'MT OHL indexes'!E781/'MT OHL indexes'!$B780,E781,$E780*'MT OHL indexes'!E781/'MT OHL indexes'!$B780)</f>
        <v>130.00742662684078</v>
      </c>
      <c r="E781">
        <f>Master!I783</f>
        <v>130.0492922900535</v>
      </c>
    </row>
    <row r="782" spans="1:5" x14ac:dyDescent="0.25">
      <c r="A782" s="1">
        <f>'OHL indexes'!A782</f>
        <v>39202</v>
      </c>
      <c r="B782">
        <f>$E781*'MT OHL indexes'!C782/'MT OHL indexes'!$B781</f>
        <v>130.15896112381773</v>
      </c>
      <c r="C782">
        <f>IF(E782&gt;$E781*'MT OHL indexes'!D782/'MT OHL indexes'!$B781,E782,$E781*'MT OHL indexes'!D782/'MT OHL indexes'!$B781)</f>
        <v>130.50014921677769</v>
      </c>
      <c r="D782">
        <f>IF(E782&lt;$E781*'MT OHL indexes'!E782/'MT OHL indexes'!$B781,E782,$E781*'MT OHL indexes'!E782/'MT OHL indexes'!$B781)</f>
        <v>130.11021750276927</v>
      </c>
      <c r="E782">
        <f>Master!I784</f>
        <v>130.25700459197128</v>
      </c>
    </row>
    <row r="783" spans="1:5" x14ac:dyDescent="0.25">
      <c r="A783" s="1">
        <f>'OHL indexes'!A783</f>
        <v>39203</v>
      </c>
      <c r="B783">
        <f>$E782*'MT OHL indexes'!C783/'MT OHL indexes'!$B782</f>
        <v>130.8052396734181</v>
      </c>
      <c r="C783">
        <f>IF(E783&gt;$E782*'MT OHL indexes'!D783/'MT OHL indexes'!$B782,E783,$E782*'MT OHL indexes'!D783/'MT OHL indexes'!$B782)</f>
        <v>131.10677241883747</v>
      </c>
      <c r="D783">
        <f>IF(E783&lt;$E782*'MT OHL indexes'!E783/'MT OHL indexes'!$B782,E783,$E782*'MT OHL indexes'!E783/'MT OHL indexes'!$B782)</f>
        <v>130.63978115505961</v>
      </c>
      <c r="E783">
        <f>Master!I785</f>
        <v>130.63978115505961</v>
      </c>
    </row>
    <row r="784" spans="1:5" x14ac:dyDescent="0.25">
      <c r="A784" s="1">
        <f>'OHL indexes'!A784</f>
        <v>39204</v>
      </c>
      <c r="B784">
        <f>$E783*'MT OHL indexes'!C784/'MT OHL indexes'!$B783</f>
        <v>130.22877011320074</v>
      </c>
      <c r="C784">
        <f>IF(E784&gt;$E783*'MT OHL indexes'!D784/'MT OHL indexes'!$B783,E784,$E783*'MT OHL indexes'!D784/'MT OHL indexes'!$B783)</f>
        <v>130.32010590028051</v>
      </c>
      <c r="D784">
        <f>IF(E784&lt;$E783*'MT OHL indexes'!E784/'MT OHL indexes'!$B783,E784,$E783*'MT OHL indexes'!E784/'MT OHL indexes'!$B783)</f>
        <v>130.12221744584062</v>
      </c>
      <c r="E784">
        <f>Master!I786</f>
        <v>130.19739338982876</v>
      </c>
    </row>
    <row r="785" spans="1:5" x14ac:dyDescent="0.25">
      <c r="A785" s="1">
        <f>'OHL indexes'!A785</f>
        <v>39205</v>
      </c>
      <c r="B785">
        <f>$E784*'MT OHL indexes'!C785/'MT OHL indexes'!$B784</f>
        <v>130.76949613359196</v>
      </c>
      <c r="C785">
        <f>IF(E785&gt;$E784*'MT OHL indexes'!D785/'MT OHL indexes'!$B784,E785,$E784*'MT OHL indexes'!D785/'MT OHL indexes'!$B784)</f>
        <v>132.36326144431374</v>
      </c>
      <c r="D785">
        <f>IF(E785&lt;$E784*'MT OHL indexes'!E785/'MT OHL indexes'!$B784,E785,$E784*'MT OHL indexes'!E785/'MT OHL indexes'!$B784)</f>
        <v>130.76949613359196</v>
      </c>
      <c r="E785">
        <f>Master!I787</f>
        <v>132.36002671943049</v>
      </c>
    </row>
    <row r="786" spans="1:5" x14ac:dyDescent="0.25">
      <c r="A786" s="1">
        <f>'OHL indexes'!A786</f>
        <v>39206</v>
      </c>
      <c r="B786">
        <f>$E785*'MT OHL indexes'!C786/'MT OHL indexes'!$B785</f>
        <v>133.1693974952349</v>
      </c>
      <c r="C786">
        <f>IF(E786&gt;$E785*'MT OHL indexes'!D786/'MT OHL indexes'!$B785,E786,$E785*'MT OHL indexes'!D786/'MT OHL indexes'!$B785)</f>
        <v>133.88748870640578</v>
      </c>
      <c r="D786">
        <f>IF(E786&lt;$E785*'MT OHL indexes'!E786/'MT OHL indexes'!$B785,E786,$E785*'MT OHL indexes'!E786/'MT OHL indexes'!$B785)</f>
        <v>132.96858590341219</v>
      </c>
      <c r="E786">
        <f>Master!I788</f>
        <v>133.41510186980634</v>
      </c>
    </row>
    <row r="787" spans="1:5" x14ac:dyDescent="0.25">
      <c r="A787" s="1">
        <f>'OHL indexes'!A787</f>
        <v>39209</v>
      </c>
      <c r="B787">
        <f>$E786*'MT OHL indexes'!C787/'MT OHL indexes'!$B786</f>
        <v>133.76038931726902</v>
      </c>
      <c r="C787">
        <f>IF(E787&gt;$E786*'MT OHL indexes'!D787/'MT OHL indexes'!$B786,E787,$E786*'MT OHL indexes'!D787/'MT OHL indexes'!$B786)</f>
        <v>133.86686516666893</v>
      </c>
      <c r="D787">
        <f>IF(E787&lt;$E786*'MT OHL indexes'!E787/'MT OHL indexes'!$B786,E787,$E786*'MT OHL indexes'!E787/'MT OHL indexes'!$B786)</f>
        <v>133.20215017100648</v>
      </c>
      <c r="E787">
        <f>Master!I789</f>
        <v>133.22159717046631</v>
      </c>
    </row>
    <row r="788" spans="1:5" x14ac:dyDescent="0.25">
      <c r="A788" s="1">
        <f>'OHL indexes'!A788</f>
        <v>39210</v>
      </c>
      <c r="B788">
        <f>$E787*'MT OHL indexes'!C788/'MT OHL indexes'!$B787</f>
        <v>133.11816515073878</v>
      </c>
      <c r="C788">
        <f>IF(E788&gt;$E787*'MT OHL indexes'!D788/'MT OHL indexes'!$B787,E788,$E787*'MT OHL indexes'!D788/'MT OHL indexes'!$B787)</f>
        <v>133.61705731927449</v>
      </c>
      <c r="D788">
        <f>IF(E788&lt;$E787*'MT OHL indexes'!E788/'MT OHL indexes'!$B787,E788,$E787*'MT OHL indexes'!E788/'MT OHL indexes'!$B787)</f>
        <v>133.08775310090894</v>
      </c>
      <c r="E788">
        <f>Master!I790</f>
        <v>133.33644870556182</v>
      </c>
    </row>
    <row r="789" spans="1:5" x14ac:dyDescent="0.25">
      <c r="A789" s="1">
        <f>'OHL indexes'!A789</f>
        <v>39211</v>
      </c>
      <c r="B789">
        <f>$E788*'MT OHL indexes'!C789/'MT OHL indexes'!$B788</f>
        <v>134.1120146376372</v>
      </c>
      <c r="C789">
        <f>IF(E789&gt;$E788*'MT OHL indexes'!D789/'MT OHL indexes'!$B788,E789,$E788*'MT OHL indexes'!D789/'MT OHL indexes'!$B788)</f>
        <v>134.81915081831596</v>
      </c>
      <c r="D789">
        <f>IF(E789&lt;$E788*'MT OHL indexes'!E789/'MT OHL indexes'!$B788,E789,$E788*'MT OHL indexes'!E789/'MT OHL indexes'!$B788)</f>
        <v>133.16845945533063</v>
      </c>
      <c r="E789">
        <f>Master!I791</f>
        <v>133.16845945533063</v>
      </c>
    </row>
    <row r="790" spans="1:5" x14ac:dyDescent="0.25">
      <c r="A790" s="1">
        <f>'OHL indexes'!A790</f>
        <v>39212</v>
      </c>
      <c r="B790">
        <f>$E789*'MT OHL indexes'!C790/'MT OHL indexes'!$B789</f>
        <v>133.38129892580875</v>
      </c>
      <c r="C790">
        <f>IF(E790&gt;$E789*'MT OHL indexes'!D790/'MT OHL indexes'!$B789,E790,$E789*'MT OHL indexes'!D790/'MT OHL indexes'!$B789)</f>
        <v>133.83687095391454</v>
      </c>
      <c r="D790">
        <f>IF(E790&lt;$E789*'MT OHL indexes'!E790/'MT OHL indexes'!$B789,E790,$E789*'MT OHL indexes'!E790/'MT OHL indexes'!$B789)</f>
        <v>133.24144136631151</v>
      </c>
      <c r="E790">
        <f>Master!I792</f>
        <v>133.83362042308258</v>
      </c>
    </row>
    <row r="791" spans="1:5" x14ac:dyDescent="0.25">
      <c r="A791" s="1">
        <f>'OHL indexes'!A791</f>
        <v>39213</v>
      </c>
      <c r="B791">
        <f>$E790*'MT OHL indexes'!C791/'MT OHL indexes'!$B790</f>
        <v>133.85033461692763</v>
      </c>
      <c r="C791">
        <f>IF(E791&gt;$E790*'MT OHL indexes'!D791/'MT OHL indexes'!$B790,E791,$E790*'MT OHL indexes'!D791/'MT OHL indexes'!$B790)</f>
        <v>133.98259925924299</v>
      </c>
      <c r="D791">
        <f>IF(E791&lt;$E790*'MT OHL indexes'!E791/'MT OHL indexes'!$B790,E791,$E790*'MT OHL indexes'!E791/'MT OHL indexes'!$B790)</f>
        <v>133.74936063155093</v>
      </c>
      <c r="E791">
        <f>Master!I793</f>
        <v>133.74936063155093</v>
      </c>
    </row>
    <row r="792" spans="1:5" x14ac:dyDescent="0.25">
      <c r="A792" s="1">
        <f>'OHL indexes'!A792</f>
        <v>39216</v>
      </c>
      <c r="B792">
        <f>$E791*'MT OHL indexes'!C792/'MT OHL indexes'!$B791</f>
        <v>134.02594016523039</v>
      </c>
      <c r="C792">
        <f>IF(E792&gt;$E791*'MT OHL indexes'!D792/'MT OHL indexes'!$B791,E792,$E791*'MT OHL indexes'!D792/'MT OHL indexes'!$B791)</f>
        <v>134.91040822435201</v>
      </c>
      <c r="D792">
        <f>IF(E792&lt;$E791*'MT OHL indexes'!E792/'MT OHL indexes'!$B791,E792,$E791*'MT OHL indexes'!E792/'MT OHL indexes'!$B791)</f>
        <v>133.6976841561594</v>
      </c>
      <c r="E792">
        <f>Master!I794</f>
        <v>134.64696620513394</v>
      </c>
    </row>
    <row r="793" spans="1:5" x14ac:dyDescent="0.25">
      <c r="A793" s="1">
        <f>'OHL indexes'!A793</f>
        <v>39217</v>
      </c>
      <c r="B793">
        <f>$E792*'MT OHL indexes'!C793/'MT OHL indexes'!$B792</f>
        <v>134.79744826481308</v>
      </c>
      <c r="C793">
        <f>IF(E793&gt;$E792*'MT OHL indexes'!D793/'MT OHL indexes'!$B792,E793,$E792*'MT OHL indexes'!D793/'MT OHL indexes'!$B792)</f>
        <v>135.69270010111867</v>
      </c>
      <c r="D793">
        <f>IF(E793&lt;$E792*'MT OHL indexes'!E793/'MT OHL indexes'!$B792,E793,$E792*'MT OHL indexes'!E793/'MT OHL indexes'!$B792)</f>
        <v>134.77616518611464</v>
      </c>
      <c r="E793">
        <f>Master!I795</f>
        <v>135.31047917079229</v>
      </c>
    </row>
    <row r="794" spans="1:5" x14ac:dyDescent="0.25">
      <c r="A794" s="1">
        <f>'OHL indexes'!A794</f>
        <v>39218</v>
      </c>
      <c r="B794">
        <f>$E793*'MT OHL indexes'!C794/'MT OHL indexes'!$B793</f>
        <v>135.94888697622079</v>
      </c>
      <c r="C794">
        <f>IF(E794&gt;$E793*'MT OHL indexes'!D794/'MT OHL indexes'!$B793,E794,$E793*'MT OHL indexes'!D794/'MT OHL indexes'!$B793)</f>
        <v>137.83368702507673</v>
      </c>
      <c r="D794">
        <f>IF(E794&lt;$E793*'MT OHL indexes'!E794/'MT OHL indexes'!$B793,E794,$E793*'MT OHL indexes'!E794/'MT OHL indexes'!$B793)</f>
        <v>135.82727974053685</v>
      </c>
      <c r="E794">
        <f>Master!I796</f>
        <v>136.90582747718847</v>
      </c>
    </row>
    <row r="795" spans="1:5" x14ac:dyDescent="0.25">
      <c r="A795" s="1">
        <f>'OHL indexes'!A795</f>
        <v>39219</v>
      </c>
      <c r="B795">
        <f>$E794*'MT OHL indexes'!C795/'MT OHL indexes'!$B794</f>
        <v>137.4307039772157</v>
      </c>
      <c r="C795">
        <f>IF(E795&gt;$E794*'MT OHL indexes'!D795/'MT OHL indexes'!$B794,E795,$E794*'MT OHL indexes'!D795/'MT OHL indexes'!$B794)</f>
        <v>137.76180008839145</v>
      </c>
      <c r="D795">
        <f>IF(E795&lt;$E794*'MT OHL indexes'!E795/'MT OHL indexes'!$B794,E795,$E794*'MT OHL indexes'!E795/'MT OHL indexes'!$B794)</f>
        <v>137.17061343479998</v>
      </c>
      <c r="E795">
        <f>Master!I797</f>
        <v>137.17061343479998</v>
      </c>
    </row>
    <row r="796" spans="1:5" x14ac:dyDescent="0.25">
      <c r="A796" s="1">
        <f>'OHL indexes'!A796</f>
        <v>39220</v>
      </c>
      <c r="B796">
        <f>$E795*'MT OHL indexes'!C796/'MT OHL indexes'!$B795</f>
        <v>136.79294404193161</v>
      </c>
      <c r="C796">
        <f>IF(E796&gt;$E795*'MT OHL indexes'!D796/'MT OHL indexes'!$B795,E796,$E795*'MT OHL indexes'!D796/'MT OHL indexes'!$B795)</f>
        <v>136.95353847027945</v>
      </c>
      <c r="D796">
        <f>IF(E796&lt;$E795*'MT OHL indexes'!E796/'MT OHL indexes'!$B795,E796,$E795*'MT OHL indexes'!E796/'MT OHL indexes'!$B795)</f>
        <v>136.76746876612833</v>
      </c>
      <c r="E796">
        <f>Master!I798</f>
        <v>136.76746876612833</v>
      </c>
    </row>
    <row r="797" spans="1:5" x14ac:dyDescent="0.25">
      <c r="A797" s="1">
        <f>'OHL indexes'!A797</f>
        <v>39223</v>
      </c>
      <c r="B797">
        <f>$E796*'MT OHL indexes'!C797/'MT OHL indexes'!$B796</f>
        <v>135.33220826959055</v>
      </c>
      <c r="C797">
        <f>IF(E797&gt;$E796*'MT OHL indexes'!D797/'MT OHL indexes'!$B796,E797,$E796*'MT OHL indexes'!D797/'MT OHL indexes'!$B796)</f>
        <v>135.518356684125</v>
      </c>
      <c r="D797">
        <f>IF(E797&lt;$E796*'MT OHL indexes'!E797/'MT OHL indexes'!$B796,E797,$E796*'MT OHL indexes'!E797/'MT OHL indexes'!$B796)</f>
        <v>134.81934300186407</v>
      </c>
      <c r="E797">
        <f>Master!I799</f>
        <v>135.49049761556324</v>
      </c>
    </row>
    <row r="798" spans="1:5" x14ac:dyDescent="0.25">
      <c r="A798" s="1">
        <f>'OHL indexes'!A798</f>
        <v>39224</v>
      </c>
      <c r="B798">
        <f>$E797*'MT OHL indexes'!C798/'MT OHL indexes'!$B797</f>
        <v>135.49556743451473</v>
      </c>
      <c r="C798">
        <f>IF(E798&gt;$E797*'MT OHL indexes'!D798/'MT OHL indexes'!$B797,E798,$E797*'MT OHL indexes'!D798/'MT OHL indexes'!$B797)</f>
        <v>135.65550815143644</v>
      </c>
      <c r="D798">
        <f>IF(E798&lt;$E797*'MT OHL indexes'!E798/'MT OHL indexes'!$B797,E798,$E797*'MT OHL indexes'!E798/'MT OHL indexes'!$B797)</f>
        <v>135.41957188308896</v>
      </c>
      <c r="E798">
        <f>Master!I800</f>
        <v>135.65220373825198</v>
      </c>
    </row>
    <row r="799" spans="1:5" x14ac:dyDescent="0.25">
      <c r="A799" s="1">
        <f>'OHL indexes'!A799</f>
        <v>39225</v>
      </c>
      <c r="B799">
        <f>$E798*'MT OHL indexes'!C799/'MT OHL indexes'!$B798</f>
        <v>135.17092754712795</v>
      </c>
      <c r="C799">
        <f>IF(E799&gt;$E798*'MT OHL indexes'!D799/'MT OHL indexes'!$B798,E799,$E798*'MT OHL indexes'!D799/'MT OHL indexes'!$B798)</f>
        <v>135.32291494764988</v>
      </c>
      <c r="D799">
        <f>IF(E799&lt;$E798*'MT OHL indexes'!E799/'MT OHL indexes'!$B798,E799,$E798*'MT OHL indexes'!E799/'MT OHL indexes'!$B798)</f>
        <v>134.91344453901181</v>
      </c>
      <c r="E799">
        <f>Master!I801</f>
        <v>134.91344453901181</v>
      </c>
    </row>
    <row r="800" spans="1:5" x14ac:dyDescent="0.25">
      <c r="A800" s="1">
        <f>'OHL indexes'!A800</f>
        <v>39226</v>
      </c>
      <c r="B800">
        <f>$E799*'MT OHL indexes'!C800/'MT OHL indexes'!$B799</f>
        <v>135.72649015027173</v>
      </c>
      <c r="C800">
        <f>IF(E800&gt;$E799*'MT OHL indexes'!D800/'MT OHL indexes'!$B799,E800,$E799*'MT OHL indexes'!D800/'MT OHL indexes'!$B799)</f>
        <v>137.58816129985641</v>
      </c>
      <c r="D800">
        <f>IF(E800&lt;$E799*'MT OHL indexes'!E800/'MT OHL indexes'!$B799,E800,$E799*'MT OHL indexes'!E800/'MT OHL indexes'!$B799)</f>
        <v>135.72649015027173</v>
      </c>
      <c r="E800">
        <f>Master!I802</f>
        <v>137.35205934461257</v>
      </c>
    </row>
    <row r="801" spans="1:5" x14ac:dyDescent="0.25">
      <c r="A801" s="1">
        <f>'OHL indexes'!A801</f>
        <v>39227</v>
      </c>
      <c r="B801">
        <f>$E800*'MT OHL indexes'!C801/'MT OHL indexes'!$B800</f>
        <v>137.26720642796349</v>
      </c>
      <c r="C801">
        <f>IF(E801&gt;$E800*'MT OHL indexes'!D801/'MT OHL indexes'!$B800,E801,$E800*'MT OHL indexes'!D801/'MT OHL indexes'!$B800)</f>
        <v>137.38371753501445</v>
      </c>
      <c r="D801">
        <f>IF(E801&lt;$E800*'MT OHL indexes'!E801/'MT OHL indexes'!$B800,E801,$E800*'MT OHL indexes'!E801/'MT OHL indexes'!$B800)</f>
        <v>136.84164861798601</v>
      </c>
      <c r="E801">
        <f>Master!I803</f>
        <v>136.99594327403446</v>
      </c>
    </row>
    <row r="802" spans="1:5" x14ac:dyDescent="0.25">
      <c r="A802" s="1">
        <f>'OHL indexes'!A802</f>
        <v>39231</v>
      </c>
      <c r="B802">
        <f>$E801*'MT OHL indexes'!C802/'MT OHL indexes'!$B801</f>
        <v>137.48228812245148</v>
      </c>
      <c r="C802">
        <f>IF(E802&gt;$E801*'MT OHL indexes'!D802/'MT OHL indexes'!$B801,E802,$E801*'MT OHL indexes'!D802/'MT OHL indexes'!$B801)</f>
        <v>138.08007191135337</v>
      </c>
      <c r="D802">
        <f>IF(E802&lt;$E801*'MT OHL indexes'!E802/'MT OHL indexes'!$B801,E802,$E801*'MT OHL indexes'!E802/'MT OHL indexes'!$B801)</f>
        <v>136.0333922275185</v>
      </c>
      <c r="E802">
        <f>Master!I804</f>
        <v>136.20470566616285</v>
      </c>
    </row>
    <row r="803" spans="1:5" x14ac:dyDescent="0.25">
      <c r="A803" s="1">
        <f>'OHL indexes'!A803</f>
        <v>39232</v>
      </c>
      <c r="B803">
        <f>$E802*'MT OHL indexes'!C803/'MT OHL indexes'!$B802</f>
        <v>137.06744134521011</v>
      </c>
      <c r="C803">
        <f>IF(E803&gt;$E802*'MT OHL indexes'!D803/'MT OHL indexes'!$B802,E803,$E802*'MT OHL indexes'!D803/'MT OHL indexes'!$B802)</f>
        <v>137.12825007302786</v>
      </c>
      <c r="D803">
        <f>IF(E803&lt;$E802*'MT OHL indexes'!E803/'MT OHL indexes'!$B802,E803,$E802*'MT OHL indexes'!E803/'MT OHL indexes'!$B802)</f>
        <v>134.8707066567583</v>
      </c>
      <c r="E803">
        <f>Master!I805</f>
        <v>135.44427987885555</v>
      </c>
    </row>
    <row r="804" spans="1:5" x14ac:dyDescent="0.25">
      <c r="A804" s="1">
        <f>'OHL indexes'!A804</f>
        <v>39233</v>
      </c>
      <c r="B804">
        <f>$E803*'MT OHL indexes'!C804/'MT OHL indexes'!$B803</f>
        <v>135.04395547407415</v>
      </c>
      <c r="C804">
        <f>IF(E804&gt;$E803*'MT OHL indexes'!D804/'MT OHL indexes'!$B803,E804,$E803*'MT OHL indexes'!D804/'MT OHL indexes'!$B803)</f>
        <v>135.40374746388392</v>
      </c>
      <c r="D804">
        <f>IF(E804&lt;$E803*'MT OHL indexes'!E804/'MT OHL indexes'!$B803,E804,$E803*'MT OHL indexes'!E804/'MT OHL indexes'!$B803)</f>
        <v>135.00849176603646</v>
      </c>
      <c r="E804">
        <f>Master!I806</f>
        <v>135.28424689277816</v>
      </c>
    </row>
    <row r="805" spans="1:5" x14ac:dyDescent="0.25">
      <c r="A805" s="1">
        <f>'OHL indexes'!A805</f>
        <v>39234</v>
      </c>
      <c r="B805">
        <f>$E804*'MT OHL indexes'!C805/'MT OHL indexes'!$B804</f>
        <v>135.95443773498846</v>
      </c>
      <c r="C805">
        <f>IF(E805&gt;$E804*'MT OHL indexes'!D805/'MT OHL indexes'!$B804,E805,$E804*'MT OHL indexes'!D805/'MT OHL indexes'!$B804)</f>
        <v>137.11872924956967</v>
      </c>
      <c r="D805">
        <f>IF(E805&lt;$E804*'MT OHL indexes'!E805/'MT OHL indexes'!$B804,E805,$E804*'MT OHL indexes'!E805/'MT OHL indexes'!$B804)</f>
        <v>135.87209911631282</v>
      </c>
      <c r="E805">
        <f>Master!I807</f>
        <v>137.04476980182227</v>
      </c>
    </row>
    <row r="806" spans="1:5" x14ac:dyDescent="0.25">
      <c r="A806" s="1">
        <f>'OHL indexes'!A806</f>
        <v>39237</v>
      </c>
      <c r="B806">
        <f>$E805*'MT OHL indexes'!C806/'MT OHL indexes'!$B805</f>
        <v>137.7136513164468</v>
      </c>
      <c r="C806">
        <f>IF(E806&gt;$E805*'MT OHL indexes'!D806/'MT OHL indexes'!$B805,E806,$E805*'MT OHL indexes'!D806/'MT OHL indexes'!$B805)</f>
        <v>138.04810069358837</v>
      </c>
      <c r="D806">
        <f>IF(E806&lt;$E805*'MT OHL indexes'!E806/'MT OHL indexes'!$B805,E806,$E805*'MT OHL indexes'!E806/'MT OHL indexes'!$B805)</f>
        <v>137.44002345490085</v>
      </c>
      <c r="E806">
        <f>Master!I808</f>
        <v>137.53049966091214</v>
      </c>
    </row>
    <row r="807" spans="1:5" x14ac:dyDescent="0.25">
      <c r="A807" s="1">
        <f>'OHL indexes'!A807</f>
        <v>39238</v>
      </c>
      <c r="B807">
        <f>$E806*'MT OHL indexes'!C807/'MT OHL indexes'!$B806</f>
        <v>138.24889261683072</v>
      </c>
      <c r="C807">
        <f>IF(E807&gt;$E806*'MT OHL indexes'!D807/'MT OHL indexes'!$B806,E807,$E806*'MT OHL indexes'!D807/'MT OHL indexes'!$B806)</f>
        <v>139.01796645988279</v>
      </c>
      <c r="D807">
        <f>IF(E807&lt;$E806*'MT OHL indexes'!E807/'MT OHL indexes'!$B806,E807,$E806*'MT OHL indexes'!E807/'MT OHL indexes'!$B806)</f>
        <v>137.66859645915238</v>
      </c>
      <c r="E807">
        <f>Master!I809</f>
        <v>138.03683570927618</v>
      </c>
    </row>
    <row r="808" spans="1:5" x14ac:dyDescent="0.25">
      <c r="A808" s="1">
        <f>'OHL indexes'!A808</f>
        <v>39239</v>
      </c>
      <c r="B808">
        <f>$E807*'MT OHL indexes'!C808/'MT OHL indexes'!$B807</f>
        <v>138.77413843075811</v>
      </c>
      <c r="C808">
        <f>IF(E808&gt;$E807*'MT OHL indexes'!D808/'MT OHL indexes'!$B807,E808,$E807*'MT OHL indexes'!D808/'MT OHL indexes'!$B807)</f>
        <v>139.7166937358154</v>
      </c>
      <c r="D808">
        <f>IF(E808&lt;$E807*'MT OHL indexes'!E808/'MT OHL indexes'!$B807,E808,$E807*'MT OHL indexes'!E808/'MT OHL indexes'!$B807)</f>
        <v>138.51063872532995</v>
      </c>
      <c r="E808">
        <f>Master!I810</f>
        <v>138.94348159420946</v>
      </c>
    </row>
    <row r="809" spans="1:5" x14ac:dyDescent="0.25">
      <c r="A809" s="1">
        <f>'OHL indexes'!A809</f>
        <v>39240</v>
      </c>
      <c r="B809">
        <f>$E808*'MT OHL indexes'!C809/'MT OHL indexes'!$B808</f>
        <v>139.17527499152519</v>
      </c>
      <c r="C809">
        <f>IF(E809&gt;$E808*'MT OHL indexes'!D809/'MT OHL indexes'!$B808,E809,$E808*'MT OHL indexes'!D809/'MT OHL indexes'!$B808)</f>
        <v>143.15768447878986</v>
      </c>
      <c r="D809">
        <f>IF(E809&lt;$E808*'MT OHL indexes'!E809/'MT OHL indexes'!$B808,E809,$E808*'MT OHL indexes'!E809/'MT OHL indexes'!$B808)</f>
        <v>139.00808794902014</v>
      </c>
      <c r="E809">
        <f>Master!I811</f>
        <v>142.45430016055403</v>
      </c>
    </row>
    <row r="810" spans="1:5" x14ac:dyDescent="0.25">
      <c r="A810" s="1">
        <f>'OHL indexes'!A810</f>
        <v>39241</v>
      </c>
      <c r="B810">
        <f>$E809*'MT OHL indexes'!C810/'MT OHL indexes'!$B809</f>
        <v>142.70763432913327</v>
      </c>
      <c r="C810">
        <f>IF(E810&gt;$E809*'MT OHL indexes'!D810/'MT OHL indexes'!$B809,E810,$E809*'MT OHL indexes'!D810/'MT OHL indexes'!$B809)</f>
        <v>143.62976932379098</v>
      </c>
      <c r="D810">
        <f>IF(E810&lt;$E809*'MT OHL indexes'!E810/'MT OHL indexes'!$B809,E810,$E809*'MT OHL indexes'!E810/'MT OHL indexes'!$B809)</f>
        <v>142.11989974751481</v>
      </c>
      <c r="E810">
        <f>Master!I812</f>
        <v>142.44931504369595</v>
      </c>
    </row>
    <row r="811" spans="1:5" x14ac:dyDescent="0.25">
      <c r="A811" s="1">
        <f>'OHL indexes'!A811</f>
        <v>39244</v>
      </c>
      <c r="B811">
        <f>$E810*'MT OHL indexes'!C811/'MT OHL indexes'!$B810</f>
        <v>141.14347875003034</v>
      </c>
      <c r="C811">
        <f>IF(E811&gt;$E810*'MT OHL indexes'!D811/'MT OHL indexes'!$B810,E811,$E810*'MT OHL indexes'!D811/'MT OHL indexes'!$B810)</f>
        <v>141.21440783236292</v>
      </c>
      <c r="D811">
        <f>IF(E811&lt;$E810*'MT OHL indexes'!E811/'MT OHL indexes'!$B810,E811,$E810*'MT OHL indexes'!E811/'MT OHL indexes'!$B810)</f>
        <v>140.19987202263914</v>
      </c>
      <c r="E811">
        <f>Master!I813</f>
        <v>140.53589104224523</v>
      </c>
    </row>
    <row r="812" spans="1:5" x14ac:dyDescent="0.25">
      <c r="A812" s="1">
        <f>'OHL indexes'!A812</f>
        <v>39245</v>
      </c>
      <c r="B812">
        <f>$E811*'MT OHL indexes'!C812/'MT OHL indexes'!$B811</f>
        <v>141.99513073894582</v>
      </c>
      <c r="C812">
        <f>IF(E812&gt;$E811*'MT OHL indexes'!D812/'MT OHL indexes'!$B811,E812,$E811*'MT OHL indexes'!D812/'MT OHL indexes'!$B811)</f>
        <v>142.83115366138315</v>
      </c>
      <c r="D812">
        <f>IF(E812&lt;$E811*'MT OHL indexes'!E812/'MT OHL indexes'!$B811,E812,$E811*'MT OHL indexes'!E812/'MT OHL indexes'!$B811)</f>
        <v>141.22751533267456</v>
      </c>
      <c r="E812">
        <f>Master!I814</f>
        <v>141.96428871944678</v>
      </c>
    </row>
    <row r="813" spans="1:5" x14ac:dyDescent="0.25">
      <c r="A813" s="1">
        <f>'OHL indexes'!A813</f>
        <v>39246</v>
      </c>
      <c r="B813">
        <f>$E812*'MT OHL indexes'!C813/'MT OHL indexes'!$B812</f>
        <v>140.97882404377324</v>
      </c>
      <c r="C813">
        <f>IF(E813&gt;$E812*'MT OHL indexes'!D813/'MT OHL indexes'!$B812,E813,$E812*'MT OHL indexes'!D813/'MT OHL indexes'!$B812)</f>
        <v>141.2625471451573</v>
      </c>
      <c r="D813">
        <f>IF(E813&lt;$E812*'MT OHL indexes'!E813/'MT OHL indexes'!$B812,E813,$E812*'MT OHL indexes'!E813/'MT OHL indexes'!$B812)</f>
        <v>139.33594629683296</v>
      </c>
      <c r="E813">
        <f>Master!I815</f>
        <v>140.50613284863044</v>
      </c>
    </row>
    <row r="814" spans="1:5" x14ac:dyDescent="0.25">
      <c r="A814" s="1">
        <f>'OHL indexes'!A814</f>
        <v>39247</v>
      </c>
      <c r="B814">
        <f>$E813*'MT OHL indexes'!C814/'MT OHL indexes'!$B813</f>
        <v>139.57394719869234</v>
      </c>
      <c r="C814">
        <f>IF(E814&gt;$E813*'MT OHL indexes'!D814/'MT OHL indexes'!$B813,E814,$E813*'MT OHL indexes'!D814/'MT OHL indexes'!$B813)</f>
        <v>139.93871774448698</v>
      </c>
      <c r="D814">
        <f>IF(E814&lt;$E813*'MT OHL indexes'!E814/'MT OHL indexes'!$B813,E814,$E813*'MT OHL indexes'!E814/'MT OHL indexes'!$B813)</f>
        <v>138.71232982951767</v>
      </c>
      <c r="E814">
        <f>Master!I816</f>
        <v>138.71232982951767</v>
      </c>
    </row>
    <row r="815" spans="1:5" x14ac:dyDescent="0.25">
      <c r="A815" s="1">
        <f>'OHL indexes'!A815</f>
        <v>39248</v>
      </c>
      <c r="B815">
        <f>$E814*'MT OHL indexes'!C815/'MT OHL indexes'!$B814</f>
        <v>137.35222474411714</v>
      </c>
      <c r="C815">
        <f>IF(E815&gt;$E814*'MT OHL indexes'!D815/'MT OHL indexes'!$B814,E815,$E814*'MT OHL indexes'!D815/'MT OHL indexes'!$B814)</f>
        <v>137.89549813337803</v>
      </c>
      <c r="D815">
        <f>IF(E815&lt;$E814*'MT OHL indexes'!E815/'MT OHL indexes'!$B814,E815,$E814*'MT OHL indexes'!E815/'MT OHL indexes'!$B814)</f>
        <v>136.90772050099886</v>
      </c>
      <c r="E815">
        <f>Master!I817</f>
        <v>137.81894452903015</v>
      </c>
    </row>
    <row r="816" spans="1:5" x14ac:dyDescent="0.25">
      <c r="A816" s="1">
        <f>'OHL indexes'!A816</f>
        <v>39251</v>
      </c>
      <c r="B816">
        <f>$E815*'MT OHL indexes'!C816/'MT OHL indexes'!$B815</f>
        <v>138.18359387717419</v>
      </c>
      <c r="C816">
        <f>IF(E816&gt;$E815*'MT OHL indexes'!D816/'MT OHL indexes'!$B815,E816,$E815*'MT OHL indexes'!D816/'MT OHL indexes'!$B815)</f>
        <v>138.2671604299012</v>
      </c>
      <c r="D816">
        <f>IF(E816&lt;$E815*'MT OHL indexes'!E816/'MT OHL indexes'!$B815,E816,$E815*'MT OHL indexes'!E816/'MT OHL indexes'!$B815)</f>
        <v>138.18359387717419</v>
      </c>
      <c r="E816">
        <f>Master!I818</f>
        <v>138.22962590558998</v>
      </c>
    </row>
    <row r="817" spans="1:5" x14ac:dyDescent="0.25">
      <c r="A817" s="1">
        <f>'OHL indexes'!A817</f>
        <v>39252</v>
      </c>
      <c r="B817">
        <f>$E816*'MT OHL indexes'!C817/'MT OHL indexes'!$B816</f>
        <v>138.70445046802266</v>
      </c>
      <c r="C817">
        <f>IF(E817&gt;$E816*'MT OHL indexes'!D817/'MT OHL indexes'!$B816,E817,$E816*'MT OHL indexes'!D817/'MT OHL indexes'!$B816)</f>
        <v>138.70445046802266</v>
      </c>
      <c r="D817">
        <f>IF(E817&lt;$E816*'MT OHL indexes'!E817/'MT OHL indexes'!$B816,E817,$E816*'MT OHL indexes'!E817/'MT OHL indexes'!$B816)</f>
        <v>136.93944162697682</v>
      </c>
      <c r="E817">
        <f>Master!I819</f>
        <v>136.93944162697682</v>
      </c>
    </row>
    <row r="818" spans="1:5" x14ac:dyDescent="0.25">
      <c r="A818" s="1">
        <f>'OHL indexes'!A818</f>
        <v>39253</v>
      </c>
      <c r="B818">
        <f>$E817*'MT OHL indexes'!C818/'MT OHL indexes'!$B817</f>
        <v>136.90906145546208</v>
      </c>
      <c r="C818">
        <f>IF(E818&gt;$E817*'MT OHL indexes'!D818/'MT OHL indexes'!$B817,E818,$E817*'MT OHL indexes'!D818/'MT OHL indexes'!$B817)</f>
        <v>141.4666213774108</v>
      </c>
      <c r="D818">
        <f>IF(E818&lt;$E817*'MT OHL indexes'!E818/'MT OHL indexes'!$B817,E818,$E817*'MT OHL indexes'!E818/'MT OHL indexes'!$B817)</f>
        <v>136.90906145546208</v>
      </c>
      <c r="E818">
        <f>Master!I820</f>
        <v>141.44996003743196</v>
      </c>
    </row>
    <row r="819" spans="1:5" x14ac:dyDescent="0.25">
      <c r="A819" s="1">
        <f>'OHL indexes'!A819</f>
        <v>39254</v>
      </c>
      <c r="B819">
        <f>$E818*'MT OHL indexes'!C819/'MT OHL indexes'!$B818</f>
        <v>141.32013664607513</v>
      </c>
      <c r="C819">
        <f>IF(E819&gt;$E818*'MT OHL indexes'!D819/'MT OHL indexes'!$B818,E819,$E818*'MT OHL indexes'!D819/'MT OHL indexes'!$B818)</f>
        <v>143.28630449855677</v>
      </c>
      <c r="D819">
        <f>IF(E819&lt;$E818*'MT OHL indexes'!E819/'MT OHL indexes'!$B818,E819,$E818*'MT OHL indexes'!E819/'MT OHL indexes'!$B818)</f>
        <v>141.32013664607513</v>
      </c>
      <c r="E819">
        <f>Master!I821</f>
        <v>143.02941852480686</v>
      </c>
    </row>
    <row r="820" spans="1:5" x14ac:dyDescent="0.25">
      <c r="A820" s="1">
        <f>'OHL indexes'!A820</f>
        <v>39255</v>
      </c>
      <c r="B820">
        <f>$E819*'MT OHL indexes'!C820/'MT OHL indexes'!$B819</f>
        <v>143.66022011468991</v>
      </c>
      <c r="C820">
        <f>IF(E820&gt;$E819*'MT OHL indexes'!D820/'MT OHL indexes'!$B819,E820,$E819*'MT OHL indexes'!D820/'MT OHL indexes'!$B819)</f>
        <v>146.15973350585205</v>
      </c>
      <c r="D820">
        <f>IF(E820&lt;$E819*'MT OHL indexes'!E820/'MT OHL indexes'!$B819,E820,$E819*'MT OHL indexes'!E820/'MT OHL indexes'!$B819)</f>
        <v>143.50834387962573</v>
      </c>
      <c r="E820">
        <f>Master!I822</f>
        <v>145.15743977800679</v>
      </c>
    </row>
    <row r="821" spans="1:5" x14ac:dyDescent="0.25">
      <c r="A821" s="1">
        <f>'OHL indexes'!A821</f>
        <v>39258</v>
      </c>
      <c r="B821">
        <f>$E820*'MT OHL indexes'!C821/'MT OHL indexes'!$B820</f>
        <v>146.46687947158912</v>
      </c>
      <c r="C821">
        <f>IF(E821&gt;$E820*'MT OHL indexes'!D821/'MT OHL indexes'!$B820,E821,$E820*'MT OHL indexes'!D821/'MT OHL indexes'!$B820)</f>
        <v>147.44848539395136</v>
      </c>
      <c r="D821">
        <f>IF(E821&lt;$E820*'MT OHL indexes'!E821/'MT OHL indexes'!$B820,E821,$E820*'MT OHL indexes'!E821/'MT OHL indexes'!$B820)</f>
        <v>145.22169354300624</v>
      </c>
      <c r="E821">
        <f>Master!I823</f>
        <v>146.69748518954739</v>
      </c>
    </row>
    <row r="822" spans="1:5" x14ac:dyDescent="0.25">
      <c r="A822" s="1">
        <f>'OHL indexes'!A822</f>
        <v>39259</v>
      </c>
      <c r="B822">
        <f>$E821*'MT OHL indexes'!C822/'MT OHL indexes'!$B821</f>
        <v>146.76559367908536</v>
      </c>
      <c r="C822">
        <f>IF(E822&gt;$E821*'MT OHL indexes'!D822/'MT OHL indexes'!$B821,E822,$E821*'MT OHL indexes'!D822/'MT OHL indexes'!$B821)</f>
        <v>150.70125816750195</v>
      </c>
      <c r="D822">
        <f>IF(E822&lt;$E821*'MT OHL indexes'!E822/'MT OHL indexes'!$B821,E822,$E821*'MT OHL indexes'!E822/'MT OHL indexes'!$B821)</f>
        <v>146.12766885612982</v>
      </c>
      <c r="E822">
        <f>Master!I824</f>
        <v>150.36025805655646</v>
      </c>
    </row>
    <row r="823" spans="1:5" x14ac:dyDescent="0.25">
      <c r="A823" s="1">
        <f>'OHL indexes'!A823</f>
        <v>39260</v>
      </c>
      <c r="B823">
        <f>$E822*'MT OHL indexes'!C823/'MT OHL indexes'!$B822</f>
        <v>150.89668764726065</v>
      </c>
      <c r="C823">
        <f>IF(E823&gt;$E822*'MT OHL indexes'!D823/'MT OHL indexes'!$B822,E823,$E822*'MT OHL indexes'!D823/'MT OHL indexes'!$B822)</f>
        <v>151.43790694171358</v>
      </c>
      <c r="D823">
        <f>IF(E823&lt;$E822*'MT OHL indexes'!E823/'MT OHL indexes'!$B822,E823,$E822*'MT OHL indexes'!E823/'MT OHL indexes'!$B822)</f>
        <v>144.74193396654653</v>
      </c>
      <c r="E823">
        <f>Master!I825</f>
        <v>144.74193396654653</v>
      </c>
    </row>
    <row r="824" spans="1:5" x14ac:dyDescent="0.25">
      <c r="A824" s="1">
        <f>'OHL indexes'!A824</f>
        <v>39261</v>
      </c>
      <c r="B824">
        <f>$E823*'MT OHL indexes'!C824/'MT OHL indexes'!$B823</f>
        <v>144.7838170081364</v>
      </c>
      <c r="C824">
        <f>IF(E824&gt;$E823*'MT OHL indexes'!D824/'MT OHL indexes'!$B823,E824,$E823*'MT OHL indexes'!D824/'MT OHL indexes'!$B823)</f>
        <v>145.01245947828826</v>
      </c>
      <c r="D824">
        <f>IF(E824&lt;$E823*'MT OHL indexes'!E824/'MT OHL indexes'!$B823,E824,$E823*'MT OHL indexes'!E824/'MT OHL indexes'!$B823)</f>
        <v>144.15867255561128</v>
      </c>
      <c r="E824">
        <f>Master!I826</f>
        <v>144.42990618390238</v>
      </c>
    </row>
    <row r="825" spans="1:5" x14ac:dyDescent="0.25">
      <c r="A825" s="1">
        <f>'OHL indexes'!A825</f>
        <v>39262</v>
      </c>
      <c r="B825">
        <f>$E824*'MT OHL indexes'!C825/'MT OHL indexes'!$B824</f>
        <v>144.17904478414837</v>
      </c>
      <c r="C825">
        <f>IF(E825&gt;$E824*'MT OHL indexes'!D825/'MT OHL indexes'!$B824,E825,$E824*'MT OHL indexes'!D825/'MT OHL indexes'!$B824)</f>
        <v>149.31942072823222</v>
      </c>
      <c r="D825">
        <f>IF(E825&lt;$E824*'MT OHL indexes'!E825/'MT OHL indexes'!$B824,E825,$E824*'MT OHL indexes'!E825/'MT OHL indexes'!$B824)</f>
        <v>144.12053744855572</v>
      </c>
      <c r="E825">
        <f>Master!I827</f>
        <v>149.01540297712287</v>
      </c>
    </row>
    <row r="826" spans="1:5" x14ac:dyDescent="0.25">
      <c r="A826" s="1">
        <f>'OHL indexes'!A826</f>
        <v>39265</v>
      </c>
      <c r="B826">
        <f>$E825*'MT OHL indexes'!C826/'MT OHL indexes'!$B825</f>
        <v>146.76159906389759</v>
      </c>
      <c r="C826">
        <f>IF(E826&gt;$E825*'MT OHL indexes'!D826/'MT OHL indexes'!$B825,E826,$E825*'MT OHL indexes'!D826/'MT OHL indexes'!$B825)</f>
        <v>147.13578877820817</v>
      </c>
      <c r="D826">
        <f>IF(E826&lt;$E825*'MT OHL indexes'!E826/'MT OHL indexes'!$B825,E826,$E825*'MT OHL indexes'!E826/'MT OHL indexes'!$B825)</f>
        <v>145.99177091546443</v>
      </c>
      <c r="E826">
        <f>Master!I828</f>
        <v>146.97185220570239</v>
      </c>
    </row>
    <row r="827" spans="1:5" x14ac:dyDescent="0.25">
      <c r="A827" s="1">
        <f>'OHL indexes'!A827</f>
        <v>39266</v>
      </c>
      <c r="B827">
        <f>$E826*'MT OHL indexes'!C827/'MT OHL indexes'!$B826</f>
        <v>146.26537097163546</v>
      </c>
      <c r="C827">
        <f>IF(E827&gt;$E826*'MT OHL indexes'!D827/'MT OHL indexes'!$B826,E827,$E826*'MT OHL indexes'!D827/'MT OHL indexes'!$B826)</f>
        <v>147.25640164425101</v>
      </c>
      <c r="D827">
        <f>IF(E827&lt;$E826*'MT OHL indexes'!E827/'MT OHL indexes'!$B826,E827,$E826*'MT OHL indexes'!E827/'MT OHL indexes'!$B826)</f>
        <v>146.23498320013772</v>
      </c>
      <c r="E827">
        <f>Master!I829</f>
        <v>146.49885123442917</v>
      </c>
    </row>
    <row r="828" spans="1:5" x14ac:dyDescent="0.25">
      <c r="A828" s="1">
        <f>'OHL indexes'!A828</f>
        <v>39268</v>
      </c>
      <c r="B828">
        <f>$E827*'MT OHL indexes'!C828/'MT OHL indexes'!$B827</f>
        <v>146.50365734686466</v>
      </c>
      <c r="C828">
        <f>IF(E828&gt;$E827*'MT OHL indexes'!D828/'MT OHL indexes'!$B827,E828,$E827*'MT OHL indexes'!D828/'MT OHL indexes'!$B827)</f>
        <v>147.44655114711713</v>
      </c>
      <c r="D828">
        <f>IF(E828&lt;$E827*'MT OHL indexes'!E828/'MT OHL indexes'!$B827,E828,$E827*'MT OHL indexes'!E828/'MT OHL indexes'!$B827)</f>
        <v>146.20455867224865</v>
      </c>
      <c r="E828">
        <f>Master!I830</f>
        <v>147.43936141736953</v>
      </c>
    </row>
    <row r="829" spans="1:5" x14ac:dyDescent="0.25">
      <c r="A829" s="1">
        <f>'OHL indexes'!A829</f>
        <v>39269</v>
      </c>
      <c r="B829">
        <f>$E828*'MT OHL indexes'!C829/'MT OHL indexes'!$B828</f>
        <v>147.24213093695221</v>
      </c>
      <c r="C829">
        <f>IF(E829&gt;$E828*'MT OHL indexes'!D829/'MT OHL indexes'!$B828,E829,$E828*'MT OHL indexes'!D829/'MT OHL indexes'!$B828)</f>
        <v>147.30291926580747</v>
      </c>
      <c r="D829">
        <f>IF(E829&lt;$E828*'MT OHL indexes'!E829/'MT OHL indexes'!$B828,E829,$E828*'MT OHL indexes'!E829/'MT OHL indexes'!$B828)</f>
        <v>145.80191779566908</v>
      </c>
      <c r="E829">
        <f>Master!I831</f>
        <v>146.19654645494307</v>
      </c>
    </row>
    <row r="830" spans="1:5" x14ac:dyDescent="0.25">
      <c r="A830" s="1">
        <f>'OHL indexes'!A830</f>
        <v>39272</v>
      </c>
      <c r="B830">
        <f>$E829*'MT OHL indexes'!C830/'MT OHL indexes'!$B829</f>
        <v>147.06017104089625</v>
      </c>
      <c r="C830">
        <f>IF(E830&gt;$E829*'MT OHL indexes'!D830/'MT OHL indexes'!$B829,E830,$E829*'MT OHL indexes'!D830/'MT OHL indexes'!$B829)</f>
        <v>148.1064490057127</v>
      </c>
      <c r="D830">
        <f>IF(E830&lt;$E829*'MT OHL indexes'!E830/'MT OHL indexes'!$B829,E830,$E829*'MT OHL indexes'!E830/'MT OHL indexes'!$B829)</f>
        <v>146.67602018693461</v>
      </c>
      <c r="E830">
        <f>Master!I832</f>
        <v>147.42990843994235</v>
      </c>
    </row>
    <row r="831" spans="1:5" x14ac:dyDescent="0.25">
      <c r="A831" s="1">
        <f>'OHL indexes'!A831</f>
        <v>39273</v>
      </c>
      <c r="B831">
        <f>$E830*'MT OHL indexes'!C831/'MT OHL indexes'!$B830</f>
        <v>148.18850871211598</v>
      </c>
      <c r="C831">
        <f>IF(E831&gt;$E830*'MT OHL indexes'!D831/'MT OHL indexes'!$B830,E831,$E830*'MT OHL indexes'!D831/'MT OHL indexes'!$B830)</f>
        <v>152.41322190256423</v>
      </c>
      <c r="D831">
        <f>IF(E831&lt;$E830*'MT OHL indexes'!E831/'MT OHL indexes'!$B830,E831,$E830*'MT OHL indexes'!E831/'MT OHL indexes'!$B830)</f>
        <v>148.18850871211598</v>
      </c>
      <c r="E831">
        <f>Master!I833</f>
        <v>152.28541499965215</v>
      </c>
    </row>
    <row r="832" spans="1:5" x14ac:dyDescent="0.25">
      <c r="A832" s="1">
        <f>'OHL indexes'!A832</f>
        <v>39274</v>
      </c>
      <c r="B832">
        <f>$E831*'MT OHL indexes'!C832/'MT OHL indexes'!$B831</f>
        <v>152.71281049348786</v>
      </c>
      <c r="C832">
        <f>IF(E832&gt;$E831*'MT OHL indexes'!D832/'MT OHL indexes'!$B831,E832,$E831*'MT OHL indexes'!D832/'MT OHL indexes'!$B831)</f>
        <v>153.2233771676473</v>
      </c>
      <c r="D832">
        <f>IF(E832&lt;$E831*'MT OHL indexes'!E832/'MT OHL indexes'!$B831,E832,$E831*'MT OHL indexes'!E832/'MT OHL indexes'!$B831)</f>
        <v>151.40726925519485</v>
      </c>
      <c r="E832">
        <f>Master!I834</f>
        <v>152.63296781562329</v>
      </c>
    </row>
    <row r="833" spans="1:5" x14ac:dyDescent="0.25">
      <c r="A833" s="1">
        <f>'OHL indexes'!A833</f>
        <v>39275</v>
      </c>
      <c r="B833">
        <f>$E832*'MT OHL indexes'!C833/'MT OHL indexes'!$B832</f>
        <v>151.80356689913924</v>
      </c>
      <c r="C833">
        <f>IF(E833&gt;$E832*'MT OHL indexes'!D833/'MT OHL indexes'!$B832,E833,$E832*'MT OHL indexes'!D833/'MT OHL indexes'!$B832)</f>
        <v>152.86091227083574</v>
      </c>
      <c r="D833">
        <f>IF(E833&lt;$E832*'MT OHL indexes'!E833/'MT OHL indexes'!$B832,E833,$E832*'MT OHL indexes'!E833/'MT OHL indexes'!$B832)</f>
        <v>150.57185736691602</v>
      </c>
      <c r="E833">
        <f>Master!I835</f>
        <v>151.80121259414875</v>
      </c>
    </row>
    <row r="834" spans="1:5" x14ac:dyDescent="0.25">
      <c r="A834" s="1">
        <f>'OHL indexes'!A834</f>
        <v>39276</v>
      </c>
      <c r="B834">
        <f>$E833*'MT OHL indexes'!C834/'MT OHL indexes'!$B833</f>
        <v>152.27405449662612</v>
      </c>
      <c r="C834">
        <f>IF(E834&gt;$E833*'MT OHL indexes'!D834/'MT OHL indexes'!$B833,E834,$E833*'MT OHL indexes'!D834/'MT OHL indexes'!$B833)</f>
        <v>155.45145563564836</v>
      </c>
      <c r="D834">
        <f>IF(E834&lt;$E833*'MT OHL indexes'!E834/'MT OHL indexes'!$B833,E834,$E833*'MT OHL indexes'!E834/'MT OHL indexes'!$B833)</f>
        <v>151.8517604354808</v>
      </c>
      <c r="E834">
        <f>Master!I836</f>
        <v>153.54032513230339</v>
      </c>
    </row>
    <row r="835" spans="1:5" x14ac:dyDescent="0.25">
      <c r="A835" s="1">
        <f>'OHL indexes'!A835</f>
        <v>39279</v>
      </c>
      <c r="B835">
        <f>$E834*'MT OHL indexes'!C835/'MT OHL indexes'!$B834</f>
        <v>153.24972088519365</v>
      </c>
      <c r="C835">
        <f>IF(E835&gt;$E834*'MT OHL indexes'!D835/'MT OHL indexes'!$B834,E835,$E834*'MT OHL indexes'!D835/'MT OHL indexes'!$B834)</f>
        <v>155.88899437515255</v>
      </c>
      <c r="D835">
        <f>IF(E835&lt;$E834*'MT OHL indexes'!E835/'MT OHL indexes'!$B834,E835,$E834*'MT OHL indexes'!E835/'MT OHL indexes'!$B834)</f>
        <v>153.17167072234543</v>
      </c>
      <c r="E835">
        <f>Master!I837</f>
        <v>155.46204424078471</v>
      </c>
    </row>
    <row r="836" spans="1:5" x14ac:dyDescent="0.25">
      <c r="A836" s="1">
        <f>'OHL indexes'!A836</f>
        <v>39280</v>
      </c>
      <c r="B836">
        <f>$E835*'MT OHL indexes'!C836/'MT OHL indexes'!$B835</f>
        <v>151.46006200306581</v>
      </c>
      <c r="C836">
        <f>IF(E836&gt;$E835*'MT OHL indexes'!D836/'MT OHL indexes'!$B835,E836,$E835*'MT OHL indexes'!D836/'MT OHL indexes'!$B835)</f>
        <v>157.53103149922507</v>
      </c>
      <c r="D836">
        <f>IF(E836&lt;$E835*'MT OHL indexes'!E836/'MT OHL indexes'!$B835,E836,$E835*'MT OHL indexes'!E836/'MT OHL indexes'!$B835)</f>
        <v>151.21402911812399</v>
      </c>
      <c r="E836">
        <f>Master!I838</f>
        <v>157.1051296904854</v>
      </c>
    </row>
    <row r="837" spans="1:5" x14ac:dyDescent="0.25">
      <c r="A837" s="1">
        <f>'OHL indexes'!A837</f>
        <v>39281</v>
      </c>
      <c r="B837">
        <f>$E836*'MT OHL indexes'!C837/'MT OHL indexes'!$B836</f>
        <v>157.78891468270962</v>
      </c>
      <c r="C837">
        <f>IF(E837&gt;$E836*'MT OHL indexes'!D837/'MT OHL indexes'!$B836,E837,$E836*'MT OHL indexes'!D837/'MT OHL indexes'!$B836)</f>
        <v>162.70907385487448</v>
      </c>
      <c r="D837">
        <f>IF(E837&lt;$E836*'MT OHL indexes'!E837/'MT OHL indexes'!$B836,E837,$E836*'MT OHL indexes'!E837/'MT OHL indexes'!$B836)</f>
        <v>157.75852079454413</v>
      </c>
      <c r="E837">
        <f>Master!I839</f>
        <v>160.53224621580836</v>
      </c>
    </row>
    <row r="838" spans="1:5" x14ac:dyDescent="0.25">
      <c r="A838" s="1">
        <f>'OHL indexes'!A838</f>
        <v>39282</v>
      </c>
      <c r="B838">
        <f>$E837*'MT OHL indexes'!C838/'MT OHL indexes'!$B837</f>
        <v>160.23747573895739</v>
      </c>
      <c r="C838">
        <f>IF(E838&gt;$E837*'MT OHL indexes'!D838/'MT OHL indexes'!$B837,E838,$E837*'MT OHL indexes'!D838/'MT OHL indexes'!$B837)</f>
        <v>160.78994221920095</v>
      </c>
      <c r="D838">
        <f>IF(E838&lt;$E837*'MT OHL indexes'!E838/'MT OHL indexes'!$B837,E838,$E837*'MT OHL indexes'!E838/'MT OHL indexes'!$B837)</f>
        <v>158.48652050895618</v>
      </c>
      <c r="E838">
        <f>Master!I840</f>
        <v>160.65215705240993</v>
      </c>
    </row>
    <row r="839" spans="1:5" x14ac:dyDescent="0.25">
      <c r="A839" s="1">
        <f>'OHL indexes'!A839</f>
        <v>39283</v>
      </c>
      <c r="B839">
        <f>$E838*'MT OHL indexes'!C839/'MT OHL indexes'!$B838</f>
        <v>161.53262419169118</v>
      </c>
      <c r="C839">
        <f>IF(E839&gt;$E838*'MT OHL indexes'!D839/'MT OHL indexes'!$B838,E839,$E838*'MT OHL indexes'!D839/'MT OHL indexes'!$B838)</f>
        <v>165.71257013014122</v>
      </c>
      <c r="D839">
        <f>IF(E839&lt;$E838*'MT OHL indexes'!E839/'MT OHL indexes'!$B838,E839,$E838*'MT OHL indexes'!E839/'MT OHL indexes'!$B838)</f>
        <v>161.53262419169118</v>
      </c>
      <c r="E839">
        <f>Master!I841</f>
        <v>163.93047991382591</v>
      </c>
    </row>
    <row r="840" spans="1:5" x14ac:dyDescent="0.25">
      <c r="A840" s="1">
        <f>'OHL indexes'!A840</f>
        <v>39286</v>
      </c>
      <c r="B840">
        <f>$E839*'MT OHL indexes'!C840/'MT OHL indexes'!$B839</f>
        <v>163.07631050179941</v>
      </c>
      <c r="C840">
        <f>IF(E840&gt;$E839*'MT OHL indexes'!D840/'MT OHL indexes'!$B839,E840,$E839*'MT OHL indexes'!D840/'MT OHL indexes'!$B839)</f>
        <v>163.20996495844074</v>
      </c>
      <c r="D840">
        <f>IF(E840&lt;$E839*'MT OHL indexes'!E840/'MT OHL indexes'!$B839,E840,$E839*'MT OHL indexes'!E840/'MT OHL indexes'!$B839)</f>
        <v>161.60125569972229</v>
      </c>
      <c r="E840">
        <f>Master!I842</f>
        <v>162.42746455548226</v>
      </c>
    </row>
    <row r="841" spans="1:5" x14ac:dyDescent="0.25">
      <c r="A841" s="1">
        <f>'OHL indexes'!A841</f>
        <v>39287</v>
      </c>
      <c r="B841">
        <f>$E840*'MT OHL indexes'!C841/'MT OHL indexes'!$B840</f>
        <v>164.17965276250476</v>
      </c>
      <c r="C841">
        <f>IF(E841&gt;$E840*'MT OHL indexes'!D841/'MT OHL indexes'!$B840,E841,$E840*'MT OHL indexes'!D841/'MT OHL indexes'!$B840)</f>
        <v>175.42670860598537</v>
      </c>
      <c r="D841">
        <f>IF(E841&lt;$E840*'MT OHL indexes'!E841/'MT OHL indexes'!$B840,E841,$E840*'MT OHL indexes'!E841/'MT OHL indexes'!$B840)</f>
        <v>164.17965276250476</v>
      </c>
      <c r="E841">
        <f>Master!I843</f>
        <v>170.27566636705646</v>
      </c>
    </row>
    <row r="842" spans="1:5" x14ac:dyDescent="0.25">
      <c r="A842" s="1">
        <f>'OHL indexes'!A842</f>
        <v>39288</v>
      </c>
      <c r="B842">
        <f>$E841*'MT OHL indexes'!C842/'MT OHL indexes'!$B841</f>
        <v>168.70853904622035</v>
      </c>
      <c r="C842">
        <f>IF(E842&gt;$E841*'MT OHL indexes'!D842/'MT OHL indexes'!$B841,E842,$E841*'MT OHL indexes'!D842/'MT OHL indexes'!$B841)</f>
        <v>170.71908316579092</v>
      </c>
      <c r="D842">
        <f>IF(E842&lt;$E841*'MT OHL indexes'!E842/'MT OHL indexes'!$B841,E842,$E841*'MT OHL indexes'!E842/'MT OHL indexes'!$B841)</f>
        <v>168.02216758230989</v>
      </c>
      <c r="E842">
        <f>Master!I844</f>
        <v>168.6122696328751</v>
      </c>
    </row>
    <row r="843" spans="1:5" x14ac:dyDescent="0.25">
      <c r="A843" s="1">
        <f>'OHL indexes'!A843</f>
        <v>39289</v>
      </c>
      <c r="B843">
        <f>$E842*'MT OHL indexes'!C843/'MT OHL indexes'!$B842</f>
        <v>171.47903360941993</v>
      </c>
      <c r="C843">
        <f>IF(E843&gt;$E842*'MT OHL indexes'!D843/'MT OHL indexes'!$B842,E843,$E842*'MT OHL indexes'!D843/'MT OHL indexes'!$B842)</f>
        <v>180.36116741029207</v>
      </c>
      <c r="D843">
        <f>IF(E843&lt;$E842*'MT OHL indexes'!E843/'MT OHL indexes'!$B842,E843,$E842*'MT OHL indexes'!E843/'MT OHL indexes'!$B842)</f>
        <v>171.47903360941993</v>
      </c>
      <c r="E843">
        <f>Master!I845</f>
        <v>178.56016703363647</v>
      </c>
    </row>
    <row r="844" spans="1:5" x14ac:dyDescent="0.25">
      <c r="A844" s="1">
        <f>'OHL indexes'!A844</f>
        <v>39290</v>
      </c>
      <c r="B844">
        <f>$E843*'MT OHL indexes'!C844/'MT OHL indexes'!$B843</f>
        <v>175.22055148419034</v>
      </c>
      <c r="C844">
        <f>IF(E844&gt;$E843*'MT OHL indexes'!D844/'MT OHL indexes'!$B843,E844,$E843*'MT OHL indexes'!D844/'MT OHL indexes'!$B843)</f>
        <v>179.34345138712996</v>
      </c>
      <c r="D844">
        <f>IF(E844&lt;$E843*'MT OHL indexes'!E844/'MT OHL indexes'!$B843,E844,$E843*'MT OHL indexes'!E844/'MT OHL indexes'!$B843)</f>
        <v>173.7316810866661</v>
      </c>
      <c r="E844">
        <f>Master!I846</f>
        <v>178.91414950887054</v>
      </c>
    </row>
    <row r="845" spans="1:5" x14ac:dyDescent="0.25">
      <c r="A845" s="1">
        <f>'OHL indexes'!A845</f>
        <v>39293</v>
      </c>
      <c r="B845">
        <f>$E844*'MT OHL indexes'!C845/'MT OHL indexes'!$B844</f>
        <v>177.27064566512976</v>
      </c>
      <c r="C845">
        <f>IF(E845&gt;$E844*'MT OHL indexes'!D845/'MT OHL indexes'!$B844,E845,$E844*'MT OHL indexes'!D845/'MT OHL indexes'!$B844)</f>
        <v>178.58981475182085</v>
      </c>
      <c r="D845">
        <f>IF(E845&lt;$E844*'MT OHL indexes'!E845/'MT OHL indexes'!$B844,E845,$E844*'MT OHL indexes'!E845/'MT OHL indexes'!$B844)</f>
        <v>174.14521139953422</v>
      </c>
      <c r="E845">
        <f>Master!I847</f>
        <v>175.66451660219317</v>
      </c>
    </row>
    <row r="846" spans="1:5" x14ac:dyDescent="0.25">
      <c r="A846" s="1">
        <f>'OHL indexes'!A846</f>
        <v>39294</v>
      </c>
      <c r="B846">
        <f>$E845*'MT OHL indexes'!C846/'MT OHL indexes'!$B845</f>
        <v>174.18940847804106</v>
      </c>
      <c r="C846">
        <f>IF(E846&gt;$E845*'MT OHL indexes'!D846/'MT OHL indexes'!$B845,E846,$E845*'MT OHL indexes'!D846/'MT OHL indexes'!$B845)</f>
        <v>189.71269732302014</v>
      </c>
      <c r="D846">
        <f>IF(E846&lt;$E845*'MT OHL indexes'!E846/'MT OHL indexes'!$B845,E846,$E845*'MT OHL indexes'!E846/'MT OHL indexes'!$B845)</f>
        <v>173.25865188495297</v>
      </c>
      <c r="E846">
        <f>Master!I848</f>
        <v>189.70806946806604</v>
      </c>
    </row>
    <row r="847" spans="1:5" x14ac:dyDescent="0.25">
      <c r="A847" s="1">
        <f>'OHL indexes'!A847</f>
        <v>39295</v>
      </c>
      <c r="B847">
        <f>$E846*'MT OHL indexes'!C847/'MT OHL indexes'!$B846</f>
        <v>189.70199276577941</v>
      </c>
      <c r="C847">
        <f>IF(E847&gt;$E846*'MT OHL indexes'!D847/'MT OHL indexes'!$B846,E847,$E846*'MT OHL indexes'!D847/'MT OHL indexes'!$B846)</f>
        <v>197.78954986124748</v>
      </c>
      <c r="D847">
        <f>IF(E847&lt;$E846*'MT OHL indexes'!E847/'MT OHL indexes'!$B846,E847,$E846*'MT OHL indexes'!E847/'MT OHL indexes'!$B846)</f>
        <v>186.74890481345744</v>
      </c>
      <c r="E847">
        <f>Master!I849</f>
        <v>190.05713579341301</v>
      </c>
    </row>
    <row r="848" spans="1:5" x14ac:dyDescent="0.25">
      <c r="A848" s="1">
        <f>'OHL indexes'!A848</f>
        <v>39296</v>
      </c>
      <c r="B848">
        <f>$E847*'MT OHL indexes'!C848/'MT OHL indexes'!$B847</f>
        <v>186.8109304952776</v>
      </c>
      <c r="C848">
        <f>IF(E848&gt;$E847*'MT OHL indexes'!D848/'MT OHL indexes'!$B847,E848,$E847*'MT OHL indexes'!D848/'MT OHL indexes'!$B847)</f>
        <v>188.86487459171951</v>
      </c>
      <c r="D848">
        <f>IF(E848&lt;$E847*'MT OHL indexes'!E848/'MT OHL indexes'!$B847,E848,$E847*'MT OHL indexes'!E848/'MT OHL indexes'!$B847)</f>
        <v>183.99858770746519</v>
      </c>
      <c r="E848">
        <f>Master!I850</f>
        <v>186.76758170617217</v>
      </c>
    </row>
    <row r="849" spans="1:5" x14ac:dyDescent="0.25">
      <c r="A849" s="1">
        <f>'OHL indexes'!A849</f>
        <v>39297</v>
      </c>
      <c r="B849">
        <f>$E848*'MT OHL indexes'!C849/'MT OHL indexes'!$B848</f>
        <v>187.21739063024836</v>
      </c>
      <c r="C849">
        <f>IF(E849&gt;$E848*'MT OHL indexes'!D849/'MT OHL indexes'!$B848,E849,$E848*'MT OHL indexes'!D849/'MT OHL indexes'!$B848)</f>
        <v>197.71359778506576</v>
      </c>
      <c r="D849">
        <f>IF(E849&lt;$E848*'MT OHL indexes'!E849/'MT OHL indexes'!$B848,E849,$E848*'MT OHL indexes'!E849/'MT OHL indexes'!$B848)</f>
        <v>185.51904392035868</v>
      </c>
      <c r="E849">
        <f>Master!I851</f>
        <v>197.7087795020694</v>
      </c>
    </row>
    <row r="850" spans="1:5" x14ac:dyDescent="0.25">
      <c r="A850" s="1">
        <f>'OHL indexes'!A850</f>
        <v>39300</v>
      </c>
      <c r="B850">
        <f>$E849*'MT OHL indexes'!C850/'MT OHL indexes'!$B849</f>
        <v>199.51845418588491</v>
      </c>
      <c r="C850">
        <f>IF(E850&gt;$E849*'MT OHL indexes'!D850/'MT OHL indexes'!$B849,E850,$E849*'MT OHL indexes'!D850/'MT OHL indexes'!$B849)</f>
        <v>201.1603002320015</v>
      </c>
      <c r="D850">
        <f>IF(E850&lt;$E849*'MT OHL indexes'!E850/'MT OHL indexes'!$B849,E850,$E849*'MT OHL indexes'!E850/'MT OHL indexes'!$B849)</f>
        <v>194.18682973135208</v>
      </c>
      <c r="E850">
        <f>Master!I852</f>
        <v>194.18682973135208</v>
      </c>
    </row>
    <row r="851" spans="1:5" x14ac:dyDescent="0.25">
      <c r="A851" s="1">
        <f>'OHL indexes'!A851</f>
        <v>39301</v>
      </c>
      <c r="B851">
        <f>$E850*'MT OHL indexes'!C851/'MT OHL indexes'!$B850</f>
        <v>191.79629863823968</v>
      </c>
      <c r="C851">
        <f>IF(E851&gt;$E850*'MT OHL indexes'!D851/'MT OHL indexes'!$B850,E851,$E850*'MT OHL indexes'!D851/'MT OHL indexes'!$B850)</f>
        <v>192.0821888624246</v>
      </c>
      <c r="D851">
        <f>IF(E851&lt;$E850*'MT OHL indexes'!E851/'MT OHL indexes'!$B850,E851,$E850*'MT OHL indexes'!E851/'MT OHL indexes'!$B850)</f>
        <v>184.54804340474709</v>
      </c>
      <c r="E851">
        <f>Master!I853</f>
        <v>185.33828312886857</v>
      </c>
    </row>
    <row r="852" spans="1:5" x14ac:dyDescent="0.25">
      <c r="A852" s="1">
        <f>'OHL indexes'!A852</f>
        <v>39302</v>
      </c>
      <c r="B852">
        <f>$E851*'MT OHL indexes'!C852/'MT OHL indexes'!$B851</f>
        <v>182.12644247301984</v>
      </c>
      <c r="C852">
        <f>IF(E852&gt;$E851*'MT OHL indexes'!D852/'MT OHL indexes'!$B851,E852,$E851*'MT OHL indexes'!D852/'MT OHL indexes'!$B851)</f>
        <v>184.20075694706858</v>
      </c>
      <c r="D852">
        <f>IF(E852&lt;$E851*'MT OHL indexes'!E852/'MT OHL indexes'!$B851,E852,$E851*'MT OHL indexes'!E852/'MT OHL indexes'!$B851)</f>
        <v>176.90109562262035</v>
      </c>
      <c r="E852">
        <f>Master!I854</f>
        <v>183.1564699089096</v>
      </c>
    </row>
    <row r="853" spans="1:5" x14ac:dyDescent="0.25">
      <c r="A853" s="1">
        <f>'OHL indexes'!A853</f>
        <v>39303</v>
      </c>
      <c r="B853">
        <f>$E852*'MT OHL indexes'!C853/'MT OHL indexes'!$B852</f>
        <v>193.88922311172323</v>
      </c>
      <c r="C853">
        <f>IF(E853&gt;$E852*'MT OHL indexes'!D853/'MT OHL indexes'!$B852,E853,$E852*'MT OHL indexes'!D853/'MT OHL indexes'!$B852)</f>
        <v>203.5695866588481</v>
      </c>
      <c r="D853">
        <f>IF(E853&lt;$E852*'MT OHL indexes'!E853/'MT OHL indexes'!$B852,E853,$E852*'MT OHL indexes'!E853/'MT OHL indexes'!$B852)</f>
        <v>193.21029702092491</v>
      </c>
      <c r="E853">
        <f>Master!I855</f>
        <v>203.56463251224321</v>
      </c>
    </row>
    <row r="854" spans="1:5" x14ac:dyDescent="0.25">
      <c r="A854" s="1">
        <f>'OHL indexes'!A854</f>
        <v>39304</v>
      </c>
      <c r="B854">
        <f>$E853*'MT OHL indexes'!C854/'MT OHL indexes'!$B853</f>
        <v>208.55600415849887</v>
      </c>
      <c r="C854">
        <f>IF(E854&gt;$E853*'MT OHL indexes'!D854/'MT OHL indexes'!$B853,E854,$E853*'MT OHL indexes'!D854/'MT OHL indexes'!$B853)</f>
        <v>212.46928179858554</v>
      </c>
      <c r="D854">
        <f>IF(E854&lt;$E853*'MT OHL indexes'!E854/'MT OHL indexes'!$B853,E854,$E853*'MT OHL indexes'!E854/'MT OHL indexes'!$B853)</f>
        <v>206.54825823366284</v>
      </c>
      <c r="E854">
        <f>Master!I856</f>
        <v>209.92870016688059</v>
      </c>
    </row>
    <row r="855" spans="1:5" x14ac:dyDescent="0.25">
      <c r="A855" s="1">
        <f>'OHL indexes'!A855</f>
        <v>39307</v>
      </c>
      <c r="B855">
        <f>$E854*'MT OHL indexes'!C855/'MT OHL indexes'!$B854</f>
        <v>200.54308579251557</v>
      </c>
      <c r="C855">
        <f>IF(E855&gt;$E854*'MT OHL indexes'!D855/'MT OHL indexes'!$B854,E855,$E854*'MT OHL indexes'!D855/'MT OHL indexes'!$B854)</f>
        <v>201.35726869307933</v>
      </c>
      <c r="D855">
        <f>IF(E855&lt;$E854*'MT OHL indexes'!E855/'MT OHL indexes'!$B854,E855,$E854*'MT OHL indexes'!E855/'MT OHL indexes'!$B854)</f>
        <v>196.96142451319429</v>
      </c>
      <c r="E855">
        <f>Master!I857</f>
        <v>198.05685214274882</v>
      </c>
    </row>
    <row r="856" spans="1:5" x14ac:dyDescent="0.25">
      <c r="A856" s="1">
        <f>'OHL indexes'!A856</f>
        <v>39308</v>
      </c>
      <c r="B856">
        <f>$E855*'MT OHL indexes'!C856/'MT OHL indexes'!$B855</f>
        <v>197.82193208049441</v>
      </c>
      <c r="C856">
        <f>IF(E856&gt;$E855*'MT OHL indexes'!D856/'MT OHL indexes'!$B855,E856,$E855*'MT OHL indexes'!D856/'MT OHL indexes'!$B855)</f>
        <v>203.12774219799755</v>
      </c>
      <c r="D856">
        <f>IF(E856&lt;$E855*'MT OHL indexes'!E856/'MT OHL indexes'!$B855,E856,$E855*'MT OHL indexes'!E856/'MT OHL indexes'!$B855)</f>
        <v>197.23644747438351</v>
      </c>
      <c r="E856">
        <f>Master!I858</f>
        <v>202.23186965032463</v>
      </c>
    </row>
    <row r="857" spans="1:5" x14ac:dyDescent="0.25">
      <c r="A857" s="1">
        <f>'OHL indexes'!A857</f>
        <v>39309</v>
      </c>
      <c r="B857">
        <f>$E856*'MT OHL indexes'!C857/'MT OHL indexes'!$B856</f>
        <v>203.13279040860843</v>
      </c>
      <c r="C857">
        <f>IF(E857&gt;$E856*'MT OHL indexes'!D857/'MT OHL indexes'!$B856,E857,$E856*'MT OHL indexes'!D857/'MT OHL indexes'!$B856)</f>
        <v>204.14937002916233</v>
      </c>
      <c r="D857">
        <f>IF(E857&lt;$E856*'MT OHL indexes'!E857/'MT OHL indexes'!$B856,E857,$E856*'MT OHL indexes'!E857/'MT OHL indexes'!$B856)</f>
        <v>200.68569599817397</v>
      </c>
      <c r="E857">
        <f>Master!I859</f>
        <v>203.81749764519472</v>
      </c>
    </row>
    <row r="858" spans="1:5" x14ac:dyDescent="0.25">
      <c r="A858" s="1">
        <f>'OHL indexes'!A858</f>
        <v>39310</v>
      </c>
      <c r="B858">
        <f>$E857*'MT OHL indexes'!C858/'MT OHL indexes'!$B857</f>
        <v>205.97306067016237</v>
      </c>
      <c r="C858">
        <f>IF(E858&gt;$E857*'MT OHL indexes'!D858/'MT OHL indexes'!$B857,E858,$E857*'MT OHL indexes'!D858/'MT OHL indexes'!$B857)</f>
        <v>209.59976654996066</v>
      </c>
      <c r="D858">
        <f>IF(E858&lt;$E857*'MT OHL indexes'!E858/'MT OHL indexes'!$B857,E858,$E857*'MT OHL indexes'!E858/'MT OHL indexes'!$B857)</f>
        <v>202.91508449702502</v>
      </c>
      <c r="E858">
        <f>Master!I860</f>
        <v>206.69585796652353</v>
      </c>
    </row>
    <row r="859" spans="1:5" x14ac:dyDescent="0.25">
      <c r="A859" s="1">
        <f>'OHL indexes'!A859</f>
        <v>39311</v>
      </c>
      <c r="B859">
        <f>$E858*'MT OHL indexes'!C859/'MT OHL indexes'!$B858</f>
        <v>200.48002611938983</v>
      </c>
      <c r="C859">
        <f>IF(E859&gt;$E858*'MT OHL indexes'!D859/'MT OHL indexes'!$B858,E859,$E858*'MT OHL indexes'!D859/'MT OHL indexes'!$B858)</f>
        <v>207.27068255646799</v>
      </c>
      <c r="D859">
        <f>IF(E859&lt;$E858*'MT OHL indexes'!E859/'MT OHL indexes'!$B858,E859,$E858*'MT OHL indexes'!E859/'MT OHL indexes'!$B858)</f>
        <v>197.51582064524433</v>
      </c>
      <c r="E859">
        <f>Master!I861</f>
        <v>206.88317902001324</v>
      </c>
    </row>
    <row r="860" spans="1:5" x14ac:dyDescent="0.25">
      <c r="A860" s="1">
        <f>'OHL indexes'!A860</f>
        <v>39314</v>
      </c>
      <c r="B860">
        <f>$E859*'MT OHL indexes'!C860/'MT OHL indexes'!$B859</f>
        <v>200.78135957171608</v>
      </c>
      <c r="C860">
        <f>IF(E860&gt;$E859*'MT OHL indexes'!D860/'MT OHL indexes'!$B859,E860,$E859*'MT OHL indexes'!D860/'MT OHL indexes'!$B859)</f>
        <v>203.17703170041588</v>
      </c>
      <c r="D860">
        <f>IF(E860&lt;$E859*'MT OHL indexes'!E860/'MT OHL indexes'!$B859,E860,$E859*'MT OHL indexes'!E860/'MT OHL indexes'!$B859)</f>
        <v>198.73036730000925</v>
      </c>
      <c r="E860">
        <f>Master!I862</f>
        <v>200.46092311584528</v>
      </c>
    </row>
    <row r="861" spans="1:5" x14ac:dyDescent="0.25">
      <c r="A861" s="1">
        <f>'OHL indexes'!A861</f>
        <v>39315</v>
      </c>
      <c r="B861">
        <f>$E860*'MT OHL indexes'!C861/'MT OHL indexes'!$B860</f>
        <v>197.66861997666066</v>
      </c>
      <c r="C861">
        <f>IF(E861&gt;$E860*'MT OHL indexes'!D861/'MT OHL indexes'!$B860,E861,$E860*'MT OHL indexes'!D861/'MT OHL indexes'!$B860)</f>
        <v>198.79308781156402</v>
      </c>
      <c r="D861">
        <f>IF(E861&lt;$E860*'MT OHL indexes'!E861/'MT OHL indexes'!$B860,E861,$E860*'MT OHL indexes'!E861/'MT OHL indexes'!$B860)</f>
        <v>196.95227995599546</v>
      </c>
      <c r="E861">
        <f>Master!I863</f>
        <v>197.12543146943483</v>
      </c>
    </row>
    <row r="862" spans="1:5" x14ac:dyDescent="0.25">
      <c r="A862" s="1">
        <f>'OHL indexes'!A862</f>
        <v>39316</v>
      </c>
      <c r="B862">
        <f>$E861*'MT OHL indexes'!C862/'MT OHL indexes'!$B861</f>
        <v>193.56181556609329</v>
      </c>
      <c r="C862">
        <f>IF(E862&gt;$E861*'MT OHL indexes'!D862/'MT OHL indexes'!$B861,E862,$E861*'MT OHL indexes'!D862/'MT OHL indexes'!$B861)</f>
        <v>194.38419376090891</v>
      </c>
      <c r="D862">
        <f>IF(E862&lt;$E861*'MT OHL indexes'!E862/'MT OHL indexes'!$B861,E862,$E861*'MT OHL indexes'!E862/'MT OHL indexes'!$B861)</f>
        <v>191.64295605238297</v>
      </c>
      <c r="E862">
        <f>Master!I864</f>
        <v>191.92806691575495</v>
      </c>
    </row>
    <row r="863" spans="1:5" x14ac:dyDescent="0.25">
      <c r="A863" s="1">
        <f>'OHL indexes'!A863</f>
        <v>39317</v>
      </c>
      <c r="B863">
        <f>$E862*'MT OHL indexes'!C863/'MT OHL indexes'!$B862</f>
        <v>189.15682136989207</v>
      </c>
      <c r="C863">
        <f>IF(E863&gt;$E862*'MT OHL indexes'!D863/'MT OHL indexes'!$B862,E863,$E862*'MT OHL indexes'!D863/'MT OHL indexes'!$B862)</f>
        <v>193.44811410943407</v>
      </c>
      <c r="D863">
        <f>IF(E863&lt;$E862*'MT OHL indexes'!E863/'MT OHL indexes'!$B862,E863,$E862*'MT OHL indexes'!E863/'MT OHL indexes'!$B862)</f>
        <v>188.96734023003617</v>
      </c>
      <c r="E863">
        <f>Master!I865</f>
        <v>192.00259771522897</v>
      </c>
    </row>
    <row r="864" spans="1:5" x14ac:dyDescent="0.25">
      <c r="A864" s="1">
        <f>'OHL indexes'!A864</f>
        <v>39318</v>
      </c>
      <c r="B864">
        <f>$E863*'MT OHL indexes'!C864/'MT OHL indexes'!$B863</f>
        <v>191.31488724274544</v>
      </c>
      <c r="C864">
        <f>IF(E864&gt;$E863*'MT OHL indexes'!D864/'MT OHL indexes'!$B863,E864,$E863*'MT OHL indexes'!D864/'MT OHL indexes'!$B863)</f>
        <v>191.36939206554209</v>
      </c>
      <c r="D864">
        <f>IF(E864&lt;$E863*'MT OHL indexes'!E864/'MT OHL indexes'!$B863,E864,$E863*'MT OHL indexes'!E864/'MT OHL indexes'!$B863)</f>
        <v>186.41525121039078</v>
      </c>
      <c r="E864">
        <f>Master!I866</f>
        <v>187.65163626864307</v>
      </c>
    </row>
    <row r="865" spans="1:5" x14ac:dyDescent="0.25">
      <c r="A865" s="1">
        <f>'OHL indexes'!A865</f>
        <v>39321</v>
      </c>
      <c r="B865">
        <f>$E864*'MT OHL indexes'!C865/'MT OHL indexes'!$B864</f>
        <v>189.46633761925398</v>
      </c>
      <c r="C865">
        <f>IF(E865&gt;$E864*'MT OHL indexes'!D865/'MT OHL indexes'!$B864,E865,$E864*'MT OHL indexes'!D865/'MT OHL indexes'!$B864)</f>
        <v>190.51251908124445</v>
      </c>
      <c r="D865">
        <f>IF(E865&lt;$E864*'MT OHL indexes'!E865/'MT OHL indexes'!$B864,E865,$E864*'MT OHL indexes'!E865/'MT OHL indexes'!$B864)</f>
        <v>189.46633761925398</v>
      </c>
      <c r="E865">
        <f>Master!I867</f>
        <v>189.97906675377112</v>
      </c>
    </row>
    <row r="866" spans="1:5" x14ac:dyDescent="0.25">
      <c r="A866" s="1">
        <f>'OHL indexes'!A866</f>
        <v>39322</v>
      </c>
      <c r="B866">
        <f>$E865*'MT OHL indexes'!C866/'MT OHL indexes'!$B865</f>
        <v>191.91364438014227</v>
      </c>
      <c r="C866">
        <f>IF(E866&gt;$E865*'MT OHL indexes'!D866/'MT OHL indexes'!$B865,E866,$E865*'MT OHL indexes'!D866/'MT OHL indexes'!$B865)</f>
        <v>198.58061295987977</v>
      </c>
      <c r="D866">
        <f>IF(E866&lt;$E865*'MT OHL indexes'!E866/'MT OHL indexes'!$B865,E866,$E865*'MT OHL indexes'!E866/'MT OHL indexes'!$B865)</f>
        <v>191.91364438014227</v>
      </c>
      <c r="E866">
        <f>Master!I868</f>
        <v>197.70939400935532</v>
      </c>
    </row>
    <row r="867" spans="1:5" x14ac:dyDescent="0.25">
      <c r="A867" s="1">
        <f>'OHL indexes'!A867</f>
        <v>39323</v>
      </c>
      <c r="B867">
        <f>$E866*'MT OHL indexes'!C867/'MT OHL indexes'!$B866</f>
        <v>198.10472943305291</v>
      </c>
      <c r="C867">
        <f>IF(E867&gt;$E866*'MT OHL indexes'!D867/'MT OHL indexes'!$B866,E867,$E866*'MT OHL indexes'!D867/'MT OHL indexes'!$B866)</f>
        <v>199.60022961684513</v>
      </c>
      <c r="D867">
        <f>IF(E867&lt;$E866*'MT OHL indexes'!E867/'MT OHL indexes'!$B866,E867,$E866*'MT OHL indexes'!E867/'MT OHL indexes'!$B866)</f>
        <v>196.412514340603</v>
      </c>
      <c r="E867">
        <f>Master!I869</f>
        <v>196.412514340603</v>
      </c>
    </row>
    <row r="868" spans="1:5" x14ac:dyDescent="0.25">
      <c r="A868" s="1">
        <f>'OHL indexes'!A868</f>
        <v>39324</v>
      </c>
      <c r="B868">
        <f>$E867*'MT OHL indexes'!C868/'MT OHL indexes'!$B867</f>
        <v>198.21560646626199</v>
      </c>
      <c r="C868">
        <f>IF(E868&gt;$E867*'MT OHL indexes'!D868/'MT OHL indexes'!$B867,E868,$E867*'MT OHL indexes'!D868/'MT OHL indexes'!$B867)</f>
        <v>198.46581373195082</v>
      </c>
      <c r="D868">
        <f>IF(E868&lt;$E867*'MT OHL indexes'!E868/'MT OHL indexes'!$B867,E868,$E867*'MT OHL indexes'!E868/'MT OHL indexes'!$B867)</f>
        <v>197.69241610678031</v>
      </c>
      <c r="E868">
        <f>Master!I870</f>
        <v>198.19334293552373</v>
      </c>
    </row>
    <row r="869" spans="1:5" x14ac:dyDescent="0.25">
      <c r="A869" s="1">
        <f>'OHL indexes'!A869</f>
        <v>39325</v>
      </c>
      <c r="B869">
        <f>$E868*'MT OHL indexes'!C869/'MT OHL indexes'!$B868</f>
        <v>195.83185340241027</v>
      </c>
      <c r="C869">
        <f>IF(E869&gt;$E868*'MT OHL indexes'!D869/'MT OHL indexes'!$B868,E869,$E868*'MT OHL indexes'!D869/'MT OHL indexes'!$B868)</f>
        <v>196.40321342194952</v>
      </c>
      <c r="D869">
        <f>IF(E869&lt;$E868*'MT OHL indexes'!E869/'MT OHL indexes'!$B868,E869,$E868*'MT OHL indexes'!E869/'MT OHL indexes'!$B868)</f>
        <v>195.60084952758288</v>
      </c>
      <c r="E869">
        <f>Master!I871</f>
        <v>196.39842849994744</v>
      </c>
    </row>
    <row r="870" spans="1:5" x14ac:dyDescent="0.25">
      <c r="A870" s="1">
        <f>'OHL indexes'!A870</f>
        <v>39329</v>
      </c>
      <c r="B870">
        <f>$E869*'MT OHL indexes'!C870/'MT OHL indexes'!$B869</f>
        <v>192.56654790726077</v>
      </c>
      <c r="C870">
        <f>IF(E870&gt;$E869*'MT OHL indexes'!D870/'MT OHL indexes'!$B869,E870,$E869*'MT OHL indexes'!D870/'MT OHL indexes'!$B869)</f>
        <v>192.56654790726077</v>
      </c>
      <c r="D870">
        <f>IF(E870&lt;$E869*'MT OHL indexes'!E870/'MT OHL indexes'!$B869,E870,$E869*'MT OHL indexes'!E870/'MT OHL indexes'!$B869)</f>
        <v>190.76290726503436</v>
      </c>
      <c r="E870">
        <f>Master!I872</f>
        <v>192.24383583170561</v>
      </c>
    </row>
    <row r="871" spans="1:5" x14ac:dyDescent="0.25">
      <c r="A871" s="1">
        <f>'OHL indexes'!A871</f>
        <v>39330</v>
      </c>
      <c r="B871">
        <f>$E870*'MT OHL indexes'!C871/'MT OHL indexes'!$B870</f>
        <v>195.92954003366614</v>
      </c>
      <c r="C871">
        <f>IF(E871&gt;$E870*'MT OHL indexes'!D871/'MT OHL indexes'!$B870,E871,$E870*'MT OHL indexes'!D871/'MT OHL indexes'!$B870)</f>
        <v>196.55552564382796</v>
      </c>
      <c r="D871">
        <f>IF(E871&lt;$E870*'MT OHL indexes'!E871/'MT OHL indexes'!$B870,E871,$E870*'MT OHL indexes'!E871/'MT OHL indexes'!$B870)</f>
        <v>194.29108999316568</v>
      </c>
      <c r="E871">
        <f>Master!I873</f>
        <v>194.89732391425039</v>
      </c>
    </row>
    <row r="872" spans="1:5" x14ac:dyDescent="0.25">
      <c r="A872" s="1">
        <f>'OHL indexes'!A872</f>
        <v>39331</v>
      </c>
      <c r="B872">
        <f>$E871*'MT OHL indexes'!C872/'MT OHL indexes'!$B871</f>
        <v>193.80249919395445</v>
      </c>
      <c r="C872">
        <f>IF(E872&gt;$E871*'MT OHL indexes'!D872/'MT OHL indexes'!$B871,E872,$E871*'MT OHL indexes'!D872/'MT OHL indexes'!$B871)</f>
        <v>194.31258036165249</v>
      </c>
      <c r="D872">
        <f>IF(E872&lt;$E871*'MT OHL indexes'!E872/'MT OHL indexes'!$B871,E872,$E871*'MT OHL indexes'!E872/'MT OHL indexes'!$B871)</f>
        <v>193.55849199409838</v>
      </c>
      <c r="E872">
        <f>Master!I874</f>
        <v>194.30785151558734</v>
      </c>
    </row>
    <row r="873" spans="1:5" x14ac:dyDescent="0.25">
      <c r="A873" s="1">
        <f>'OHL indexes'!A873</f>
        <v>39332</v>
      </c>
      <c r="B873">
        <f>$E872*'MT OHL indexes'!C873/'MT OHL indexes'!$B872</f>
        <v>198.57550874079195</v>
      </c>
      <c r="C873">
        <f>IF(E873&gt;$E872*'MT OHL indexes'!D873/'MT OHL indexes'!$B872,E873,$E872*'MT OHL indexes'!D873/'MT OHL indexes'!$B872)</f>
        <v>200.15359683275256</v>
      </c>
      <c r="D873">
        <f>IF(E873&lt;$E872*'MT OHL indexes'!E873/'MT OHL indexes'!$B872,E873,$E872*'MT OHL indexes'!E873/'MT OHL indexes'!$B872)</f>
        <v>197.53512808828486</v>
      </c>
      <c r="E873">
        <f>Master!I875</f>
        <v>198.83462433594099</v>
      </c>
    </row>
    <row r="874" spans="1:5" x14ac:dyDescent="0.25">
      <c r="A874" s="1">
        <f>'OHL indexes'!A874</f>
        <v>39335</v>
      </c>
      <c r="B874">
        <f>$E873*'MT OHL indexes'!C874/'MT OHL indexes'!$B873</f>
        <v>198.54073614377356</v>
      </c>
      <c r="C874">
        <f>IF(E874&gt;$E873*'MT OHL indexes'!D874/'MT OHL indexes'!$B873,E874,$E873*'MT OHL indexes'!D874/'MT OHL indexes'!$B873)</f>
        <v>202.95991128806233</v>
      </c>
      <c r="D874">
        <f>IF(E874&lt;$E873*'MT OHL indexes'!E874/'MT OHL indexes'!$B873,E874,$E873*'MT OHL indexes'!E874/'MT OHL indexes'!$B873)</f>
        <v>197.54024704013628</v>
      </c>
      <c r="E874">
        <f>Master!I876</f>
        <v>200.12967842025725</v>
      </c>
    </row>
    <row r="875" spans="1:5" x14ac:dyDescent="0.25">
      <c r="A875" s="1">
        <f>'OHL indexes'!A875</f>
        <v>39336</v>
      </c>
      <c r="B875">
        <f>$E874*'MT OHL indexes'!C875/'MT OHL indexes'!$B874</f>
        <v>196.81346276371795</v>
      </c>
      <c r="C875">
        <f>IF(E875&gt;$E874*'MT OHL indexes'!D875/'MT OHL indexes'!$B874,E875,$E874*'MT OHL indexes'!D875/'MT OHL indexes'!$B874)</f>
        <v>197.24375530519023</v>
      </c>
      <c r="D875">
        <f>IF(E875&lt;$E874*'MT OHL indexes'!E875/'MT OHL indexes'!$B874,E875,$E874*'MT OHL indexes'!E875/'MT OHL indexes'!$B874)</f>
        <v>196.52697367661563</v>
      </c>
      <c r="E875">
        <f>Master!I877</f>
        <v>196.55771361479808</v>
      </c>
    </row>
    <row r="876" spans="1:5" x14ac:dyDescent="0.25">
      <c r="A876" s="1">
        <f>'OHL indexes'!A876</f>
        <v>39337</v>
      </c>
      <c r="B876">
        <f>$E875*'MT OHL indexes'!C876/'MT OHL indexes'!$B875</f>
        <v>197.83444118158792</v>
      </c>
      <c r="C876">
        <f>IF(E876&gt;$E875*'MT OHL indexes'!D876/'MT OHL indexes'!$B875,E876,$E875*'MT OHL indexes'!D876/'MT OHL indexes'!$B875)</f>
        <v>198.2404069108141</v>
      </c>
      <c r="D876">
        <f>IF(E876&lt;$E875*'MT OHL indexes'!E876/'MT OHL indexes'!$B875,E876,$E875*'MT OHL indexes'!E876/'MT OHL indexes'!$B875)</f>
        <v>197.52293128823808</v>
      </c>
      <c r="E876">
        <f>Master!I878</f>
        <v>197.52293128823808</v>
      </c>
    </row>
    <row r="877" spans="1:5" x14ac:dyDescent="0.25">
      <c r="A877" s="1">
        <f>'OHL indexes'!A877</f>
        <v>39338</v>
      </c>
      <c r="B877">
        <f>$E876*'MT OHL indexes'!C877/'MT OHL indexes'!$B876</f>
        <v>196.04878562356947</v>
      </c>
      <c r="C877">
        <f>IF(E877&gt;$E876*'MT OHL indexes'!D877/'MT OHL indexes'!$B876,E877,$E876*'MT OHL indexes'!D877/'MT OHL indexes'!$B876)</f>
        <v>196.17096616749492</v>
      </c>
      <c r="D877">
        <f>IF(E877&lt;$E876*'MT OHL indexes'!E877/'MT OHL indexes'!$B876,E877,$E876*'MT OHL indexes'!E877/'MT OHL indexes'!$B876)</f>
        <v>195.38165061982693</v>
      </c>
      <c r="E877">
        <f>Master!I879</f>
        <v>195.56099682524277</v>
      </c>
    </row>
    <row r="878" spans="1:5" x14ac:dyDescent="0.25">
      <c r="A878" s="1">
        <f>'OHL indexes'!A878</f>
        <v>39339</v>
      </c>
      <c r="B878">
        <f>$E877*'MT OHL indexes'!C878/'MT OHL indexes'!$B877</f>
        <v>196.78781085446201</v>
      </c>
      <c r="C878">
        <f>IF(E878&gt;$E877*'MT OHL indexes'!D878/'MT OHL indexes'!$B877,E878,$E877*'MT OHL indexes'!D878/'MT OHL indexes'!$B877)</f>
        <v>196.91000561066281</v>
      </c>
      <c r="D878">
        <f>IF(E878&lt;$E877*'MT OHL indexes'!E878/'MT OHL indexes'!$B877,E878,$E877*'MT OHL indexes'!E878/'MT OHL indexes'!$B877)</f>
        <v>194.1122856479775</v>
      </c>
      <c r="E878">
        <f>Master!I880</f>
        <v>195.97282187715757</v>
      </c>
    </row>
    <row r="879" spans="1:5" x14ac:dyDescent="0.25">
      <c r="A879" s="1">
        <f>'OHL indexes'!A879</f>
        <v>39342</v>
      </c>
      <c r="B879">
        <f>$E878*'MT OHL indexes'!C879/'MT OHL indexes'!$B878</f>
        <v>195.98472121684696</v>
      </c>
      <c r="C879">
        <f>IF(E879&gt;$E878*'MT OHL indexes'!D879/'MT OHL indexes'!$B878,E879,$E878*'MT OHL indexes'!D879/'MT OHL indexes'!$B878)</f>
        <v>198.34931948183333</v>
      </c>
      <c r="D879">
        <f>IF(E879&lt;$E878*'MT OHL indexes'!E879/'MT OHL indexes'!$B878,E879,$E878*'MT OHL indexes'!E879/'MT OHL indexes'!$B878)</f>
        <v>195.96221220578713</v>
      </c>
      <c r="E879">
        <f>Master!I881</f>
        <v>197.97122255871182</v>
      </c>
    </row>
    <row r="880" spans="1:5" x14ac:dyDescent="0.25">
      <c r="A880" s="1">
        <f>'OHL indexes'!A880</f>
        <v>39343</v>
      </c>
      <c r="B880">
        <f>$E879*'MT OHL indexes'!C880/'MT OHL indexes'!$B879</f>
        <v>198.85920602213056</v>
      </c>
      <c r="C880">
        <f>IF(E880&gt;$E879*'MT OHL indexes'!D880/'MT OHL indexes'!$B879,E880,$E879*'MT OHL indexes'!D880/'MT OHL indexes'!$B879)</f>
        <v>198.92805207951437</v>
      </c>
      <c r="D880">
        <f>IF(E880&lt;$E879*'MT OHL indexes'!E880/'MT OHL indexes'!$B879,E880,$E879*'MT OHL indexes'!E880/'MT OHL indexes'!$B879)</f>
        <v>188.93151513692308</v>
      </c>
      <c r="E880">
        <f>Master!I882</f>
        <v>190.19533055122233</v>
      </c>
    </row>
    <row r="881" spans="1:5" x14ac:dyDescent="0.25">
      <c r="A881" s="1">
        <f>'OHL indexes'!A881</f>
        <v>39344</v>
      </c>
      <c r="B881">
        <f>$E880*'MT OHL indexes'!C881/'MT OHL indexes'!$B880</f>
        <v>187.2128250398267</v>
      </c>
      <c r="C881">
        <f>IF(E881&gt;$E880*'MT OHL indexes'!D881/'MT OHL indexes'!$B880,E881,$E880*'MT OHL indexes'!D881/'MT OHL indexes'!$B880)</f>
        <v>187.2128250398267</v>
      </c>
      <c r="D881">
        <f>IF(E881&lt;$E880*'MT OHL indexes'!E881/'MT OHL indexes'!$B880,E881,$E880*'MT OHL indexes'!E881/'MT OHL indexes'!$B880)</f>
        <v>183.41137406162966</v>
      </c>
      <c r="E881">
        <f>Master!I883</f>
        <v>184.85239060535255</v>
      </c>
    </row>
    <row r="882" spans="1:5" x14ac:dyDescent="0.25">
      <c r="A882" s="1">
        <f>'OHL indexes'!A882</f>
        <v>39345</v>
      </c>
      <c r="B882">
        <f>$E881*'MT OHL indexes'!C882/'MT OHL indexes'!$B881</f>
        <v>184.87193959303545</v>
      </c>
      <c r="C882">
        <f>IF(E882&gt;$E881*'MT OHL indexes'!D882/'MT OHL indexes'!$B881,E882,$E881*'MT OHL indexes'!D882/'MT OHL indexes'!$B881)</f>
        <v>185.91047741450546</v>
      </c>
      <c r="D882">
        <f>IF(E882&lt;$E881*'MT OHL indexes'!E882/'MT OHL indexes'!$B881,E882,$E881*'MT OHL indexes'!E882/'MT OHL indexes'!$B881)</f>
        <v>184.57155228977399</v>
      </c>
      <c r="E882">
        <f>Master!I884</f>
        <v>185.5430435633418</v>
      </c>
    </row>
    <row r="883" spans="1:5" x14ac:dyDescent="0.25">
      <c r="A883" s="1">
        <f>'OHL indexes'!A883</f>
        <v>39346</v>
      </c>
      <c r="B883">
        <f>$E882*'MT OHL indexes'!C883/'MT OHL indexes'!$B882</f>
        <v>185.34625178772214</v>
      </c>
      <c r="C883">
        <f>IF(E883&gt;$E882*'MT OHL indexes'!D883/'MT OHL indexes'!$B882,E883,$E882*'MT OHL indexes'!D883/'MT OHL indexes'!$B882)</f>
        <v>186.04542480426505</v>
      </c>
      <c r="D883">
        <f>IF(E883&lt;$E882*'MT OHL indexes'!E883/'MT OHL indexes'!$B882,E883,$E882*'MT OHL indexes'!E883/'MT OHL indexes'!$B882)</f>
        <v>179.62806322595162</v>
      </c>
      <c r="E883">
        <f>Master!I885</f>
        <v>180.05902202109522</v>
      </c>
    </row>
    <row r="884" spans="1:5" x14ac:dyDescent="0.25">
      <c r="A884" s="1">
        <f>'OHL indexes'!A884</f>
        <v>39349</v>
      </c>
      <c r="B884">
        <f>$E883*'MT OHL indexes'!C884/'MT OHL indexes'!$B883</f>
        <v>177.8762959674643</v>
      </c>
      <c r="C884">
        <f>IF(E884&gt;$E883*'MT OHL indexes'!D884/'MT OHL indexes'!$B883,E884,$E883*'MT OHL indexes'!D884/'MT OHL indexes'!$B883)</f>
        <v>179.32596221758132</v>
      </c>
      <c r="D884">
        <f>IF(E884&lt;$E883*'MT OHL indexes'!E884/'MT OHL indexes'!$B883,E884,$E883*'MT OHL indexes'!E884/'MT OHL indexes'!$B883)</f>
        <v>177.20516405485188</v>
      </c>
      <c r="E884">
        <f>Master!I886</f>
        <v>179.31285305656078</v>
      </c>
    </row>
    <row r="885" spans="1:5" x14ac:dyDescent="0.25">
      <c r="A885" s="1">
        <f>'OHL indexes'!A885</f>
        <v>39350</v>
      </c>
      <c r="B885">
        <f>$E884*'MT OHL indexes'!C885/'MT OHL indexes'!$B884</f>
        <v>180.33145972782117</v>
      </c>
      <c r="C885">
        <f>IF(E885&gt;$E884*'MT OHL indexes'!D885/'MT OHL indexes'!$B884,E885,$E884*'MT OHL indexes'!D885/'MT OHL indexes'!$B884)</f>
        <v>180.43601772303822</v>
      </c>
      <c r="D885">
        <f>IF(E885&lt;$E884*'MT OHL indexes'!E885/'MT OHL indexes'!$B884,E885,$E884*'MT OHL indexes'!E885/'MT OHL indexes'!$B884)</f>
        <v>178.86721394146326</v>
      </c>
      <c r="E885">
        <f>Master!I887</f>
        <v>178.86721394146326</v>
      </c>
    </row>
    <row r="886" spans="1:5" x14ac:dyDescent="0.25">
      <c r="A886" s="1">
        <f>'OHL indexes'!A886</f>
        <v>39351</v>
      </c>
      <c r="B886">
        <f>$E885*'MT OHL indexes'!C886/'MT OHL indexes'!$B885</f>
        <v>176.95413475268893</v>
      </c>
      <c r="C886">
        <f>IF(E886&gt;$E885*'MT OHL indexes'!D886/'MT OHL indexes'!$B885,E886,$E885*'MT OHL indexes'!D886/'MT OHL indexes'!$B885)</f>
        <v>177.06878128866836</v>
      </c>
      <c r="D886">
        <f>IF(E886&lt;$E885*'MT OHL indexes'!E886/'MT OHL indexes'!$B885,E886,$E885*'MT OHL indexes'!E886/'MT OHL indexes'!$B885)</f>
        <v>175.59135549842318</v>
      </c>
      <c r="E886">
        <f>Master!I888</f>
        <v>176.56228009382713</v>
      </c>
    </row>
    <row r="887" spans="1:5" x14ac:dyDescent="0.25">
      <c r="A887" s="1">
        <f>'OHL indexes'!A887</f>
        <v>39352</v>
      </c>
      <c r="B887">
        <f>$E886*'MT OHL indexes'!C887/'MT OHL indexes'!$B886</f>
        <v>175.74686387366768</v>
      </c>
      <c r="C887">
        <f>IF(E887&gt;$E886*'MT OHL indexes'!D887/'MT OHL indexes'!$B886,E887,$E886*'MT OHL indexes'!D887/'MT OHL indexes'!$B886)</f>
        <v>176.06543901791008</v>
      </c>
      <c r="D887">
        <f>IF(E887&lt;$E886*'MT OHL indexes'!E887/'MT OHL indexes'!$B886,E887,$E886*'MT OHL indexes'!E887/'MT OHL indexes'!$B886)</f>
        <v>175.20355675982236</v>
      </c>
      <c r="E887">
        <f>Master!I889</f>
        <v>175.48410507294329</v>
      </c>
    </row>
    <row r="888" spans="1:5" x14ac:dyDescent="0.25">
      <c r="A888" s="1">
        <f>'OHL indexes'!A888</f>
        <v>39353</v>
      </c>
      <c r="B888">
        <f>$E887*'MT OHL indexes'!C888/'MT OHL indexes'!$B887</f>
        <v>177.48068655852086</v>
      </c>
      <c r="C888">
        <f>IF(E888&gt;$E887*'MT OHL indexes'!D888/'MT OHL indexes'!$B887,E888,$E887*'MT OHL indexes'!D888/'MT OHL indexes'!$B887)</f>
        <v>179.88470839444031</v>
      </c>
      <c r="D888">
        <f>IF(E888&lt;$E887*'MT OHL indexes'!E888/'MT OHL indexes'!$B887,E888,$E887*'MT OHL indexes'!E888/'MT OHL indexes'!$B887)</f>
        <v>176.37988250338444</v>
      </c>
      <c r="E888">
        <f>Master!I890</f>
        <v>178.30428718169972</v>
      </c>
    </row>
    <row r="889" spans="1:5" x14ac:dyDescent="0.25">
      <c r="A889" s="1">
        <f>'OHL indexes'!A889</f>
        <v>39356</v>
      </c>
      <c r="B889">
        <f>$E888*'MT OHL indexes'!C889/'MT OHL indexes'!$B888</f>
        <v>176.33353890347109</v>
      </c>
      <c r="C889">
        <f>IF(E889&gt;$E888*'MT OHL indexes'!D889/'MT OHL indexes'!$B888,E889,$E888*'MT OHL indexes'!D889/'MT OHL indexes'!$B888)</f>
        <v>178.27370669388088</v>
      </c>
      <c r="D889">
        <f>IF(E889&lt;$E888*'MT OHL indexes'!E889/'MT OHL indexes'!$B888,E889,$E888*'MT OHL indexes'!E889/'MT OHL indexes'!$B888)</f>
        <v>175.25947447379949</v>
      </c>
      <c r="E889">
        <f>Master!I891</f>
        <v>177.68407314231823</v>
      </c>
    </row>
    <row r="890" spans="1:5" x14ac:dyDescent="0.25">
      <c r="A890" s="1">
        <f>'OHL indexes'!A890</f>
        <v>39357</v>
      </c>
      <c r="B890">
        <f>$E889*'MT OHL indexes'!C890/'MT OHL indexes'!$B889</f>
        <v>178.65226406592274</v>
      </c>
      <c r="C890">
        <f>IF(E890&gt;$E889*'MT OHL indexes'!D890/'MT OHL indexes'!$B889,E890,$E889*'MT OHL indexes'!D890/'MT OHL indexes'!$B889)</f>
        <v>179.8385420233061</v>
      </c>
      <c r="D890">
        <f>IF(E890&lt;$E889*'MT OHL indexes'!E890/'MT OHL indexes'!$B889,E890,$E889*'MT OHL indexes'!E890/'MT OHL indexes'!$B889)</f>
        <v>178.4288486131282</v>
      </c>
      <c r="E890">
        <f>Master!I892</f>
        <v>179.61938981074962</v>
      </c>
    </row>
    <row r="891" spans="1:5" x14ac:dyDescent="0.25">
      <c r="A891" s="1">
        <f>'OHL indexes'!A891</f>
        <v>39358</v>
      </c>
      <c r="B891">
        <f>$E890*'MT OHL indexes'!C891/'MT OHL indexes'!$B890</f>
        <v>181.65826819456518</v>
      </c>
      <c r="C891">
        <f>IF(E891&gt;$E890*'MT OHL indexes'!D891/'MT OHL indexes'!$B890,E891,$E890*'MT OHL indexes'!D891/'MT OHL indexes'!$B890)</f>
        <v>182.62645268379944</v>
      </c>
      <c r="D891">
        <f>IF(E891&lt;$E890*'MT OHL indexes'!E891/'MT OHL indexes'!$B890,E891,$E890*'MT OHL indexes'!E891/'MT OHL indexes'!$B890)</f>
        <v>181.38295034499293</v>
      </c>
      <c r="E891">
        <f>Master!I893</f>
        <v>182.11510014573446</v>
      </c>
    </row>
    <row r="892" spans="1:5" x14ac:dyDescent="0.25">
      <c r="A892" s="1">
        <f>'OHL indexes'!A892</f>
        <v>39359</v>
      </c>
      <c r="B892">
        <f>$E891*'MT OHL indexes'!C892/'MT OHL indexes'!$B891</f>
        <v>181.59474526122335</v>
      </c>
      <c r="C892">
        <f>IF(E892&gt;$E891*'MT OHL indexes'!D892/'MT OHL indexes'!$B891,E892,$E891*'MT OHL indexes'!D892/'MT OHL indexes'!$B891)</f>
        <v>182.536901276066</v>
      </c>
      <c r="D892">
        <f>IF(E892&lt;$E891*'MT OHL indexes'!E892/'MT OHL indexes'!$B891,E892,$E891*'MT OHL indexes'!E892/'MT OHL indexes'!$B891)</f>
        <v>181.06705126735844</v>
      </c>
      <c r="E892">
        <f>Master!I894</f>
        <v>182.53245085272587</v>
      </c>
    </row>
    <row r="893" spans="1:5" x14ac:dyDescent="0.25">
      <c r="A893" s="1">
        <f>'OHL indexes'!A893</f>
        <v>39360</v>
      </c>
      <c r="B893">
        <f>$E892*'MT OHL indexes'!C893/'MT OHL indexes'!$B892</f>
        <v>177.48940255129941</v>
      </c>
      <c r="C893">
        <f>IF(E893&gt;$E892*'MT OHL indexes'!D893/'MT OHL indexes'!$B892,E893,$E892*'MT OHL indexes'!D893/'MT OHL indexes'!$B892)</f>
        <v>177.59280069041571</v>
      </c>
      <c r="D893">
        <f>IF(E893&lt;$E892*'MT OHL indexes'!E893/'MT OHL indexes'!$B892,E893,$E892*'MT OHL indexes'!E893/'MT OHL indexes'!$B892)</f>
        <v>176.40148775578956</v>
      </c>
      <c r="E893">
        <f>Master!I895</f>
        <v>176.69270149056763</v>
      </c>
    </row>
    <row r="894" spans="1:5" x14ac:dyDescent="0.25">
      <c r="A894" s="1">
        <f>'OHL indexes'!A894</f>
        <v>39363</v>
      </c>
      <c r="B894">
        <f>$E893*'MT OHL indexes'!C894/'MT OHL indexes'!$B893</f>
        <v>178.04860018675998</v>
      </c>
      <c r="C894">
        <f>IF(E894&gt;$E893*'MT OHL indexes'!D894/'MT OHL indexes'!$B893,E894,$E893*'MT OHL indexes'!D894/'MT OHL indexes'!$B893)</f>
        <v>179.57337608962459</v>
      </c>
      <c r="D894">
        <f>IF(E894&lt;$E893*'MT OHL indexes'!E894/'MT OHL indexes'!$B893,E894,$E893*'MT OHL indexes'!E894/'MT OHL indexes'!$B893)</f>
        <v>177.65858080440572</v>
      </c>
      <c r="E894">
        <f>Master!I896</f>
        <v>178.39108804493023</v>
      </c>
    </row>
    <row r="895" spans="1:5" x14ac:dyDescent="0.25">
      <c r="A895" s="1">
        <f>'OHL indexes'!A895</f>
        <v>39364</v>
      </c>
      <c r="B895">
        <f>$E894*'MT OHL indexes'!C895/'MT OHL indexes'!$B894</f>
        <v>177.79394303103979</v>
      </c>
      <c r="C895">
        <f>IF(E895&gt;$E894*'MT OHL indexes'!D895/'MT OHL indexes'!$B894,E895,$E894*'MT OHL indexes'!D895/'MT OHL indexes'!$B894)</f>
        <v>177.90253828653735</v>
      </c>
      <c r="D895">
        <f>IF(E895&lt;$E894*'MT OHL indexes'!E895/'MT OHL indexes'!$B894,E895,$E894*'MT OHL indexes'!E895/'MT OHL indexes'!$B894)</f>
        <v>174.65049983787378</v>
      </c>
      <c r="E895">
        <f>Master!I897</f>
        <v>174.65049983787378</v>
      </c>
    </row>
    <row r="896" spans="1:5" x14ac:dyDescent="0.25">
      <c r="A896" s="1">
        <f>'OHL indexes'!A896</f>
        <v>39365</v>
      </c>
      <c r="B896">
        <f>$E895*'MT OHL indexes'!C896/'MT OHL indexes'!$B895</f>
        <v>175.58640008345029</v>
      </c>
      <c r="C896">
        <f>IF(E896&gt;$E895*'MT OHL indexes'!D896/'MT OHL indexes'!$B895,E896,$E895*'MT OHL indexes'!D896/'MT OHL indexes'!$B895)</f>
        <v>176.65840627733681</v>
      </c>
      <c r="D896">
        <f>IF(E896&lt;$E895*'MT OHL indexes'!E896/'MT OHL indexes'!$B895,E896,$E895*'MT OHL indexes'!E896/'MT OHL indexes'!$B895)</f>
        <v>175.58640008345029</v>
      </c>
      <c r="E896">
        <f>Master!I898</f>
        <v>176.59677883846297</v>
      </c>
    </row>
    <row r="897" spans="1:5" x14ac:dyDescent="0.25">
      <c r="A897" s="1">
        <f>'OHL indexes'!A897</f>
        <v>39366</v>
      </c>
      <c r="B897">
        <f>$E896*'MT OHL indexes'!C897/'MT OHL indexes'!$B896</f>
        <v>175.67463192633599</v>
      </c>
      <c r="C897">
        <f>IF(E897&gt;$E896*'MT OHL indexes'!D897/'MT OHL indexes'!$B896,E897,$E896*'MT OHL indexes'!D897/'MT OHL indexes'!$B896)</f>
        <v>182.01835516316856</v>
      </c>
      <c r="D897">
        <f>IF(E897&lt;$E896*'MT OHL indexes'!E897/'MT OHL indexes'!$B896,E897,$E896*'MT OHL indexes'!E897/'MT OHL indexes'!$B896)</f>
        <v>175.13895119834319</v>
      </c>
      <c r="E897">
        <f>Master!I899</f>
        <v>181.49393968660087</v>
      </c>
    </row>
    <row r="898" spans="1:5" x14ac:dyDescent="0.25">
      <c r="A898" s="1">
        <f>'OHL indexes'!A898</f>
        <v>39367</v>
      </c>
      <c r="B898">
        <f>$E897*'MT OHL indexes'!C898/'MT OHL indexes'!$B897</f>
        <v>180.56578357918266</v>
      </c>
      <c r="C898">
        <f>IF(E898&gt;$E897*'MT OHL indexes'!D898/'MT OHL indexes'!$B897,E898,$E897*'MT OHL indexes'!D898/'MT OHL indexes'!$B897)</f>
        <v>181.40925566643205</v>
      </c>
      <c r="D898">
        <f>IF(E898&lt;$E897*'MT OHL indexes'!E898/'MT OHL indexes'!$B897,E898,$E897*'MT OHL indexes'!E898/'MT OHL indexes'!$B897)</f>
        <v>179.56851238874518</v>
      </c>
      <c r="E898">
        <f>Master!I900</f>
        <v>181.37656572674086</v>
      </c>
    </row>
    <row r="899" spans="1:5" x14ac:dyDescent="0.25">
      <c r="A899" s="1">
        <f>'OHL indexes'!A899</f>
        <v>39370</v>
      </c>
      <c r="B899">
        <f>$E898*'MT OHL indexes'!C899/'MT OHL indexes'!$B898</f>
        <v>182.94347403208778</v>
      </c>
      <c r="C899">
        <f>IF(E899&gt;$E898*'MT OHL indexes'!D899/'MT OHL indexes'!$B898,E899,$E898*'MT OHL indexes'!D899/'MT OHL indexes'!$B898)</f>
        <v>188.32553814105495</v>
      </c>
      <c r="D899">
        <f>IF(E899&lt;$E898*'MT OHL indexes'!E899/'MT OHL indexes'!$B898,E899,$E898*'MT OHL indexes'!E899/'MT OHL indexes'!$B898)</f>
        <v>182.94347403208778</v>
      </c>
      <c r="E899">
        <f>Master!I901</f>
        <v>188.21551969888918</v>
      </c>
    </row>
    <row r="900" spans="1:5" x14ac:dyDescent="0.25">
      <c r="A900" s="1">
        <f>'OHL indexes'!A900</f>
        <v>39371</v>
      </c>
      <c r="B900">
        <f>$E899*'MT OHL indexes'!C900/'MT OHL indexes'!$B899</f>
        <v>190.45037232106063</v>
      </c>
      <c r="C900">
        <f>IF(E900&gt;$E899*'MT OHL indexes'!D900/'MT OHL indexes'!$B899,E900,$E899*'MT OHL indexes'!D900/'MT OHL indexes'!$B899)</f>
        <v>193.52122632315087</v>
      </c>
      <c r="D900">
        <f>IF(E900&lt;$E899*'MT OHL indexes'!E900/'MT OHL indexes'!$B899,E900,$E899*'MT OHL indexes'!E900/'MT OHL indexes'!$B899)</f>
        <v>190.37485486998278</v>
      </c>
      <c r="E900">
        <f>Master!I902</f>
        <v>193.51649829275431</v>
      </c>
    </row>
    <row r="901" spans="1:5" x14ac:dyDescent="0.25">
      <c r="A901" s="1">
        <f>'OHL indexes'!A901</f>
        <v>39372</v>
      </c>
      <c r="B901">
        <f>$E900*'MT OHL indexes'!C901/'MT OHL indexes'!$B900</f>
        <v>191.44967309635609</v>
      </c>
      <c r="C901">
        <f>IF(E901&gt;$E900*'MT OHL indexes'!D901/'MT OHL indexes'!$B900,E901,$E900*'MT OHL indexes'!D901/'MT OHL indexes'!$B900)</f>
        <v>196.07861651770352</v>
      </c>
      <c r="D901">
        <f>IF(E901&lt;$E900*'MT OHL indexes'!E901/'MT OHL indexes'!$B900,E901,$E900*'MT OHL indexes'!E901/'MT OHL indexes'!$B900)</f>
        <v>191.15005053922459</v>
      </c>
      <c r="E901">
        <f>Master!I903</f>
        <v>194.02662280574935</v>
      </c>
    </row>
    <row r="902" spans="1:5" x14ac:dyDescent="0.25">
      <c r="A902" s="1">
        <f>'OHL indexes'!A902</f>
        <v>39373</v>
      </c>
      <c r="B902">
        <f>$E901*'MT OHL indexes'!C902/'MT OHL indexes'!$B901</f>
        <v>193.30321986874824</v>
      </c>
      <c r="C902">
        <f>IF(E902&gt;$E901*'MT OHL indexes'!D902/'MT OHL indexes'!$B901,E902,$E901*'MT OHL indexes'!D902/'MT OHL indexes'!$B901)</f>
        <v>193.64015385432154</v>
      </c>
      <c r="D902">
        <f>IF(E902&lt;$E901*'MT OHL indexes'!E902/'MT OHL indexes'!$B901,E902,$E901*'MT OHL indexes'!E902/'MT OHL indexes'!$B901)</f>
        <v>192.92286761792542</v>
      </c>
      <c r="E902">
        <f>Master!I904</f>
        <v>193.10044509509314</v>
      </c>
    </row>
    <row r="903" spans="1:5" x14ac:dyDescent="0.25">
      <c r="A903" s="1">
        <f>'OHL indexes'!A903</f>
        <v>39374</v>
      </c>
      <c r="B903">
        <f>$E902*'MT OHL indexes'!C903/'MT OHL indexes'!$B902</f>
        <v>197.06921084565158</v>
      </c>
      <c r="C903">
        <f>IF(E903&gt;$E902*'MT OHL indexes'!D903/'MT OHL indexes'!$B902,E903,$E902*'MT OHL indexes'!D903/'MT OHL indexes'!$B902)</f>
        <v>200.54937408265164</v>
      </c>
      <c r="D903">
        <f>IF(E903&lt;$E902*'MT OHL indexes'!E903/'MT OHL indexes'!$B902,E903,$E902*'MT OHL indexes'!E903/'MT OHL indexes'!$B902)</f>
        <v>196.81604402529561</v>
      </c>
      <c r="E903">
        <f>Master!I905</f>
        <v>199.69504652984679</v>
      </c>
    </row>
    <row r="904" spans="1:5" x14ac:dyDescent="0.25">
      <c r="A904" s="1">
        <f>'OHL indexes'!A904</f>
        <v>39377</v>
      </c>
      <c r="B904">
        <f>$E903*'MT OHL indexes'!C904/'MT OHL indexes'!$B903</f>
        <v>200.77026199785792</v>
      </c>
      <c r="C904">
        <f>IF(E904&gt;$E903*'MT OHL indexes'!D904/'MT OHL indexes'!$B903,E904,$E903*'MT OHL indexes'!D904/'MT OHL indexes'!$B903)</f>
        <v>201.25711733512793</v>
      </c>
      <c r="D904">
        <f>IF(E904&lt;$E903*'MT OHL indexes'!E904/'MT OHL indexes'!$B903,E904,$E903*'MT OHL indexes'!E904/'MT OHL indexes'!$B903)</f>
        <v>199.32479903373425</v>
      </c>
      <c r="E904">
        <f>Master!I906</f>
        <v>199.32479903373425</v>
      </c>
    </row>
    <row r="905" spans="1:5" x14ac:dyDescent="0.25">
      <c r="A905" s="1">
        <f>'OHL indexes'!A905</f>
        <v>39378</v>
      </c>
      <c r="B905">
        <f>$E904*'MT OHL indexes'!C905/'MT OHL indexes'!$B904</f>
        <v>196.33670832013703</v>
      </c>
      <c r="C905">
        <f>IF(E905&gt;$E904*'MT OHL indexes'!D905/'MT OHL indexes'!$B904,E905,$E904*'MT OHL indexes'!D905/'MT OHL indexes'!$B904)</f>
        <v>197.13329428596319</v>
      </c>
      <c r="D905">
        <f>IF(E905&lt;$E904*'MT OHL indexes'!E905/'MT OHL indexes'!$B904,E905,$E904*'MT OHL indexes'!E905/'MT OHL indexes'!$B904)</f>
        <v>196.28286730010385</v>
      </c>
      <c r="E905">
        <f>Master!I907</f>
        <v>196.60568728266438</v>
      </c>
    </row>
    <row r="906" spans="1:5" x14ac:dyDescent="0.25">
      <c r="A906" s="1">
        <f>'OHL indexes'!A906</f>
        <v>39379</v>
      </c>
      <c r="B906">
        <f>$E905*'MT OHL indexes'!C906/'MT OHL indexes'!$B905</f>
        <v>199.11419844110904</v>
      </c>
      <c r="C906">
        <f>IF(E906&gt;$E905*'MT OHL indexes'!D906/'MT OHL indexes'!$B905,E906,$E905*'MT OHL indexes'!D906/'MT OHL indexes'!$B905)</f>
        <v>200.558112719066</v>
      </c>
      <c r="D906">
        <f>IF(E906&lt;$E905*'MT OHL indexes'!E906/'MT OHL indexes'!$B905,E906,$E905*'MT OHL indexes'!E906/'MT OHL indexes'!$B905)</f>
        <v>198.21302317912242</v>
      </c>
      <c r="E906">
        <f>Master!I908</f>
        <v>198.21302317912242</v>
      </c>
    </row>
    <row r="907" spans="1:5" x14ac:dyDescent="0.25">
      <c r="A907" s="1">
        <f>'OHL indexes'!A907</f>
        <v>39380</v>
      </c>
      <c r="B907">
        <f>$E906*'MT OHL indexes'!C907/'MT OHL indexes'!$B906</f>
        <v>197.18502593829311</v>
      </c>
      <c r="C907">
        <f>IF(E907&gt;$E906*'MT OHL indexes'!D907/'MT OHL indexes'!$B906,E907,$E906*'MT OHL indexes'!D907/'MT OHL indexes'!$B906)</f>
        <v>199.48210785628794</v>
      </c>
      <c r="D907">
        <f>IF(E907&lt;$E906*'MT OHL indexes'!E907/'MT OHL indexes'!$B906,E907,$E906*'MT OHL indexes'!E907/'MT OHL indexes'!$B906)</f>
        <v>196.88396727206876</v>
      </c>
      <c r="E907">
        <f>Master!I909</f>
        <v>198.58711829519297</v>
      </c>
    </row>
    <row r="908" spans="1:5" x14ac:dyDescent="0.25">
      <c r="A908" s="1">
        <f>'OHL indexes'!A908</f>
        <v>39381</v>
      </c>
      <c r="B908">
        <f>$E907*'MT OHL indexes'!C908/'MT OHL indexes'!$B907</f>
        <v>194.99863790078447</v>
      </c>
      <c r="C908">
        <f>IF(E908&gt;$E907*'MT OHL indexes'!D908/'MT OHL indexes'!$B907,E908,$E907*'MT OHL indexes'!D908/'MT OHL indexes'!$B907)</f>
        <v>196.96544364432555</v>
      </c>
      <c r="D908">
        <f>IF(E908&lt;$E907*'MT OHL indexes'!E908/'MT OHL indexes'!$B907,E908,$E907*'MT OHL indexes'!E908/'MT OHL indexes'!$B907)</f>
        <v>194.99863790078447</v>
      </c>
      <c r="E908">
        <f>Master!I910</f>
        <v>195.30433691862387</v>
      </c>
    </row>
    <row r="909" spans="1:5" x14ac:dyDescent="0.25">
      <c r="A909" s="1">
        <f>'OHL indexes'!A909</f>
        <v>39384</v>
      </c>
      <c r="B909">
        <f>$E908*'MT OHL indexes'!C909/'MT OHL indexes'!$B908</f>
        <v>194.79758664854958</v>
      </c>
      <c r="C909">
        <f>IF(E909&gt;$E908*'MT OHL indexes'!D909/'MT OHL indexes'!$B908,E909,$E908*'MT OHL indexes'!D909/'MT OHL indexes'!$B908)</f>
        <v>195.01179600000134</v>
      </c>
      <c r="D909">
        <f>IF(E909&lt;$E908*'MT OHL indexes'!E909/'MT OHL indexes'!$B908,E909,$E908*'MT OHL indexes'!E909/'MT OHL indexes'!$B908)</f>
        <v>194.70824399923922</v>
      </c>
      <c r="E909">
        <f>Master!I911</f>
        <v>194.76146058815567</v>
      </c>
    </row>
    <row r="910" spans="1:5" x14ac:dyDescent="0.25">
      <c r="A910" s="1">
        <f>'OHL indexes'!A910</f>
        <v>39385</v>
      </c>
      <c r="B910">
        <f>$E909*'MT OHL indexes'!C910/'MT OHL indexes'!$B909</f>
        <v>196.56001768547816</v>
      </c>
      <c r="C910">
        <f>IF(E910&gt;$E909*'MT OHL indexes'!D910/'MT OHL indexes'!$B909,E910,$E909*'MT OHL indexes'!D910/'MT OHL indexes'!$B909)</f>
        <v>199.65318411366226</v>
      </c>
      <c r="D910">
        <f>IF(E910&lt;$E909*'MT OHL indexes'!E910/'MT OHL indexes'!$B909,E910,$E909*'MT OHL indexes'!E910/'MT OHL indexes'!$B909)</f>
        <v>196.56001768547816</v>
      </c>
      <c r="E910">
        <f>Master!I912</f>
        <v>199.6483230531573</v>
      </c>
    </row>
    <row r="911" spans="1:5" x14ac:dyDescent="0.25">
      <c r="A911" s="1">
        <f>'OHL indexes'!A911</f>
        <v>39386</v>
      </c>
      <c r="B911">
        <f>$E910*'MT OHL indexes'!C911/'MT OHL indexes'!$B910</f>
        <v>195.51563631470819</v>
      </c>
      <c r="C911">
        <f>IF(E911&gt;$E910*'MT OHL indexes'!D911/'MT OHL indexes'!$B910,E911,$E910*'MT OHL indexes'!D911/'MT OHL indexes'!$B910)</f>
        <v>195.51563631470819</v>
      </c>
      <c r="D911">
        <f>IF(E911&lt;$E910*'MT OHL indexes'!E911/'MT OHL indexes'!$B910,E911,$E910*'MT OHL indexes'!E911/'MT OHL indexes'!$B910)</f>
        <v>192.30746398041282</v>
      </c>
      <c r="E911">
        <f>Master!I913</f>
        <v>192.47155325549193</v>
      </c>
    </row>
    <row r="912" spans="1:5" x14ac:dyDescent="0.25">
      <c r="A912" s="1">
        <f>'OHL indexes'!A912</f>
        <v>39387</v>
      </c>
      <c r="B912">
        <f>$E911*'MT OHL indexes'!C912/'MT OHL indexes'!$B911</f>
        <v>196.38633202844676</v>
      </c>
      <c r="C912">
        <f>IF(E912&gt;$E911*'MT OHL indexes'!D912/'MT OHL indexes'!$B911,E912,$E911*'MT OHL indexes'!D912/'MT OHL indexes'!$B911)</f>
        <v>203.79611099470011</v>
      </c>
      <c r="D912">
        <f>IF(E912&lt;$E911*'MT OHL indexes'!E912/'MT OHL indexes'!$B911,E912,$E911*'MT OHL indexes'!E912/'MT OHL indexes'!$B911)</f>
        <v>196.38633202844676</v>
      </c>
      <c r="E912">
        <f>Master!I914</f>
        <v>203.79113187604824</v>
      </c>
    </row>
    <row r="913" spans="1:5" x14ac:dyDescent="0.25">
      <c r="A913" s="1">
        <f>'OHL indexes'!A913</f>
        <v>39388</v>
      </c>
      <c r="B913">
        <f>$E912*'MT OHL indexes'!C913/'MT OHL indexes'!$B912</f>
        <v>208.30305738989426</v>
      </c>
      <c r="C913">
        <f>IF(E913&gt;$E912*'MT OHL indexes'!D913/'MT OHL indexes'!$B912,E913,$E912*'MT OHL indexes'!D913/'MT OHL indexes'!$B912)</f>
        <v>213.08687048818837</v>
      </c>
      <c r="D913">
        <f>IF(E913&lt;$E912*'MT OHL indexes'!E913/'MT OHL indexes'!$B912,E913,$E912*'MT OHL indexes'!E913/'MT OHL indexes'!$B912)</f>
        <v>207.96626372953779</v>
      </c>
      <c r="E913">
        <f>Master!I915</f>
        <v>212.23811644747502</v>
      </c>
    </row>
    <row r="914" spans="1:5" x14ac:dyDescent="0.25">
      <c r="A914" s="1">
        <f>'OHL indexes'!A914</f>
        <v>39391</v>
      </c>
      <c r="B914">
        <f>$E913*'MT OHL indexes'!C914/'MT OHL indexes'!$B913</f>
        <v>216.51238378459536</v>
      </c>
      <c r="C914">
        <f>IF(E914&gt;$E913*'MT OHL indexes'!D914/'MT OHL indexes'!$B913,E914,$E913*'MT OHL indexes'!D914/'MT OHL indexes'!$B913)</f>
        <v>218.56681102854017</v>
      </c>
      <c r="D914">
        <f>IF(E914&lt;$E913*'MT OHL indexes'!E914/'MT OHL indexes'!$B913,E914,$E913*'MT OHL indexes'!E914/'MT OHL indexes'!$B913)</f>
        <v>215.68791297009304</v>
      </c>
      <c r="E914">
        <f>Master!I916</f>
        <v>217.59888525563571</v>
      </c>
    </row>
    <row r="915" spans="1:5" x14ac:dyDescent="0.25">
      <c r="A915" s="1">
        <f>'OHL indexes'!A915</f>
        <v>39392</v>
      </c>
      <c r="B915">
        <f>$E914*'MT OHL indexes'!C915/'MT OHL indexes'!$B914</f>
        <v>212.04246067239274</v>
      </c>
      <c r="C915">
        <f>IF(E915&gt;$E914*'MT OHL indexes'!D915/'MT OHL indexes'!$B914,E915,$E914*'MT OHL indexes'!D915/'MT OHL indexes'!$B914)</f>
        <v>215.53514548441925</v>
      </c>
      <c r="D915">
        <f>IF(E915&lt;$E914*'MT OHL indexes'!E915/'MT OHL indexes'!$B914,E915,$E914*'MT OHL indexes'!E915/'MT OHL indexes'!$B914)</f>
        <v>211.10494357873463</v>
      </c>
      <c r="E915">
        <f>Master!I917</f>
        <v>213.07966599691159</v>
      </c>
    </row>
    <row r="916" spans="1:5" x14ac:dyDescent="0.25">
      <c r="A916" s="1">
        <f>'OHL indexes'!A916</f>
        <v>39393</v>
      </c>
      <c r="B916">
        <f>$E915*'MT OHL indexes'!C916/'MT OHL indexes'!$B915</f>
        <v>220.07793434754603</v>
      </c>
      <c r="C916">
        <f>IF(E916&gt;$E915*'MT OHL indexes'!D916/'MT OHL indexes'!$B915,E916,$E915*'MT OHL indexes'!D916/'MT OHL indexes'!$B915)</f>
        <v>228.68177537457021</v>
      </c>
      <c r="D916">
        <f>IF(E916&lt;$E915*'MT OHL indexes'!E916/'MT OHL indexes'!$B915,E916,$E915*'MT OHL indexes'!E916/'MT OHL indexes'!$B915)</f>
        <v>219.62445434826543</v>
      </c>
      <c r="E916">
        <f>Master!I918</f>
        <v>228.28673115964617</v>
      </c>
    </row>
    <row r="917" spans="1:5" x14ac:dyDescent="0.25">
      <c r="A917" s="1">
        <f>'OHL indexes'!A917</f>
        <v>39394</v>
      </c>
      <c r="B917">
        <f>$E916*'MT OHL indexes'!C917/'MT OHL indexes'!$B916</f>
        <v>228.30879840130086</v>
      </c>
      <c r="C917">
        <f>IF(E917&gt;$E916*'MT OHL indexes'!D917/'MT OHL indexes'!$B916,E917,$E916*'MT OHL indexes'!D917/'MT OHL indexes'!$B916)</f>
        <v>233.6834167831459</v>
      </c>
      <c r="D917">
        <f>IF(E917&lt;$E916*'MT OHL indexes'!E917/'MT OHL indexes'!$B916,E917,$E916*'MT OHL indexes'!E917/'MT OHL indexes'!$B916)</f>
        <v>224.37835648186325</v>
      </c>
      <c r="E917">
        <f>Master!I919</f>
        <v>225.9132098137905</v>
      </c>
    </row>
    <row r="918" spans="1:5" x14ac:dyDescent="0.25">
      <c r="A918" s="1">
        <f>'OHL indexes'!A918</f>
        <v>39395</v>
      </c>
      <c r="B918">
        <f>$E917*'MT OHL indexes'!C918/'MT OHL indexes'!$B917</f>
        <v>231.15277255675275</v>
      </c>
      <c r="C918">
        <f>IF(E918&gt;$E917*'MT OHL indexes'!D918/'MT OHL indexes'!$B917,E918,$E917*'MT OHL indexes'!D918/'MT OHL indexes'!$B917)</f>
        <v>232.84778732355753</v>
      </c>
      <c r="D918">
        <f>IF(E918&lt;$E917*'MT OHL indexes'!E918/'MT OHL indexes'!$B917,E918,$E917*'MT OHL indexes'!E918/'MT OHL indexes'!$B917)</f>
        <v>228.31222970069985</v>
      </c>
      <c r="E918">
        <f>Master!I920</f>
        <v>232.1764383691372</v>
      </c>
    </row>
    <row r="919" spans="1:5" x14ac:dyDescent="0.25">
      <c r="A919" s="1">
        <f>'OHL indexes'!A919</f>
        <v>39398</v>
      </c>
      <c r="B919">
        <f>$E918*'MT OHL indexes'!C919/'MT OHL indexes'!$B918</f>
        <v>230.73049488355022</v>
      </c>
      <c r="C919">
        <f>IF(E919&gt;$E918*'MT OHL indexes'!D919/'MT OHL indexes'!$B918,E919,$E918*'MT OHL indexes'!D919/'MT OHL indexes'!$B918)</f>
        <v>232.93651046346935</v>
      </c>
      <c r="D919">
        <f>IF(E919&lt;$E918*'MT OHL indexes'!E919/'MT OHL indexes'!$B918,E919,$E918*'MT OHL indexes'!E919/'MT OHL indexes'!$B918)</f>
        <v>230.29597171977585</v>
      </c>
      <c r="E919">
        <f>Master!I921</f>
        <v>232.91947060861858</v>
      </c>
    </row>
    <row r="920" spans="1:5" x14ac:dyDescent="0.25">
      <c r="A920" s="1">
        <f>'OHL indexes'!A920</f>
        <v>39399</v>
      </c>
      <c r="B920">
        <f>$E919*'MT OHL indexes'!C920/'MT OHL indexes'!$B919</f>
        <v>230.41297186052509</v>
      </c>
      <c r="C920">
        <f>IF(E920&gt;$E919*'MT OHL indexes'!D920/'MT OHL indexes'!$B919,E920,$E919*'MT OHL indexes'!D920/'MT OHL indexes'!$B919)</f>
        <v>230.59359211023525</v>
      </c>
      <c r="D920">
        <f>IF(E920&lt;$E919*'MT OHL indexes'!E920/'MT OHL indexes'!$B919,E920,$E919*'MT OHL indexes'!E920/'MT OHL indexes'!$B919)</f>
        <v>223.24858611954872</v>
      </c>
      <c r="E920">
        <f>Master!I922</f>
        <v>224.81430123098883</v>
      </c>
    </row>
    <row r="921" spans="1:5" x14ac:dyDescent="0.25">
      <c r="A921" s="1">
        <f>'OHL indexes'!A921</f>
        <v>39400</v>
      </c>
      <c r="B921">
        <f>$E920*'MT OHL indexes'!C921/'MT OHL indexes'!$B920</f>
        <v>220.42052341037763</v>
      </c>
      <c r="C921">
        <f>IF(E921&gt;$E920*'MT OHL indexes'!D921/'MT OHL indexes'!$B920,E921,$E920*'MT OHL indexes'!D921/'MT OHL indexes'!$B920)</f>
        <v>223.84643795979545</v>
      </c>
      <c r="D921">
        <f>IF(E921&lt;$E920*'MT OHL indexes'!E921/'MT OHL indexes'!$B920,E921,$E920*'MT OHL indexes'!E921/'MT OHL indexes'!$B920)</f>
        <v>219.61550457687935</v>
      </c>
      <c r="E921">
        <f>Master!I923</f>
        <v>223.84097913788133</v>
      </c>
    </row>
    <row r="922" spans="1:5" x14ac:dyDescent="0.25">
      <c r="A922" s="1">
        <f>'OHL indexes'!A922</f>
        <v>39401</v>
      </c>
      <c r="B922">
        <f>$E921*'MT OHL indexes'!C922/'MT OHL indexes'!$B921</f>
        <v>227.75617287182692</v>
      </c>
      <c r="C922">
        <f>IF(E922&gt;$E921*'MT OHL indexes'!D922/'MT OHL indexes'!$B921,E922,$E921*'MT OHL indexes'!D922/'MT OHL indexes'!$B921)</f>
        <v>231.2213060503326</v>
      </c>
      <c r="D922">
        <f>IF(E922&lt;$E921*'MT OHL indexes'!E922/'MT OHL indexes'!$B921,E922,$E921*'MT OHL indexes'!E922/'MT OHL indexes'!$B921)</f>
        <v>227.12659976079709</v>
      </c>
      <c r="E922">
        <f>Master!I924</f>
        <v>230.88420163066081</v>
      </c>
    </row>
    <row r="923" spans="1:5" x14ac:dyDescent="0.25">
      <c r="A923" s="1">
        <f>'OHL indexes'!A923</f>
        <v>39402</v>
      </c>
      <c r="B923">
        <f>$E922*'MT OHL indexes'!C923/'MT OHL indexes'!$B922</f>
        <v>232.19237075637321</v>
      </c>
      <c r="C923">
        <f>IF(E923&gt;$E922*'MT OHL indexes'!D923/'MT OHL indexes'!$B922,E923,$E922*'MT OHL indexes'!D923/'MT OHL indexes'!$B922)</f>
        <v>238.57690433074899</v>
      </c>
      <c r="D923">
        <f>IF(E923&lt;$E922*'MT OHL indexes'!E923/'MT OHL indexes'!$B922,E923,$E922*'MT OHL indexes'!E923/'MT OHL indexes'!$B922)</f>
        <v>232.1185242993154</v>
      </c>
      <c r="E923">
        <f>Master!I925</f>
        <v>234.94935066065239</v>
      </c>
    </row>
    <row r="924" spans="1:5" x14ac:dyDescent="0.25">
      <c r="A924" s="1">
        <f>'OHL indexes'!A924</f>
        <v>39405</v>
      </c>
      <c r="B924">
        <f>$E923*'MT OHL indexes'!C924/'MT OHL indexes'!$B923</f>
        <v>236.86898551173607</v>
      </c>
      <c r="C924">
        <f>IF(E924&gt;$E923*'MT OHL indexes'!D924/'MT OHL indexes'!$B923,E924,$E923*'MT OHL indexes'!D924/'MT OHL indexes'!$B923)</f>
        <v>241.28325115479092</v>
      </c>
      <c r="D924">
        <f>IF(E924&lt;$E923*'MT OHL indexes'!E924/'MT OHL indexes'!$B923,E924,$E923*'MT OHL indexes'!E924/'MT OHL indexes'!$B923)</f>
        <v>235.53914643734282</v>
      </c>
      <c r="E924">
        <f>Master!I926</f>
        <v>240.91444948855937</v>
      </c>
    </row>
    <row r="925" spans="1:5" x14ac:dyDescent="0.25">
      <c r="A925" s="1">
        <f>'OHL indexes'!A925</f>
        <v>39406</v>
      </c>
      <c r="B925">
        <f>$E924*'MT OHL indexes'!C925/'MT OHL indexes'!$B924</f>
        <v>238.16704892910639</v>
      </c>
      <c r="C925">
        <f>IF(E925&gt;$E924*'MT OHL indexes'!D925/'MT OHL indexes'!$B924,E925,$E924*'MT OHL indexes'!D925/'MT OHL indexes'!$B924)</f>
        <v>241.48487103806161</v>
      </c>
      <c r="D925">
        <f>IF(E925&lt;$E924*'MT OHL indexes'!E925/'MT OHL indexes'!$B924,E925,$E924*'MT OHL indexes'!E925/'MT OHL indexes'!$B924)</f>
        <v>235.41350225171198</v>
      </c>
      <c r="E925">
        <f>Master!I927</f>
        <v>239.36057618855614</v>
      </c>
    </row>
    <row r="926" spans="1:5" x14ac:dyDescent="0.25">
      <c r="A926" s="1">
        <f>'OHL indexes'!A926</f>
        <v>39407</v>
      </c>
      <c r="B926">
        <f>$E925*'MT OHL indexes'!C926/'MT OHL indexes'!$B925</f>
        <v>241.51726158104449</v>
      </c>
      <c r="C926">
        <f>IF(E926&gt;$E925*'MT OHL indexes'!D926/'MT OHL indexes'!$B925,E926,$E925*'MT OHL indexes'!D926/'MT OHL indexes'!$B925)</f>
        <v>244.22850899280877</v>
      </c>
      <c r="D926">
        <f>IF(E926&lt;$E925*'MT OHL indexes'!E926/'MT OHL indexes'!$B925,E926,$E925*'MT OHL indexes'!E926/'MT OHL indexes'!$B925)</f>
        <v>240.19244496873236</v>
      </c>
      <c r="E926">
        <f>Master!I928</f>
        <v>242.48908739701935</v>
      </c>
    </row>
    <row r="927" spans="1:5" x14ac:dyDescent="0.25">
      <c r="A927" s="1">
        <f>'OHL indexes'!A927</f>
        <v>39409</v>
      </c>
      <c r="B927">
        <f>$E926*'MT OHL indexes'!C927/'MT OHL indexes'!$B926</f>
        <v>246.06883781808335</v>
      </c>
      <c r="C927">
        <f>IF(E927&gt;$E926*'MT OHL indexes'!D927/'MT OHL indexes'!$B926,E927,$E926*'MT OHL indexes'!D927/'MT OHL indexes'!$B926)</f>
        <v>246.13048484078601</v>
      </c>
      <c r="D927">
        <f>IF(E927&lt;$E926*'MT OHL indexes'!E927/'MT OHL indexes'!$B926,E927,$E926*'MT OHL indexes'!E927/'MT OHL indexes'!$B926)</f>
        <v>237.89071048219796</v>
      </c>
      <c r="E927">
        <f>Master!I929</f>
        <v>238.76513923474448</v>
      </c>
    </row>
    <row r="928" spans="1:5" x14ac:dyDescent="0.25">
      <c r="A928" s="1">
        <f>'OHL indexes'!A928</f>
        <v>39412</v>
      </c>
      <c r="B928">
        <f>$E927*'MT OHL indexes'!C928/'MT OHL indexes'!$B927</f>
        <v>237.63584011054559</v>
      </c>
      <c r="C928">
        <f>IF(E928&gt;$E927*'MT OHL indexes'!D928/'MT OHL indexes'!$B927,E928,$E927*'MT OHL indexes'!D928/'MT OHL indexes'!$B927)</f>
        <v>241.65815069770196</v>
      </c>
      <c r="D928">
        <f>IF(E928&lt;$E927*'MT OHL indexes'!E928/'MT OHL indexes'!$B927,E928,$E927*'MT OHL indexes'!E928/'MT OHL indexes'!$B927)</f>
        <v>237.07931018614633</v>
      </c>
      <c r="E928">
        <f>Master!I930</f>
        <v>241.18904744012704</v>
      </c>
    </row>
    <row r="929" spans="1:5" x14ac:dyDescent="0.25">
      <c r="A929" s="1">
        <f>'OHL indexes'!A929</f>
        <v>39413</v>
      </c>
      <c r="B929">
        <f>$E928*'MT OHL indexes'!C929/'MT OHL indexes'!$B928</f>
        <v>240.21488229087129</v>
      </c>
      <c r="C929">
        <f>IF(E929&gt;$E928*'MT OHL indexes'!D929/'MT OHL indexes'!$B928,E929,$E928*'MT OHL indexes'!D929/'MT OHL indexes'!$B928)</f>
        <v>241.81414518369033</v>
      </c>
      <c r="D929">
        <f>IF(E929&lt;$E928*'MT OHL indexes'!E929/'MT OHL indexes'!$B928,E929,$E928*'MT OHL indexes'!E929/'MT OHL indexes'!$B928)</f>
        <v>236.89944570172355</v>
      </c>
      <c r="E929">
        <f>Master!I931</f>
        <v>238.32753297584185</v>
      </c>
    </row>
    <row r="930" spans="1:5" x14ac:dyDescent="0.25">
      <c r="A930" s="1">
        <f>'OHL indexes'!A930</f>
        <v>39414</v>
      </c>
      <c r="B930">
        <f>$E929*'MT OHL indexes'!C930/'MT OHL indexes'!$B929</f>
        <v>232.04699598436707</v>
      </c>
      <c r="C930">
        <f>IF(E930&gt;$E929*'MT OHL indexes'!D930/'MT OHL indexes'!$B929,E930,$E929*'MT OHL indexes'!D930/'MT OHL indexes'!$B929)</f>
        <v>232.04699598436707</v>
      </c>
      <c r="D930">
        <f>IF(E930&lt;$E929*'MT OHL indexes'!E930/'MT OHL indexes'!$B929,E930,$E929*'MT OHL indexes'!E930/'MT OHL indexes'!$B929)</f>
        <v>225.47014361681045</v>
      </c>
      <c r="E930">
        <f>Master!I932</f>
        <v>225.47014361681045</v>
      </c>
    </row>
    <row r="931" spans="1:5" x14ac:dyDescent="0.25">
      <c r="A931" s="1">
        <f>'OHL indexes'!A931</f>
        <v>39415</v>
      </c>
      <c r="B931">
        <f>$E930*'MT OHL indexes'!C931/'MT OHL indexes'!$B930</f>
        <v>225.46526899490692</v>
      </c>
      <c r="C931">
        <f>IF(E931&gt;$E930*'MT OHL indexes'!D931/'MT OHL indexes'!$B930,E931,$E930*'MT OHL indexes'!D931/'MT OHL indexes'!$B930)</f>
        <v>226.32335692738573</v>
      </c>
      <c r="D931">
        <f>IF(E931&lt;$E930*'MT OHL indexes'!E931/'MT OHL indexes'!$B930,E931,$E930*'MT OHL indexes'!E931/'MT OHL indexes'!$B930)</f>
        <v>224.55680424803754</v>
      </c>
      <c r="E931">
        <f>Master!I933</f>
        <v>226.29555562432714</v>
      </c>
    </row>
    <row r="932" spans="1:5" x14ac:dyDescent="0.25">
      <c r="A932" s="1">
        <f>'OHL indexes'!A932</f>
        <v>39416</v>
      </c>
      <c r="B932">
        <f>$E931*'MT OHL indexes'!C932/'MT OHL indexes'!$B931</f>
        <v>220.95263656204477</v>
      </c>
      <c r="C932">
        <f>IF(E932&gt;$E931*'MT OHL indexes'!D932/'MT OHL indexes'!$B931,E932,$E931*'MT OHL indexes'!D932/'MT OHL indexes'!$B931)</f>
        <v>224.9557537604706</v>
      </c>
      <c r="D932">
        <f>IF(E932&lt;$E931*'MT OHL indexes'!E932/'MT OHL indexes'!$B931,E932,$E931*'MT OHL indexes'!E932/'MT OHL indexes'!$B931)</f>
        <v>220.70873975849108</v>
      </c>
      <c r="E932">
        <f>Master!I934</f>
        <v>223.03220401041125</v>
      </c>
    </row>
    <row r="933" spans="1:5" x14ac:dyDescent="0.25">
      <c r="A933" s="1">
        <f>'OHL indexes'!A933</f>
        <v>39419</v>
      </c>
      <c r="B933">
        <f>$E932*'MT OHL indexes'!C933/'MT OHL indexes'!$B932</f>
        <v>222.15539840470333</v>
      </c>
      <c r="C933">
        <f>IF(E933&gt;$E932*'MT OHL indexes'!D933/'MT OHL indexes'!$B932,E933,$E932*'MT OHL indexes'!D933/'MT OHL indexes'!$B932)</f>
        <v>222.86697268350858</v>
      </c>
      <c r="D933">
        <f>IF(E933&lt;$E932*'MT OHL indexes'!E933/'MT OHL indexes'!$B932,E933,$E932*'MT OHL indexes'!E933/'MT OHL indexes'!$B932)</f>
        <v>222.09359327245275</v>
      </c>
      <c r="E933">
        <f>Master!I935</f>
        <v>222.85067688690285</v>
      </c>
    </row>
    <row r="934" spans="1:5" x14ac:dyDescent="0.25">
      <c r="A934" s="1">
        <f>'OHL indexes'!A934</f>
        <v>39420</v>
      </c>
      <c r="B934">
        <f>$E933*'MT OHL indexes'!C934/'MT OHL indexes'!$B933</f>
        <v>224.46693196650588</v>
      </c>
      <c r="C934">
        <f>IF(E934&gt;$E933*'MT OHL indexes'!D934/'MT OHL indexes'!$B933,E934,$E933*'MT OHL indexes'!D934/'MT OHL indexes'!$B933)</f>
        <v>228.78018914329434</v>
      </c>
      <c r="D934">
        <f>IF(E934&lt;$E933*'MT OHL indexes'!E934/'MT OHL indexes'!$B933,E934,$E933*'MT OHL indexes'!E934/'MT OHL indexes'!$B933)</f>
        <v>224.18859751950239</v>
      </c>
      <c r="E934">
        <f>Master!I936</f>
        <v>228.07565811727005</v>
      </c>
    </row>
    <row r="935" spans="1:5" x14ac:dyDescent="0.25">
      <c r="A935" s="1">
        <f>'OHL indexes'!A935</f>
        <v>39421</v>
      </c>
      <c r="B935">
        <f>$E934*'MT OHL indexes'!C935/'MT OHL indexes'!$B934</f>
        <v>225.22905514646678</v>
      </c>
      <c r="C935">
        <f>IF(E935&gt;$E934*'MT OHL indexes'!D935/'MT OHL indexes'!$B934,E935,$E934*'MT OHL indexes'!D935/'MT OHL indexes'!$B934)</f>
        <v>225.48634261097686</v>
      </c>
      <c r="D935">
        <f>IF(E935&lt;$E934*'MT OHL indexes'!E935/'MT OHL indexes'!$B934,E935,$E934*'MT OHL indexes'!E935/'MT OHL indexes'!$B934)</f>
        <v>219.18896076301525</v>
      </c>
      <c r="E935">
        <f>Master!I937</f>
        <v>221.53646553949247</v>
      </c>
    </row>
    <row r="936" spans="1:5" x14ac:dyDescent="0.25">
      <c r="A936" s="1">
        <f>'OHL indexes'!A936</f>
        <v>39422</v>
      </c>
      <c r="B936">
        <f>$E935*'MT OHL indexes'!C936/'MT OHL indexes'!$B935</f>
        <v>220.73661479937132</v>
      </c>
      <c r="C936">
        <f>IF(E936&gt;$E935*'MT OHL indexes'!D936/'MT OHL indexes'!$B935,E936,$E935*'MT OHL indexes'!D936/'MT OHL indexes'!$B935)</f>
        <v>220.73661479937132</v>
      </c>
      <c r="D936">
        <f>IF(E936&lt;$E935*'MT OHL indexes'!E936/'MT OHL indexes'!$B935,E936,$E935*'MT OHL indexes'!E936/'MT OHL indexes'!$B935)</f>
        <v>213.62969378696488</v>
      </c>
      <c r="E936">
        <f>Master!I938</f>
        <v>213.62969378696488</v>
      </c>
    </row>
    <row r="937" spans="1:5" x14ac:dyDescent="0.25">
      <c r="A937" s="1">
        <f>'OHL indexes'!A937</f>
        <v>39423</v>
      </c>
      <c r="B937">
        <f>$E936*'MT OHL indexes'!C937/'MT OHL indexes'!$B936</f>
        <v>212.34745489069621</v>
      </c>
      <c r="C937">
        <f>IF(E937&gt;$E936*'MT OHL indexes'!D937/'MT OHL indexes'!$B936,E937,$E936*'MT OHL indexes'!D937/'MT OHL indexes'!$B936)</f>
        <v>215.41211894254565</v>
      </c>
      <c r="D937">
        <f>IF(E937&lt;$E936*'MT OHL indexes'!E937/'MT OHL indexes'!$B936,E937,$E936*'MT OHL indexes'!E937/'MT OHL indexes'!$B936)</f>
        <v>211.7120414133727</v>
      </c>
      <c r="E937">
        <f>Master!I939</f>
        <v>214.89704022748401</v>
      </c>
    </row>
    <row r="938" spans="1:5" x14ac:dyDescent="0.25">
      <c r="A938" s="1">
        <f>'OHL indexes'!A938</f>
        <v>39426</v>
      </c>
      <c r="B938">
        <f>$E937*'MT OHL indexes'!C938/'MT OHL indexes'!$B937</f>
        <v>214.33483135377378</v>
      </c>
      <c r="C938">
        <f>IF(E938&gt;$E937*'MT OHL indexes'!D938/'MT OHL indexes'!$B937,E938,$E937*'MT OHL indexes'!D938/'MT OHL indexes'!$B937)</f>
        <v>214.58904545105551</v>
      </c>
      <c r="D938">
        <f>IF(E938&lt;$E937*'MT OHL indexes'!E938/'MT OHL indexes'!$B937,E938,$E937*'MT OHL indexes'!E938/'MT OHL indexes'!$B937)</f>
        <v>209.99850240153268</v>
      </c>
      <c r="E938">
        <f>Master!I940</f>
        <v>212.57142671641847</v>
      </c>
    </row>
    <row r="939" spans="1:5" x14ac:dyDescent="0.25">
      <c r="A939" s="1">
        <f>'OHL indexes'!A939</f>
        <v>39427</v>
      </c>
      <c r="B939">
        <f>$E938*'MT OHL indexes'!C939/'MT OHL indexes'!$B938</f>
        <v>212.77685592615484</v>
      </c>
      <c r="C939">
        <f>IF(E939&gt;$E938*'MT OHL indexes'!D939/'MT OHL indexes'!$B938,E939,$E938*'MT OHL indexes'!D939/'MT OHL indexes'!$B938)</f>
        <v>218.99805613103294</v>
      </c>
      <c r="D939">
        <f>IF(E939&lt;$E938*'MT OHL indexes'!E939/'MT OHL indexes'!$B938,E939,$E938*'MT OHL indexes'!E939/'MT OHL indexes'!$B938)</f>
        <v>212.48012293885358</v>
      </c>
      <c r="E939">
        <f>Master!I941</f>
        <v>218.99272772926659</v>
      </c>
    </row>
    <row r="940" spans="1:5" x14ac:dyDescent="0.25">
      <c r="A940" s="1">
        <f>'OHL indexes'!A940</f>
        <v>39428</v>
      </c>
      <c r="B940">
        <f>$E939*'MT OHL indexes'!C940/'MT OHL indexes'!$B939</f>
        <v>211.31915881527866</v>
      </c>
      <c r="C940">
        <f>IF(E940&gt;$E939*'MT OHL indexes'!D940/'MT OHL indexes'!$B939,E940,$E939*'MT OHL indexes'!D940/'MT OHL indexes'!$B939)</f>
        <v>217.08126333449695</v>
      </c>
      <c r="D940">
        <f>IF(E940&lt;$E939*'MT OHL indexes'!E940/'MT OHL indexes'!$B939,E940,$E939*'MT OHL indexes'!E940/'MT OHL indexes'!$B939)</f>
        <v>210.58685890738022</v>
      </c>
      <c r="E940">
        <f>Master!I942</f>
        <v>215.20244826335383</v>
      </c>
    </row>
    <row r="941" spans="1:5" x14ac:dyDescent="0.25">
      <c r="A941" s="1">
        <f>'OHL indexes'!A941</f>
        <v>39429</v>
      </c>
      <c r="B941">
        <f>$E940*'MT OHL indexes'!C941/'MT OHL indexes'!$B940</f>
        <v>219.1677319424906</v>
      </c>
      <c r="C941">
        <f>IF(E941&gt;$E940*'MT OHL indexes'!D941/'MT OHL indexes'!$B940,E941,$E940*'MT OHL indexes'!D941/'MT OHL indexes'!$B940)</f>
        <v>221.19932641873825</v>
      </c>
      <c r="D941">
        <f>IF(E941&lt;$E940*'MT OHL indexes'!E941/'MT OHL indexes'!$B940,E941,$E940*'MT OHL indexes'!E941/'MT OHL indexes'!$B940)</f>
        <v>217.43476056079814</v>
      </c>
      <c r="E941">
        <f>Master!I943</f>
        <v>219.43169083818975</v>
      </c>
    </row>
    <row r="942" spans="1:5" x14ac:dyDescent="0.25">
      <c r="A942" s="1">
        <f>'OHL indexes'!A942</f>
        <v>39430</v>
      </c>
      <c r="B942">
        <f>$E941*'MT OHL indexes'!C942/'MT OHL indexes'!$B941</f>
        <v>224.42108362623421</v>
      </c>
      <c r="C942">
        <f>IF(E942&gt;$E941*'MT OHL indexes'!D942/'MT OHL indexes'!$B941,E942,$E941*'MT OHL indexes'!D942/'MT OHL indexes'!$B941)</f>
        <v>225.99495923897086</v>
      </c>
      <c r="D942">
        <f>IF(E942&lt;$E941*'MT OHL indexes'!E942/'MT OHL indexes'!$B941,E942,$E941*'MT OHL indexes'!E942/'MT OHL indexes'!$B941)</f>
        <v>222.37045902707558</v>
      </c>
      <c r="E942">
        <f>Master!I944</f>
        <v>223.69601404092796</v>
      </c>
    </row>
    <row r="943" spans="1:5" x14ac:dyDescent="0.25">
      <c r="A943" s="1">
        <f>'OHL indexes'!A943</f>
        <v>39433</v>
      </c>
      <c r="B943">
        <f>$E942*'MT OHL indexes'!C943/'MT OHL indexes'!$B942</f>
        <v>227.71094703746024</v>
      </c>
      <c r="C943">
        <f>IF(E943&gt;$E942*'MT OHL indexes'!D943/'MT OHL indexes'!$B942,E943,$E942*'MT OHL indexes'!D943/'MT OHL indexes'!$B942)</f>
        <v>232.54257544919702</v>
      </c>
      <c r="D943">
        <f>IF(E943&lt;$E942*'MT OHL indexes'!E943/'MT OHL indexes'!$B942,E943,$E942*'MT OHL indexes'!E943/'MT OHL indexes'!$B942)</f>
        <v>226.9056784950819</v>
      </c>
      <c r="E943">
        <f>Master!I945</f>
        <v>231.12317749798717</v>
      </c>
    </row>
    <row r="944" spans="1:5" x14ac:dyDescent="0.25">
      <c r="A944" s="1">
        <f>'OHL indexes'!A944</f>
        <v>39434</v>
      </c>
      <c r="B944">
        <f>$E943*'MT OHL indexes'!C944/'MT OHL indexes'!$B943</f>
        <v>227.72070620236929</v>
      </c>
      <c r="C944">
        <f>IF(E944&gt;$E943*'MT OHL indexes'!D944/'MT OHL indexes'!$B943,E944,$E943*'MT OHL indexes'!D944/'MT OHL indexes'!$B943)</f>
        <v>230.13609488027075</v>
      </c>
      <c r="D944">
        <f>IF(E944&lt;$E943*'MT OHL indexes'!E944/'MT OHL indexes'!$B943,E944,$E943*'MT OHL indexes'!E944/'MT OHL indexes'!$B943)</f>
        <v>225.1353509390205</v>
      </c>
      <c r="E944">
        <f>Master!I946</f>
        <v>225.9875268612987</v>
      </c>
    </row>
    <row r="945" spans="1:5" x14ac:dyDescent="0.25">
      <c r="A945" s="1">
        <f>'OHL indexes'!A945</f>
        <v>39435</v>
      </c>
      <c r="B945">
        <f>$E944*'MT OHL indexes'!C945/'MT OHL indexes'!$B944</f>
        <v>225.14891740380284</v>
      </c>
      <c r="C945">
        <f>IF(E945&gt;$E944*'MT OHL indexes'!D945/'MT OHL indexes'!$B944,E945,$E944*'MT OHL indexes'!D945/'MT OHL indexes'!$B944)</f>
        <v>226.54659983296261</v>
      </c>
      <c r="D945">
        <f>IF(E945&lt;$E944*'MT OHL indexes'!E945/'MT OHL indexes'!$B944,E945,$E944*'MT OHL indexes'!E945/'MT OHL indexes'!$B944)</f>
        <v>224.06185775680052</v>
      </c>
      <c r="E945">
        <f>Master!I947</f>
        <v>224.913864021704</v>
      </c>
    </row>
    <row r="946" spans="1:5" x14ac:dyDescent="0.25">
      <c r="A946" s="1">
        <f>'OHL indexes'!A946</f>
        <v>39436</v>
      </c>
      <c r="B946">
        <f>$E945*'MT OHL indexes'!C946/'MT OHL indexes'!$B945</f>
        <v>222.53916571536848</v>
      </c>
      <c r="C946">
        <f>IF(E946&gt;$E945*'MT OHL indexes'!D946/'MT OHL indexes'!$B945,E946,$E945*'MT OHL indexes'!D946/'MT OHL indexes'!$B945)</f>
        <v>224.90161508481691</v>
      </c>
      <c r="D946">
        <f>IF(E946&lt;$E945*'MT OHL indexes'!E946/'MT OHL indexes'!$B945,E946,$E945*'MT OHL indexes'!E946/'MT OHL indexes'!$B945)</f>
        <v>221.43629820043674</v>
      </c>
      <c r="E946">
        <f>Master!I948</f>
        <v>222.13660610540708</v>
      </c>
    </row>
    <row r="947" spans="1:5" x14ac:dyDescent="0.25">
      <c r="A947" s="1">
        <f>'OHL indexes'!A947</f>
        <v>39437</v>
      </c>
      <c r="B947">
        <f>$E946*'MT OHL indexes'!C947/'MT OHL indexes'!$B946</f>
        <v>217.68515240377832</v>
      </c>
      <c r="C947">
        <f>IF(E947&gt;$E946*'MT OHL indexes'!D947/'MT OHL indexes'!$B946,E947,$E946*'MT OHL indexes'!D947/'MT OHL indexes'!$B946)</f>
        <v>218.26001497210243</v>
      </c>
      <c r="D947">
        <f>IF(E947&lt;$E946*'MT OHL indexes'!E947/'MT OHL indexes'!$B946,E947,$E946*'MT OHL indexes'!E947/'MT OHL indexes'!$B946)</f>
        <v>211.85751099419588</v>
      </c>
      <c r="E947">
        <f>Master!I949</f>
        <v>215.92625001029785</v>
      </c>
    </row>
    <row r="948" spans="1:5" x14ac:dyDescent="0.25">
      <c r="A948" s="1">
        <f>'OHL indexes'!A948</f>
        <v>39440</v>
      </c>
      <c r="B948">
        <f>$E947*'MT OHL indexes'!C948/'MT OHL indexes'!$B947</f>
        <v>213.8325730791251</v>
      </c>
      <c r="C948">
        <f>IF(E948&gt;$E947*'MT OHL indexes'!D948/'MT OHL indexes'!$B947,E948,$E947*'MT OHL indexes'!D948/'MT OHL indexes'!$B947)</f>
        <v>214.2907879168001</v>
      </c>
      <c r="D948">
        <f>IF(E948&lt;$E947*'MT OHL indexes'!E948/'MT OHL indexes'!$B947,E948,$E947*'MT OHL indexes'!E948/'MT OHL indexes'!$B947)</f>
        <v>213.55286835342071</v>
      </c>
      <c r="E948">
        <f>Master!I950</f>
        <v>214.27511334420123</v>
      </c>
    </row>
    <row r="949" spans="1:5" x14ac:dyDescent="0.25">
      <c r="A949" s="1">
        <f>'OHL indexes'!A949</f>
        <v>39442</v>
      </c>
      <c r="B949">
        <f>$E948*'MT OHL indexes'!C949/'MT OHL indexes'!$B948</f>
        <v>213.87101632202521</v>
      </c>
      <c r="C949">
        <f>IF(E949&gt;$E948*'MT OHL indexes'!D949/'MT OHL indexes'!$B948,E949,$E948*'MT OHL indexes'!D949/'MT OHL indexes'!$B948)</f>
        <v>214.95896324585206</v>
      </c>
      <c r="D949">
        <f>IF(E949&lt;$E948*'MT OHL indexes'!E949/'MT OHL indexes'!$B948,E949,$E948*'MT OHL indexes'!E949/'MT OHL indexes'!$B948)</f>
        <v>213.00758870897445</v>
      </c>
      <c r="E949">
        <f>Master!I951</f>
        <v>213.7167651177493</v>
      </c>
    </row>
    <row r="950" spans="1:5" x14ac:dyDescent="0.25">
      <c r="A950" s="1">
        <f>'OHL indexes'!A950</f>
        <v>39443</v>
      </c>
      <c r="B950">
        <f>$E949*'MT OHL indexes'!C950/'MT OHL indexes'!$B949</f>
        <v>216.15877598486779</v>
      </c>
      <c r="C950">
        <f>IF(E950&gt;$E949*'MT OHL indexes'!D950/'MT OHL indexes'!$B949,E950,$E949*'MT OHL indexes'!D950/'MT OHL indexes'!$B949)</f>
        <v>217.79654297129812</v>
      </c>
      <c r="D950">
        <f>IF(E950&lt;$E949*'MT OHL indexes'!E950/'MT OHL indexes'!$B949,E950,$E949*'MT OHL indexes'!E950/'MT OHL indexes'!$B949)</f>
        <v>215.71665454081776</v>
      </c>
      <c r="E950">
        <f>Master!I952</f>
        <v>217.79122938299653</v>
      </c>
    </row>
    <row r="951" spans="1:5" x14ac:dyDescent="0.25">
      <c r="A951" s="1">
        <f>'OHL indexes'!A951</f>
        <v>39444</v>
      </c>
      <c r="B951">
        <f>$E950*'MT OHL indexes'!C951/'MT OHL indexes'!$B950</f>
        <v>217.20047925616961</v>
      </c>
      <c r="C951">
        <f>IF(E951&gt;$E950*'MT OHL indexes'!D951/'MT OHL indexes'!$B950,E951,$E950*'MT OHL indexes'!D951/'MT OHL indexes'!$B950)</f>
        <v>217.74896678754615</v>
      </c>
      <c r="D951">
        <f>IF(E951&lt;$E950*'MT OHL indexes'!E951/'MT OHL indexes'!$B950,E951,$E950*'MT OHL indexes'!E951/'MT OHL indexes'!$B950)</f>
        <v>217.20047925616961</v>
      </c>
      <c r="E951">
        <f>Master!I953</f>
        <v>217.74366052961003</v>
      </c>
    </row>
    <row r="952" spans="1:5" x14ac:dyDescent="0.25">
      <c r="A952" s="1">
        <f>'OHL indexes'!A952</f>
        <v>39447</v>
      </c>
      <c r="B952">
        <f>$E951*'MT OHL indexes'!C952/'MT OHL indexes'!$B951</f>
        <v>222.91289832918048</v>
      </c>
      <c r="C952">
        <f>IF(E952&gt;$E951*'MT OHL indexes'!D952/'MT OHL indexes'!$B951,E952,$E951*'MT OHL indexes'!D952/'MT OHL indexes'!$B951)</f>
        <v>224.38315143871475</v>
      </c>
      <c r="D952">
        <f>IF(E952&lt;$E951*'MT OHL indexes'!E952/'MT OHL indexes'!$B951,E952,$E951*'MT OHL indexes'!E952/'MT OHL indexes'!$B951)</f>
        <v>222.75740183834347</v>
      </c>
      <c r="E952">
        <f>Master!I954</f>
        <v>222.77841528042916</v>
      </c>
    </row>
    <row r="953" spans="1:5" x14ac:dyDescent="0.25">
      <c r="A953" s="1">
        <f>'OHL indexes'!A953</f>
        <v>39449</v>
      </c>
      <c r="B953">
        <f>$E952*'MT OHL indexes'!C953/'MT OHL indexes'!$B952</f>
        <v>223.08255965671844</v>
      </c>
      <c r="C953">
        <f>IF(E953&gt;$E952*'MT OHL indexes'!D953/'MT OHL indexes'!$B952,E953,$E952*'MT OHL indexes'!D953/'MT OHL indexes'!$B952)</f>
        <v>226.42473487547196</v>
      </c>
      <c r="D953">
        <f>IF(E953&lt;$E952*'MT OHL indexes'!E953/'MT OHL indexes'!$B952,E953,$E952*'MT OHL indexes'!E953/'MT OHL indexes'!$B952)</f>
        <v>222.77150368780229</v>
      </c>
      <c r="E953">
        <f>Master!I955</f>
        <v>225.03094277007838</v>
      </c>
    </row>
    <row r="954" spans="1:5" x14ac:dyDescent="0.25">
      <c r="A954" s="1">
        <f>'OHL indexes'!A954</f>
        <v>39450</v>
      </c>
      <c r="B954">
        <f>$E953*'MT OHL indexes'!C954/'MT OHL indexes'!$B953</f>
        <v>225.85562876374732</v>
      </c>
      <c r="C954">
        <f>IF(E954&gt;$E953*'MT OHL indexes'!D954/'MT OHL indexes'!$B953,E954,$E953*'MT OHL indexes'!D954/'MT OHL indexes'!$B953)</f>
        <v>227.59836272391692</v>
      </c>
      <c r="D954">
        <f>IF(E954&lt;$E953*'MT OHL indexes'!E954/'MT OHL indexes'!$B953,E954,$E953*'MT OHL indexes'!E954/'MT OHL indexes'!$B953)</f>
        <v>224.34629973565711</v>
      </c>
      <c r="E954">
        <f>Master!I956</f>
        <v>224.99954941995134</v>
      </c>
    </row>
    <row r="955" spans="1:5" x14ac:dyDescent="0.25">
      <c r="A955" s="1">
        <f>'OHL indexes'!A955</f>
        <v>39451</v>
      </c>
      <c r="B955">
        <f>$E954*'MT OHL indexes'!C955/'MT OHL indexes'!$B954</f>
        <v>230.3958905126251</v>
      </c>
      <c r="C955">
        <f>IF(E955&gt;$E954*'MT OHL indexes'!D955/'MT OHL indexes'!$B954,E955,$E954*'MT OHL indexes'!D955/'MT OHL indexes'!$B954)</f>
        <v>231.71038605431468</v>
      </c>
      <c r="D955">
        <f>IF(E955&lt;$E954*'MT OHL indexes'!E955/'MT OHL indexes'!$B954,E955,$E954*'MT OHL indexes'!E955/'MT OHL indexes'!$B954)</f>
        <v>229.44114875723398</v>
      </c>
      <c r="E955">
        <f>Master!I957</f>
        <v>230.03399456587942</v>
      </c>
    </row>
    <row r="956" spans="1:5" x14ac:dyDescent="0.25">
      <c r="A956" s="1">
        <f>'OHL indexes'!A956</f>
        <v>39454</v>
      </c>
      <c r="B956">
        <f>$E955*'MT OHL indexes'!C956/'MT OHL indexes'!$B955</f>
        <v>229.29351459866328</v>
      </c>
      <c r="C956">
        <f>IF(E956&gt;$E955*'MT OHL indexes'!D956/'MT OHL indexes'!$B955,E956,$E955*'MT OHL indexes'!D956/'MT OHL indexes'!$B955)</f>
        <v>230.63087149359887</v>
      </c>
      <c r="D956">
        <f>IF(E956&lt;$E955*'MT OHL indexes'!E956/'MT OHL indexes'!$B955,E956,$E955*'MT OHL indexes'!E956/'MT OHL indexes'!$B955)</f>
        <v>226.03228168330037</v>
      </c>
      <c r="E956">
        <f>Master!I958</f>
        <v>227.08458207257186</v>
      </c>
    </row>
    <row r="957" spans="1:5" x14ac:dyDescent="0.25">
      <c r="A957" s="1">
        <f>'OHL indexes'!A957</f>
        <v>39455</v>
      </c>
      <c r="B957">
        <f>$E956*'MT OHL indexes'!C957/'MT OHL indexes'!$B956</f>
        <v>225.13214198284442</v>
      </c>
      <c r="C957">
        <f>IF(E957&gt;$E956*'MT OHL indexes'!D957/'MT OHL indexes'!$B956,E957,$E956*'MT OHL indexes'!D957/'MT OHL indexes'!$B956)</f>
        <v>234.50943418558657</v>
      </c>
      <c r="D957">
        <f>IF(E957&lt;$E956*'MT OHL indexes'!E957/'MT OHL indexes'!$B956,E957,$E956*'MT OHL indexes'!E957/'MT OHL indexes'!$B956)</f>
        <v>224.40517690578625</v>
      </c>
      <c r="E957">
        <f>Master!I959</f>
        <v>234.50370359097479</v>
      </c>
    </row>
    <row r="958" spans="1:5" x14ac:dyDescent="0.25">
      <c r="A958" s="1">
        <f>'OHL indexes'!A958</f>
        <v>39456</v>
      </c>
      <c r="B958">
        <f>$E957*'MT OHL indexes'!C958/'MT OHL indexes'!$B957</f>
        <v>235.3521888809255</v>
      </c>
      <c r="C958">
        <f>IF(E958&gt;$E957*'MT OHL indexes'!D958/'MT OHL indexes'!$B957,E958,$E957*'MT OHL indexes'!D958/'MT OHL indexes'!$B957)</f>
        <v>240.86911798070955</v>
      </c>
      <c r="D958">
        <f>IF(E958&lt;$E957*'MT OHL indexes'!E958/'MT OHL indexes'!$B957,E958,$E957*'MT OHL indexes'!E958/'MT OHL indexes'!$B957)</f>
        <v>212.33039592987956</v>
      </c>
      <c r="E958">
        <f>Master!I960</f>
        <v>229.55263001542843</v>
      </c>
    </row>
    <row r="959" spans="1:5" x14ac:dyDescent="0.25">
      <c r="A959" s="1">
        <f>'OHL indexes'!A959</f>
        <v>39457</v>
      </c>
      <c r="B959">
        <f>$E958*'MT OHL indexes'!C959/'MT OHL indexes'!$B958</f>
        <v>232.63596364390685</v>
      </c>
      <c r="C959">
        <f>IF(E959&gt;$E958*'MT OHL indexes'!D959/'MT OHL indexes'!$B958,E959,$E958*'MT OHL indexes'!D959/'MT OHL indexes'!$B958)</f>
        <v>232.76068792021093</v>
      </c>
      <c r="D959">
        <f>IF(E959&lt;$E958*'MT OHL indexes'!E959/'MT OHL indexes'!$B958,E959,$E958*'MT OHL indexes'!E959/'MT OHL indexes'!$B958)</f>
        <v>223.88484271710058</v>
      </c>
      <c r="E959">
        <f>Master!I961</f>
        <v>225.77740624646188</v>
      </c>
    </row>
    <row r="960" spans="1:5" x14ac:dyDescent="0.25">
      <c r="A960" s="1">
        <f>'OHL indexes'!A960</f>
        <v>39458</v>
      </c>
      <c r="B960">
        <f>$E959*'MT OHL indexes'!C960/'MT OHL indexes'!$B959</f>
        <v>232.59314548335209</v>
      </c>
      <c r="C960">
        <f>IF(E960&gt;$E959*'MT OHL indexes'!D960/'MT OHL indexes'!$B959,E960,$E959*'MT OHL indexes'!D960/'MT OHL indexes'!$B959)</f>
        <v>239.73642798136478</v>
      </c>
      <c r="D960">
        <f>IF(E960&lt;$E959*'MT OHL indexes'!E960/'MT OHL indexes'!$B959,E960,$E959*'MT OHL indexes'!E960/'MT OHL indexes'!$B959)</f>
        <v>231.73533980829049</v>
      </c>
      <c r="E960">
        <f>Master!I962</f>
        <v>238.21176414468434</v>
      </c>
    </row>
    <row r="961" spans="1:5" x14ac:dyDescent="0.25">
      <c r="A961" s="1">
        <f>'OHL indexes'!A961</f>
        <v>39461</v>
      </c>
      <c r="B961">
        <f>$E960*'MT OHL indexes'!C961/'MT OHL indexes'!$B960</f>
        <v>234.52894284226065</v>
      </c>
      <c r="C961">
        <f>IF(E961&gt;$E960*'MT OHL indexes'!D961/'MT OHL indexes'!$B960,E961,$E960*'MT OHL indexes'!D961/'MT OHL indexes'!$B960)</f>
        <v>235.73920987489259</v>
      </c>
      <c r="D961">
        <f>IF(E961&lt;$E960*'MT OHL indexes'!E961/'MT OHL indexes'!$B960,E961,$E960*'MT OHL indexes'!E961/'MT OHL indexes'!$B960)</f>
        <v>230.10398491070637</v>
      </c>
      <c r="E961">
        <f>Master!I963</f>
        <v>232.85524351662451</v>
      </c>
    </row>
    <row r="962" spans="1:5" x14ac:dyDescent="0.25">
      <c r="A962" s="1">
        <f>'OHL indexes'!A962</f>
        <v>39462</v>
      </c>
      <c r="B962">
        <f>$E961*'MT OHL indexes'!C962/'MT OHL indexes'!$B961</f>
        <v>235.49710730945586</v>
      </c>
      <c r="C962">
        <f>IF(E962&gt;$E961*'MT OHL indexes'!D962/'MT OHL indexes'!$B961,E962,$E961*'MT OHL indexes'!D962/'MT OHL indexes'!$B961)</f>
        <v>237.3618454387217</v>
      </c>
      <c r="D962">
        <f>IF(E962&lt;$E961*'MT OHL indexes'!E962/'MT OHL indexes'!$B961,E962,$E961*'MT OHL indexes'!E962/'MT OHL indexes'!$B961)</f>
        <v>230.0190983079018</v>
      </c>
      <c r="E962">
        <f>Master!I964</f>
        <v>231.51136994295405</v>
      </c>
    </row>
    <row r="963" spans="1:5" x14ac:dyDescent="0.25">
      <c r="A963" s="1">
        <f>'OHL indexes'!A963</f>
        <v>39463</v>
      </c>
      <c r="B963">
        <f>$E962*'MT OHL indexes'!C963/'MT OHL indexes'!$B962</f>
        <v>235.50940298766415</v>
      </c>
      <c r="C963">
        <f>IF(E963&gt;$E962*'MT OHL indexes'!D963/'MT OHL indexes'!$B962,E963,$E962*'MT OHL indexes'!D963/'MT OHL indexes'!$B962)</f>
        <v>235.66558552914026</v>
      </c>
      <c r="D963">
        <f>IF(E963&lt;$E962*'MT OHL indexes'!E963/'MT OHL indexes'!$B962,E963,$E962*'MT OHL indexes'!E963/'MT OHL indexes'!$B962)</f>
        <v>226.51382006502789</v>
      </c>
      <c r="E963">
        <f>Master!I965</f>
        <v>230.71353345937484</v>
      </c>
    </row>
    <row r="964" spans="1:5" x14ac:dyDescent="0.25">
      <c r="A964" s="1">
        <f>'OHL indexes'!A964</f>
        <v>39464</v>
      </c>
      <c r="B964">
        <f>$E963*'MT OHL indexes'!C964/'MT OHL indexes'!$B963</f>
        <v>227.78909953909198</v>
      </c>
      <c r="C964">
        <f>IF(E964&gt;$E963*'MT OHL indexes'!D964/'MT OHL indexes'!$B963,E964,$E963*'MT OHL indexes'!D964/'MT OHL indexes'!$B963)</f>
        <v>247.17501194344703</v>
      </c>
      <c r="D964">
        <f>IF(E964&lt;$E963*'MT OHL indexes'!E964/'MT OHL indexes'!$B963,E964,$E963*'MT OHL indexes'!E964/'MT OHL indexes'!$B963)</f>
        <v>227.72943960590604</v>
      </c>
      <c r="E964">
        <f>Master!I966</f>
        <v>246.21874556900877</v>
      </c>
    </row>
    <row r="965" spans="1:5" x14ac:dyDescent="0.25">
      <c r="A965" s="1">
        <f>'OHL indexes'!A965</f>
        <v>39465</v>
      </c>
      <c r="B965">
        <f>$E964*'MT OHL indexes'!C965/'MT OHL indexes'!$B964</f>
        <v>243.13867098278095</v>
      </c>
      <c r="C965">
        <f>IF(E965&gt;$E964*'MT OHL indexes'!D965/'MT OHL indexes'!$B964,E965,$E964*'MT OHL indexes'!D965/'MT OHL indexes'!$B964)</f>
        <v>248.42082909436473</v>
      </c>
      <c r="D965">
        <f>IF(E965&lt;$E964*'MT OHL indexes'!E965/'MT OHL indexes'!$B964,E965,$E964*'MT OHL indexes'!E965/'MT OHL indexes'!$B964)</f>
        <v>240.83429374151706</v>
      </c>
      <c r="E965">
        <f>Master!I967</f>
        <v>243.89264089259802</v>
      </c>
    </row>
    <row r="966" spans="1:5" x14ac:dyDescent="0.25">
      <c r="A966" s="1">
        <f>'OHL indexes'!A966</f>
        <v>39469</v>
      </c>
      <c r="B966">
        <f>$E965*'MT OHL indexes'!C966/'MT OHL indexes'!$B965</f>
        <v>249.62034950677949</v>
      </c>
      <c r="C966">
        <f>IF(E966&gt;$E965*'MT OHL indexes'!D966/'MT OHL indexes'!$B965,E966,$E965*'MT OHL indexes'!D966/'MT OHL indexes'!$B965)</f>
        <v>252.040778981046</v>
      </c>
      <c r="D966">
        <f>IF(E966&lt;$E965*'MT OHL indexes'!E966/'MT OHL indexes'!$B965,E966,$E965*'MT OHL indexes'!E966/'MT OHL indexes'!$B965)</f>
        <v>238.07680102503681</v>
      </c>
      <c r="E966">
        <f>Master!I968</f>
        <v>241.27523692759036</v>
      </c>
    </row>
    <row r="967" spans="1:5" x14ac:dyDescent="0.25">
      <c r="A967" s="1">
        <f>'OHL indexes'!A967</f>
        <v>39470</v>
      </c>
      <c r="B967">
        <f>$E966*'MT OHL indexes'!C967/'MT OHL indexes'!$B966</f>
        <v>254.91638745093979</v>
      </c>
      <c r="C967">
        <f>IF(E967&gt;$E966*'MT OHL indexes'!D967/'MT OHL indexes'!$B966,E967,$E966*'MT OHL indexes'!D967/'MT OHL indexes'!$B966)</f>
        <v>257.48138923441655</v>
      </c>
      <c r="D967">
        <f>IF(E967&lt;$E966*'MT OHL indexes'!E967/'MT OHL indexes'!$B966,E967,$E966*'MT OHL indexes'!E967/'MT OHL indexes'!$B966)</f>
        <v>233.88165871136502</v>
      </c>
      <c r="E967">
        <f>Master!I969</f>
        <v>233.88336075700491</v>
      </c>
    </row>
    <row r="968" spans="1:5" x14ac:dyDescent="0.25">
      <c r="A968" s="1">
        <f>'OHL indexes'!A968</f>
        <v>39471</v>
      </c>
      <c r="B968">
        <f>$E967*'MT OHL indexes'!C968/'MT OHL indexes'!$B967</f>
        <v>238.99620135046416</v>
      </c>
      <c r="C968">
        <f>IF(E968&gt;$E967*'MT OHL indexes'!D968/'MT OHL indexes'!$B967,E968,$E967*'MT OHL indexes'!D968/'MT OHL indexes'!$B967)</f>
        <v>241.4238947446342</v>
      </c>
      <c r="D968">
        <f>IF(E968&lt;$E967*'MT OHL indexes'!E968/'MT OHL indexes'!$B967,E968,$E967*'MT OHL indexes'!E968/'MT OHL indexes'!$B967)</f>
        <v>231.6163617318756</v>
      </c>
      <c r="E968">
        <f>Master!I970</f>
        <v>234.88861343779953</v>
      </c>
    </row>
    <row r="969" spans="1:5" x14ac:dyDescent="0.25">
      <c r="A969" s="1">
        <f>'OHL indexes'!A969</f>
        <v>39472</v>
      </c>
      <c r="B969">
        <f>$E968*'MT OHL indexes'!C969/'MT OHL indexes'!$B968</f>
        <v>236.56454188954609</v>
      </c>
      <c r="C969">
        <f>IF(E969&gt;$E968*'MT OHL indexes'!D969/'MT OHL indexes'!$B968,E969,$E968*'MT OHL indexes'!D969/'MT OHL indexes'!$B968)</f>
        <v>238.97741812842912</v>
      </c>
      <c r="D969">
        <f>IF(E969&lt;$E968*'MT OHL indexes'!E969/'MT OHL indexes'!$B968,E969,$E968*'MT OHL indexes'!E969/'MT OHL indexes'!$B968)</f>
        <v>234.98535336827047</v>
      </c>
      <c r="E969">
        <f>Master!I971</f>
        <v>237.98555431868567</v>
      </c>
    </row>
    <row r="970" spans="1:5" x14ac:dyDescent="0.25">
      <c r="A970" s="1">
        <f>'OHL indexes'!A970</f>
        <v>39475</v>
      </c>
      <c r="B970">
        <f>$E969*'MT OHL indexes'!C970/'MT OHL indexes'!$B969</f>
        <v>240.93605030691623</v>
      </c>
      <c r="C970">
        <f>IF(E970&gt;$E969*'MT OHL indexes'!D970/'MT OHL indexes'!$B969,E970,$E969*'MT OHL indexes'!D970/'MT OHL indexes'!$B969)</f>
        <v>240.93605030691623</v>
      </c>
      <c r="D970">
        <f>IF(E970&lt;$E969*'MT OHL indexes'!E970/'MT OHL indexes'!$B969,E970,$E969*'MT OHL indexes'!E970/'MT OHL indexes'!$B969)</f>
        <v>234.60949185108464</v>
      </c>
      <c r="E970">
        <f>Master!I972</f>
        <v>234.8287564948065</v>
      </c>
    </row>
    <row r="971" spans="1:5" x14ac:dyDescent="0.25">
      <c r="A971" s="1">
        <f>'OHL indexes'!A971</f>
        <v>39476</v>
      </c>
      <c r="B971">
        <f>$E970*'MT OHL indexes'!C971/'MT OHL indexes'!$B970</f>
        <v>233.00914685351174</v>
      </c>
      <c r="C971">
        <f>IF(E971&gt;$E970*'MT OHL indexes'!D971/'MT OHL indexes'!$B970,E971,$E970*'MT OHL indexes'!D971/'MT OHL indexes'!$B970)</f>
        <v>234.22790997691527</v>
      </c>
      <c r="D971">
        <f>IF(E971&lt;$E970*'MT OHL indexes'!E971/'MT OHL indexes'!$B970,E971,$E970*'MT OHL indexes'!E971/'MT OHL indexes'!$B970)</f>
        <v>231.95839383949516</v>
      </c>
      <c r="E971">
        <f>Master!I973</f>
        <v>233.55693153406105</v>
      </c>
    </row>
    <row r="972" spans="1:5" x14ac:dyDescent="0.25">
      <c r="A972" s="1">
        <f>'OHL indexes'!A972</f>
        <v>39477</v>
      </c>
      <c r="B972">
        <f>$E971*'MT OHL indexes'!C972/'MT OHL indexes'!$B971</f>
        <v>231.9689207793819</v>
      </c>
      <c r="C972">
        <f>IF(E972&gt;$E971*'MT OHL indexes'!D972/'MT OHL indexes'!$B971,E972,$E971*'MT OHL indexes'!D972/'MT OHL indexes'!$B971)</f>
        <v>235.66147124043707</v>
      </c>
      <c r="D972">
        <f>IF(E972&lt;$E971*'MT OHL indexes'!E972/'MT OHL indexes'!$B971,E972,$E971*'MT OHL indexes'!E972/'MT OHL indexes'!$B971)</f>
        <v>228.25878649987092</v>
      </c>
      <c r="E972">
        <f>Master!I974</f>
        <v>235.65572618194417</v>
      </c>
    </row>
    <row r="973" spans="1:5" x14ac:dyDescent="0.25">
      <c r="A973" s="1">
        <f>'OHL indexes'!A973</f>
        <v>39478</v>
      </c>
      <c r="B973">
        <f>$E972*'MT OHL indexes'!C973/'MT OHL indexes'!$B972</f>
        <v>233.31908904987347</v>
      </c>
      <c r="C973">
        <f>IF(E973&gt;$E972*'MT OHL indexes'!D973/'MT OHL indexes'!$B972,E973,$E972*'MT OHL indexes'!D973/'MT OHL indexes'!$B972)</f>
        <v>233.33333056733483</v>
      </c>
      <c r="D973">
        <f>IF(E973&lt;$E972*'MT OHL indexes'!E973/'MT OHL indexes'!$B972,E973,$E972*'MT OHL indexes'!E973/'MT OHL indexes'!$B972)</f>
        <v>227.06145882151159</v>
      </c>
      <c r="E973">
        <f>Master!I975</f>
        <v>230.57042668106303</v>
      </c>
    </row>
    <row r="974" spans="1:5" x14ac:dyDescent="0.25">
      <c r="A974" s="1">
        <f>'OHL indexes'!A974</f>
        <v>39479</v>
      </c>
      <c r="B974">
        <f>$E973*'MT OHL indexes'!C974/'MT OHL indexes'!$B973</f>
        <v>226.55642170661579</v>
      </c>
      <c r="C974">
        <f>IF(E974&gt;$E973*'MT OHL indexes'!D974/'MT OHL indexes'!$B973,E974,$E973*'MT OHL indexes'!D974/'MT OHL indexes'!$B973)</f>
        <v>227.21496015961225</v>
      </c>
      <c r="D974">
        <f>IF(E974&lt;$E973*'MT OHL indexes'!E974/'MT OHL indexes'!$B973,E974,$E973*'MT OHL indexes'!E974/'MT OHL indexes'!$B973)</f>
        <v>221.45441771714709</v>
      </c>
      <c r="E974">
        <f>Master!I976</f>
        <v>221.45441771714709</v>
      </c>
    </row>
    <row r="975" spans="1:5" x14ac:dyDescent="0.25">
      <c r="A975" s="1">
        <f>'OHL indexes'!A975</f>
        <v>39482</v>
      </c>
      <c r="B975">
        <f>$E974*'MT OHL indexes'!C975/'MT OHL indexes'!$B974</f>
        <v>226.47301373607132</v>
      </c>
      <c r="C975">
        <f>IF(E975&gt;$E974*'MT OHL indexes'!D975/'MT OHL indexes'!$B974,E975,$E974*'MT OHL indexes'!D975/'MT OHL indexes'!$B974)</f>
        <v>228.64299973409177</v>
      </c>
      <c r="D975">
        <f>IF(E975&lt;$E974*'MT OHL indexes'!E975/'MT OHL indexes'!$B974,E975,$E974*'MT OHL indexes'!E975/'MT OHL indexes'!$B974)</f>
        <v>224.63951214939709</v>
      </c>
      <c r="E975">
        <f>Master!I977</f>
        <v>227.10984790453199</v>
      </c>
    </row>
    <row r="976" spans="1:5" x14ac:dyDescent="0.25">
      <c r="A976" s="1">
        <f>'OHL indexes'!A976</f>
        <v>39483</v>
      </c>
      <c r="B976">
        <f>$E975*'MT OHL indexes'!C976/'MT OHL indexes'!$B975</f>
        <v>235.14593351317208</v>
      </c>
      <c r="C976">
        <f>IF(E976&gt;$E975*'MT OHL indexes'!D976/'MT OHL indexes'!$B975,E976,$E975*'MT OHL indexes'!D976/'MT OHL indexes'!$B975)</f>
        <v>239.25668911217821</v>
      </c>
      <c r="D976">
        <f>IF(E976&lt;$E975*'MT OHL indexes'!E976/'MT OHL indexes'!$B975,E976,$E975*'MT OHL indexes'!E976/'MT OHL indexes'!$B975)</f>
        <v>234.76937614079861</v>
      </c>
      <c r="E976">
        <f>Master!I978</f>
        <v>237.86003047397159</v>
      </c>
    </row>
    <row r="977" spans="1:5" x14ac:dyDescent="0.25">
      <c r="A977" s="1">
        <f>'OHL indexes'!A977</f>
        <v>39484</v>
      </c>
      <c r="B977">
        <f>$E976*'MT OHL indexes'!C977/'MT OHL indexes'!$B976</f>
        <v>238.06839570363888</v>
      </c>
      <c r="C977">
        <f>IF(E977&gt;$E976*'MT OHL indexes'!D977/'MT OHL indexes'!$B976,E977,$E976*'MT OHL indexes'!D977/'MT OHL indexes'!$B976)</f>
        <v>244.19364804391853</v>
      </c>
      <c r="D977">
        <f>IF(E977&lt;$E976*'MT OHL indexes'!E977/'MT OHL indexes'!$B976,E977,$E976*'MT OHL indexes'!E977/'MT OHL indexes'!$B976)</f>
        <v>236.46144741102364</v>
      </c>
      <c r="E977">
        <f>Master!I979</f>
        <v>242.76680197718184</v>
      </c>
    </row>
    <row r="978" spans="1:5" x14ac:dyDescent="0.25">
      <c r="A978" s="1">
        <f>'OHL indexes'!A978</f>
        <v>39485</v>
      </c>
      <c r="B978">
        <f>$E977*'MT OHL indexes'!C978/'MT OHL indexes'!$B977</f>
        <v>248.20243165786644</v>
      </c>
      <c r="C978">
        <f>IF(E978&gt;$E977*'MT OHL indexes'!D978/'MT OHL indexes'!$B977,E978,$E977*'MT OHL indexes'!D978/'MT OHL indexes'!$B977)</f>
        <v>249.76057490395402</v>
      </c>
      <c r="D978">
        <f>IF(E978&lt;$E977*'MT OHL indexes'!E978/'MT OHL indexes'!$B977,E978,$E977*'MT OHL indexes'!E978/'MT OHL indexes'!$B977)</f>
        <v>239.90046199050161</v>
      </c>
      <c r="E978">
        <f>Master!I980</f>
        <v>240.79085735477557</v>
      </c>
    </row>
    <row r="979" spans="1:5" x14ac:dyDescent="0.25">
      <c r="A979" s="1">
        <f>'OHL indexes'!A979</f>
        <v>39486</v>
      </c>
      <c r="B979">
        <f>$E978*'MT OHL indexes'!C979/'MT OHL indexes'!$B978</f>
        <v>248.35289586343066</v>
      </c>
      <c r="C979">
        <f>IF(E979&gt;$E978*'MT OHL indexes'!D979/'MT OHL indexes'!$B978,E979,$E978*'MT OHL indexes'!D979/'MT OHL indexes'!$B978)</f>
        <v>248.41291788954649</v>
      </c>
      <c r="D979">
        <f>IF(E979&lt;$E978*'MT OHL indexes'!E979/'MT OHL indexes'!$B978,E979,$E978*'MT OHL indexes'!E979/'MT OHL indexes'!$B978)</f>
        <v>242.77996296931494</v>
      </c>
      <c r="E979">
        <f>Master!I981</f>
        <v>245.71830014673131</v>
      </c>
    </row>
    <row r="980" spans="1:5" x14ac:dyDescent="0.25">
      <c r="A980" s="1">
        <f>'OHL indexes'!A980</f>
        <v>39489</v>
      </c>
      <c r="B980">
        <f>$E979*'MT OHL indexes'!C980/'MT OHL indexes'!$B979</f>
        <v>248.44401854980526</v>
      </c>
      <c r="C980">
        <f>IF(E980&gt;$E979*'MT OHL indexes'!D980/'MT OHL indexes'!$B979,E980,$E979*'MT OHL indexes'!D980/'MT OHL indexes'!$B979)</f>
        <v>249.93845009527305</v>
      </c>
      <c r="D980">
        <f>IF(E980&lt;$E979*'MT OHL indexes'!E980/'MT OHL indexes'!$B979,E980,$E979*'MT OHL indexes'!E980/'MT OHL indexes'!$B979)</f>
        <v>243.17420263774079</v>
      </c>
      <c r="E980">
        <f>Master!I982</f>
        <v>243.69554306597703</v>
      </c>
    </row>
    <row r="981" spans="1:5" x14ac:dyDescent="0.25">
      <c r="A981" s="1">
        <f>'OHL indexes'!A981</f>
        <v>39490</v>
      </c>
      <c r="B981">
        <f>$E980*'MT OHL indexes'!C981/'MT OHL indexes'!$B980</f>
        <v>240.03215790552508</v>
      </c>
      <c r="C981">
        <f>IF(E981&gt;$E980*'MT OHL indexes'!D981/'MT OHL indexes'!$B980,E981,$E980*'MT OHL indexes'!D981/'MT OHL indexes'!$B980)</f>
        <v>242.9943492539839</v>
      </c>
      <c r="D981">
        <f>IF(E981&lt;$E980*'MT OHL indexes'!E981/'MT OHL indexes'!$B980,E981,$E980*'MT OHL indexes'!E981/'MT OHL indexes'!$B980)</f>
        <v>233.54109095309192</v>
      </c>
      <c r="E981">
        <f>Master!I983</f>
        <v>240.52524594835617</v>
      </c>
    </row>
    <row r="982" spans="1:5" x14ac:dyDescent="0.25">
      <c r="A982" s="1">
        <f>'OHL indexes'!A982</f>
        <v>39491</v>
      </c>
      <c r="B982">
        <f>$E981*'MT OHL indexes'!C982/'MT OHL indexes'!$B981</f>
        <v>238.25892402701734</v>
      </c>
      <c r="C982">
        <f>IF(E982&gt;$E981*'MT OHL indexes'!D982/'MT OHL indexes'!$B981,E982,$E981*'MT OHL indexes'!D982/'MT OHL indexes'!$B981)</f>
        <v>241.59756128030813</v>
      </c>
      <c r="D982">
        <f>IF(E982&lt;$E981*'MT OHL indexes'!E982/'MT OHL indexes'!$B981,E982,$E981*'MT OHL indexes'!E982/'MT OHL indexes'!$B981)</f>
        <v>235.42279645580808</v>
      </c>
      <c r="E982">
        <f>Master!I984</f>
        <v>236.7234567972653</v>
      </c>
    </row>
    <row r="983" spans="1:5" x14ac:dyDescent="0.25">
      <c r="A983" s="1">
        <f>'OHL indexes'!A983</f>
        <v>39492</v>
      </c>
      <c r="B983">
        <f>$E982*'MT OHL indexes'!C983/'MT OHL indexes'!$B982</f>
        <v>238.13554123671193</v>
      </c>
      <c r="C983">
        <f>IF(E983&gt;$E982*'MT OHL indexes'!D983/'MT OHL indexes'!$B982,E983,$E982*'MT OHL indexes'!D983/'MT OHL indexes'!$B982)</f>
        <v>239.905666449477</v>
      </c>
      <c r="D983">
        <f>IF(E983&lt;$E982*'MT OHL indexes'!E983/'MT OHL indexes'!$B982,E983,$E982*'MT OHL indexes'!E983/'MT OHL indexes'!$B982)</f>
        <v>237.16169226219111</v>
      </c>
      <c r="E983">
        <f>Master!I985</f>
        <v>238.51692826412761</v>
      </c>
    </row>
    <row r="984" spans="1:5" x14ac:dyDescent="0.25">
      <c r="A984" s="1">
        <f>'OHL indexes'!A984</f>
        <v>39493</v>
      </c>
      <c r="B984">
        <f>$E983*'MT OHL indexes'!C984/'MT OHL indexes'!$B983</f>
        <v>246.51081306408247</v>
      </c>
      <c r="C984">
        <f>IF(E984&gt;$E983*'MT OHL indexes'!D984/'MT OHL indexes'!$B983,E984,$E983*'MT OHL indexes'!D984/'MT OHL indexes'!$B983)</f>
        <v>246.75152832865473</v>
      </c>
      <c r="D984">
        <f>IF(E984&lt;$E983*'MT OHL indexes'!E984/'MT OHL indexes'!$B983,E984,$E983*'MT OHL indexes'!E984/'MT OHL indexes'!$B983)</f>
        <v>232.85716435607884</v>
      </c>
      <c r="E984">
        <f>Master!I986</f>
        <v>237.20930371353541</v>
      </c>
    </row>
    <row r="985" spans="1:5" x14ac:dyDescent="0.25">
      <c r="A985" s="1">
        <f>'OHL indexes'!A985</f>
        <v>39497</v>
      </c>
      <c r="B985">
        <f>$E984*'MT OHL indexes'!C985/'MT OHL indexes'!$B984</f>
        <v>232.85683376722838</v>
      </c>
      <c r="C985">
        <f>IF(E985&gt;$E984*'MT OHL indexes'!D985/'MT OHL indexes'!$B984,E985,$E984*'MT OHL indexes'!D985/'MT OHL indexes'!$B984)</f>
        <v>235.47462341419387</v>
      </c>
      <c r="D985">
        <f>IF(E985&lt;$E984*'MT OHL indexes'!E985/'MT OHL indexes'!$B984,E985,$E984*'MT OHL indexes'!E985/'MT OHL indexes'!$B984)</f>
        <v>232.85683376722838</v>
      </c>
      <c r="E985">
        <f>Master!I987</f>
        <v>234.40735557030146</v>
      </c>
    </row>
    <row r="986" spans="1:5" x14ac:dyDescent="0.25">
      <c r="A986" s="1">
        <f>'OHL indexes'!A986</f>
        <v>39498</v>
      </c>
      <c r="B986">
        <f>$E985*'MT OHL indexes'!C986/'MT OHL indexes'!$B985</f>
        <v>236.95979793458952</v>
      </c>
      <c r="C986">
        <f>IF(E986&gt;$E985*'MT OHL indexes'!D986/'MT OHL indexes'!$B985,E986,$E985*'MT OHL indexes'!D986/'MT OHL indexes'!$B985)</f>
        <v>241.14042887547569</v>
      </c>
      <c r="D986">
        <f>IF(E986&lt;$E985*'MT OHL indexes'!E986/'MT OHL indexes'!$B985,E986,$E985*'MT OHL indexes'!E986/'MT OHL indexes'!$B985)</f>
        <v>233.81263816097911</v>
      </c>
      <c r="E986">
        <f>Master!I988</f>
        <v>234.79780898995907</v>
      </c>
    </row>
    <row r="987" spans="1:5" x14ac:dyDescent="0.25">
      <c r="A987" s="1">
        <f>'OHL indexes'!A987</f>
        <v>39499</v>
      </c>
      <c r="B987">
        <f>$E986*'MT OHL indexes'!C987/'MT OHL indexes'!$B986</f>
        <v>233.56093857615068</v>
      </c>
      <c r="C987">
        <f>IF(E987&gt;$E986*'MT OHL indexes'!D987/'MT OHL indexes'!$B986,E987,$E986*'MT OHL indexes'!D987/'MT OHL indexes'!$B986)</f>
        <v>235.2712212307716</v>
      </c>
      <c r="D987">
        <f>IF(E987&lt;$E986*'MT OHL indexes'!E987/'MT OHL indexes'!$B986,E987,$E986*'MT OHL indexes'!E987/'MT OHL indexes'!$B986)</f>
        <v>232.97752367919449</v>
      </c>
      <c r="E987">
        <f>Master!I989</f>
        <v>234.32675647879179</v>
      </c>
    </row>
    <row r="988" spans="1:5" x14ac:dyDescent="0.25">
      <c r="A988" s="1">
        <f>'OHL indexes'!A988</f>
        <v>39500</v>
      </c>
      <c r="B988">
        <f>$E987*'MT OHL indexes'!C988/'MT OHL indexes'!$B987</f>
        <v>237.46453041891564</v>
      </c>
      <c r="C988">
        <f>IF(E988&gt;$E987*'MT OHL indexes'!D988/'MT OHL indexes'!$B987,E988,$E987*'MT OHL indexes'!D988/'MT OHL indexes'!$B987)</f>
        <v>239.16014345056428</v>
      </c>
      <c r="D988">
        <f>IF(E988&lt;$E987*'MT OHL indexes'!E988/'MT OHL indexes'!$B987,E988,$E987*'MT OHL indexes'!E988/'MT OHL indexes'!$B987)</f>
        <v>233.07580230485627</v>
      </c>
      <c r="E988">
        <f>Master!I990</f>
        <v>233.87679136828402</v>
      </c>
    </row>
    <row r="989" spans="1:5" x14ac:dyDescent="0.25">
      <c r="A989" s="1">
        <f>'OHL indexes'!A989</f>
        <v>39503</v>
      </c>
      <c r="B989">
        <f>$E988*'MT OHL indexes'!C989/'MT OHL indexes'!$B988</f>
        <v>233.09177179691878</v>
      </c>
      <c r="C989">
        <f>IF(E989&gt;$E988*'MT OHL indexes'!D989/'MT OHL indexes'!$B988,E989,$E988*'MT OHL indexes'!D989/'MT OHL indexes'!$B988)</f>
        <v>234.10798778507331</v>
      </c>
      <c r="D989">
        <f>IF(E989&lt;$E988*'MT OHL indexes'!E989/'MT OHL indexes'!$B988,E989,$E988*'MT OHL indexes'!E989/'MT OHL indexes'!$B988)</f>
        <v>228.24624365739479</v>
      </c>
      <c r="E989">
        <f>Master!I991</f>
        <v>228.24624365739479</v>
      </c>
    </row>
    <row r="990" spans="1:5" x14ac:dyDescent="0.25">
      <c r="A990" s="1">
        <f>'OHL indexes'!A990</f>
        <v>39504</v>
      </c>
      <c r="B990">
        <f>$E989*'MT OHL indexes'!C990/'MT OHL indexes'!$B989</f>
        <v>229.74007294955607</v>
      </c>
      <c r="C990">
        <f>IF(E990&gt;$E989*'MT OHL indexes'!D990/'MT OHL indexes'!$B989,E990,$E989*'MT OHL indexes'!D990/'MT OHL indexes'!$B989)</f>
        <v>229.92500970442882</v>
      </c>
      <c r="D990">
        <f>IF(E990&lt;$E989*'MT OHL indexes'!E990/'MT OHL indexes'!$B989,E990,$E989*'MT OHL indexes'!E990/'MT OHL indexes'!$B989)</f>
        <v>224.52633965560327</v>
      </c>
      <c r="E990">
        <f>Master!I992</f>
        <v>226.84481283516533</v>
      </c>
    </row>
    <row r="991" spans="1:5" x14ac:dyDescent="0.25">
      <c r="A991" s="1">
        <f>'OHL indexes'!A991</f>
        <v>39505</v>
      </c>
      <c r="B991">
        <f>$E990*'MT OHL indexes'!C991/'MT OHL indexes'!$B990</f>
        <v>229.72869741965275</v>
      </c>
      <c r="C991">
        <f>IF(E991&gt;$E990*'MT OHL indexes'!D991/'MT OHL indexes'!$B990,E991,$E990*'MT OHL indexes'!D991/'MT OHL indexes'!$B990)</f>
        <v>229.84149272970305</v>
      </c>
      <c r="D991">
        <f>IF(E991&lt;$E990*'MT OHL indexes'!E991/'MT OHL indexes'!$B990,E991,$E990*'MT OHL indexes'!E991/'MT OHL indexes'!$B990)</f>
        <v>224.688206240548</v>
      </c>
      <c r="E991">
        <f>Master!I993</f>
        <v>226.55787677672811</v>
      </c>
    </row>
    <row r="992" spans="1:5" x14ac:dyDescent="0.25">
      <c r="A992" s="1">
        <f>'OHL indexes'!A992</f>
        <v>39506</v>
      </c>
      <c r="B992">
        <f>$E991*'MT OHL indexes'!C992/'MT OHL indexes'!$B991</f>
        <v>228.36913424975396</v>
      </c>
      <c r="C992">
        <f>IF(E992&gt;$E991*'MT OHL indexes'!D992/'MT OHL indexes'!$B991,E992,$E991*'MT OHL indexes'!D992/'MT OHL indexes'!$B991)</f>
        <v>232.99515365526051</v>
      </c>
      <c r="D992">
        <f>IF(E992&lt;$E991*'MT OHL indexes'!E992/'MT OHL indexes'!$B991,E992,$E991*'MT OHL indexes'!E992/'MT OHL indexes'!$B991)</f>
        <v>227.94791755583313</v>
      </c>
      <c r="E992">
        <f>Master!I994</f>
        <v>232.98947946964921</v>
      </c>
    </row>
    <row r="993" spans="1:5" x14ac:dyDescent="0.25">
      <c r="A993" s="1">
        <f>'OHL indexes'!A993</f>
        <v>39507</v>
      </c>
      <c r="B993">
        <f>$E992*'MT OHL indexes'!C993/'MT OHL indexes'!$B992</f>
        <v>237.37137933314179</v>
      </c>
      <c r="C993">
        <f>IF(E993&gt;$E992*'MT OHL indexes'!D993/'MT OHL indexes'!$B992,E993,$E992*'MT OHL indexes'!D993/'MT OHL indexes'!$B992)</f>
        <v>242.13958346885701</v>
      </c>
      <c r="D993">
        <f>IF(E993&lt;$E992*'MT OHL indexes'!E993/'MT OHL indexes'!$B992,E993,$E992*'MT OHL indexes'!E993/'MT OHL indexes'!$B992)</f>
        <v>236.45647339995242</v>
      </c>
      <c r="E993">
        <f>Master!I995</f>
        <v>242.13368275815881</v>
      </c>
    </row>
    <row r="994" spans="1:5" x14ac:dyDescent="0.25">
      <c r="A994" s="1">
        <f>'OHL indexes'!A994</f>
        <v>39510</v>
      </c>
      <c r="B994">
        <f>$E993*'MT OHL indexes'!C994/'MT OHL indexes'!$B993</f>
        <v>246.26274101073508</v>
      </c>
      <c r="C994">
        <f>IF(E994&gt;$E993*'MT OHL indexes'!D994/'MT OHL indexes'!$B993,E994,$E993*'MT OHL indexes'!D994/'MT OHL indexes'!$B993)</f>
        <v>247.64557282447501</v>
      </c>
      <c r="D994">
        <f>IF(E994&lt;$E993*'MT OHL indexes'!E994/'MT OHL indexes'!$B993,E994,$E993*'MT OHL indexes'!E994/'MT OHL indexes'!$B993)</f>
        <v>240.44149995264939</v>
      </c>
      <c r="E994">
        <f>Master!I996</f>
        <v>242.09644895849576</v>
      </c>
    </row>
    <row r="995" spans="1:5" x14ac:dyDescent="0.25">
      <c r="A995" s="1">
        <f>'OHL indexes'!A995</f>
        <v>39511</v>
      </c>
      <c r="B995">
        <f>$E994*'MT OHL indexes'!C995/'MT OHL indexes'!$B994</f>
        <v>247.28415478421695</v>
      </c>
      <c r="C995">
        <f>IF(E995&gt;$E994*'MT OHL indexes'!D995/'MT OHL indexes'!$B994,E995,$E994*'MT OHL indexes'!D995/'MT OHL indexes'!$B994)</f>
        <v>249.06560120741503</v>
      </c>
      <c r="D995">
        <f>IF(E995&lt;$E994*'MT OHL indexes'!E995/'MT OHL indexes'!$B994,E995,$E994*'MT OHL indexes'!E995/'MT OHL indexes'!$B994)</f>
        <v>238.28811748183492</v>
      </c>
      <c r="E995">
        <f>Master!I997</f>
        <v>242.01828759192881</v>
      </c>
    </row>
    <row r="996" spans="1:5" x14ac:dyDescent="0.25">
      <c r="A996" s="1">
        <f>'OHL indexes'!A996</f>
        <v>39512</v>
      </c>
      <c r="B996">
        <f>$E995*'MT OHL indexes'!C996/'MT OHL indexes'!$B995</f>
        <v>239.24683191259194</v>
      </c>
      <c r="C996">
        <f>IF(E996&gt;$E995*'MT OHL indexes'!D996/'MT OHL indexes'!$B995,E996,$E995*'MT OHL indexes'!D996/'MT OHL indexes'!$B995)</f>
        <v>240.05111057680438</v>
      </c>
      <c r="D996">
        <f>IF(E996&lt;$E995*'MT OHL indexes'!E996/'MT OHL indexes'!$B995,E996,$E995*'MT OHL indexes'!E996/'MT OHL indexes'!$B995)</f>
        <v>233.73392111215244</v>
      </c>
      <c r="E996">
        <f>Master!I998</f>
        <v>235.0996875817157</v>
      </c>
    </row>
    <row r="997" spans="1:5" x14ac:dyDescent="0.25">
      <c r="A997" s="1">
        <f>'OHL indexes'!A997</f>
        <v>39513</v>
      </c>
      <c r="B997">
        <f>$E996*'MT OHL indexes'!C997/'MT OHL indexes'!$B996</f>
        <v>237.50938257764551</v>
      </c>
      <c r="C997">
        <f>IF(E997&gt;$E996*'MT OHL indexes'!D997/'MT OHL indexes'!$B996,E997,$E996*'MT OHL indexes'!D997/'MT OHL indexes'!$B996)</f>
        <v>245.80686893312597</v>
      </c>
      <c r="D997">
        <f>IF(E997&lt;$E996*'MT OHL indexes'!E997/'MT OHL indexes'!$B996,E997,$E996*'MT OHL indexes'!E997/'MT OHL indexes'!$B996)</f>
        <v>235.18826583758658</v>
      </c>
      <c r="E997">
        <f>Master!I999</f>
        <v>244.09529224720691</v>
      </c>
    </row>
    <row r="998" spans="1:5" x14ac:dyDescent="0.25">
      <c r="A998" s="1">
        <f>'OHL indexes'!A998</f>
        <v>39514</v>
      </c>
      <c r="B998">
        <f>$E997*'MT OHL indexes'!C998/'MT OHL indexes'!$B997</f>
        <v>248.44701031537895</v>
      </c>
      <c r="C998">
        <f>IF(E998&gt;$E997*'MT OHL indexes'!D998/'MT OHL indexes'!$B997,E998,$E997*'MT OHL indexes'!D998/'MT OHL indexes'!$B997)</f>
        <v>248.44701031537895</v>
      </c>
      <c r="D998">
        <f>IF(E998&lt;$E997*'MT OHL indexes'!E998/'MT OHL indexes'!$B997,E998,$E997*'MT OHL indexes'!E998/'MT OHL indexes'!$B997)</f>
        <v>240.40389672959978</v>
      </c>
      <c r="E998">
        <f>Master!I1000</f>
        <v>243.30011764558836</v>
      </c>
    </row>
    <row r="999" spans="1:5" x14ac:dyDescent="0.25">
      <c r="A999" s="1">
        <f>'OHL indexes'!A999</f>
        <v>39517</v>
      </c>
      <c r="B999">
        <f>$E998*'MT OHL indexes'!C999/'MT OHL indexes'!$B998</f>
        <v>247.83663386338725</v>
      </c>
      <c r="C999">
        <f>IF(E999&gt;$E998*'MT OHL indexes'!D999/'MT OHL indexes'!$B998,E999,$E998*'MT OHL indexes'!D999/'MT OHL indexes'!$B998)</f>
        <v>248.77814072048736</v>
      </c>
      <c r="D999">
        <f>IF(E999&lt;$E998*'MT OHL indexes'!E999/'MT OHL indexes'!$B998,E999,$E998*'MT OHL indexes'!E999/'MT OHL indexes'!$B998)</f>
        <v>246.51304168582612</v>
      </c>
      <c r="E999">
        <f>Master!I1001</f>
        <v>248.11661945917223</v>
      </c>
    </row>
    <row r="1000" spans="1:5" x14ac:dyDescent="0.25">
      <c r="A1000" s="1">
        <f>'OHL indexes'!A1000</f>
        <v>39518</v>
      </c>
      <c r="B1000">
        <f>$E999*'MT OHL indexes'!C1000/'MT OHL indexes'!$B999</f>
        <v>243.07457498921838</v>
      </c>
      <c r="C1000">
        <f>IF(E1000&gt;$E999*'MT OHL indexes'!D1000/'MT OHL indexes'!$B999,E1000,$E999*'MT OHL indexes'!D1000/'MT OHL indexes'!$B999)</f>
        <v>244.88047450670024</v>
      </c>
      <c r="D1000">
        <f>IF(E1000&lt;$E999*'MT OHL indexes'!E1000/'MT OHL indexes'!$B999,E1000,$E999*'MT OHL indexes'!E1000/'MT OHL indexes'!$B999)</f>
        <v>237.70666459920321</v>
      </c>
      <c r="E1000">
        <f>Master!I1002</f>
        <v>238.73580222688932</v>
      </c>
    </row>
    <row r="1001" spans="1:5" x14ac:dyDescent="0.25">
      <c r="A1001" s="1">
        <f>'OHL indexes'!A1001</f>
        <v>39519</v>
      </c>
      <c r="B1001">
        <f>$E1000*'MT OHL indexes'!C1001/'MT OHL indexes'!$B1000</f>
        <v>239.60890569504423</v>
      </c>
      <c r="C1001">
        <f>IF(E1001&gt;$E1000*'MT OHL indexes'!D1001/'MT OHL indexes'!$B1000,E1001,$E1000*'MT OHL indexes'!D1001/'MT OHL indexes'!$B1000)</f>
        <v>243.63772768501894</v>
      </c>
      <c r="D1001">
        <f>IF(E1001&lt;$E1000*'MT OHL indexes'!E1001/'MT OHL indexes'!$B1000,E1001,$E1000*'MT OHL indexes'!E1001/'MT OHL indexes'!$B1000)</f>
        <v>238.59364919639557</v>
      </c>
      <c r="E1001">
        <f>Master!I1003</f>
        <v>243.63178420908787</v>
      </c>
    </row>
    <row r="1002" spans="1:5" x14ac:dyDescent="0.25">
      <c r="A1002" s="1">
        <f>'OHL indexes'!A1002</f>
        <v>39520</v>
      </c>
      <c r="B1002">
        <f>$E1001*'MT OHL indexes'!C1002/'MT OHL indexes'!$B1001</f>
        <v>250.98706106437371</v>
      </c>
      <c r="C1002">
        <f>IF(E1002&gt;$E1001*'MT OHL indexes'!D1002/'MT OHL indexes'!$B1001,E1002,$E1001*'MT OHL indexes'!D1002/'MT OHL indexes'!$B1001)</f>
        <v>252.81191014171787</v>
      </c>
      <c r="D1002">
        <f>IF(E1002&lt;$E1001*'MT OHL indexes'!E1002/'MT OHL indexes'!$B1001,E1002,$E1001*'MT OHL indexes'!E1002/'MT OHL indexes'!$B1001)</f>
        <v>245.3906689042667</v>
      </c>
      <c r="E1002">
        <f>Master!I1004</f>
        <v>245.84156719747082</v>
      </c>
    </row>
    <row r="1003" spans="1:5" x14ac:dyDescent="0.25">
      <c r="A1003" s="1">
        <f>'OHL indexes'!A1003</f>
        <v>39521</v>
      </c>
      <c r="B1003">
        <f>$E1002*'MT OHL indexes'!C1003/'MT OHL indexes'!$B1002</f>
        <v>251.7859546961235</v>
      </c>
      <c r="C1003">
        <f>IF(E1003&gt;$E1002*'MT OHL indexes'!D1003/'MT OHL indexes'!$B1002,E1003,$E1002*'MT OHL indexes'!D1003/'MT OHL indexes'!$B1002)</f>
        <v>259.35843963998957</v>
      </c>
      <c r="D1003">
        <f>IF(E1003&lt;$E1002*'MT OHL indexes'!E1003/'MT OHL indexes'!$B1002,E1003,$E1002*'MT OHL indexes'!E1003/'MT OHL indexes'!$B1002)</f>
        <v>248.8051496637799</v>
      </c>
      <c r="E1003">
        <f>Master!I1005</f>
        <v>253.60241757792335</v>
      </c>
    </row>
    <row r="1004" spans="1:5" x14ac:dyDescent="0.25">
      <c r="A1004" s="1">
        <f>'OHL indexes'!A1004</f>
        <v>39524</v>
      </c>
      <c r="B1004">
        <f>$E1003*'MT OHL indexes'!C1004/'MT OHL indexes'!$B1003</f>
        <v>261.69150207637551</v>
      </c>
      <c r="C1004">
        <f>IF(E1004&gt;$E1003*'MT OHL indexes'!D1004/'MT OHL indexes'!$B1003,E1004,$E1003*'MT OHL indexes'!D1004/'MT OHL indexes'!$B1003)</f>
        <v>261.69150207637551</v>
      </c>
      <c r="D1004">
        <f>IF(E1004&lt;$E1003*'MT OHL indexes'!E1004/'MT OHL indexes'!$B1003,E1004,$E1003*'MT OHL indexes'!E1004/'MT OHL indexes'!$B1003)</f>
        <v>250.87060174001127</v>
      </c>
      <c r="E1004">
        <f>Master!I1006</f>
        <v>253.52464176410876</v>
      </c>
    </row>
    <row r="1005" spans="1:5" x14ac:dyDescent="0.25">
      <c r="A1005" s="1">
        <f>'OHL indexes'!A1005</f>
        <v>39525</v>
      </c>
      <c r="B1005">
        <f>$E1004*'MT OHL indexes'!C1005/'MT OHL indexes'!$B1004</f>
        <v>245.4012283179899</v>
      </c>
      <c r="C1005">
        <f>IF(E1005&gt;$E1004*'MT OHL indexes'!D1005/'MT OHL indexes'!$B1004,E1005,$E1004*'MT OHL indexes'!D1005/'MT OHL indexes'!$B1004)</f>
        <v>245.60378769817598</v>
      </c>
      <c r="D1005">
        <f>IF(E1005&lt;$E1004*'MT OHL indexes'!E1005/'MT OHL indexes'!$B1004,E1005,$E1004*'MT OHL indexes'!E1005/'MT OHL indexes'!$B1004)</f>
        <v>239.57094865116176</v>
      </c>
      <c r="E1005">
        <f>Master!I1007</f>
        <v>239.76633596782034</v>
      </c>
    </row>
    <row r="1006" spans="1:5" x14ac:dyDescent="0.25">
      <c r="A1006" s="1">
        <f>'OHL indexes'!A1006</f>
        <v>39526</v>
      </c>
      <c r="B1006">
        <f>$E1005*'MT OHL indexes'!C1006/'MT OHL indexes'!$B1005</f>
        <v>240.06791663473714</v>
      </c>
      <c r="C1006">
        <f>IF(E1006&gt;$E1005*'MT OHL indexes'!D1006/'MT OHL indexes'!$B1005,E1006,$E1005*'MT OHL indexes'!D1006/'MT OHL indexes'!$B1005)</f>
        <v>246.01798097221013</v>
      </c>
      <c r="D1006">
        <f>IF(E1006&lt;$E1005*'MT OHL indexes'!E1006/'MT OHL indexes'!$B1005,E1006,$E1005*'MT OHL indexes'!E1006/'MT OHL indexes'!$B1005)</f>
        <v>238.77270144786817</v>
      </c>
      <c r="E1006">
        <f>Master!I1008</f>
        <v>246.01198657258303</v>
      </c>
    </row>
    <row r="1007" spans="1:5" x14ac:dyDescent="0.25">
      <c r="A1007" s="1">
        <f>'OHL indexes'!A1007</f>
        <v>39527</v>
      </c>
      <c r="B1007">
        <f>$E1006*'MT OHL indexes'!C1007/'MT OHL indexes'!$B1006</f>
        <v>243.97048686467144</v>
      </c>
      <c r="C1007">
        <f>IF(E1007&gt;$E1006*'MT OHL indexes'!D1007/'MT OHL indexes'!$B1006,E1007,$E1006*'MT OHL indexes'!D1007/'MT OHL indexes'!$B1006)</f>
        <v>245.81708852475435</v>
      </c>
      <c r="D1007">
        <f>IF(E1007&lt;$E1006*'MT OHL indexes'!E1007/'MT OHL indexes'!$B1006,E1007,$E1006*'MT OHL indexes'!E1007/'MT OHL indexes'!$B1006)</f>
        <v>242.84334417598183</v>
      </c>
      <c r="E1007">
        <f>Master!I1009</f>
        <v>243.73487062930997</v>
      </c>
    </row>
    <row r="1008" spans="1:5" x14ac:dyDescent="0.25">
      <c r="A1008" s="1">
        <f>'OHL indexes'!A1008</f>
        <v>39531</v>
      </c>
      <c r="B1008">
        <f>$E1007*'MT OHL indexes'!C1008/'MT OHL indexes'!$B1007</f>
        <v>238.49449034998065</v>
      </c>
      <c r="C1008">
        <f>IF(E1008&gt;$E1007*'MT OHL indexes'!D1008/'MT OHL indexes'!$B1007,E1008,$E1007*'MT OHL indexes'!D1008/'MT OHL indexes'!$B1007)</f>
        <v>240.02753334482497</v>
      </c>
      <c r="D1008">
        <f>IF(E1008&lt;$E1007*'MT OHL indexes'!E1008/'MT OHL indexes'!$B1007,E1008,$E1007*'MT OHL indexes'!E1008/'MT OHL indexes'!$B1007)</f>
        <v>237.53202287393469</v>
      </c>
      <c r="E1008">
        <f>Master!I1010</f>
        <v>240.00412410540605</v>
      </c>
    </row>
    <row r="1009" spans="1:5" x14ac:dyDescent="0.25">
      <c r="A1009" s="1">
        <f>'OHL indexes'!A1009</f>
        <v>39532</v>
      </c>
      <c r="B1009">
        <f>$E1008*'MT OHL indexes'!C1009/'MT OHL indexes'!$B1008</f>
        <v>239.03986781829869</v>
      </c>
      <c r="C1009">
        <f>IF(E1009&gt;$E1008*'MT OHL indexes'!D1009/'MT OHL indexes'!$B1008,E1009,$E1008*'MT OHL indexes'!D1009/'MT OHL indexes'!$B1008)</f>
        <v>240.91499791573014</v>
      </c>
      <c r="D1009">
        <f>IF(E1009&lt;$E1008*'MT OHL indexes'!E1009/'MT OHL indexes'!$B1008,E1009,$E1008*'MT OHL indexes'!E1009/'MT OHL indexes'!$B1008)</f>
        <v>237.78703123589119</v>
      </c>
      <c r="E1009">
        <f>Master!I1011</f>
        <v>240.90913103531338</v>
      </c>
    </row>
    <row r="1010" spans="1:5" x14ac:dyDescent="0.25">
      <c r="A1010" s="1">
        <f>'OHL indexes'!A1010</f>
        <v>39533</v>
      </c>
      <c r="B1010">
        <f>$E1009*'MT OHL indexes'!C1010/'MT OHL indexes'!$B1009</f>
        <v>243.46499234234932</v>
      </c>
      <c r="C1010">
        <f>IF(E1010&gt;$E1009*'MT OHL indexes'!D1010/'MT OHL indexes'!$B1009,E1010,$E1009*'MT OHL indexes'!D1010/'MT OHL indexes'!$B1009)</f>
        <v>245.43780249529783</v>
      </c>
      <c r="D1010">
        <f>IF(E1010&lt;$E1009*'MT OHL indexes'!E1010/'MT OHL indexes'!$B1009,E1010,$E1009*'MT OHL indexes'!E1010/'MT OHL indexes'!$B1009)</f>
        <v>243.46499234234932</v>
      </c>
      <c r="E1010">
        <f>Master!I1012</f>
        <v>245.43181954677388</v>
      </c>
    </row>
    <row r="1011" spans="1:5" x14ac:dyDescent="0.25">
      <c r="A1011" s="1">
        <f>'OHL indexes'!A1011</f>
        <v>39534</v>
      </c>
      <c r="B1011">
        <f>$E1010*'MT OHL indexes'!C1011/'MT OHL indexes'!$B1010</f>
        <v>243.72463905164199</v>
      </c>
      <c r="C1011">
        <f>IF(E1011&gt;$E1010*'MT OHL indexes'!D1011/'MT OHL indexes'!$B1010,E1011,$E1010*'MT OHL indexes'!D1011/'MT OHL indexes'!$B1010)</f>
        <v>245.6151834411192</v>
      </c>
      <c r="D1011">
        <f>IF(E1011&lt;$E1010*'MT OHL indexes'!E1011/'MT OHL indexes'!$B1010,E1011,$E1010*'MT OHL indexes'!E1011/'MT OHL indexes'!$B1010)</f>
        <v>243.24906355266228</v>
      </c>
      <c r="E1011">
        <f>Master!I1013</f>
        <v>244.98023659523332</v>
      </c>
    </row>
    <row r="1012" spans="1:5" x14ac:dyDescent="0.25">
      <c r="A1012" s="1">
        <f>'OHL indexes'!A1012</f>
        <v>39535</v>
      </c>
      <c r="B1012">
        <f>$E1011*'MT OHL indexes'!C1012/'MT OHL indexes'!$B1011</f>
        <v>245.1504695777511</v>
      </c>
      <c r="C1012">
        <f>IF(E1012&gt;$E1011*'MT OHL indexes'!D1012/'MT OHL indexes'!$B1011,E1012,$E1011*'MT OHL indexes'!D1012/'MT OHL indexes'!$B1011)</f>
        <v>246.57996797563433</v>
      </c>
      <c r="D1012">
        <f>IF(E1012&lt;$E1011*'MT OHL indexes'!E1012/'MT OHL indexes'!$B1011,E1012,$E1011*'MT OHL indexes'!E1012/'MT OHL indexes'!$B1011)</f>
        <v>244.93098249613953</v>
      </c>
      <c r="E1012">
        <f>Master!I1014</f>
        <v>246.04031442705539</v>
      </c>
    </row>
    <row r="1013" spans="1:5" x14ac:dyDescent="0.25">
      <c r="A1013" s="1">
        <f>'OHL indexes'!A1013</f>
        <v>39538</v>
      </c>
      <c r="B1013">
        <f>$E1012*'MT OHL indexes'!C1013/'MT OHL indexes'!$B1012</f>
        <v>245.01303720080267</v>
      </c>
      <c r="C1013">
        <f>IF(E1013&gt;$E1012*'MT OHL indexes'!D1013/'MT OHL indexes'!$B1012,E1013,$E1012*'MT OHL indexes'!D1013/'MT OHL indexes'!$B1012)</f>
        <v>245.99522012797038</v>
      </c>
      <c r="D1013">
        <f>IF(E1013&lt;$E1012*'MT OHL indexes'!E1013/'MT OHL indexes'!$B1012,E1013,$E1012*'MT OHL indexes'!E1013/'MT OHL indexes'!$B1012)</f>
        <v>243.17943625702074</v>
      </c>
      <c r="E1013">
        <f>Master!I1015</f>
        <v>244.60540195759333</v>
      </c>
    </row>
    <row r="1014" spans="1:5" x14ac:dyDescent="0.25">
      <c r="A1014" s="1">
        <f>'OHL indexes'!A1014</f>
        <v>39539</v>
      </c>
      <c r="B1014">
        <f>$E1013*'MT OHL indexes'!C1014/'MT OHL indexes'!$B1013</f>
        <v>237.62579412806571</v>
      </c>
      <c r="C1014">
        <f>IF(E1014&gt;$E1013*'MT OHL indexes'!D1014/'MT OHL indexes'!$B1013,E1014,$E1013*'MT OHL indexes'!D1014/'MT OHL indexes'!$B1013)</f>
        <v>238.25090770350062</v>
      </c>
      <c r="D1014">
        <f>IF(E1014&lt;$E1013*'MT OHL indexes'!E1014/'MT OHL indexes'!$B1013,E1014,$E1013*'MT OHL indexes'!E1014/'MT OHL indexes'!$B1013)</f>
        <v>233.90021647001299</v>
      </c>
      <c r="E1014">
        <f>Master!I1016</f>
        <v>234.37482517964557</v>
      </c>
    </row>
    <row r="1015" spans="1:5" x14ac:dyDescent="0.25">
      <c r="A1015" s="1">
        <f>'OHL indexes'!A1015</f>
        <v>39540</v>
      </c>
      <c r="B1015">
        <f>$E1014*'MT OHL indexes'!C1015/'MT OHL indexes'!$B1014</f>
        <v>235.69365773180513</v>
      </c>
      <c r="C1015">
        <f>IF(E1015&gt;$E1014*'MT OHL indexes'!D1015/'MT OHL indexes'!$B1014,E1015,$E1014*'MT OHL indexes'!D1015/'MT OHL indexes'!$B1014)</f>
        <v>236.38961650655673</v>
      </c>
      <c r="D1015">
        <f>IF(E1015&lt;$E1014*'MT OHL indexes'!E1015/'MT OHL indexes'!$B1014,E1015,$E1014*'MT OHL indexes'!E1015/'MT OHL indexes'!$B1014)</f>
        <v>233.26077093776735</v>
      </c>
      <c r="E1015">
        <f>Master!I1017</f>
        <v>234.24668689273702</v>
      </c>
    </row>
    <row r="1016" spans="1:5" x14ac:dyDescent="0.25">
      <c r="A1016" s="1">
        <f>'OHL indexes'!A1016</f>
        <v>39541</v>
      </c>
      <c r="B1016">
        <f>$E1015*'MT OHL indexes'!C1016/'MT OHL indexes'!$B1015</f>
        <v>235.13588594596143</v>
      </c>
      <c r="C1016">
        <f>IF(E1016&gt;$E1015*'MT OHL indexes'!D1016/'MT OHL indexes'!$B1015,E1016,$E1015*'MT OHL indexes'!D1016/'MT OHL indexes'!$B1015)</f>
        <v>235.30366419510733</v>
      </c>
      <c r="D1016">
        <f>IF(E1016&lt;$E1015*'MT OHL indexes'!E1016/'MT OHL indexes'!$B1015,E1016,$E1015*'MT OHL indexes'!E1016/'MT OHL indexes'!$B1015)</f>
        <v>233.12427521762487</v>
      </c>
      <c r="E1016">
        <f>Master!I1018</f>
        <v>234.10776499895317</v>
      </c>
    </row>
    <row r="1017" spans="1:5" x14ac:dyDescent="0.25">
      <c r="A1017" s="1">
        <f>'OHL indexes'!A1017</f>
        <v>39542</v>
      </c>
      <c r="B1017">
        <f>$E1016*'MT OHL indexes'!C1017/'MT OHL indexes'!$B1016</f>
        <v>233.66744552886033</v>
      </c>
      <c r="C1017">
        <f>IF(E1017&gt;$E1016*'MT OHL indexes'!D1017/'MT OHL indexes'!$B1016,E1017,$E1016*'MT OHL indexes'!D1017/'MT OHL indexes'!$B1016)</f>
        <v>233.90068668600625</v>
      </c>
      <c r="D1017">
        <f>IF(E1017&lt;$E1016*'MT OHL indexes'!E1017/'MT OHL indexes'!$B1016,E1017,$E1016*'MT OHL indexes'!E1017/'MT OHL indexes'!$B1016)</f>
        <v>231.83536199165744</v>
      </c>
      <c r="E1017">
        <f>Master!I1019</f>
        <v>233.03265030088653</v>
      </c>
    </row>
    <row r="1018" spans="1:5" x14ac:dyDescent="0.25">
      <c r="A1018" s="1">
        <f>'OHL indexes'!A1018</f>
        <v>39545</v>
      </c>
      <c r="B1018">
        <f>$E1017*'MT OHL indexes'!C1018/'MT OHL indexes'!$B1017</f>
        <v>232.0929496675374</v>
      </c>
      <c r="C1018">
        <f>IF(E1018&gt;$E1017*'MT OHL indexes'!D1018/'MT OHL indexes'!$B1017,E1018,$E1017*'MT OHL indexes'!D1018/'MT OHL indexes'!$B1017)</f>
        <v>234.38261335863913</v>
      </c>
      <c r="D1018">
        <f>IF(E1018&lt;$E1017*'MT OHL indexes'!E1018/'MT OHL indexes'!$B1017,E1018,$E1017*'MT OHL indexes'!E1018/'MT OHL indexes'!$B1017)</f>
        <v>228.13304548364192</v>
      </c>
      <c r="E1018">
        <f>Master!I1020</f>
        <v>230.20490714350026</v>
      </c>
    </row>
    <row r="1019" spans="1:5" x14ac:dyDescent="0.25">
      <c r="A1019" s="1">
        <f>'OHL indexes'!A1019</f>
        <v>39546</v>
      </c>
      <c r="B1019">
        <f>$E1018*'MT OHL indexes'!C1019/'MT OHL indexes'!$B1018</f>
        <v>229.86239380976915</v>
      </c>
      <c r="C1019">
        <f>IF(E1019&gt;$E1018*'MT OHL indexes'!D1019/'MT OHL indexes'!$B1018,E1019,$E1018*'MT OHL indexes'!D1019/'MT OHL indexes'!$B1018)</f>
        <v>232.55512451572881</v>
      </c>
      <c r="D1019">
        <f>IF(E1019&lt;$E1018*'MT OHL indexes'!E1019/'MT OHL indexes'!$B1018,E1019,$E1018*'MT OHL indexes'!E1019/'MT OHL indexes'!$B1018)</f>
        <v>228.56069257875865</v>
      </c>
      <c r="E1019">
        <f>Master!I1021</f>
        <v>231.02235604910041</v>
      </c>
    </row>
    <row r="1020" spans="1:5" x14ac:dyDescent="0.25">
      <c r="A1020" s="1">
        <f>'OHL indexes'!A1020</f>
        <v>39547</v>
      </c>
      <c r="B1020">
        <f>$E1019*'MT OHL indexes'!C1020/'MT OHL indexes'!$B1019</f>
        <v>232.39328275206262</v>
      </c>
      <c r="C1020">
        <f>IF(E1020&gt;$E1019*'MT OHL indexes'!D1020/'MT OHL indexes'!$B1019,E1020,$E1019*'MT OHL indexes'!D1020/'MT OHL indexes'!$B1019)</f>
        <v>236.61923886639181</v>
      </c>
      <c r="D1020">
        <f>IF(E1020&lt;$E1019*'MT OHL indexes'!E1020/'MT OHL indexes'!$B1019,E1020,$E1019*'MT OHL indexes'!E1020/'MT OHL indexes'!$B1019)</f>
        <v>231.75533963567088</v>
      </c>
      <c r="E1020">
        <f>Master!I1022</f>
        <v>235.19750146339146</v>
      </c>
    </row>
    <row r="1021" spans="1:5" x14ac:dyDescent="0.25">
      <c r="A1021" s="1">
        <f>'OHL indexes'!A1021</f>
        <v>39548</v>
      </c>
      <c r="B1021">
        <f>$E1020*'MT OHL indexes'!C1021/'MT OHL indexes'!$B1020</f>
        <v>235.62814146987816</v>
      </c>
      <c r="C1021">
        <f>IF(E1021&gt;$E1020*'MT OHL indexes'!D1021/'MT OHL indexes'!$B1020,E1021,$E1020*'MT OHL indexes'!D1021/'MT OHL indexes'!$B1020)</f>
        <v>235.78764473873818</v>
      </c>
      <c r="D1021">
        <f>IF(E1021&lt;$E1020*'MT OHL indexes'!E1021/'MT OHL indexes'!$B1020,E1021,$E1020*'MT OHL indexes'!E1021/'MT OHL indexes'!$B1020)</f>
        <v>230.86249585679593</v>
      </c>
      <c r="E1021">
        <f>Master!I1023</f>
        <v>231.07370957548775</v>
      </c>
    </row>
    <row r="1022" spans="1:5" x14ac:dyDescent="0.25">
      <c r="A1022" s="1">
        <f>'OHL indexes'!A1022</f>
        <v>39549</v>
      </c>
      <c r="B1022">
        <f>$E1021*'MT OHL indexes'!C1022/'MT OHL indexes'!$B1021</f>
        <v>233.92993424070696</v>
      </c>
      <c r="C1022">
        <f>IF(E1022&gt;$E1021*'MT OHL indexes'!D1022/'MT OHL indexes'!$B1021,E1022,$E1021*'MT OHL indexes'!D1022/'MT OHL indexes'!$B1021)</f>
        <v>240.24951800531639</v>
      </c>
      <c r="D1022">
        <f>IF(E1022&lt;$E1021*'MT OHL indexes'!E1022/'MT OHL indexes'!$B1021,E1022,$E1021*'MT OHL indexes'!E1022/'MT OHL indexes'!$B1021)</f>
        <v>232.69826637215198</v>
      </c>
      <c r="E1022">
        <f>Master!I1024</f>
        <v>238.29234597875555</v>
      </c>
    </row>
    <row r="1023" spans="1:5" x14ac:dyDescent="0.25">
      <c r="A1023" s="1">
        <f>'OHL indexes'!A1023</f>
        <v>39552</v>
      </c>
      <c r="B1023">
        <f>$E1022*'MT OHL indexes'!C1023/'MT OHL indexes'!$B1022</f>
        <v>236.70945196684607</v>
      </c>
      <c r="C1023">
        <f>IF(E1023&gt;$E1022*'MT OHL indexes'!D1023/'MT OHL indexes'!$B1022,E1023,$E1022*'MT OHL indexes'!D1023/'MT OHL indexes'!$B1022)</f>
        <v>237.51483323027392</v>
      </c>
      <c r="D1023">
        <f>IF(E1023&lt;$E1022*'MT OHL indexes'!E1023/'MT OHL indexes'!$B1022,E1023,$E1022*'MT OHL indexes'!E1023/'MT OHL indexes'!$B1022)</f>
        <v>236.55999871542164</v>
      </c>
      <c r="E1023">
        <f>Master!I1025</f>
        <v>236.82828434800069</v>
      </c>
    </row>
    <row r="1024" spans="1:5" x14ac:dyDescent="0.25">
      <c r="A1024" s="1">
        <f>'OHL indexes'!A1024</f>
        <v>39553</v>
      </c>
      <c r="B1024">
        <f>$E1023*'MT OHL indexes'!C1024/'MT OHL indexes'!$B1023</f>
        <v>237.25394519692244</v>
      </c>
      <c r="C1024">
        <f>IF(E1024&gt;$E1023*'MT OHL indexes'!D1024/'MT OHL indexes'!$B1023,E1024,$E1023*'MT OHL indexes'!D1024/'MT OHL indexes'!$B1023)</f>
        <v>237.42259810491265</v>
      </c>
      <c r="D1024">
        <f>IF(E1024&lt;$E1023*'MT OHL indexes'!E1024/'MT OHL indexes'!$B1023,E1024,$E1023*'MT OHL indexes'!E1024/'MT OHL indexes'!$B1023)</f>
        <v>234.43997852630042</v>
      </c>
      <c r="E1024">
        <f>Master!I1026</f>
        <v>234.65826855951101</v>
      </c>
    </row>
    <row r="1025" spans="1:5" x14ac:dyDescent="0.25">
      <c r="A1025" s="1">
        <f>'OHL indexes'!A1025</f>
        <v>39554</v>
      </c>
      <c r="B1025">
        <f>$E1024*'MT OHL indexes'!C1025/'MT OHL indexes'!$B1024</f>
        <v>228.43382958434677</v>
      </c>
      <c r="C1025">
        <f>IF(E1025&gt;$E1024*'MT OHL indexes'!D1025/'MT OHL indexes'!$B1024,E1025,$E1024*'MT OHL indexes'!D1025/'MT OHL indexes'!$B1024)</f>
        <v>228.73706898301808</v>
      </c>
      <c r="D1025">
        <f>IF(E1025&lt;$E1024*'MT OHL indexes'!E1025/'MT OHL indexes'!$B1024,E1025,$E1024*'MT OHL indexes'!E1025/'MT OHL indexes'!$B1024)</f>
        <v>225.7333789908312</v>
      </c>
      <c r="E1025">
        <f>Master!I1027</f>
        <v>225.83692783514311</v>
      </c>
    </row>
    <row r="1026" spans="1:5" x14ac:dyDescent="0.25">
      <c r="A1026" s="1">
        <f>'OHL indexes'!A1026</f>
        <v>39555</v>
      </c>
      <c r="B1026">
        <f>$E1025*'MT OHL indexes'!C1026/'MT OHL indexes'!$B1025</f>
        <v>227.73365443775185</v>
      </c>
      <c r="C1026">
        <f>IF(E1026&gt;$E1025*'MT OHL indexes'!D1026/'MT OHL indexes'!$B1025,E1026,$E1025*'MT OHL indexes'!D1026/'MT OHL indexes'!$B1025)</f>
        <v>228.49974840729129</v>
      </c>
      <c r="D1026">
        <f>IF(E1026&lt;$E1025*'MT OHL indexes'!E1026/'MT OHL indexes'!$B1025,E1026,$E1025*'MT OHL indexes'!E1026/'MT OHL indexes'!$B1025)</f>
        <v>225.38046336907874</v>
      </c>
      <c r="E1026">
        <f>Master!I1028</f>
        <v>226.16366311014602</v>
      </c>
    </row>
    <row r="1027" spans="1:5" x14ac:dyDescent="0.25">
      <c r="A1027" s="1">
        <f>'OHL indexes'!A1027</f>
        <v>39556</v>
      </c>
      <c r="B1027">
        <f>$E1026*'MT OHL indexes'!C1027/'MT OHL indexes'!$B1026</f>
        <v>224.11962104942626</v>
      </c>
      <c r="C1027">
        <f>IF(E1027&gt;$E1026*'MT OHL indexes'!D1027/'MT OHL indexes'!$B1026,E1027,$E1026*'MT OHL indexes'!D1027/'MT OHL indexes'!$B1026)</f>
        <v>225.90703318297588</v>
      </c>
      <c r="D1027">
        <f>IF(E1027&lt;$E1026*'MT OHL indexes'!E1027/'MT OHL indexes'!$B1026,E1027,$E1026*'MT OHL indexes'!E1027/'MT OHL indexes'!$B1026)</f>
        <v>220.67117030108548</v>
      </c>
      <c r="E1027">
        <f>Master!I1029</f>
        <v>222.87093479432468</v>
      </c>
    </row>
    <row r="1028" spans="1:5" x14ac:dyDescent="0.25">
      <c r="A1028" s="1">
        <f>'OHL indexes'!A1028</f>
        <v>39559</v>
      </c>
      <c r="B1028">
        <f>$E1027*'MT OHL indexes'!C1028/'MT OHL indexes'!$B1027</f>
        <v>224.88047782135655</v>
      </c>
      <c r="C1028">
        <f>IF(E1028&gt;$E1027*'MT OHL indexes'!D1028/'MT OHL indexes'!$B1027,E1028,$E1027*'MT OHL indexes'!D1028/'MT OHL indexes'!$B1027)</f>
        <v>225.66180903183448</v>
      </c>
      <c r="D1028">
        <f>IF(E1028&lt;$E1027*'MT OHL indexes'!E1028/'MT OHL indexes'!$B1027,E1028,$E1027*'MT OHL indexes'!E1028/'MT OHL indexes'!$B1027)</f>
        <v>224.11445542747657</v>
      </c>
      <c r="E1028">
        <f>Master!I1030</f>
        <v>224.82501606304365</v>
      </c>
    </row>
    <row r="1029" spans="1:5" x14ac:dyDescent="0.25">
      <c r="A1029" s="1">
        <f>'OHL indexes'!A1029</f>
        <v>39560</v>
      </c>
      <c r="B1029">
        <f>$E1028*'MT OHL indexes'!C1029/'MT OHL indexes'!$B1028</f>
        <v>223.13605544045697</v>
      </c>
      <c r="C1029">
        <f>IF(E1029&gt;$E1028*'MT OHL indexes'!D1029/'MT OHL indexes'!$B1028,E1029,$E1028*'MT OHL indexes'!D1029/'MT OHL indexes'!$B1028)</f>
        <v>227.728039530551</v>
      </c>
      <c r="D1029">
        <f>IF(E1029&lt;$E1028*'MT OHL indexes'!E1029/'MT OHL indexes'!$B1028,E1029,$E1028*'MT OHL indexes'!E1029/'MT OHL indexes'!$B1028)</f>
        <v>223.02881604457835</v>
      </c>
      <c r="E1029">
        <f>Master!I1031</f>
        <v>224.45247862328119</v>
      </c>
    </row>
    <row r="1030" spans="1:5" x14ac:dyDescent="0.25">
      <c r="A1030" s="1">
        <f>'OHL indexes'!A1030</f>
        <v>39561</v>
      </c>
      <c r="B1030">
        <f>$E1029*'MT OHL indexes'!C1030/'MT OHL indexes'!$B1029</f>
        <v>226.22032908647225</v>
      </c>
      <c r="C1030">
        <f>IF(E1030&gt;$E1029*'MT OHL indexes'!D1030/'MT OHL indexes'!$B1029,E1030,$E1029*'MT OHL indexes'!D1030/'MT OHL indexes'!$B1029)</f>
        <v>227.25423188000158</v>
      </c>
      <c r="D1030">
        <f>IF(E1030&lt;$E1029*'MT OHL indexes'!E1030/'MT OHL indexes'!$B1029,E1030,$E1029*'MT OHL indexes'!E1030/'MT OHL indexes'!$B1029)</f>
        <v>223.93553577809382</v>
      </c>
      <c r="E1030">
        <f>Master!I1032</f>
        <v>225.04238262637429</v>
      </c>
    </row>
    <row r="1031" spans="1:5" x14ac:dyDescent="0.25">
      <c r="A1031" s="1">
        <f>'OHL indexes'!A1031</f>
        <v>39562</v>
      </c>
      <c r="B1031">
        <f>$E1030*'MT OHL indexes'!C1031/'MT OHL indexes'!$B1030</f>
        <v>224.87648607544736</v>
      </c>
      <c r="C1031">
        <f>IF(E1031&gt;$E1030*'MT OHL indexes'!D1031/'MT OHL indexes'!$B1030,E1031,$E1030*'MT OHL indexes'!D1031/'MT OHL indexes'!$B1030)</f>
        <v>225.57838241050317</v>
      </c>
      <c r="D1031">
        <f>IF(E1031&lt;$E1030*'MT OHL indexes'!E1031/'MT OHL indexes'!$B1030,E1031,$E1030*'MT OHL indexes'!E1031/'MT OHL indexes'!$B1030)</f>
        <v>220.34349109189762</v>
      </c>
      <c r="E1031">
        <f>Master!I1033</f>
        <v>221.92497716927176</v>
      </c>
    </row>
    <row r="1032" spans="1:5" x14ac:dyDescent="0.25">
      <c r="A1032" s="1">
        <f>'OHL indexes'!A1032</f>
        <v>39563</v>
      </c>
      <c r="B1032">
        <f>$E1031*'MT OHL indexes'!C1032/'MT OHL indexes'!$B1031</f>
        <v>219.64751264259468</v>
      </c>
      <c r="C1032">
        <f>IF(E1032&gt;$E1031*'MT OHL indexes'!D1032/'MT OHL indexes'!$B1031,E1032,$E1031*'MT OHL indexes'!D1032/'MT OHL indexes'!$B1031)</f>
        <v>220.38752998975517</v>
      </c>
      <c r="D1032">
        <f>IF(E1032&lt;$E1031*'MT OHL indexes'!E1032/'MT OHL indexes'!$B1031,E1032,$E1031*'MT OHL indexes'!E1032/'MT OHL indexes'!$B1031)</f>
        <v>214.86801303722845</v>
      </c>
      <c r="E1032">
        <f>Master!I1034</f>
        <v>215.65047816096268</v>
      </c>
    </row>
    <row r="1033" spans="1:5" x14ac:dyDescent="0.25">
      <c r="A1033" s="1">
        <f>'OHL indexes'!A1033</f>
        <v>39566</v>
      </c>
      <c r="B1033">
        <f>$E1032*'MT OHL indexes'!C1033/'MT OHL indexes'!$B1032</f>
        <v>215.61093856191732</v>
      </c>
      <c r="C1033">
        <f>IF(E1033&gt;$E1032*'MT OHL indexes'!D1033/'MT OHL indexes'!$B1032,E1033,$E1032*'MT OHL indexes'!D1033/'MT OHL indexes'!$B1032)</f>
        <v>216.5957516289711</v>
      </c>
      <c r="D1033">
        <f>IF(E1033&lt;$E1032*'MT OHL indexes'!E1033/'MT OHL indexes'!$B1032,E1033,$E1032*'MT OHL indexes'!E1033/'MT OHL indexes'!$B1032)</f>
        <v>213.34532979775841</v>
      </c>
      <c r="E1033">
        <f>Master!I1035</f>
        <v>215.04873625260015</v>
      </c>
    </row>
    <row r="1034" spans="1:5" x14ac:dyDescent="0.25">
      <c r="A1034" s="1">
        <f>'OHL indexes'!A1034</f>
        <v>39567</v>
      </c>
      <c r="B1034">
        <f>$E1033*'MT OHL indexes'!C1034/'MT OHL indexes'!$B1033</f>
        <v>217.02564002683249</v>
      </c>
      <c r="C1034">
        <f>IF(E1034&gt;$E1033*'MT OHL indexes'!D1034/'MT OHL indexes'!$B1033,E1034,$E1033*'MT OHL indexes'!D1034/'MT OHL indexes'!$B1033)</f>
        <v>217.74752695051546</v>
      </c>
      <c r="D1034">
        <f>IF(E1034&lt;$E1033*'MT OHL indexes'!E1034/'MT OHL indexes'!$B1033,E1034,$E1033*'MT OHL indexes'!E1034/'MT OHL indexes'!$B1033)</f>
        <v>214.95562320244017</v>
      </c>
      <c r="E1034">
        <f>Master!I1036</f>
        <v>216.96507646712175</v>
      </c>
    </row>
    <row r="1035" spans="1:5" x14ac:dyDescent="0.25">
      <c r="A1035" s="1">
        <f>'OHL indexes'!A1035</f>
        <v>39568</v>
      </c>
      <c r="B1035">
        <f>$E1034*'MT OHL indexes'!C1035/'MT OHL indexes'!$B1034</f>
        <v>216.02784680182404</v>
      </c>
      <c r="C1035">
        <f>IF(E1035&gt;$E1034*'MT OHL indexes'!D1035/'MT OHL indexes'!$B1034,E1035,$E1034*'MT OHL indexes'!D1035/'MT OHL indexes'!$B1034)</f>
        <v>217.18185614284388</v>
      </c>
      <c r="D1035">
        <f>IF(E1035&lt;$E1034*'MT OHL indexes'!E1035/'MT OHL indexes'!$B1034,E1035,$E1034*'MT OHL indexes'!E1035/'MT OHL indexes'!$B1034)</f>
        <v>213.36280941900924</v>
      </c>
      <c r="E1035">
        <f>Master!I1037</f>
        <v>217.14687517136417</v>
      </c>
    </row>
    <row r="1036" spans="1:5" x14ac:dyDescent="0.25">
      <c r="A1036" s="1">
        <f>'OHL indexes'!A1036</f>
        <v>39569</v>
      </c>
      <c r="B1036">
        <f>$E1035*'MT OHL indexes'!C1036/'MT OHL indexes'!$B1035</f>
        <v>215.02677136525563</v>
      </c>
      <c r="C1036">
        <f>IF(E1036&gt;$E1035*'MT OHL indexes'!D1036/'MT OHL indexes'!$B1035,E1036,$E1035*'MT OHL indexes'!D1036/'MT OHL indexes'!$B1035)</f>
        <v>215.78914964061008</v>
      </c>
      <c r="D1036">
        <f>IF(E1036&lt;$E1035*'MT OHL indexes'!E1036/'MT OHL indexes'!$B1035,E1036,$E1035*'MT OHL indexes'!E1036/'MT OHL indexes'!$B1035)</f>
        <v>206.32425680056821</v>
      </c>
      <c r="E1036">
        <f>Master!I1038</f>
        <v>206.32425680056821</v>
      </c>
    </row>
    <row r="1037" spans="1:5" x14ac:dyDescent="0.25">
      <c r="A1037" s="1">
        <f>'OHL indexes'!A1037</f>
        <v>39570</v>
      </c>
      <c r="B1037">
        <f>$E1036*'MT OHL indexes'!C1037/'MT OHL indexes'!$B1036</f>
        <v>199.73505409792676</v>
      </c>
      <c r="C1037">
        <f>IF(E1037&gt;$E1036*'MT OHL indexes'!D1037/'MT OHL indexes'!$B1036,E1037,$E1036*'MT OHL indexes'!D1037/'MT OHL indexes'!$B1036)</f>
        <v>207.43711998697762</v>
      </c>
      <c r="D1037">
        <f>IF(E1037&lt;$E1036*'MT OHL indexes'!E1037/'MT OHL indexes'!$B1036,E1037,$E1036*'MT OHL indexes'!E1037/'MT OHL indexes'!$B1036)</f>
        <v>198.20151145925641</v>
      </c>
      <c r="E1037">
        <f>Master!I1039</f>
        <v>206.17057942589472</v>
      </c>
    </row>
    <row r="1038" spans="1:5" x14ac:dyDescent="0.25">
      <c r="A1038" s="1">
        <f>'OHL indexes'!A1038</f>
        <v>39573</v>
      </c>
      <c r="B1038">
        <f>$E1037*'MT OHL indexes'!C1038/'MT OHL indexes'!$B1037</f>
        <v>208.20399050673186</v>
      </c>
      <c r="C1038">
        <f>IF(E1038&gt;$E1037*'MT OHL indexes'!D1038/'MT OHL indexes'!$B1037,E1038,$E1037*'MT OHL indexes'!D1038/'MT OHL indexes'!$B1037)</f>
        <v>209.14357963296797</v>
      </c>
      <c r="D1038">
        <f>IF(E1038&lt;$E1037*'MT OHL indexes'!E1038/'MT OHL indexes'!$B1037,E1038,$E1037*'MT OHL indexes'!E1038/'MT OHL indexes'!$B1037)</f>
        <v>204.72742524474225</v>
      </c>
      <c r="E1038">
        <f>Master!I1040</f>
        <v>208.56631492169356</v>
      </c>
    </row>
    <row r="1039" spans="1:5" x14ac:dyDescent="0.25">
      <c r="A1039" s="1">
        <f>'OHL indexes'!A1039</f>
        <v>39574</v>
      </c>
      <c r="B1039">
        <f>$E1038*'MT OHL indexes'!C1039/'MT OHL indexes'!$B1038</f>
        <v>210.48881817024844</v>
      </c>
      <c r="C1039">
        <f>IF(E1039&gt;$E1038*'MT OHL indexes'!D1039/'MT OHL indexes'!$B1038,E1039,$E1038*'MT OHL indexes'!D1039/'MT OHL indexes'!$B1038)</f>
        <v>210.90952497850461</v>
      </c>
      <c r="D1039">
        <f>IF(E1039&lt;$E1038*'MT OHL indexes'!E1039/'MT OHL indexes'!$B1038,E1039,$E1038*'MT OHL indexes'!E1039/'MT OHL indexes'!$B1038)</f>
        <v>205.89163112304465</v>
      </c>
      <c r="E1039">
        <f>Master!I1041</f>
        <v>206.14327816088723</v>
      </c>
    </row>
    <row r="1040" spans="1:5" x14ac:dyDescent="0.25">
      <c r="A1040" s="1">
        <f>'OHL indexes'!A1040</f>
        <v>39575</v>
      </c>
      <c r="B1040">
        <f>$E1039*'MT OHL indexes'!C1040/'MT OHL indexes'!$B1039</f>
        <v>207.61559642231563</v>
      </c>
      <c r="C1040">
        <f>IF(E1040&gt;$E1039*'MT OHL indexes'!D1040/'MT OHL indexes'!$B1039,E1040,$E1039*'MT OHL indexes'!D1040/'MT OHL indexes'!$B1039)</f>
        <v>212.71738419498269</v>
      </c>
      <c r="D1040">
        <f>IF(E1040&lt;$E1039*'MT OHL indexes'!E1040/'MT OHL indexes'!$B1039,E1040,$E1039*'MT OHL indexes'!E1040/'MT OHL indexes'!$B1039)</f>
        <v>207.55185762863974</v>
      </c>
      <c r="E1040">
        <f>Master!I1042</f>
        <v>212.71220400215824</v>
      </c>
    </row>
    <row r="1041" spans="1:5" x14ac:dyDescent="0.25">
      <c r="A1041" s="1">
        <f>'OHL indexes'!A1041</f>
        <v>39576</v>
      </c>
      <c r="B1041">
        <f>$E1040*'MT OHL indexes'!C1041/'MT OHL indexes'!$B1040</f>
        <v>212.57327459650932</v>
      </c>
      <c r="C1041">
        <f>IF(E1041&gt;$E1040*'MT OHL indexes'!D1041/'MT OHL indexes'!$B1040,E1041,$E1040*'MT OHL indexes'!D1041/'MT OHL indexes'!$B1040)</f>
        <v>214.02635718517601</v>
      </c>
      <c r="D1041">
        <f>IF(E1041&lt;$E1040*'MT OHL indexes'!E1041/'MT OHL indexes'!$B1040,E1041,$E1040*'MT OHL indexes'!E1041/'MT OHL indexes'!$B1040)</f>
        <v>211.56884884552889</v>
      </c>
      <c r="E1041">
        <f>Master!I1043</f>
        <v>212.9867573303448</v>
      </c>
    </row>
    <row r="1042" spans="1:5" x14ac:dyDescent="0.25">
      <c r="A1042" s="1">
        <f>'OHL indexes'!A1042</f>
        <v>39577</v>
      </c>
      <c r="B1042">
        <f>$E1041*'MT OHL indexes'!C1042/'MT OHL indexes'!$B1041</f>
        <v>216.87834401680925</v>
      </c>
      <c r="C1042">
        <f>IF(E1042&gt;$E1041*'MT OHL indexes'!D1042/'MT OHL indexes'!$B1041,E1042,$E1041*'MT OHL indexes'!D1042/'MT OHL indexes'!$B1041)</f>
        <v>217.58960895219417</v>
      </c>
      <c r="D1042">
        <f>IF(E1042&lt;$E1041*'MT OHL indexes'!E1042/'MT OHL indexes'!$B1041,E1042,$E1041*'MT OHL indexes'!E1042/'MT OHL indexes'!$B1041)</f>
        <v>214.30094679548193</v>
      </c>
      <c r="E1042">
        <f>Master!I1044</f>
        <v>215.72776104597133</v>
      </c>
    </row>
    <row r="1043" spans="1:5" x14ac:dyDescent="0.25">
      <c r="A1043" s="1">
        <f>'OHL indexes'!A1043</f>
        <v>39580</v>
      </c>
      <c r="B1043">
        <f>$E1042*'MT OHL indexes'!C1043/'MT OHL indexes'!$B1042</f>
        <v>215.05487706171667</v>
      </c>
      <c r="C1043">
        <f>IF(E1043&gt;$E1042*'MT OHL indexes'!D1043/'MT OHL indexes'!$B1042,E1043,$E1042*'MT OHL indexes'!D1043/'MT OHL indexes'!$B1042)</f>
        <v>215.4384785464776</v>
      </c>
      <c r="D1043">
        <f>IF(E1043&lt;$E1042*'MT OHL indexes'!E1043/'MT OHL indexes'!$B1042,E1043,$E1042*'MT OHL indexes'!E1043/'MT OHL indexes'!$B1042)</f>
        <v>207.01208502582526</v>
      </c>
      <c r="E1043">
        <f>Master!I1045</f>
        <v>209.95560604294411</v>
      </c>
    </row>
    <row r="1044" spans="1:5" x14ac:dyDescent="0.25">
      <c r="A1044" s="1">
        <f>'OHL indexes'!A1044</f>
        <v>39581</v>
      </c>
      <c r="B1044">
        <f>$E1043*'MT OHL indexes'!C1044/'MT OHL indexes'!$B1043</f>
        <v>210.14549524283737</v>
      </c>
      <c r="C1044">
        <f>IF(E1044&gt;$E1043*'MT OHL indexes'!D1044/'MT OHL indexes'!$B1043,E1044,$E1043*'MT OHL indexes'!D1044/'MT OHL indexes'!$B1043)</f>
        <v>211.20327108203389</v>
      </c>
      <c r="D1044">
        <f>IF(E1044&lt;$E1043*'MT OHL indexes'!E1044/'MT OHL indexes'!$B1043,E1044,$E1043*'MT OHL indexes'!E1044/'MT OHL indexes'!$B1043)</f>
        <v>209.70709872399843</v>
      </c>
      <c r="E1044">
        <f>Master!I1046</f>
        <v>210.79956256009328</v>
      </c>
    </row>
    <row r="1045" spans="1:5" x14ac:dyDescent="0.25">
      <c r="A1045" s="1">
        <f>'OHL indexes'!A1045</f>
        <v>39582</v>
      </c>
      <c r="B1045">
        <f>$E1044*'MT OHL indexes'!C1045/'MT OHL indexes'!$B1044</f>
        <v>210.35991171557851</v>
      </c>
      <c r="C1045">
        <f>IF(E1045&gt;$E1044*'MT OHL indexes'!D1045/'MT OHL indexes'!$B1044,E1045,$E1044*'MT OHL indexes'!D1045/'MT OHL indexes'!$B1044)</f>
        <v>212.46893317605557</v>
      </c>
      <c r="D1045">
        <f>IF(E1045&lt;$E1044*'MT OHL indexes'!E1045/'MT OHL indexes'!$B1044,E1045,$E1044*'MT OHL indexes'!E1045/'MT OHL indexes'!$B1044)</f>
        <v>206.16099742695889</v>
      </c>
      <c r="E1045">
        <f>Master!I1047</f>
        <v>210.49916178929132</v>
      </c>
    </row>
    <row r="1046" spans="1:5" x14ac:dyDescent="0.25">
      <c r="A1046" s="1">
        <f>'OHL indexes'!A1046</f>
        <v>39583</v>
      </c>
      <c r="B1046">
        <f>$E1045*'MT OHL indexes'!C1046/'MT OHL indexes'!$B1045</f>
        <v>211.80009931536677</v>
      </c>
      <c r="C1046">
        <f>IF(E1046&gt;$E1045*'MT OHL indexes'!D1046/'MT OHL indexes'!$B1045,E1046,$E1045*'MT OHL indexes'!D1046/'MT OHL indexes'!$B1045)</f>
        <v>212.27026929966092</v>
      </c>
      <c r="D1046">
        <f>IF(E1046&lt;$E1045*'MT OHL indexes'!E1046/'MT OHL indexes'!$B1045,E1046,$E1045*'MT OHL indexes'!E1046/'MT OHL indexes'!$B1045)</f>
        <v>204.75643842177215</v>
      </c>
      <c r="E1046">
        <f>Master!I1048</f>
        <v>205.33918265978522</v>
      </c>
    </row>
    <row r="1047" spans="1:5" x14ac:dyDescent="0.25">
      <c r="A1047" s="1">
        <f>'OHL indexes'!A1047</f>
        <v>39584</v>
      </c>
      <c r="B1047">
        <f>$E1046*'MT OHL indexes'!C1047/'MT OHL indexes'!$B1046</f>
        <v>203.13224959633197</v>
      </c>
      <c r="C1047">
        <f>IF(E1047&gt;$E1046*'MT OHL indexes'!D1047/'MT OHL indexes'!$B1046,E1047,$E1046*'MT OHL indexes'!D1047/'MT OHL indexes'!$B1046)</f>
        <v>212.04791114770285</v>
      </c>
      <c r="D1047">
        <f>IF(E1047&lt;$E1046*'MT OHL indexes'!E1047/'MT OHL indexes'!$B1046,E1047,$E1046*'MT OHL indexes'!E1047/'MT OHL indexes'!$B1046)</f>
        <v>202.57540962797148</v>
      </c>
      <c r="E1047">
        <f>Master!I1049</f>
        <v>209.67157540841299</v>
      </c>
    </row>
    <row r="1048" spans="1:5" x14ac:dyDescent="0.25">
      <c r="A1048" s="1">
        <f>'OHL indexes'!A1048</f>
        <v>39587</v>
      </c>
      <c r="B1048">
        <f>$E1047*'MT OHL indexes'!C1048/'MT OHL indexes'!$B1047</f>
        <v>209.20016348701327</v>
      </c>
      <c r="C1048">
        <f>IF(E1048&gt;$E1047*'MT OHL indexes'!D1048/'MT OHL indexes'!$B1047,E1048,$E1047*'MT OHL indexes'!D1048/'MT OHL indexes'!$B1047)</f>
        <v>213.39323227858659</v>
      </c>
      <c r="D1048">
        <f>IF(E1048&lt;$E1047*'MT OHL indexes'!E1048/'MT OHL indexes'!$B1047,E1048,$E1047*'MT OHL indexes'!E1048/'MT OHL indexes'!$B1047)</f>
        <v>207.9974041465988</v>
      </c>
      <c r="E1048">
        <f>Master!I1050</f>
        <v>210.24322593864446</v>
      </c>
    </row>
    <row r="1049" spans="1:5" x14ac:dyDescent="0.25">
      <c r="A1049" s="1">
        <f>'OHL indexes'!A1049</f>
        <v>39588</v>
      </c>
      <c r="B1049">
        <f>$E1048*'MT OHL indexes'!C1049/'MT OHL indexes'!$B1048</f>
        <v>211.21146483734921</v>
      </c>
      <c r="C1049">
        <f>IF(E1049&gt;$E1048*'MT OHL indexes'!D1049/'MT OHL indexes'!$B1048,E1049,$E1048*'MT OHL indexes'!D1049/'MT OHL indexes'!$B1048)</f>
        <v>218.1509973971441</v>
      </c>
      <c r="D1049">
        <f>IF(E1049&lt;$E1048*'MT OHL indexes'!E1049/'MT OHL indexes'!$B1048,E1049,$E1048*'MT OHL indexes'!E1049/'MT OHL indexes'!$B1048)</f>
        <v>210.43433044404472</v>
      </c>
      <c r="E1049">
        <f>Master!I1051</f>
        <v>216.07612652899752</v>
      </c>
    </row>
    <row r="1050" spans="1:5" x14ac:dyDescent="0.25">
      <c r="A1050" s="1">
        <f>'OHL indexes'!A1050</f>
        <v>39589</v>
      </c>
      <c r="B1050">
        <f>$E1049*'MT OHL indexes'!C1050/'MT OHL indexes'!$B1049</f>
        <v>212.50882678724273</v>
      </c>
      <c r="C1050">
        <f>IF(E1050&gt;$E1049*'MT OHL indexes'!D1050/'MT OHL indexes'!$B1049,E1050,$E1049*'MT OHL indexes'!D1050/'MT OHL indexes'!$B1049)</f>
        <v>230.40900835440834</v>
      </c>
      <c r="D1050">
        <f>IF(E1050&lt;$E1049*'MT OHL indexes'!E1050/'MT OHL indexes'!$B1049,E1050,$E1049*'MT OHL indexes'!E1050/'MT OHL indexes'!$B1049)</f>
        <v>212.50882678724273</v>
      </c>
      <c r="E1050">
        <f>Master!I1052</f>
        <v>227.67543419441219</v>
      </c>
    </row>
    <row r="1051" spans="1:5" x14ac:dyDescent="0.25">
      <c r="A1051" s="1">
        <f>'OHL indexes'!A1051</f>
        <v>39590</v>
      </c>
      <c r="B1051">
        <f>$E1050*'MT OHL indexes'!C1051/'MT OHL indexes'!$B1050</f>
        <v>227.49932786781861</v>
      </c>
      <c r="C1051">
        <f>IF(E1051&gt;$E1050*'MT OHL indexes'!D1051/'MT OHL indexes'!$B1050,E1051,$E1050*'MT OHL indexes'!D1051/'MT OHL indexes'!$B1050)</f>
        <v>228.48382444495064</v>
      </c>
      <c r="D1051">
        <f>IF(E1051&lt;$E1050*'MT OHL indexes'!E1051/'MT OHL indexes'!$B1050,E1051,$E1050*'MT OHL indexes'!E1051/'MT OHL indexes'!$B1050)</f>
        <v>224.48048190652216</v>
      </c>
      <c r="E1051">
        <f>Master!I1053</f>
        <v>225.52488261112427</v>
      </c>
    </row>
    <row r="1052" spans="1:5" x14ac:dyDescent="0.25">
      <c r="A1052" s="1">
        <f>'OHL indexes'!A1052</f>
        <v>39591</v>
      </c>
      <c r="B1052">
        <f>$E1051*'MT OHL indexes'!C1052/'MT OHL indexes'!$B1051</f>
        <v>228.42590034721727</v>
      </c>
      <c r="C1052">
        <f>IF(E1052&gt;$E1051*'MT OHL indexes'!D1052/'MT OHL indexes'!$B1051,E1052,$E1051*'MT OHL indexes'!D1052/'MT OHL indexes'!$B1051)</f>
        <v>232.19103829889852</v>
      </c>
      <c r="D1052">
        <f>IF(E1052&lt;$E1051*'MT OHL indexes'!E1052/'MT OHL indexes'!$B1051,E1052,$E1051*'MT OHL indexes'!E1052/'MT OHL indexes'!$B1051)</f>
        <v>227.21784794637753</v>
      </c>
      <c r="E1052">
        <f>Master!I1054</f>
        <v>230.56449529368945</v>
      </c>
    </row>
    <row r="1053" spans="1:5" x14ac:dyDescent="0.25">
      <c r="A1053" s="1">
        <f>'OHL indexes'!A1053</f>
        <v>39595</v>
      </c>
      <c r="B1053">
        <f>$E1052*'MT OHL indexes'!C1053/'MT OHL indexes'!$B1052</f>
        <v>230.30762913981872</v>
      </c>
      <c r="C1053">
        <f>IF(E1053&gt;$E1052*'MT OHL indexes'!D1053/'MT OHL indexes'!$B1052,E1053,$E1052*'MT OHL indexes'!D1053/'MT OHL indexes'!$B1052)</f>
        <v>230.30762913981872</v>
      </c>
      <c r="D1053">
        <f>IF(E1053&lt;$E1052*'MT OHL indexes'!E1053/'MT OHL indexes'!$B1052,E1053,$E1052*'MT OHL indexes'!E1053/'MT OHL indexes'!$B1052)</f>
        <v>226.1005443605633</v>
      </c>
      <c r="E1053">
        <f>Master!I1055</f>
        <v>226.14290267870433</v>
      </c>
    </row>
    <row r="1054" spans="1:5" x14ac:dyDescent="0.25">
      <c r="A1054" s="1">
        <f>'OHL indexes'!A1054</f>
        <v>39596</v>
      </c>
      <c r="B1054">
        <f>$E1053*'MT OHL indexes'!C1054/'MT OHL indexes'!$B1053</f>
        <v>228.25105036931907</v>
      </c>
      <c r="C1054">
        <f>IF(E1054&gt;$E1053*'MT OHL indexes'!D1054/'MT OHL indexes'!$B1053,E1054,$E1053*'MT OHL indexes'!D1054/'MT OHL indexes'!$B1053)</f>
        <v>228.33504065756199</v>
      </c>
      <c r="D1054">
        <f>IF(E1054&lt;$E1053*'MT OHL indexes'!E1054/'MT OHL indexes'!$B1053,E1054,$E1053*'MT OHL indexes'!E1054/'MT OHL indexes'!$B1053)</f>
        <v>224.33544534656806</v>
      </c>
      <c r="E1054">
        <f>Master!I1056</f>
        <v>224.73648035837419</v>
      </c>
    </row>
    <row r="1055" spans="1:5" x14ac:dyDescent="0.25">
      <c r="A1055" s="1">
        <f>'OHL indexes'!A1055</f>
        <v>39597</v>
      </c>
      <c r="B1055">
        <f>$E1054*'MT OHL indexes'!C1055/'MT OHL indexes'!$B1054</f>
        <v>226.00860740057072</v>
      </c>
      <c r="C1055">
        <f>IF(E1055&gt;$E1054*'MT OHL indexes'!D1055/'MT OHL indexes'!$B1054,E1055,$E1054*'MT OHL indexes'!D1055/'MT OHL indexes'!$B1054)</f>
        <v>226.14977257614447</v>
      </c>
      <c r="D1055">
        <f>IF(E1055&lt;$E1054*'MT OHL indexes'!E1055/'MT OHL indexes'!$B1054,E1055,$E1054*'MT OHL indexes'!E1055/'MT OHL indexes'!$B1054)</f>
        <v>219.15726898395005</v>
      </c>
      <c r="E1055">
        <f>Master!I1057</f>
        <v>219.81059270186333</v>
      </c>
    </row>
    <row r="1056" spans="1:5" x14ac:dyDescent="0.25">
      <c r="A1056" s="1">
        <f>'OHL indexes'!A1056</f>
        <v>39598</v>
      </c>
      <c r="B1056">
        <f>$E1055*'MT OHL indexes'!C1056/'MT OHL indexes'!$B1055</f>
        <v>219.76184140870572</v>
      </c>
      <c r="C1056">
        <f>IF(E1056&gt;$E1055*'MT OHL indexes'!D1056/'MT OHL indexes'!$B1055,E1056,$E1055*'MT OHL indexes'!D1056/'MT OHL indexes'!$B1055)</f>
        <v>220.3687463084882</v>
      </c>
      <c r="D1056">
        <f>IF(E1056&lt;$E1055*'MT OHL indexes'!E1056/'MT OHL indexes'!$B1055,E1056,$E1055*'MT OHL indexes'!E1056/'MT OHL indexes'!$B1055)</f>
        <v>219.00531634667709</v>
      </c>
      <c r="E1056">
        <f>Master!I1058</f>
        <v>219.24005907799253</v>
      </c>
    </row>
    <row r="1057" spans="1:5" x14ac:dyDescent="0.25">
      <c r="A1057" s="1">
        <f>'OHL indexes'!A1057</f>
        <v>39601</v>
      </c>
      <c r="B1057">
        <f>$E1056*'MT OHL indexes'!C1057/'MT OHL indexes'!$B1056</f>
        <v>222.52582987784243</v>
      </c>
      <c r="C1057">
        <f>IF(E1057&gt;$E1056*'MT OHL indexes'!D1057/'MT OHL indexes'!$B1056,E1057,$E1056*'MT OHL indexes'!D1057/'MT OHL indexes'!$B1056)</f>
        <v>226.78858492180015</v>
      </c>
      <c r="D1057">
        <f>IF(E1057&lt;$E1056*'MT OHL indexes'!E1057/'MT OHL indexes'!$B1056,E1057,$E1056*'MT OHL indexes'!E1057/'MT OHL indexes'!$B1056)</f>
        <v>221.95073925031178</v>
      </c>
      <c r="E1057">
        <f>Master!I1059</f>
        <v>224.49089214603006</v>
      </c>
    </row>
    <row r="1058" spans="1:5" x14ac:dyDescent="0.25">
      <c r="A1058" s="1">
        <f>'OHL indexes'!A1058</f>
        <v>39602</v>
      </c>
      <c r="B1058">
        <f>$E1057*'MT OHL indexes'!C1058/'MT OHL indexes'!$B1057</f>
        <v>222.82535982618344</v>
      </c>
      <c r="C1058">
        <f>IF(E1058&gt;$E1057*'MT OHL indexes'!D1058/'MT OHL indexes'!$B1057,E1058,$E1057*'MT OHL indexes'!D1058/'MT OHL indexes'!$B1057)</f>
        <v>228.93566053393826</v>
      </c>
      <c r="D1058">
        <f>IF(E1058&lt;$E1057*'MT OHL indexes'!E1058/'MT OHL indexes'!$B1057,E1058,$E1057*'MT OHL indexes'!E1058/'MT OHL indexes'!$B1057)</f>
        <v>222.62516242785514</v>
      </c>
      <c r="E1058">
        <f>Master!I1060</f>
        <v>227.75710292525517</v>
      </c>
    </row>
    <row r="1059" spans="1:5" x14ac:dyDescent="0.25">
      <c r="A1059" s="1">
        <f>'OHL indexes'!A1059</f>
        <v>39603</v>
      </c>
      <c r="B1059">
        <f>$E1058*'MT OHL indexes'!C1059/'MT OHL indexes'!$B1058</f>
        <v>230.40920533905131</v>
      </c>
      <c r="C1059">
        <f>IF(E1059&gt;$E1058*'MT OHL indexes'!D1059/'MT OHL indexes'!$B1058,E1059,$E1058*'MT OHL indexes'!D1059/'MT OHL indexes'!$B1058)</f>
        <v>230.77941713041176</v>
      </c>
      <c r="D1059">
        <f>IF(E1059&lt;$E1058*'MT OHL indexes'!E1059/'MT OHL indexes'!$B1058,E1059,$E1058*'MT OHL indexes'!E1059/'MT OHL indexes'!$B1058)</f>
        <v>225.28675762039816</v>
      </c>
      <c r="E1059">
        <f>Master!I1061</f>
        <v>229.15641009439003</v>
      </c>
    </row>
    <row r="1060" spans="1:5" x14ac:dyDescent="0.25">
      <c r="A1060" s="1">
        <f>'OHL indexes'!A1060</f>
        <v>39604</v>
      </c>
      <c r="B1060">
        <f>$E1059*'MT OHL indexes'!C1060/'MT OHL indexes'!$B1059</f>
        <v>228.75073840409701</v>
      </c>
      <c r="C1060">
        <f>IF(E1060&gt;$E1059*'MT OHL indexes'!D1060/'MT OHL indexes'!$B1059,E1060,$E1059*'MT OHL indexes'!D1060/'MT OHL indexes'!$B1059)</f>
        <v>230.4710672521131</v>
      </c>
      <c r="D1060">
        <f>IF(E1060&lt;$E1059*'MT OHL indexes'!E1060/'MT OHL indexes'!$B1059,E1060,$E1059*'MT OHL indexes'!E1060/'MT OHL indexes'!$B1059)</f>
        <v>219.13072905704561</v>
      </c>
      <c r="E1060">
        <f>Master!I1062</f>
        <v>222.75599226095349</v>
      </c>
    </row>
    <row r="1061" spans="1:5" x14ac:dyDescent="0.25">
      <c r="A1061" s="1">
        <f>'OHL indexes'!A1061</f>
        <v>39605</v>
      </c>
      <c r="B1061">
        <f>$E1060*'MT OHL indexes'!C1061/'MT OHL indexes'!$B1060</f>
        <v>229.85215217614413</v>
      </c>
      <c r="C1061">
        <f>IF(E1061&gt;$E1060*'MT OHL indexes'!D1061/'MT OHL indexes'!$B1060,E1061,$E1060*'MT OHL indexes'!D1061/'MT OHL indexes'!$B1060)</f>
        <v>234.08390654549009</v>
      </c>
      <c r="D1061">
        <f>IF(E1061&lt;$E1060*'MT OHL indexes'!E1061/'MT OHL indexes'!$B1060,E1061,$E1060*'MT OHL indexes'!E1061/'MT OHL indexes'!$B1060)</f>
        <v>226.91534119361711</v>
      </c>
      <c r="E1061">
        <f>Master!I1063</f>
        <v>233.56074708880971</v>
      </c>
    </row>
    <row r="1062" spans="1:5" x14ac:dyDescent="0.25">
      <c r="A1062" s="1">
        <f>'OHL indexes'!A1062</f>
        <v>39608</v>
      </c>
      <c r="B1062">
        <f>$E1061*'MT OHL indexes'!C1062/'MT OHL indexes'!$B1061</f>
        <v>233.16479912110972</v>
      </c>
      <c r="C1062">
        <f>IF(E1062&gt;$E1061*'MT OHL indexes'!D1062/'MT OHL indexes'!$B1061,E1062,$E1061*'MT OHL indexes'!D1062/'MT OHL indexes'!$B1061)</f>
        <v>235.92968655848713</v>
      </c>
      <c r="D1062">
        <f>IF(E1062&lt;$E1061*'MT OHL indexes'!E1062/'MT OHL indexes'!$B1061,E1062,$E1061*'MT OHL indexes'!E1062/'MT OHL indexes'!$B1061)</f>
        <v>232.95250841319464</v>
      </c>
      <c r="E1062">
        <f>Master!I1064</f>
        <v>233.71899441227347</v>
      </c>
    </row>
    <row r="1063" spans="1:5" x14ac:dyDescent="0.25">
      <c r="A1063" s="1">
        <f>'OHL indexes'!A1063</f>
        <v>39609</v>
      </c>
      <c r="B1063">
        <f>$E1062*'MT OHL indexes'!C1063/'MT OHL indexes'!$B1062</f>
        <v>238.96650974445484</v>
      </c>
      <c r="C1063">
        <f>IF(E1063&gt;$E1062*'MT OHL indexes'!D1063/'MT OHL indexes'!$B1062,E1063,$E1062*'MT OHL indexes'!D1063/'MT OHL indexes'!$B1062)</f>
        <v>239.69640423483585</v>
      </c>
      <c r="D1063">
        <f>IF(E1063&lt;$E1062*'MT OHL indexes'!E1063/'MT OHL indexes'!$B1062,E1063,$E1062*'MT OHL indexes'!E1063/'MT OHL indexes'!$B1062)</f>
        <v>230.3881055476717</v>
      </c>
      <c r="E1063">
        <f>Master!I1065</f>
        <v>232.99714643726753</v>
      </c>
    </row>
    <row r="1064" spans="1:5" x14ac:dyDescent="0.25">
      <c r="A1064" s="1">
        <f>'OHL indexes'!A1064</f>
        <v>39610</v>
      </c>
      <c r="B1064">
        <f>$E1063*'MT OHL indexes'!C1064/'MT OHL indexes'!$B1063</f>
        <v>234.75249944809215</v>
      </c>
      <c r="C1064">
        <f>IF(E1064&gt;$E1063*'MT OHL indexes'!D1064/'MT OHL indexes'!$B1063,E1064,$E1063*'MT OHL indexes'!D1064/'MT OHL indexes'!$B1063)</f>
        <v>235.89068758703513</v>
      </c>
      <c r="D1064">
        <f>IF(E1064&lt;$E1063*'MT OHL indexes'!E1064/'MT OHL indexes'!$B1063,E1064,$E1063*'MT OHL indexes'!E1064/'MT OHL indexes'!$B1063)</f>
        <v>232.74252834561017</v>
      </c>
      <c r="E1064">
        <f>Master!I1066</f>
        <v>235.0218184542297</v>
      </c>
    </row>
    <row r="1065" spans="1:5" x14ac:dyDescent="0.25">
      <c r="A1065" s="1">
        <f>'OHL indexes'!A1065</f>
        <v>39611</v>
      </c>
      <c r="B1065">
        <f>$E1064*'MT OHL indexes'!C1065/'MT OHL indexes'!$B1064</f>
        <v>231.56859459812537</v>
      </c>
      <c r="C1065">
        <f>IF(E1065&gt;$E1064*'MT OHL indexes'!D1065/'MT OHL indexes'!$B1064,E1065,$E1064*'MT OHL indexes'!D1065/'MT OHL indexes'!$B1064)</f>
        <v>234.90372842040739</v>
      </c>
      <c r="D1065">
        <f>IF(E1065&lt;$E1064*'MT OHL indexes'!E1065/'MT OHL indexes'!$B1064,E1065,$E1064*'MT OHL indexes'!E1065/'MT OHL indexes'!$B1064)</f>
        <v>231.20252061797029</v>
      </c>
      <c r="E1065">
        <f>Master!I1067</f>
        <v>234.28763298957369</v>
      </c>
    </row>
    <row r="1066" spans="1:5" x14ac:dyDescent="0.25">
      <c r="A1066" s="1">
        <f>'OHL indexes'!A1066</f>
        <v>39612</v>
      </c>
      <c r="B1066">
        <f>$E1065*'MT OHL indexes'!C1066/'MT OHL indexes'!$B1065</f>
        <v>233.98550547280922</v>
      </c>
      <c r="C1066">
        <f>IF(E1066&gt;$E1065*'MT OHL indexes'!D1066/'MT OHL indexes'!$B1065,E1066,$E1065*'MT OHL indexes'!D1066/'MT OHL indexes'!$B1065)</f>
        <v>234.10366095612801</v>
      </c>
      <c r="D1066">
        <f>IF(E1066&lt;$E1065*'MT OHL indexes'!E1066/'MT OHL indexes'!$B1065,E1066,$E1065*'MT OHL indexes'!E1066/'MT OHL indexes'!$B1065)</f>
        <v>227.54470778489636</v>
      </c>
      <c r="E1066">
        <f>Master!I1068</f>
        <v>228.15208549474522</v>
      </c>
    </row>
    <row r="1067" spans="1:5" x14ac:dyDescent="0.25">
      <c r="A1067" s="1">
        <f>'OHL indexes'!A1067</f>
        <v>39615</v>
      </c>
      <c r="B1067">
        <f>$E1066*'MT OHL indexes'!C1067/'MT OHL indexes'!$B1066</f>
        <v>230.48025724181872</v>
      </c>
      <c r="C1067">
        <f>IF(E1067&gt;$E1066*'MT OHL indexes'!D1067/'MT OHL indexes'!$B1066,E1067,$E1066*'MT OHL indexes'!D1067/'MT OHL indexes'!$B1066)</f>
        <v>230.48025724181872</v>
      </c>
      <c r="D1067">
        <f>IF(E1067&lt;$E1066*'MT OHL indexes'!E1067/'MT OHL indexes'!$B1066,E1067,$E1066*'MT OHL indexes'!E1067/'MT OHL indexes'!$B1066)</f>
        <v>224.10015313721388</v>
      </c>
      <c r="E1067">
        <f>Master!I1069</f>
        <v>224.91077194926342</v>
      </c>
    </row>
    <row r="1068" spans="1:5" x14ac:dyDescent="0.25">
      <c r="A1068" s="1">
        <f>'OHL indexes'!A1068</f>
        <v>39616</v>
      </c>
      <c r="B1068">
        <f>$E1067*'MT OHL indexes'!C1068/'MT OHL indexes'!$B1067</f>
        <v>224.58657208729841</v>
      </c>
      <c r="C1068">
        <f>IF(E1068&gt;$E1067*'MT OHL indexes'!D1068/'MT OHL indexes'!$B1067,E1068,$E1067*'MT OHL indexes'!D1068/'MT OHL indexes'!$B1067)</f>
        <v>225.48825455466022</v>
      </c>
      <c r="D1068">
        <f>IF(E1068&lt;$E1067*'MT OHL indexes'!E1068/'MT OHL indexes'!$B1067,E1068,$E1067*'MT OHL indexes'!E1068/'MT OHL indexes'!$B1067)</f>
        <v>221.99464705420274</v>
      </c>
      <c r="E1068">
        <f>Master!I1070</f>
        <v>224.96541439313705</v>
      </c>
    </row>
    <row r="1069" spans="1:5" x14ac:dyDescent="0.25">
      <c r="A1069" s="1">
        <f>'OHL indexes'!A1069</f>
        <v>39617</v>
      </c>
      <c r="B1069">
        <f>$E1068*'MT OHL indexes'!C1069/'MT OHL indexes'!$B1068</f>
        <v>225.67134021907552</v>
      </c>
      <c r="C1069">
        <f>IF(E1069&gt;$E1068*'MT OHL indexes'!D1069/'MT OHL indexes'!$B1068,E1069,$E1068*'MT OHL indexes'!D1069/'MT OHL indexes'!$B1068)</f>
        <v>228.55921238707305</v>
      </c>
      <c r="D1069">
        <f>IF(E1069&lt;$E1068*'MT OHL indexes'!E1069/'MT OHL indexes'!$B1068,E1069,$E1068*'MT OHL indexes'!E1069/'MT OHL indexes'!$B1068)</f>
        <v>224.48410521177325</v>
      </c>
      <c r="E1069">
        <f>Master!I1071</f>
        <v>227.31509628047624</v>
      </c>
    </row>
    <row r="1070" spans="1:5" x14ac:dyDescent="0.25">
      <c r="A1070" s="1">
        <f>'OHL indexes'!A1070</f>
        <v>39618</v>
      </c>
      <c r="B1070">
        <f>$E1069*'MT OHL indexes'!C1070/'MT OHL indexes'!$B1069</f>
        <v>227.62252543258657</v>
      </c>
      <c r="C1070">
        <f>IF(E1070&gt;$E1069*'MT OHL indexes'!D1070/'MT OHL indexes'!$B1069,E1070,$E1069*'MT OHL indexes'!D1070/'MT OHL indexes'!$B1069)</f>
        <v>228.2948217500599</v>
      </c>
      <c r="D1070">
        <f>IF(E1070&lt;$E1069*'MT OHL indexes'!E1070/'MT OHL indexes'!$B1069,E1070,$E1069*'MT OHL indexes'!E1070/'MT OHL indexes'!$B1069)</f>
        <v>224.16311058087564</v>
      </c>
      <c r="E1070">
        <f>Master!I1072</f>
        <v>224.65202456760446</v>
      </c>
    </row>
    <row r="1071" spans="1:5" x14ac:dyDescent="0.25">
      <c r="A1071" s="1">
        <f>'OHL indexes'!A1071</f>
        <v>39619</v>
      </c>
      <c r="B1071">
        <f>$E1070*'MT OHL indexes'!C1071/'MT OHL indexes'!$B1070</f>
        <v>227.2688149178405</v>
      </c>
      <c r="C1071">
        <f>IF(E1071&gt;$E1070*'MT OHL indexes'!D1071/'MT OHL indexes'!$B1070,E1071,$E1070*'MT OHL indexes'!D1071/'MT OHL indexes'!$B1070)</f>
        <v>230.73197128879423</v>
      </c>
      <c r="D1071">
        <f>IF(E1071&lt;$E1070*'MT OHL indexes'!E1071/'MT OHL indexes'!$B1070,E1071,$E1070*'MT OHL indexes'!E1071/'MT OHL indexes'!$B1070)</f>
        <v>225.94944649693369</v>
      </c>
      <c r="E1071">
        <f>Master!I1073</f>
        <v>226.78958478896783</v>
      </c>
    </row>
    <row r="1072" spans="1:5" x14ac:dyDescent="0.25">
      <c r="A1072" s="1">
        <f>'OHL indexes'!A1072</f>
        <v>39622</v>
      </c>
      <c r="B1072">
        <f>$E1071*'MT OHL indexes'!C1072/'MT OHL indexes'!$B1071</f>
        <v>226.96194167220108</v>
      </c>
      <c r="C1072">
        <f>IF(E1072&gt;$E1071*'MT OHL indexes'!D1072/'MT OHL indexes'!$B1071,E1072,$E1071*'MT OHL indexes'!D1072/'MT OHL indexes'!$B1071)</f>
        <v>228.19552645974974</v>
      </c>
      <c r="D1072">
        <f>IF(E1072&lt;$E1071*'MT OHL indexes'!E1072/'MT OHL indexes'!$B1071,E1072,$E1071*'MT OHL indexes'!E1072/'MT OHL indexes'!$B1071)</f>
        <v>224.52860473540002</v>
      </c>
      <c r="E1072">
        <f>Master!I1074</f>
        <v>225.55470121241828</v>
      </c>
    </row>
    <row r="1073" spans="1:5" x14ac:dyDescent="0.25">
      <c r="A1073" s="1">
        <f>'OHL indexes'!A1073</f>
        <v>39623</v>
      </c>
      <c r="B1073">
        <f>$E1072*'MT OHL indexes'!C1073/'MT OHL indexes'!$B1072</f>
        <v>226.94254055847182</v>
      </c>
      <c r="C1073">
        <f>IF(E1073&gt;$E1072*'MT OHL indexes'!D1073/'MT OHL indexes'!$B1072,E1073,$E1072*'MT OHL indexes'!D1073/'MT OHL indexes'!$B1072)</f>
        <v>229.44776579136433</v>
      </c>
      <c r="D1073">
        <f>IF(E1073&lt;$E1072*'MT OHL indexes'!E1073/'MT OHL indexes'!$B1072,E1073,$E1072*'MT OHL indexes'!E1073/'MT OHL indexes'!$B1072)</f>
        <v>224.33251183506971</v>
      </c>
      <c r="E1073">
        <f>Master!I1075</f>
        <v>225.43406760299513</v>
      </c>
    </row>
    <row r="1074" spans="1:5" x14ac:dyDescent="0.25">
      <c r="A1074" s="1">
        <f>'OHL indexes'!A1074</f>
        <v>39624</v>
      </c>
      <c r="B1074">
        <f>$E1073*'MT OHL indexes'!C1074/'MT OHL indexes'!$B1073</f>
        <v>222.71554468432561</v>
      </c>
      <c r="C1074">
        <f>IF(E1074&gt;$E1073*'MT OHL indexes'!D1074/'MT OHL indexes'!$B1073,E1074,$E1073*'MT OHL indexes'!D1074/'MT OHL indexes'!$B1073)</f>
        <v>222.85755618352252</v>
      </c>
      <c r="D1074">
        <f>IF(E1074&lt;$E1073*'MT OHL indexes'!E1074/'MT OHL indexes'!$B1073,E1074,$E1073*'MT OHL indexes'!E1074/'MT OHL indexes'!$B1073)</f>
        <v>218.1390379844963</v>
      </c>
      <c r="E1074">
        <f>Master!I1076</f>
        <v>219.41330708059675</v>
      </c>
    </row>
    <row r="1075" spans="1:5" x14ac:dyDescent="0.25">
      <c r="A1075" s="1">
        <f>'OHL indexes'!A1075</f>
        <v>39625</v>
      </c>
      <c r="B1075">
        <f>$E1074*'MT OHL indexes'!C1075/'MT OHL indexes'!$B1074</f>
        <v>226.11451234768694</v>
      </c>
      <c r="C1075">
        <f>IF(E1075&gt;$E1074*'MT OHL indexes'!D1075/'MT OHL indexes'!$B1074,E1075,$E1074*'MT OHL indexes'!D1075/'MT OHL indexes'!$B1074)</f>
        <v>233.3973939054454</v>
      </c>
      <c r="D1075">
        <f>IF(E1075&lt;$E1074*'MT OHL indexes'!E1075/'MT OHL indexes'!$B1074,E1075,$E1074*'MT OHL indexes'!E1075/'MT OHL indexes'!$B1074)</f>
        <v>225.95049271430562</v>
      </c>
      <c r="E1075">
        <f>Master!I1077</f>
        <v>232.1534723596067</v>
      </c>
    </row>
    <row r="1076" spans="1:5" x14ac:dyDescent="0.25">
      <c r="A1076" s="1">
        <f>'OHL indexes'!A1076</f>
        <v>39626</v>
      </c>
      <c r="B1076">
        <f>$E1075*'MT OHL indexes'!C1076/'MT OHL indexes'!$B1075</f>
        <v>231.15928657179913</v>
      </c>
      <c r="C1076">
        <f>IF(E1076&gt;$E1075*'MT OHL indexes'!D1076/'MT OHL indexes'!$B1075,E1076,$E1075*'MT OHL indexes'!D1076/'MT OHL indexes'!$B1075)</f>
        <v>232.78245226905699</v>
      </c>
      <c r="D1076">
        <f>IF(E1076&lt;$E1075*'MT OHL indexes'!E1076/'MT OHL indexes'!$B1075,E1076,$E1075*'MT OHL indexes'!E1076/'MT OHL indexes'!$B1075)</f>
        <v>229.00858988842381</v>
      </c>
      <c r="E1076">
        <f>Master!I1078</f>
        <v>229.16378653000925</v>
      </c>
    </row>
    <row r="1077" spans="1:5" x14ac:dyDescent="0.25">
      <c r="A1077" s="1">
        <f>'OHL indexes'!A1077</f>
        <v>39629</v>
      </c>
      <c r="B1077">
        <f>$E1076*'MT OHL indexes'!C1077/'MT OHL indexes'!$B1076</f>
        <v>228.53639288058645</v>
      </c>
      <c r="C1077">
        <f>IF(E1077&gt;$E1076*'MT OHL indexes'!D1077/'MT OHL indexes'!$B1076,E1077,$E1076*'MT OHL indexes'!D1077/'MT OHL indexes'!$B1076)</f>
        <v>229.33966575784265</v>
      </c>
      <c r="D1077">
        <f>IF(E1077&lt;$E1076*'MT OHL indexes'!E1077/'MT OHL indexes'!$B1076,E1077,$E1076*'MT OHL indexes'!E1077/'MT OHL indexes'!$B1076)</f>
        <v>226.70321905696662</v>
      </c>
      <c r="E1077">
        <f>Master!I1079</f>
        <v>228.17808392351586</v>
      </c>
    </row>
    <row r="1078" spans="1:5" x14ac:dyDescent="0.25">
      <c r="A1078" s="1">
        <f>'OHL indexes'!A1078</f>
        <v>39630</v>
      </c>
      <c r="B1078">
        <f>$E1077*'MT OHL indexes'!C1078/'MT OHL indexes'!$B1077</f>
        <v>233.6857744313088</v>
      </c>
      <c r="C1078">
        <f>IF(E1078&gt;$E1077*'MT OHL indexes'!D1078/'MT OHL indexes'!$B1077,E1078,$E1077*'MT OHL indexes'!D1078/'MT OHL indexes'!$B1077)</f>
        <v>234.69562298322899</v>
      </c>
      <c r="D1078">
        <f>IF(E1078&lt;$E1077*'MT OHL indexes'!E1078/'MT OHL indexes'!$B1077,E1078,$E1077*'MT OHL indexes'!E1078/'MT OHL indexes'!$B1077)</f>
        <v>227.06672803964028</v>
      </c>
      <c r="E1078">
        <f>Master!I1080</f>
        <v>227.22381782761033</v>
      </c>
    </row>
    <row r="1079" spans="1:5" x14ac:dyDescent="0.25">
      <c r="A1079" s="1">
        <f>'OHL indexes'!A1079</f>
        <v>39631</v>
      </c>
      <c r="B1079">
        <f>$E1078*'MT OHL indexes'!C1079/'MT OHL indexes'!$B1078</f>
        <v>226.890550666563</v>
      </c>
      <c r="C1079">
        <f>IF(E1079&gt;$E1078*'MT OHL indexes'!D1079/'MT OHL indexes'!$B1078,E1079,$E1078*'MT OHL indexes'!D1079/'MT OHL indexes'!$B1078)</f>
        <v>233.81133781375752</v>
      </c>
      <c r="D1079">
        <f>IF(E1079&lt;$E1078*'MT OHL indexes'!E1079/'MT OHL indexes'!$B1078,E1079,$E1078*'MT OHL indexes'!E1079/'MT OHL indexes'!$B1078)</f>
        <v>226.53360188492172</v>
      </c>
      <c r="E1079">
        <f>Master!I1081</f>
        <v>233.11900718820726</v>
      </c>
    </row>
    <row r="1080" spans="1:5" x14ac:dyDescent="0.25">
      <c r="A1080" s="1">
        <f>'OHL indexes'!A1080</f>
        <v>39632</v>
      </c>
      <c r="B1080">
        <f>$E1079*'MT OHL indexes'!C1080/'MT OHL indexes'!$B1079</f>
        <v>231.2171991637494</v>
      </c>
      <c r="C1080">
        <f>IF(E1080&gt;$E1079*'MT OHL indexes'!D1080/'MT OHL indexes'!$B1079,E1080,$E1079*'MT OHL indexes'!D1080/'MT OHL indexes'!$B1079)</f>
        <v>232.45404280996021</v>
      </c>
      <c r="D1080">
        <f>IF(E1080&lt;$E1079*'MT OHL indexes'!E1080/'MT OHL indexes'!$B1079,E1080,$E1079*'MT OHL indexes'!E1080/'MT OHL indexes'!$B1079)</f>
        <v>229.50996155689748</v>
      </c>
      <c r="E1080">
        <f>Master!I1082</f>
        <v>229.79586974420633</v>
      </c>
    </row>
    <row r="1081" spans="1:5" x14ac:dyDescent="0.25">
      <c r="A1081" s="1">
        <f>'OHL indexes'!A1081</f>
        <v>39636</v>
      </c>
      <c r="B1081">
        <f>$E1080*'MT OHL indexes'!C1081/'MT OHL indexes'!$B1080</f>
        <v>230.78770052087054</v>
      </c>
      <c r="C1081">
        <f>IF(E1081&gt;$E1080*'MT OHL indexes'!D1081/'MT OHL indexes'!$B1080,E1081,$E1080*'MT OHL indexes'!D1081/'MT OHL indexes'!$B1080)</f>
        <v>234.74150168899567</v>
      </c>
      <c r="D1081">
        <f>IF(E1081&lt;$E1080*'MT OHL indexes'!E1081/'MT OHL indexes'!$B1080,E1081,$E1080*'MT OHL indexes'!E1081/'MT OHL indexes'!$B1080)</f>
        <v>228.06099820133613</v>
      </c>
      <c r="E1081">
        <f>Master!I1083</f>
        <v>232.60268020666317</v>
      </c>
    </row>
    <row r="1082" spans="1:5" x14ac:dyDescent="0.25">
      <c r="A1082" s="1">
        <f>'OHL indexes'!A1082</f>
        <v>39637</v>
      </c>
      <c r="B1082">
        <f>$E1081*'MT OHL indexes'!C1082/'MT OHL indexes'!$B1081</f>
        <v>230.62634801411949</v>
      </c>
      <c r="C1082">
        <f>IF(E1082&gt;$E1081*'MT OHL indexes'!D1082/'MT OHL indexes'!$B1081,E1082,$E1081*'MT OHL indexes'!D1082/'MT OHL indexes'!$B1081)</f>
        <v>231.71188988630752</v>
      </c>
      <c r="D1082">
        <f>IF(E1082&lt;$E1081*'MT OHL indexes'!E1082/'MT OHL indexes'!$B1081,E1082,$E1081*'MT OHL indexes'!E1082/'MT OHL indexes'!$B1081)</f>
        <v>223.81657177310419</v>
      </c>
      <c r="E1082">
        <f>Master!I1084</f>
        <v>223.81657177310419</v>
      </c>
    </row>
    <row r="1083" spans="1:5" x14ac:dyDescent="0.25">
      <c r="A1083" s="1">
        <f>'OHL indexes'!A1083</f>
        <v>39638</v>
      </c>
      <c r="B1083">
        <f>$E1082*'MT OHL indexes'!C1083/'MT OHL indexes'!$B1082</f>
        <v>223.03413619880934</v>
      </c>
      <c r="C1083">
        <f>IF(E1083&gt;$E1082*'MT OHL indexes'!D1083/'MT OHL indexes'!$B1082,E1083,$E1082*'MT OHL indexes'!D1083/'MT OHL indexes'!$B1082)</f>
        <v>232.52140226439249</v>
      </c>
      <c r="D1083">
        <f>IF(E1083&lt;$E1082*'MT OHL indexes'!E1083/'MT OHL indexes'!$B1082,E1083,$E1082*'MT OHL indexes'!E1083/'MT OHL indexes'!$B1082)</f>
        <v>222.33637314815417</v>
      </c>
      <c r="E1083">
        <f>Master!I1085</f>
        <v>232.51573789456447</v>
      </c>
    </row>
    <row r="1084" spans="1:5" x14ac:dyDescent="0.25">
      <c r="A1084" s="1">
        <f>'OHL indexes'!A1084</f>
        <v>39639</v>
      </c>
      <c r="B1084">
        <f>$E1083*'MT OHL indexes'!C1084/'MT OHL indexes'!$B1083</f>
        <v>232.4818526395218</v>
      </c>
      <c r="C1084">
        <f>IF(E1084&gt;$E1083*'MT OHL indexes'!D1084/'MT OHL indexes'!$B1083,E1084,$E1083*'MT OHL indexes'!D1084/'MT OHL indexes'!$B1083)</f>
        <v>233.7456104813665</v>
      </c>
      <c r="D1084">
        <f>IF(E1084&lt;$E1083*'MT OHL indexes'!E1084/'MT OHL indexes'!$B1083,E1084,$E1083*'MT OHL indexes'!E1084/'MT OHL indexes'!$B1083)</f>
        <v>230.09494796126634</v>
      </c>
      <c r="E1084">
        <f>Master!I1086</f>
        <v>232.48656225916417</v>
      </c>
    </row>
    <row r="1085" spans="1:5" x14ac:dyDescent="0.25">
      <c r="A1085" s="1">
        <f>'OHL indexes'!A1085</f>
        <v>39640</v>
      </c>
      <c r="B1085">
        <f>$E1084*'MT OHL indexes'!C1085/'MT OHL indexes'!$B1084</f>
        <v>238.36772124321266</v>
      </c>
      <c r="C1085">
        <f>IF(E1085&gt;$E1084*'MT OHL indexes'!D1085/'MT OHL indexes'!$B1084,E1085,$E1084*'MT OHL indexes'!D1085/'MT OHL indexes'!$B1084)</f>
        <v>239.42332788772697</v>
      </c>
      <c r="D1085">
        <f>IF(E1085&lt;$E1084*'MT OHL indexes'!E1085/'MT OHL indexes'!$B1084,E1085,$E1084*'MT OHL indexes'!E1085/'MT OHL indexes'!$B1084)</f>
        <v>232.27137479881154</v>
      </c>
      <c r="E1085">
        <f>Master!I1087</f>
        <v>234.87688622919345</v>
      </c>
    </row>
    <row r="1086" spans="1:5" x14ac:dyDescent="0.25">
      <c r="A1086" s="1">
        <f>'OHL indexes'!A1086</f>
        <v>39643</v>
      </c>
      <c r="B1086">
        <f>$E1085*'MT OHL indexes'!C1086/'MT OHL indexes'!$B1085</f>
        <v>234.01590131421818</v>
      </c>
      <c r="C1086">
        <f>IF(E1086&gt;$E1085*'MT OHL indexes'!D1086/'MT OHL indexes'!$B1085,E1086,$E1085*'MT OHL indexes'!D1086/'MT OHL indexes'!$B1085)</f>
        <v>237.00562999446907</v>
      </c>
      <c r="D1086">
        <f>IF(E1086&lt;$E1085*'MT OHL indexes'!E1086/'MT OHL indexes'!$B1085,E1086,$E1085*'MT OHL indexes'!E1086/'MT OHL indexes'!$B1085)</f>
        <v>234.01590131421818</v>
      </c>
      <c r="E1086">
        <f>Master!I1088</f>
        <v>236.51984910784569</v>
      </c>
    </row>
    <row r="1087" spans="1:5" x14ac:dyDescent="0.25">
      <c r="A1087" s="1">
        <f>'OHL indexes'!A1087</f>
        <v>39644</v>
      </c>
      <c r="B1087">
        <f>$E1086*'MT OHL indexes'!C1087/'MT OHL indexes'!$B1086</f>
        <v>236.36389352158542</v>
      </c>
      <c r="C1087">
        <f>IF(E1087&gt;$E1086*'MT OHL indexes'!D1087/'MT OHL indexes'!$B1086,E1087,$E1086*'MT OHL indexes'!D1087/'MT OHL indexes'!$B1086)</f>
        <v>240.2290556703268</v>
      </c>
      <c r="D1087">
        <f>IF(E1087&lt;$E1086*'MT OHL indexes'!E1087/'MT OHL indexes'!$B1086,E1087,$E1086*'MT OHL indexes'!E1087/'MT OHL indexes'!$B1086)</f>
        <v>232.60551238933132</v>
      </c>
      <c r="E1087">
        <f>Master!I1089</f>
        <v>238.08596362642376</v>
      </c>
    </row>
    <row r="1088" spans="1:5" x14ac:dyDescent="0.25">
      <c r="A1088" s="1">
        <f>'OHL indexes'!A1088</f>
        <v>39645</v>
      </c>
      <c r="B1088">
        <f>$E1087*'MT OHL indexes'!C1088/'MT OHL indexes'!$B1087</f>
        <v>235.21784711235173</v>
      </c>
      <c r="C1088">
        <f>IF(E1088&gt;$E1087*'MT OHL indexes'!D1088/'MT OHL indexes'!$B1087,E1088,$E1087*'MT OHL indexes'!D1088/'MT OHL indexes'!$B1087)</f>
        <v>235.89459965064913</v>
      </c>
      <c r="D1088">
        <f>IF(E1088&lt;$E1087*'MT OHL indexes'!E1088/'MT OHL indexes'!$B1087,E1088,$E1087*'MT OHL indexes'!E1088/'MT OHL indexes'!$B1087)</f>
        <v>224.51880765178655</v>
      </c>
      <c r="E1088">
        <f>Master!I1090</f>
        <v>225.71632903150098</v>
      </c>
    </row>
    <row r="1089" spans="1:5" x14ac:dyDescent="0.25">
      <c r="A1089" s="1">
        <f>'OHL indexes'!A1089</f>
        <v>39646</v>
      </c>
      <c r="B1089">
        <f>$E1088*'MT OHL indexes'!C1089/'MT OHL indexes'!$B1088</f>
        <v>220.79445273549732</v>
      </c>
      <c r="C1089">
        <f>IF(E1089&gt;$E1088*'MT OHL indexes'!D1089/'MT OHL indexes'!$B1088,E1089,$E1088*'MT OHL indexes'!D1089/'MT OHL indexes'!$B1088)</f>
        <v>231.6527461159524</v>
      </c>
      <c r="D1089">
        <f>IF(E1089&lt;$E1088*'MT OHL indexes'!E1089/'MT OHL indexes'!$B1088,E1089,$E1088*'MT OHL indexes'!E1089/'MT OHL indexes'!$B1088)</f>
        <v>215.55545777172745</v>
      </c>
      <c r="E1089">
        <f>Master!I1091</f>
        <v>222.55493847956564</v>
      </c>
    </row>
    <row r="1090" spans="1:5" x14ac:dyDescent="0.25">
      <c r="A1090" s="1">
        <f>'OHL indexes'!A1090</f>
        <v>39647</v>
      </c>
      <c r="B1090">
        <f>$E1089*'MT OHL indexes'!C1090/'MT OHL indexes'!$B1089</f>
        <v>222.34224545216492</v>
      </c>
      <c r="C1090">
        <f>IF(E1090&gt;$E1089*'MT OHL indexes'!D1090/'MT OHL indexes'!$B1089,E1090,$E1089*'MT OHL indexes'!D1090/'MT OHL indexes'!$B1089)</f>
        <v>222.59489309175828</v>
      </c>
      <c r="D1090">
        <f>IF(E1090&lt;$E1089*'MT OHL indexes'!E1090/'MT OHL indexes'!$B1089,E1090,$E1089*'MT OHL indexes'!E1090/'MT OHL indexes'!$B1089)</f>
        <v>220.83533702853603</v>
      </c>
      <c r="E1090">
        <f>Master!I1092</f>
        <v>221.23048851874253</v>
      </c>
    </row>
    <row r="1091" spans="1:5" x14ac:dyDescent="0.25">
      <c r="A1091" s="1">
        <f>'OHL indexes'!A1091</f>
        <v>39650</v>
      </c>
      <c r="B1091">
        <f>$E1090*'MT OHL indexes'!C1091/'MT OHL indexes'!$B1090</f>
        <v>220.21215719040879</v>
      </c>
      <c r="C1091">
        <f>IF(E1091&gt;$E1090*'MT OHL indexes'!D1091/'MT OHL indexes'!$B1090,E1091,$E1090*'MT OHL indexes'!D1091/'MT OHL indexes'!$B1090)</f>
        <v>220.73809109380488</v>
      </c>
      <c r="D1091">
        <f>IF(E1091&lt;$E1090*'MT OHL indexes'!E1091/'MT OHL indexes'!$B1090,E1091,$E1090*'MT OHL indexes'!E1091/'MT OHL indexes'!$B1090)</f>
        <v>218.71948522808341</v>
      </c>
      <c r="E1091">
        <f>Master!I1093</f>
        <v>218.86211956770703</v>
      </c>
    </row>
    <row r="1092" spans="1:5" x14ac:dyDescent="0.25">
      <c r="A1092" s="1">
        <f>'OHL indexes'!A1092</f>
        <v>39651</v>
      </c>
      <c r="B1092">
        <f>$E1091*'MT OHL indexes'!C1092/'MT OHL indexes'!$B1091</f>
        <v>220.88837685706514</v>
      </c>
      <c r="C1092">
        <f>IF(E1092&gt;$E1091*'MT OHL indexes'!D1092/'MT OHL indexes'!$B1091,E1092,$E1091*'MT OHL indexes'!D1092/'MT OHL indexes'!$B1091)</f>
        <v>220.88837685706514</v>
      </c>
      <c r="D1092">
        <f>IF(E1092&lt;$E1091*'MT OHL indexes'!E1092/'MT OHL indexes'!$B1091,E1092,$E1091*'MT OHL indexes'!E1092/'MT OHL indexes'!$B1091)</f>
        <v>214.74789763706852</v>
      </c>
      <c r="E1092">
        <f>Master!I1094</f>
        <v>214.74789763706852</v>
      </c>
    </row>
    <row r="1093" spans="1:5" x14ac:dyDescent="0.25">
      <c r="A1093" s="1">
        <f>'OHL indexes'!A1093</f>
        <v>39652</v>
      </c>
      <c r="B1093">
        <f>$E1092*'MT OHL indexes'!C1093/'MT OHL indexes'!$B1092</f>
        <v>213.83922447310985</v>
      </c>
      <c r="C1093">
        <f>IF(E1093&gt;$E1092*'MT OHL indexes'!D1093/'MT OHL indexes'!$B1092,E1093,$E1092*'MT OHL indexes'!D1093/'MT OHL indexes'!$B1092)</f>
        <v>217.85411374884498</v>
      </c>
      <c r="D1093">
        <f>IF(E1093&lt;$E1092*'MT OHL indexes'!E1093/'MT OHL indexes'!$B1092,E1093,$E1092*'MT OHL indexes'!E1093/'MT OHL indexes'!$B1092)</f>
        <v>212.7179012763589</v>
      </c>
      <c r="E1093">
        <f>Master!I1095</f>
        <v>216.88479512947507</v>
      </c>
    </row>
    <row r="1094" spans="1:5" x14ac:dyDescent="0.25">
      <c r="A1094" s="1">
        <f>'OHL indexes'!A1094</f>
        <v>39653</v>
      </c>
      <c r="B1094">
        <f>$E1093*'MT OHL indexes'!C1094/'MT OHL indexes'!$B1093</f>
        <v>220.61235104207836</v>
      </c>
      <c r="C1094">
        <f>IF(E1094&gt;$E1093*'MT OHL indexes'!D1094/'MT OHL indexes'!$B1093,E1094,$E1093*'MT OHL indexes'!D1094/'MT OHL indexes'!$B1093)</f>
        <v>226.4384031008334</v>
      </c>
      <c r="D1094">
        <f>IF(E1094&lt;$E1093*'MT OHL indexes'!E1094/'MT OHL indexes'!$B1093,E1094,$E1093*'MT OHL indexes'!E1094/'MT OHL indexes'!$B1093)</f>
        <v>220.42545703537235</v>
      </c>
      <c r="E1094">
        <f>Master!I1096</f>
        <v>226.43288056240789</v>
      </c>
    </row>
    <row r="1095" spans="1:5" x14ac:dyDescent="0.25">
      <c r="A1095" s="1">
        <f>'OHL indexes'!A1095</f>
        <v>39654</v>
      </c>
      <c r="B1095">
        <f>$E1094*'MT OHL indexes'!C1095/'MT OHL indexes'!$B1094</f>
        <v>223.77090042869372</v>
      </c>
      <c r="C1095">
        <f>IF(E1095&gt;$E1094*'MT OHL indexes'!D1095/'MT OHL indexes'!$B1094,E1095,$E1094*'MT OHL indexes'!D1095/'MT OHL indexes'!$B1094)</f>
        <v>224.735142136402</v>
      </c>
      <c r="D1095">
        <f>IF(E1095&lt;$E1094*'MT OHL indexes'!E1095/'MT OHL indexes'!$B1094,E1095,$E1094*'MT OHL indexes'!E1095/'MT OHL indexes'!$B1094)</f>
        <v>222.76799076165969</v>
      </c>
      <c r="E1095">
        <f>Master!I1097</f>
        <v>224.7212001688662</v>
      </c>
    </row>
    <row r="1096" spans="1:5" x14ac:dyDescent="0.25">
      <c r="A1096" s="1">
        <f>'OHL indexes'!A1096</f>
        <v>39657</v>
      </c>
      <c r="B1096">
        <f>$E1095*'MT OHL indexes'!C1096/'MT OHL indexes'!$B1095</f>
        <v>226.59588498496313</v>
      </c>
      <c r="C1096">
        <f>IF(E1096&gt;$E1095*'MT OHL indexes'!D1096/'MT OHL indexes'!$B1095,E1096,$E1095*'MT OHL indexes'!D1096/'MT OHL indexes'!$B1095)</f>
        <v>229.50606431868408</v>
      </c>
      <c r="D1096">
        <f>IF(E1096&lt;$E1095*'MT OHL indexes'!E1096/'MT OHL indexes'!$B1095,E1096,$E1095*'MT OHL indexes'!E1096/'MT OHL indexes'!$B1095)</f>
        <v>225.42259869320446</v>
      </c>
      <c r="E1096">
        <f>Master!I1098</f>
        <v>229.48927521164404</v>
      </c>
    </row>
    <row r="1097" spans="1:5" x14ac:dyDescent="0.25">
      <c r="A1097" s="1">
        <f>'OHL indexes'!A1097</f>
        <v>39658</v>
      </c>
      <c r="B1097">
        <f>$E1096*'MT OHL indexes'!C1097/'MT OHL indexes'!$B1096</f>
        <v>226.55772439003891</v>
      </c>
      <c r="C1097">
        <f>IF(E1097&gt;$E1096*'MT OHL indexes'!D1097/'MT OHL indexes'!$B1096,E1097,$E1096*'MT OHL indexes'!D1097/'MT OHL indexes'!$B1096)</f>
        <v>226.55772439003891</v>
      </c>
      <c r="D1097">
        <f>IF(E1097&lt;$E1096*'MT OHL indexes'!E1097/'MT OHL indexes'!$B1096,E1097,$E1096*'MT OHL indexes'!E1097/'MT OHL indexes'!$B1096)</f>
        <v>220.71165649572052</v>
      </c>
      <c r="E1097">
        <f>Master!I1099</f>
        <v>220.71165649572052</v>
      </c>
    </row>
    <row r="1098" spans="1:5" x14ac:dyDescent="0.25">
      <c r="A1098" s="1">
        <f>'OHL indexes'!A1098</f>
        <v>39659</v>
      </c>
      <c r="B1098">
        <f>$E1097*'MT OHL indexes'!C1098/'MT OHL indexes'!$B1097</f>
        <v>217.48059679321395</v>
      </c>
      <c r="C1098">
        <f>IF(E1098&gt;$E1097*'MT OHL indexes'!D1098/'MT OHL indexes'!$B1097,E1098,$E1097*'MT OHL indexes'!D1098/'MT OHL indexes'!$B1097)</f>
        <v>218.57697106607927</v>
      </c>
      <c r="D1098">
        <f>IF(E1098&lt;$E1097*'MT OHL indexes'!E1098/'MT OHL indexes'!$B1097,E1098,$E1097*'MT OHL indexes'!E1098/'MT OHL indexes'!$B1097)</f>
        <v>215.4490872856982</v>
      </c>
      <c r="E1098">
        <f>Master!I1100</f>
        <v>215.57678977662692</v>
      </c>
    </row>
    <row r="1099" spans="1:5" x14ac:dyDescent="0.25">
      <c r="A1099" s="1">
        <f>'OHL indexes'!A1099</f>
        <v>39660</v>
      </c>
      <c r="B1099">
        <f>$E1098*'MT OHL indexes'!C1099/'MT OHL indexes'!$B1098</f>
        <v>218.51886139905295</v>
      </c>
      <c r="C1099">
        <f>IF(E1099&gt;$E1098*'MT OHL indexes'!D1099/'MT OHL indexes'!$B1098,E1099,$E1098*'MT OHL indexes'!D1099/'MT OHL indexes'!$B1098)</f>
        <v>220.73460722354542</v>
      </c>
      <c r="D1099">
        <f>IF(E1099&lt;$E1098*'MT OHL indexes'!E1099/'MT OHL indexes'!$B1098,E1099,$E1098*'MT OHL indexes'!E1099/'MT OHL indexes'!$B1098)</f>
        <v>216.54027621800134</v>
      </c>
      <c r="E1099">
        <f>Master!I1101</f>
        <v>220.72923206098909</v>
      </c>
    </row>
    <row r="1100" spans="1:5" x14ac:dyDescent="0.25">
      <c r="A1100" s="1">
        <f>'OHL indexes'!A1100</f>
        <v>39661</v>
      </c>
      <c r="B1100">
        <f>$E1099*'MT OHL indexes'!C1100/'MT OHL indexes'!$B1099</f>
        <v>221.58445687592408</v>
      </c>
      <c r="C1100">
        <f>IF(E1100&gt;$E1099*'MT OHL indexes'!D1100/'MT OHL indexes'!$B1099,E1100,$E1099*'MT OHL indexes'!D1100/'MT OHL indexes'!$B1099)</f>
        <v>222.09783745050402</v>
      </c>
      <c r="D1100">
        <f>IF(E1100&lt;$E1099*'MT OHL indexes'!E1100/'MT OHL indexes'!$B1099,E1100,$E1099*'MT OHL indexes'!E1100/'MT OHL indexes'!$B1099)</f>
        <v>221.29422367704805</v>
      </c>
      <c r="E1100">
        <f>Master!I1102</f>
        <v>221.70813533450084</v>
      </c>
    </row>
    <row r="1101" spans="1:5" x14ac:dyDescent="0.25">
      <c r="A1101" s="1">
        <f>'OHL indexes'!A1101</f>
        <v>39664</v>
      </c>
      <c r="B1101">
        <f>$E1100*'MT OHL indexes'!C1101/'MT OHL indexes'!$B1100</f>
        <v>222.6201185767876</v>
      </c>
      <c r="C1101">
        <f>IF(E1101&gt;$E1100*'MT OHL indexes'!D1101/'MT OHL indexes'!$B1100,E1101,$E1100*'MT OHL indexes'!D1101/'MT OHL indexes'!$B1100)</f>
        <v>224.13190132642345</v>
      </c>
      <c r="D1101">
        <f>IF(E1101&lt;$E1100*'MT OHL indexes'!E1101/'MT OHL indexes'!$B1100,E1101,$E1100*'MT OHL indexes'!E1101/'MT OHL indexes'!$B1100)</f>
        <v>219.82742368092499</v>
      </c>
      <c r="E1101">
        <f>Master!I1103</f>
        <v>221.34796565584779</v>
      </c>
    </row>
    <row r="1102" spans="1:5" x14ac:dyDescent="0.25">
      <c r="A1102" s="1">
        <f>'OHL indexes'!A1102</f>
        <v>39665</v>
      </c>
      <c r="B1102">
        <f>$E1101*'MT OHL indexes'!C1102/'MT OHL indexes'!$B1101</f>
        <v>218.13965845069029</v>
      </c>
      <c r="C1102">
        <f>IF(E1102&gt;$E1101*'MT OHL indexes'!D1102/'MT OHL indexes'!$B1101,E1102,$E1101*'MT OHL indexes'!D1102/'MT OHL indexes'!$B1101)</f>
        <v>218.37443593767532</v>
      </c>
      <c r="D1102">
        <f>IF(E1102&lt;$E1101*'MT OHL indexes'!E1102/'MT OHL indexes'!$B1101,E1102,$E1101*'MT OHL indexes'!E1102/'MT OHL indexes'!$B1101)</f>
        <v>215.67968117435106</v>
      </c>
      <c r="E1102">
        <f>Master!I1104</f>
        <v>215.67968117435106</v>
      </c>
    </row>
    <row r="1103" spans="1:5" x14ac:dyDescent="0.25">
      <c r="A1103" s="1">
        <f>'OHL indexes'!A1103</f>
        <v>39666</v>
      </c>
      <c r="B1103">
        <f>$E1102*'MT OHL indexes'!C1103/'MT OHL indexes'!$B1102</f>
        <v>216.21500584132889</v>
      </c>
      <c r="C1103">
        <f>IF(E1103&gt;$E1102*'MT OHL indexes'!D1103/'MT OHL indexes'!$B1102,E1103,$E1102*'MT OHL indexes'!D1103/'MT OHL indexes'!$B1102)</f>
        <v>216.6793974310188</v>
      </c>
      <c r="D1103">
        <f>IF(E1103&lt;$E1102*'MT OHL indexes'!E1103/'MT OHL indexes'!$B1102,E1103,$E1102*'MT OHL indexes'!E1103/'MT OHL indexes'!$B1102)</f>
        <v>213.18363182288968</v>
      </c>
      <c r="E1103">
        <f>Master!I1105</f>
        <v>215.00103078291534</v>
      </c>
    </row>
    <row r="1104" spans="1:5" x14ac:dyDescent="0.25">
      <c r="A1104" s="1">
        <f>'OHL indexes'!A1104</f>
        <v>39667</v>
      </c>
      <c r="B1104">
        <f>$E1103*'MT OHL indexes'!C1104/'MT OHL indexes'!$B1103</f>
        <v>217.27136269433888</v>
      </c>
      <c r="C1104">
        <f>IF(E1104&gt;$E1103*'MT OHL indexes'!D1104/'MT OHL indexes'!$B1103,E1104,$E1103*'MT OHL indexes'!D1104/'MT OHL indexes'!$B1103)</f>
        <v>218.91854618110494</v>
      </c>
      <c r="D1104">
        <f>IF(E1104&lt;$E1103*'MT OHL indexes'!E1104/'MT OHL indexes'!$B1103,E1104,$E1103*'MT OHL indexes'!E1104/'MT OHL indexes'!$B1103)</f>
        <v>214.86558227647441</v>
      </c>
      <c r="E1104">
        <f>Master!I1106</f>
        <v>218.91320942945245</v>
      </c>
    </row>
    <row r="1105" spans="1:5" x14ac:dyDescent="0.25">
      <c r="A1105" s="1">
        <f>'OHL indexes'!A1105</f>
        <v>39668</v>
      </c>
      <c r="B1105">
        <f>$E1104*'MT OHL indexes'!C1105/'MT OHL indexes'!$B1104</f>
        <v>216.76534530547104</v>
      </c>
      <c r="C1105">
        <f>IF(E1105&gt;$E1104*'MT OHL indexes'!D1105/'MT OHL indexes'!$B1104,E1105,$E1104*'MT OHL indexes'!D1105/'MT OHL indexes'!$B1104)</f>
        <v>218.45655097547319</v>
      </c>
      <c r="D1105">
        <f>IF(E1105&lt;$E1104*'MT OHL indexes'!E1105/'MT OHL indexes'!$B1104,E1105,$E1104*'MT OHL indexes'!E1105/'MT OHL indexes'!$B1104)</f>
        <v>215.73978287539137</v>
      </c>
      <c r="E1105">
        <f>Master!I1107</f>
        <v>217.73667543848765</v>
      </c>
    </row>
    <row r="1106" spans="1:5" x14ac:dyDescent="0.25">
      <c r="A1106" s="1">
        <f>'OHL indexes'!A1106</f>
        <v>39671</v>
      </c>
      <c r="B1106">
        <f>$E1105*'MT OHL indexes'!C1106/'MT OHL indexes'!$B1105</f>
        <v>215.98995252472224</v>
      </c>
      <c r="C1106">
        <f>IF(E1106&gt;$E1105*'MT OHL indexes'!D1106/'MT OHL indexes'!$B1105,E1106,$E1105*'MT OHL indexes'!D1106/'MT OHL indexes'!$B1105)</f>
        <v>217.8695586148996</v>
      </c>
      <c r="D1106">
        <f>IF(E1106&lt;$E1105*'MT OHL indexes'!E1106/'MT OHL indexes'!$B1105,E1106,$E1105*'MT OHL indexes'!E1106/'MT OHL indexes'!$B1105)</f>
        <v>213.64464122283462</v>
      </c>
      <c r="E1106">
        <f>Master!I1108</f>
        <v>217.83827597269917</v>
      </c>
    </row>
    <row r="1107" spans="1:5" x14ac:dyDescent="0.25">
      <c r="A1107" s="1">
        <f>'OHL indexes'!A1107</f>
        <v>39672</v>
      </c>
      <c r="B1107">
        <f>$E1106*'MT OHL indexes'!C1107/'MT OHL indexes'!$B1106</f>
        <v>221.0684314791946</v>
      </c>
      <c r="C1107">
        <f>IF(E1107&gt;$E1106*'MT OHL indexes'!D1107/'MT OHL indexes'!$B1106,E1107,$E1106*'MT OHL indexes'!D1107/'MT OHL indexes'!$B1106)</f>
        <v>222.4023002092986</v>
      </c>
      <c r="D1107">
        <f>IF(E1107&lt;$E1106*'MT OHL indexes'!E1107/'MT OHL indexes'!$B1106,E1107,$E1106*'MT OHL indexes'!E1107/'MT OHL indexes'!$B1106)</f>
        <v>220.30088683160758</v>
      </c>
      <c r="E1107">
        <f>Master!I1109</f>
        <v>222.12055635811734</v>
      </c>
    </row>
    <row r="1108" spans="1:5" x14ac:dyDescent="0.25">
      <c r="A1108" s="1">
        <f>'OHL indexes'!A1108</f>
        <v>39673</v>
      </c>
      <c r="B1108">
        <f>$E1107*'MT OHL indexes'!C1108/'MT OHL indexes'!$B1107</f>
        <v>222.03672360285486</v>
      </c>
      <c r="C1108">
        <f>IF(E1108&gt;$E1107*'MT OHL indexes'!D1108/'MT OHL indexes'!$B1107,E1108,$E1107*'MT OHL indexes'!D1108/'MT OHL indexes'!$B1107)</f>
        <v>223.57160498241961</v>
      </c>
      <c r="D1108">
        <f>IF(E1108&lt;$E1107*'MT OHL indexes'!E1108/'MT OHL indexes'!$B1107,E1108,$E1107*'MT OHL indexes'!E1108/'MT OHL indexes'!$B1107)</f>
        <v>221.67556902301195</v>
      </c>
      <c r="E1108">
        <f>Master!I1110</f>
        <v>222.57814134049664</v>
      </c>
    </row>
    <row r="1109" spans="1:5" x14ac:dyDescent="0.25">
      <c r="A1109" s="1">
        <f>'OHL indexes'!A1109</f>
        <v>39674</v>
      </c>
      <c r="B1109">
        <f>$E1108*'MT OHL indexes'!C1109/'MT OHL indexes'!$B1108</f>
        <v>220.28054864241111</v>
      </c>
      <c r="C1109">
        <f>IF(E1109&gt;$E1108*'MT OHL indexes'!D1109/'MT OHL indexes'!$B1108,E1109,$E1108*'MT OHL indexes'!D1109/'MT OHL indexes'!$B1108)</f>
        <v>224.56096377072009</v>
      </c>
      <c r="D1109">
        <f>IF(E1109&lt;$E1108*'MT OHL indexes'!E1109/'MT OHL indexes'!$B1108,E1109,$E1108*'MT OHL indexes'!E1109/'MT OHL indexes'!$B1108)</f>
        <v>214.54105265067591</v>
      </c>
      <c r="E1109">
        <f>Master!I1111</f>
        <v>219.95136073984995</v>
      </c>
    </row>
    <row r="1110" spans="1:5" x14ac:dyDescent="0.25">
      <c r="A1110" s="1">
        <f>'OHL indexes'!A1110</f>
        <v>39675</v>
      </c>
      <c r="B1110">
        <f>$E1109*'MT OHL indexes'!C1110/'MT OHL indexes'!$B1109</f>
        <v>219.77594305890506</v>
      </c>
      <c r="C1110">
        <f>IF(E1110&gt;$E1109*'MT OHL indexes'!D1110/'MT OHL indexes'!$B1109,E1110,$E1109*'MT OHL indexes'!D1110/'MT OHL indexes'!$B1109)</f>
        <v>221.53663513856526</v>
      </c>
      <c r="D1110">
        <f>IF(E1110&lt;$E1109*'MT OHL indexes'!E1110/'MT OHL indexes'!$B1109,E1110,$E1109*'MT OHL indexes'!E1110/'MT OHL indexes'!$B1109)</f>
        <v>218.04102211350906</v>
      </c>
      <c r="E1110">
        <f>Master!I1112</f>
        <v>219.10742992674125</v>
      </c>
    </row>
    <row r="1111" spans="1:5" x14ac:dyDescent="0.25">
      <c r="A1111" s="1">
        <f>'OHL indexes'!A1111</f>
        <v>39678</v>
      </c>
      <c r="B1111">
        <f>$E1110*'MT OHL indexes'!C1111/'MT OHL indexes'!$B1110</f>
        <v>221.99677955167195</v>
      </c>
      <c r="C1111">
        <f>IF(E1111&gt;$E1110*'MT OHL indexes'!D1111/'MT OHL indexes'!$B1110,E1111,$E1110*'MT OHL indexes'!D1111/'MT OHL indexes'!$B1110)</f>
        <v>223.25571399255392</v>
      </c>
      <c r="D1111">
        <f>IF(E1111&lt;$E1110*'MT OHL indexes'!E1111/'MT OHL indexes'!$B1110,E1111,$E1110*'MT OHL indexes'!E1111/'MT OHL indexes'!$B1110)</f>
        <v>221.26671184624087</v>
      </c>
      <c r="E1111">
        <f>Master!I1113</f>
        <v>221.60332483772555</v>
      </c>
    </row>
    <row r="1112" spans="1:5" x14ac:dyDescent="0.25">
      <c r="A1112" s="1">
        <f>'OHL indexes'!A1112</f>
        <v>39679</v>
      </c>
      <c r="B1112">
        <f>$E1111*'MT OHL indexes'!C1112/'MT OHL indexes'!$B1111</f>
        <v>224.06067244531337</v>
      </c>
      <c r="C1112">
        <f>IF(E1112&gt;$E1111*'MT OHL indexes'!D1112/'MT OHL indexes'!$B1111,E1112,$E1111*'MT OHL indexes'!D1112/'MT OHL indexes'!$B1111)</f>
        <v>226.52059520966731</v>
      </c>
      <c r="D1112">
        <f>IF(E1112&lt;$E1111*'MT OHL indexes'!E1112/'MT OHL indexes'!$B1111,E1112,$E1111*'MT OHL indexes'!E1112/'MT OHL indexes'!$B1111)</f>
        <v>223.51115786704602</v>
      </c>
      <c r="E1112">
        <f>Master!I1114</f>
        <v>225.60291253300431</v>
      </c>
    </row>
    <row r="1113" spans="1:5" x14ac:dyDescent="0.25">
      <c r="A1113" s="1">
        <f>'OHL indexes'!A1113</f>
        <v>39680</v>
      </c>
      <c r="B1113">
        <f>$E1112*'MT OHL indexes'!C1113/'MT OHL indexes'!$B1112</f>
        <v>224.31301212686233</v>
      </c>
      <c r="C1113">
        <f>IF(E1113&gt;$E1112*'MT OHL indexes'!D1113/'MT OHL indexes'!$B1112,E1113,$E1112*'MT OHL indexes'!D1113/'MT OHL indexes'!$B1112)</f>
        <v>224.60324739236552</v>
      </c>
      <c r="D1113">
        <f>IF(E1113&lt;$E1112*'MT OHL indexes'!E1113/'MT OHL indexes'!$B1112,E1113,$E1112*'MT OHL indexes'!E1113/'MT OHL indexes'!$B1112)</f>
        <v>222.73289350881993</v>
      </c>
      <c r="E1113">
        <f>Master!I1115</f>
        <v>223.35177135504782</v>
      </c>
    </row>
    <row r="1114" spans="1:5" x14ac:dyDescent="0.25">
      <c r="A1114" s="1">
        <f>'OHL indexes'!A1114</f>
        <v>39681</v>
      </c>
      <c r="B1114">
        <f>$E1113*'MT OHL indexes'!C1114/'MT OHL indexes'!$B1113</f>
        <v>224.41566857034408</v>
      </c>
      <c r="C1114">
        <f>IF(E1114&gt;$E1113*'MT OHL indexes'!D1114/'MT OHL indexes'!$B1113,E1114,$E1113*'MT OHL indexes'!D1114/'MT OHL indexes'!$B1113)</f>
        <v>224.97731530421149</v>
      </c>
      <c r="D1114">
        <f>IF(E1114&lt;$E1113*'MT OHL indexes'!E1114/'MT OHL indexes'!$B1113,E1114,$E1113*'MT OHL indexes'!E1114/'MT OHL indexes'!$B1113)</f>
        <v>222.30654738018222</v>
      </c>
      <c r="E1114">
        <f>Master!I1116</f>
        <v>223.59536988107567</v>
      </c>
    </row>
    <row r="1115" spans="1:5" x14ac:dyDescent="0.25">
      <c r="A1115" s="1">
        <f>'OHL indexes'!A1115</f>
        <v>39682</v>
      </c>
      <c r="B1115">
        <f>$E1114*'MT OHL indexes'!C1115/'MT OHL indexes'!$B1114</f>
        <v>220.58277620773126</v>
      </c>
      <c r="C1115">
        <f>IF(E1115&gt;$E1114*'MT OHL indexes'!D1115/'MT OHL indexes'!$B1114,E1115,$E1114*'MT OHL indexes'!D1115/'MT OHL indexes'!$B1114)</f>
        <v>223.74089822831488</v>
      </c>
      <c r="D1115">
        <f>IF(E1115&lt;$E1114*'MT OHL indexes'!E1115/'MT OHL indexes'!$B1114,E1115,$E1114*'MT OHL indexes'!E1115/'MT OHL indexes'!$B1114)</f>
        <v>219.82793530187894</v>
      </c>
      <c r="E1115">
        <f>Master!I1117</f>
        <v>223.73543510968756</v>
      </c>
    </row>
    <row r="1116" spans="1:5" x14ac:dyDescent="0.25">
      <c r="A1116" s="1">
        <f>'OHL indexes'!A1116</f>
        <v>39685</v>
      </c>
      <c r="B1116">
        <f>$E1115*'MT OHL indexes'!C1116/'MT OHL indexes'!$B1115</f>
        <v>225.91939836812091</v>
      </c>
      <c r="C1116">
        <f>IF(E1116&gt;$E1115*'MT OHL indexes'!D1116/'MT OHL indexes'!$B1115,E1116,$E1115*'MT OHL indexes'!D1116/'MT OHL indexes'!$B1115)</f>
        <v>228.081977973931</v>
      </c>
      <c r="D1116">
        <f>IF(E1116&lt;$E1115*'MT OHL indexes'!E1116/'MT OHL indexes'!$B1115,E1116,$E1115*'MT OHL indexes'!E1116/'MT OHL indexes'!$B1115)</f>
        <v>225.47175700846057</v>
      </c>
      <c r="E1116">
        <f>Master!I1118</f>
        <v>228.06529214791954</v>
      </c>
    </row>
    <row r="1117" spans="1:5" x14ac:dyDescent="0.25">
      <c r="A1117" s="1">
        <f>'OHL indexes'!A1117</f>
        <v>39686</v>
      </c>
      <c r="B1117">
        <f>$E1116*'MT OHL indexes'!C1117/'MT OHL indexes'!$B1116</f>
        <v>227.23787012660577</v>
      </c>
      <c r="C1117">
        <f>IF(E1117&gt;$E1116*'MT OHL indexes'!D1117/'MT OHL indexes'!$B1116,E1117,$E1116*'MT OHL indexes'!D1117/'MT OHL indexes'!$B1116)</f>
        <v>227.60071768489527</v>
      </c>
      <c r="D1117">
        <f>IF(E1117&lt;$E1116*'MT OHL indexes'!E1117/'MT OHL indexes'!$B1116,E1117,$E1116*'MT OHL indexes'!E1117/'MT OHL indexes'!$B1116)</f>
        <v>226.98014264335643</v>
      </c>
      <c r="E1117">
        <f>Master!I1119</f>
        <v>227.01598586926838</v>
      </c>
    </row>
    <row r="1118" spans="1:5" x14ac:dyDescent="0.25">
      <c r="A1118" s="1">
        <f>'OHL indexes'!A1118</f>
        <v>39687</v>
      </c>
      <c r="B1118">
        <f>$E1117*'MT OHL indexes'!C1118/'MT OHL indexes'!$B1117</f>
        <v>225.14605349984743</v>
      </c>
      <c r="C1118">
        <f>IF(E1118&gt;$E1117*'MT OHL indexes'!D1118/'MT OHL indexes'!$B1117,E1118,$E1117*'MT OHL indexes'!D1118/'MT OHL indexes'!$B1117)</f>
        <v>225.22573138477671</v>
      </c>
      <c r="D1118">
        <f>IF(E1118&lt;$E1117*'MT OHL indexes'!E1118/'MT OHL indexes'!$B1117,E1118,$E1117*'MT OHL indexes'!E1118/'MT OHL indexes'!$B1117)</f>
        <v>224.30204785649403</v>
      </c>
      <c r="E1118">
        <f>Master!I1120</f>
        <v>224.30204785649403</v>
      </c>
    </row>
    <row r="1119" spans="1:5" x14ac:dyDescent="0.25">
      <c r="A1119" s="1">
        <f>'OHL indexes'!A1119</f>
        <v>39688</v>
      </c>
      <c r="B1119">
        <f>$E1118*'MT OHL indexes'!C1119/'MT OHL indexes'!$B1118</f>
        <v>223.10199824662607</v>
      </c>
      <c r="C1119">
        <f>IF(E1119&gt;$E1118*'MT OHL indexes'!D1119/'MT OHL indexes'!$B1118,E1119,$E1118*'MT OHL indexes'!D1119/'MT OHL indexes'!$B1118)</f>
        <v>223.46811883359584</v>
      </c>
      <c r="D1119">
        <f>IF(E1119&lt;$E1118*'MT OHL indexes'!E1119/'MT OHL indexes'!$B1118,E1119,$E1118*'MT OHL indexes'!E1119/'MT OHL indexes'!$B1118)</f>
        <v>221.83582766454794</v>
      </c>
      <c r="E1119">
        <f>Master!I1121</f>
        <v>222.30043194672601</v>
      </c>
    </row>
    <row r="1120" spans="1:5" x14ac:dyDescent="0.25">
      <c r="A1120" s="1">
        <f>'OHL indexes'!A1120</f>
        <v>39689</v>
      </c>
      <c r="B1120">
        <f>$E1119*'MT OHL indexes'!C1120/'MT OHL indexes'!$B1119</f>
        <v>225.33348282203863</v>
      </c>
      <c r="C1120">
        <f>IF(E1120&gt;$E1119*'MT OHL indexes'!D1120/'MT OHL indexes'!$B1119,E1120,$E1119*'MT OHL indexes'!D1120/'MT OHL indexes'!$B1119)</f>
        <v>226.30101126903409</v>
      </c>
      <c r="D1120">
        <f>IF(E1120&lt;$E1119*'MT OHL indexes'!E1120/'MT OHL indexes'!$B1119,E1120,$E1119*'MT OHL indexes'!E1120/'MT OHL indexes'!$B1119)</f>
        <v>223.62718390949757</v>
      </c>
      <c r="E1120">
        <f>Master!I1122</f>
        <v>226.09935231842118</v>
      </c>
    </row>
    <row r="1121" spans="1:5" x14ac:dyDescent="0.25">
      <c r="A1121" s="1">
        <f>'OHL indexes'!A1121</f>
        <v>39693</v>
      </c>
      <c r="B1121">
        <f>$E1120*'MT OHL indexes'!C1121/'MT OHL indexes'!$B1120</f>
        <v>223.85840740773807</v>
      </c>
      <c r="C1121">
        <f>IF(E1121&gt;$E1120*'MT OHL indexes'!D1121/'MT OHL indexes'!$B1120,E1121,$E1120*'MT OHL indexes'!D1121/'MT OHL indexes'!$B1120)</f>
        <v>227.5059485544889</v>
      </c>
      <c r="D1121">
        <f>IF(E1121&lt;$E1120*'MT OHL indexes'!E1121/'MT OHL indexes'!$B1120,E1121,$E1120*'MT OHL indexes'!E1121/'MT OHL indexes'!$B1120)</f>
        <v>223.82623510561496</v>
      </c>
      <c r="E1121">
        <f>Master!I1123</f>
        <v>227.48376253111718</v>
      </c>
    </row>
    <row r="1122" spans="1:5" x14ac:dyDescent="0.25">
      <c r="A1122" s="1">
        <f>'OHL indexes'!A1122</f>
        <v>39694</v>
      </c>
      <c r="B1122">
        <f>$E1121*'MT OHL indexes'!C1122/'MT OHL indexes'!$B1121</f>
        <v>228.24412770616601</v>
      </c>
      <c r="C1122">
        <f>IF(E1122&gt;$E1121*'MT OHL indexes'!D1122/'MT OHL indexes'!$B1121,E1122,$E1121*'MT OHL indexes'!D1122/'MT OHL indexes'!$B1121)</f>
        <v>230.12390139404459</v>
      </c>
      <c r="D1122">
        <f>IF(E1122&lt;$E1121*'MT OHL indexes'!E1122/'MT OHL indexes'!$B1121,E1122,$E1121*'MT OHL indexes'!E1122/'MT OHL indexes'!$B1121)</f>
        <v>227.42111193207893</v>
      </c>
      <c r="E1122">
        <f>Master!I1124</f>
        <v>228.12900764288432</v>
      </c>
    </row>
    <row r="1123" spans="1:5" x14ac:dyDescent="0.25">
      <c r="A1123" s="1">
        <f>'OHL indexes'!A1123</f>
        <v>39695</v>
      </c>
      <c r="B1123">
        <f>$E1122*'MT OHL indexes'!C1123/'MT OHL indexes'!$B1122</f>
        <v>232.09054298059291</v>
      </c>
      <c r="C1123">
        <f>IF(E1123&gt;$E1122*'MT OHL indexes'!D1123/'MT OHL indexes'!$B1122,E1123,$E1122*'MT OHL indexes'!D1123/'MT OHL indexes'!$B1122)</f>
        <v>235.21237616096917</v>
      </c>
      <c r="D1123">
        <f>IF(E1123&lt;$E1122*'MT OHL indexes'!E1123/'MT OHL indexes'!$B1122,E1123,$E1122*'MT OHL indexes'!E1123/'MT OHL indexes'!$B1122)</f>
        <v>231.79598152584444</v>
      </c>
      <c r="E1123">
        <f>Master!I1125</f>
        <v>235.16147999809016</v>
      </c>
    </row>
    <row r="1124" spans="1:5" x14ac:dyDescent="0.25">
      <c r="A1124" s="1">
        <f>'OHL indexes'!A1124</f>
        <v>39696</v>
      </c>
      <c r="B1124">
        <f>$E1123*'MT OHL indexes'!C1124/'MT OHL indexes'!$B1123</f>
        <v>235.12931240137715</v>
      </c>
      <c r="C1124">
        <f>IF(E1124&gt;$E1123*'MT OHL indexes'!D1124/'MT OHL indexes'!$B1123,E1124,$E1123*'MT OHL indexes'!D1124/'MT OHL indexes'!$B1123)</f>
        <v>235.32398858286226</v>
      </c>
      <c r="D1124">
        <f>IF(E1124&lt;$E1123*'MT OHL indexes'!E1124/'MT OHL indexes'!$B1123,E1124,$E1123*'MT OHL indexes'!E1124/'MT OHL indexes'!$B1123)</f>
        <v>231.56107869243669</v>
      </c>
      <c r="E1124">
        <f>Master!I1126</f>
        <v>232.31631564683155</v>
      </c>
    </row>
    <row r="1125" spans="1:5" x14ac:dyDescent="0.25">
      <c r="A1125" s="1">
        <f>'OHL indexes'!A1125</f>
        <v>39699</v>
      </c>
      <c r="B1125">
        <f>$E1124*'MT OHL indexes'!C1125/'MT OHL indexes'!$B1124</f>
        <v>225.53274932529598</v>
      </c>
      <c r="C1125">
        <f>IF(E1125&gt;$E1124*'MT OHL indexes'!D1125/'MT OHL indexes'!$B1124,E1125,$E1124*'MT OHL indexes'!D1125/'MT OHL indexes'!$B1124)</f>
        <v>230.82897137556063</v>
      </c>
      <c r="D1125">
        <f>IF(E1125&lt;$E1124*'MT OHL indexes'!E1125/'MT OHL indexes'!$B1124,E1125,$E1124*'MT OHL indexes'!E1125/'MT OHL indexes'!$B1124)</f>
        <v>224.79330473033895</v>
      </c>
      <c r="E1125">
        <f>Master!I1127</f>
        <v>227.24767286367319</v>
      </c>
    </row>
    <row r="1126" spans="1:5" x14ac:dyDescent="0.25">
      <c r="A1126" s="1">
        <f>'OHL indexes'!A1126</f>
        <v>39700</v>
      </c>
      <c r="B1126">
        <f>$E1125*'MT OHL indexes'!C1126/'MT OHL indexes'!$B1125</f>
        <v>231.00182929050121</v>
      </c>
      <c r="C1126">
        <f>IF(E1126&gt;$E1125*'MT OHL indexes'!D1126/'MT OHL indexes'!$B1125,E1126,$E1125*'MT OHL indexes'!D1126/'MT OHL indexes'!$B1125)</f>
        <v>236.9858161589481</v>
      </c>
      <c r="D1126">
        <f>IF(E1126&lt;$E1125*'MT OHL indexes'!E1126/'MT OHL indexes'!$B1125,E1126,$E1125*'MT OHL indexes'!E1126/'MT OHL indexes'!$B1125)</f>
        <v>230.76667250188973</v>
      </c>
      <c r="E1126">
        <f>Master!I1128</f>
        <v>236.72173043224922</v>
      </c>
    </row>
    <row r="1127" spans="1:5" x14ac:dyDescent="0.25">
      <c r="A1127" s="1">
        <f>'OHL indexes'!A1127</f>
        <v>39701</v>
      </c>
      <c r="B1127">
        <f>$E1126*'MT OHL indexes'!C1127/'MT OHL indexes'!$B1126</f>
        <v>233.79911451650116</v>
      </c>
      <c r="C1127">
        <f>IF(E1127&gt;$E1126*'MT OHL indexes'!D1127/'MT OHL indexes'!$B1126,E1127,$E1126*'MT OHL indexes'!D1127/'MT OHL indexes'!$B1126)</f>
        <v>235.78473976284246</v>
      </c>
      <c r="D1127">
        <f>IF(E1127&lt;$E1126*'MT OHL indexes'!E1127/'MT OHL indexes'!$B1126,E1127,$E1126*'MT OHL indexes'!E1127/'MT OHL indexes'!$B1126)</f>
        <v>232.5407598421283</v>
      </c>
      <c r="E1127">
        <f>Master!I1129</f>
        <v>233.53563461754518</v>
      </c>
    </row>
    <row r="1128" spans="1:5" x14ac:dyDescent="0.25">
      <c r="A1128" s="1">
        <f>'OHL indexes'!A1128</f>
        <v>39702</v>
      </c>
      <c r="B1128">
        <f>$E1127*'MT OHL indexes'!C1128/'MT OHL indexes'!$B1127</f>
        <v>234.64478553810474</v>
      </c>
      <c r="C1128">
        <f>IF(E1128&gt;$E1127*'MT OHL indexes'!D1128/'MT OHL indexes'!$B1127,E1128,$E1127*'MT OHL indexes'!D1128/'MT OHL indexes'!$B1127)</f>
        <v>236.732884780918</v>
      </c>
      <c r="D1128">
        <f>IF(E1128&lt;$E1127*'MT OHL indexes'!E1128/'MT OHL indexes'!$B1127,E1128,$E1127*'MT OHL indexes'!E1128/'MT OHL indexes'!$B1127)</f>
        <v>232.75787905224948</v>
      </c>
      <c r="E1128">
        <f>Master!I1130</f>
        <v>233.97037175150115</v>
      </c>
    </row>
    <row r="1129" spans="1:5" x14ac:dyDescent="0.25">
      <c r="A1129" s="1">
        <f>'OHL indexes'!A1129</f>
        <v>39703</v>
      </c>
      <c r="B1129">
        <f>$E1128*'MT OHL indexes'!C1129/'MT OHL indexes'!$B1128</f>
        <v>237.75077391176632</v>
      </c>
      <c r="C1129">
        <f>IF(E1129&gt;$E1128*'MT OHL indexes'!D1129/'MT OHL indexes'!$B1128,E1129,$E1128*'MT OHL indexes'!D1129/'MT OHL indexes'!$B1128)</f>
        <v>237.99750343481841</v>
      </c>
      <c r="D1129">
        <f>IF(E1129&lt;$E1128*'MT OHL indexes'!E1129/'MT OHL indexes'!$B1128,E1129,$E1128*'MT OHL indexes'!E1129/'MT OHL indexes'!$B1128)</f>
        <v>234.59227468305161</v>
      </c>
      <c r="E1129">
        <f>Master!I1131</f>
        <v>234.71077717796226</v>
      </c>
    </row>
    <row r="1130" spans="1:5" x14ac:dyDescent="0.25">
      <c r="A1130" s="1">
        <f>'OHL indexes'!A1130</f>
        <v>39706</v>
      </c>
      <c r="B1130">
        <f>$E1129*'MT OHL indexes'!C1130/'MT OHL indexes'!$B1129</f>
        <v>250.59874102685257</v>
      </c>
      <c r="C1130">
        <f>IF(E1130&gt;$E1129*'MT OHL indexes'!D1130/'MT OHL indexes'!$B1129,E1130,$E1129*'MT OHL indexes'!D1130/'MT OHL indexes'!$B1129)</f>
        <v>250.67308531388812</v>
      </c>
      <c r="D1130">
        <f>IF(E1130&lt;$E1129*'MT OHL indexes'!E1130/'MT OHL indexes'!$B1129,E1130,$E1129*'MT OHL indexes'!E1130/'MT OHL indexes'!$B1129)</f>
        <v>234.99968364507376</v>
      </c>
      <c r="E1130">
        <f>Master!I1132</f>
        <v>242.05520781102192</v>
      </c>
    </row>
    <row r="1131" spans="1:5" x14ac:dyDescent="0.25">
      <c r="A1131" s="1">
        <f>'OHL indexes'!A1131</f>
        <v>39707</v>
      </c>
      <c r="B1131">
        <f>$E1130*'MT OHL indexes'!C1131/'MT OHL indexes'!$B1130</f>
        <v>240.17855230912951</v>
      </c>
      <c r="C1131">
        <f>IF(E1131&gt;$E1130*'MT OHL indexes'!D1131/'MT OHL indexes'!$B1130,E1131,$E1130*'MT OHL indexes'!D1131/'MT OHL indexes'!$B1130)</f>
        <v>245.79500420931438</v>
      </c>
      <c r="D1131">
        <f>IF(E1131&lt;$E1130*'MT OHL indexes'!E1131/'MT OHL indexes'!$B1130,E1131,$E1130*'MT OHL indexes'!E1131/'MT OHL indexes'!$B1130)</f>
        <v>235.8846911704062</v>
      </c>
      <c r="E1131">
        <f>Master!I1133</f>
        <v>237.87411351038676</v>
      </c>
    </row>
    <row r="1132" spans="1:5" x14ac:dyDescent="0.25">
      <c r="A1132" s="1">
        <f>'OHL indexes'!A1132</f>
        <v>39708</v>
      </c>
      <c r="B1132">
        <f>$E1131*'MT OHL indexes'!C1132/'MT OHL indexes'!$B1131</f>
        <v>240.79418559258957</v>
      </c>
      <c r="C1132">
        <f>IF(E1132&gt;$E1131*'MT OHL indexes'!D1132/'MT OHL indexes'!$B1131,E1132,$E1131*'MT OHL indexes'!D1132/'MT OHL indexes'!$B1131)</f>
        <v>245.67168042927599</v>
      </c>
      <c r="D1132">
        <f>IF(E1132&lt;$E1131*'MT OHL indexes'!E1132/'MT OHL indexes'!$B1131,E1132,$E1131*'MT OHL indexes'!E1132/'MT OHL indexes'!$B1131)</f>
        <v>240.02405931362921</v>
      </c>
      <c r="E1132">
        <f>Master!I1134</f>
        <v>245.48010686108705</v>
      </c>
    </row>
    <row r="1133" spans="1:5" x14ac:dyDescent="0.25">
      <c r="A1133" s="1">
        <f>'OHL indexes'!A1133</f>
        <v>39709</v>
      </c>
      <c r="B1133">
        <f>$E1132*'MT OHL indexes'!C1133/'MT OHL indexes'!$B1132</f>
        <v>242.92431792720345</v>
      </c>
      <c r="C1133">
        <f>IF(E1133&gt;$E1132*'MT OHL indexes'!D1133/'MT OHL indexes'!$B1132,E1133,$E1132*'MT OHL indexes'!D1133/'MT OHL indexes'!$B1132)</f>
        <v>247.39533813533089</v>
      </c>
      <c r="D1133">
        <f>IF(E1133&lt;$E1132*'MT OHL indexes'!E1133/'MT OHL indexes'!$B1132,E1133,$E1132*'MT OHL indexes'!E1133/'MT OHL indexes'!$B1132)</f>
        <v>237.26342783889581</v>
      </c>
      <c r="E1133">
        <f>Master!I1135</f>
        <v>237.26342783889581</v>
      </c>
    </row>
    <row r="1134" spans="1:5" x14ac:dyDescent="0.25">
      <c r="A1134" s="1">
        <f>'OHL indexes'!A1134</f>
        <v>39710</v>
      </c>
      <c r="B1134">
        <f>$E1133*'MT OHL indexes'!C1134/'MT OHL indexes'!$B1133</f>
        <v>233.96615644976134</v>
      </c>
      <c r="C1134">
        <f>IF(E1134&gt;$E1133*'MT OHL indexes'!D1134/'MT OHL indexes'!$B1133,E1134,$E1133*'MT OHL indexes'!D1134/'MT OHL indexes'!$B1133)</f>
        <v>234.67748733846952</v>
      </c>
      <c r="D1134">
        <f>IF(E1134&lt;$E1133*'MT OHL indexes'!E1134/'MT OHL indexes'!$B1133,E1134,$E1133*'MT OHL indexes'!E1134/'MT OHL indexes'!$B1133)</f>
        <v>233.75687432038987</v>
      </c>
      <c r="E1134">
        <f>Master!I1136</f>
        <v>234.12274150581052</v>
      </c>
    </row>
    <row r="1135" spans="1:5" x14ac:dyDescent="0.25">
      <c r="A1135" s="1">
        <f>'OHL indexes'!A1135</f>
        <v>39713</v>
      </c>
      <c r="B1135">
        <f>$E1134*'MT OHL indexes'!C1135/'MT OHL indexes'!$B1134</f>
        <v>235.82558607626373</v>
      </c>
      <c r="C1135">
        <f>IF(E1135&gt;$E1134*'MT OHL indexes'!D1135/'MT OHL indexes'!$B1134,E1135,$E1134*'MT OHL indexes'!D1135/'MT OHL indexes'!$B1134)</f>
        <v>242.32489774392732</v>
      </c>
      <c r="D1135">
        <f>IF(E1135&lt;$E1134*'MT OHL indexes'!E1135/'MT OHL indexes'!$B1134,E1135,$E1134*'MT OHL indexes'!E1135/'MT OHL indexes'!$B1134)</f>
        <v>235.82558607626373</v>
      </c>
      <c r="E1135">
        <f>Master!I1137</f>
        <v>242.30718297863632</v>
      </c>
    </row>
    <row r="1136" spans="1:5" x14ac:dyDescent="0.25">
      <c r="A1136" s="1">
        <f>'OHL indexes'!A1136</f>
        <v>39714</v>
      </c>
      <c r="B1136">
        <f>$E1135*'MT OHL indexes'!C1136/'MT OHL indexes'!$B1135</f>
        <v>243.31683969169396</v>
      </c>
      <c r="C1136">
        <f>IF(E1136&gt;$E1135*'MT OHL indexes'!D1136/'MT OHL indexes'!$B1135,E1136,$E1135*'MT OHL indexes'!D1136/'MT OHL indexes'!$B1135)</f>
        <v>251.09731695960542</v>
      </c>
      <c r="D1136">
        <f>IF(E1136&lt;$E1135*'MT OHL indexes'!E1136/'MT OHL indexes'!$B1135,E1136,$E1135*'MT OHL indexes'!E1136/'MT OHL indexes'!$B1135)</f>
        <v>243.07406133331065</v>
      </c>
      <c r="E1136">
        <f>Master!I1138</f>
        <v>249.75459698798065</v>
      </c>
    </row>
    <row r="1137" spans="1:5" x14ac:dyDescent="0.25">
      <c r="A1137" s="1">
        <f>'OHL indexes'!A1137</f>
        <v>39715</v>
      </c>
      <c r="B1137">
        <f>$E1136*'MT OHL indexes'!C1137/'MT OHL indexes'!$B1136</f>
        <v>249.31774973152972</v>
      </c>
      <c r="C1137">
        <f>IF(E1137&gt;$E1136*'MT OHL indexes'!D1137/'MT OHL indexes'!$B1136,E1137,$E1136*'MT OHL indexes'!D1137/'MT OHL indexes'!$B1136)</f>
        <v>250.21713913727535</v>
      </c>
      <c r="D1137">
        <f>IF(E1137&lt;$E1136*'MT OHL indexes'!E1137/'MT OHL indexes'!$B1136,E1137,$E1136*'MT OHL indexes'!E1137/'MT OHL indexes'!$B1136)</f>
        <v>246.3304798916935</v>
      </c>
      <c r="E1137">
        <f>Master!I1139</f>
        <v>247.5677703905622</v>
      </c>
    </row>
    <row r="1138" spans="1:5" x14ac:dyDescent="0.25">
      <c r="A1138" s="1">
        <f>'OHL indexes'!A1138</f>
        <v>39716</v>
      </c>
      <c r="B1138">
        <f>$E1137*'MT OHL indexes'!C1138/'MT OHL indexes'!$B1137</f>
        <v>245.7289434905432</v>
      </c>
      <c r="C1138">
        <f>IF(E1138&gt;$E1137*'MT OHL indexes'!D1138/'MT OHL indexes'!$B1137,E1138,$E1137*'MT OHL indexes'!D1138/'MT OHL indexes'!$B1137)</f>
        <v>245.921701607313</v>
      </c>
      <c r="D1138">
        <f>IF(E1138&lt;$E1137*'MT OHL indexes'!E1138/'MT OHL indexes'!$B1137,E1138,$E1137*'MT OHL indexes'!E1138/'MT OHL indexes'!$B1137)</f>
        <v>242.35970608506452</v>
      </c>
      <c r="E1138">
        <f>Master!I1140</f>
        <v>244.89494792728539</v>
      </c>
    </row>
    <row r="1139" spans="1:5" x14ac:dyDescent="0.25">
      <c r="A1139" s="1">
        <f>'OHL indexes'!A1139</f>
        <v>39717</v>
      </c>
      <c r="B1139">
        <f>$E1138*'MT OHL indexes'!C1139/'MT OHL indexes'!$B1138</f>
        <v>247.80439491652007</v>
      </c>
      <c r="C1139">
        <f>IF(E1139&gt;$E1138*'MT OHL indexes'!D1139/'MT OHL indexes'!$B1138,E1139,$E1138*'MT OHL indexes'!D1139/'MT OHL indexes'!$B1138)</f>
        <v>248.55104393246199</v>
      </c>
      <c r="D1139">
        <f>IF(E1139&lt;$E1138*'MT OHL indexes'!E1139/'MT OHL indexes'!$B1138,E1139,$E1138*'MT OHL indexes'!E1139/'MT OHL indexes'!$B1138)</f>
        <v>244.76000519974539</v>
      </c>
      <c r="E1139">
        <f>Master!I1141</f>
        <v>245.34456185818152</v>
      </c>
    </row>
    <row r="1140" spans="1:5" x14ac:dyDescent="0.25">
      <c r="A1140" s="1">
        <f>'OHL indexes'!A1140</f>
        <v>39720</v>
      </c>
      <c r="B1140">
        <f>$E1139*'MT OHL indexes'!C1140/'MT OHL indexes'!$B1139</f>
        <v>251.72568072416129</v>
      </c>
      <c r="C1140">
        <f>IF(E1140&gt;$E1139*'MT OHL indexes'!D1140/'MT OHL indexes'!$B1139,E1140,$E1139*'MT OHL indexes'!D1140/'MT OHL indexes'!$B1139)</f>
        <v>266.44915749571413</v>
      </c>
      <c r="D1140">
        <f>IF(E1140&lt;$E1139*'MT OHL indexes'!E1140/'MT OHL indexes'!$B1139,E1140,$E1139*'MT OHL indexes'!E1140/'MT OHL indexes'!$B1139)</f>
        <v>250.6885042029318</v>
      </c>
      <c r="E1140">
        <f>Master!I1142</f>
        <v>265.74165241173057</v>
      </c>
    </row>
    <row r="1141" spans="1:5" x14ac:dyDescent="0.25">
      <c r="A1141" s="1">
        <f>'OHL indexes'!A1141</f>
        <v>39721</v>
      </c>
      <c r="B1141">
        <f>$E1140*'MT OHL indexes'!C1141/'MT OHL indexes'!$B1140</f>
        <v>257.79980373150363</v>
      </c>
      <c r="C1141">
        <f>IF(E1141&gt;$E1140*'MT OHL indexes'!D1141/'MT OHL indexes'!$B1140,E1141,$E1140*'MT OHL indexes'!D1141/'MT OHL indexes'!$B1140)</f>
        <v>258.26893952485449</v>
      </c>
      <c r="D1141">
        <f>IF(E1141&lt;$E1140*'MT OHL indexes'!E1141/'MT OHL indexes'!$B1140,E1141,$E1140*'MT OHL indexes'!E1141/'MT OHL indexes'!$B1140)</f>
        <v>254.01717598709814</v>
      </c>
      <c r="E1141">
        <f>Master!I1143</f>
        <v>255.91615229675415</v>
      </c>
    </row>
    <row r="1142" spans="1:5" x14ac:dyDescent="0.25">
      <c r="A1142" s="1">
        <f>'OHL indexes'!A1142</f>
        <v>39722</v>
      </c>
      <c r="B1142">
        <f>$E1141*'MT OHL indexes'!C1142/'MT OHL indexes'!$B1141</f>
        <v>259.03417569730567</v>
      </c>
      <c r="C1142">
        <f>IF(E1142&gt;$E1141*'MT OHL indexes'!D1142/'MT OHL indexes'!$B1141,E1142,$E1141*'MT OHL indexes'!D1142/'MT OHL indexes'!$B1141)</f>
        <v>261.43858905653849</v>
      </c>
      <c r="D1142">
        <f>IF(E1142&lt;$E1141*'MT OHL indexes'!E1142/'MT OHL indexes'!$B1141,E1142,$E1141*'MT OHL indexes'!E1142/'MT OHL indexes'!$B1141)</f>
        <v>255.90329000728713</v>
      </c>
      <c r="E1142">
        <f>Master!I1144</f>
        <v>258.38638080087929</v>
      </c>
    </row>
    <row r="1143" spans="1:5" x14ac:dyDescent="0.25">
      <c r="A1143" s="1">
        <f>'OHL indexes'!A1143</f>
        <v>39723</v>
      </c>
      <c r="B1143">
        <f>$E1142*'MT OHL indexes'!C1143/'MT OHL indexes'!$B1142</f>
        <v>262.70958874853028</v>
      </c>
      <c r="C1143">
        <f>IF(E1143&gt;$E1142*'MT OHL indexes'!D1143/'MT OHL indexes'!$B1142,E1143,$E1142*'MT OHL indexes'!D1143/'MT OHL indexes'!$B1142)</f>
        <v>265.99089153653722</v>
      </c>
      <c r="D1143">
        <f>IF(E1143&lt;$E1142*'MT OHL indexes'!E1143/'MT OHL indexes'!$B1142,E1143,$E1142*'MT OHL indexes'!E1143/'MT OHL indexes'!$B1142)</f>
        <v>261.52105707304167</v>
      </c>
      <c r="E1143">
        <f>Master!I1145</f>
        <v>265.26043480555319</v>
      </c>
    </row>
    <row r="1144" spans="1:5" x14ac:dyDescent="0.25">
      <c r="A1144" s="1">
        <f>'OHL indexes'!A1144</f>
        <v>39724</v>
      </c>
      <c r="B1144">
        <f>$E1143*'MT OHL indexes'!C1144/'MT OHL indexes'!$B1143</f>
        <v>261.61395793497803</v>
      </c>
      <c r="C1144">
        <f>IF(E1144&gt;$E1143*'MT OHL indexes'!D1144/'MT OHL indexes'!$B1143,E1144,$E1143*'MT OHL indexes'!D1144/'MT OHL indexes'!$B1143)</f>
        <v>267.74929402234437</v>
      </c>
      <c r="D1144">
        <f>IF(E1144&lt;$E1143*'MT OHL indexes'!E1144/'MT OHL indexes'!$B1143,E1144,$E1143*'MT OHL indexes'!E1144/'MT OHL indexes'!$B1143)</f>
        <v>260.76215821863315</v>
      </c>
      <c r="E1144">
        <f>Master!I1146</f>
        <v>267.74276365782782</v>
      </c>
    </row>
    <row r="1145" spans="1:5" x14ac:dyDescent="0.25">
      <c r="A1145" s="1">
        <f>'OHL indexes'!A1145</f>
        <v>39727</v>
      </c>
      <c r="B1145">
        <f>$E1144*'MT OHL indexes'!C1145/'MT OHL indexes'!$B1144</f>
        <v>272.94086039789369</v>
      </c>
      <c r="C1145">
        <f>IF(E1145&gt;$E1144*'MT OHL indexes'!D1145/'MT OHL indexes'!$B1144,E1145,$E1144*'MT OHL indexes'!D1145/'MT OHL indexes'!$B1144)</f>
        <v>288.36786792537089</v>
      </c>
      <c r="D1145">
        <f>IF(E1145&lt;$E1144*'MT OHL indexes'!E1145/'MT OHL indexes'!$B1144,E1145,$E1144*'MT OHL indexes'!E1145/'MT OHL indexes'!$B1144)</f>
        <v>269.62431918318799</v>
      </c>
      <c r="E1145">
        <f>Master!I1147</f>
        <v>272.88885389856881</v>
      </c>
    </row>
    <row r="1146" spans="1:5" x14ac:dyDescent="0.25">
      <c r="A1146" s="1">
        <f>'OHL indexes'!A1146</f>
        <v>39728</v>
      </c>
      <c r="B1146">
        <f>$E1145*'MT OHL indexes'!C1146/'MT OHL indexes'!$B1145</f>
        <v>266.11797751201999</v>
      </c>
      <c r="C1146">
        <f>IF(E1146&gt;$E1145*'MT OHL indexes'!D1146/'MT OHL indexes'!$B1145,E1146,$E1145*'MT OHL indexes'!D1146/'MT OHL indexes'!$B1145)</f>
        <v>283.16040112934797</v>
      </c>
      <c r="D1146">
        <f>IF(E1146&lt;$E1145*'MT OHL indexes'!E1146/'MT OHL indexes'!$B1145,E1146,$E1145*'MT OHL indexes'!E1146/'MT OHL indexes'!$B1145)</f>
        <v>265.65961898954043</v>
      </c>
      <c r="E1146">
        <f>Master!I1148</f>
        <v>274.92115907348375</v>
      </c>
    </row>
    <row r="1147" spans="1:5" x14ac:dyDescent="0.25">
      <c r="A1147" s="1">
        <f>'OHL indexes'!A1147</f>
        <v>39729</v>
      </c>
      <c r="B1147">
        <f>$E1146*'MT OHL indexes'!C1147/'MT OHL indexes'!$B1146</f>
        <v>283.23315716699807</v>
      </c>
      <c r="C1147">
        <f>IF(E1147&gt;$E1146*'MT OHL indexes'!D1147/'MT OHL indexes'!$B1146,E1147,$E1146*'MT OHL indexes'!D1147/'MT OHL indexes'!$B1146)</f>
        <v>283.55534083979842</v>
      </c>
      <c r="D1147">
        <f>IF(E1147&lt;$E1146*'MT OHL indexes'!E1147/'MT OHL indexes'!$B1146,E1147,$E1146*'MT OHL indexes'!E1147/'MT OHL indexes'!$B1146)</f>
        <v>270.68139908509323</v>
      </c>
      <c r="E1147">
        <f>Master!I1149</f>
        <v>276.09065026648233</v>
      </c>
    </row>
    <row r="1148" spans="1:5" x14ac:dyDescent="0.25">
      <c r="A1148" s="1">
        <f>'OHL indexes'!A1148</f>
        <v>39730</v>
      </c>
      <c r="B1148">
        <f>$E1147*'MT OHL indexes'!C1148/'MT OHL indexes'!$B1147</f>
        <v>274.72567397405817</v>
      </c>
      <c r="C1148">
        <f>IF(E1148&gt;$E1147*'MT OHL indexes'!D1148/'MT OHL indexes'!$B1147,E1148,$E1147*'MT OHL indexes'!D1148/'MT OHL indexes'!$B1147)</f>
        <v>290.01237626019292</v>
      </c>
      <c r="D1148">
        <f>IF(E1148&lt;$E1147*'MT OHL indexes'!E1148/'MT OHL indexes'!$B1147,E1148,$E1147*'MT OHL indexes'!E1148/'MT OHL indexes'!$B1147)</f>
        <v>274.11285006997866</v>
      </c>
      <c r="E1148">
        <f>Master!I1150</f>
        <v>290.00530039426565</v>
      </c>
    </row>
    <row r="1149" spans="1:5" x14ac:dyDescent="0.25">
      <c r="A1149" s="1">
        <f>'OHL indexes'!A1149</f>
        <v>39731</v>
      </c>
      <c r="B1149">
        <f>$E1148*'MT OHL indexes'!C1149/'MT OHL indexes'!$B1148</f>
        <v>293.64502346076472</v>
      </c>
      <c r="C1149">
        <f>IF(E1149&gt;$E1148*'MT OHL indexes'!D1149/'MT OHL indexes'!$B1148,E1149,$E1148*'MT OHL indexes'!D1149/'MT OHL indexes'!$B1148)</f>
        <v>301.6335627395905</v>
      </c>
      <c r="D1149">
        <f>IF(E1149&lt;$E1148*'MT OHL indexes'!E1149/'MT OHL indexes'!$B1148,E1149,$E1148*'MT OHL indexes'!E1149/'MT OHL indexes'!$B1148)</f>
        <v>287.21673777589405</v>
      </c>
      <c r="E1149">
        <f>Master!I1151</f>
        <v>292.81238823297366</v>
      </c>
    </row>
    <row r="1150" spans="1:5" x14ac:dyDescent="0.25">
      <c r="A1150" s="1">
        <f>'OHL indexes'!A1150</f>
        <v>39734</v>
      </c>
      <c r="B1150">
        <f>$E1149*'MT OHL indexes'!C1150/'MT OHL indexes'!$B1149</f>
        <v>279.41601196930986</v>
      </c>
      <c r="C1150">
        <f>IF(E1150&gt;$E1149*'MT OHL indexes'!D1150/'MT OHL indexes'!$B1149,E1150,$E1149*'MT OHL indexes'!D1150/'MT OHL indexes'!$B1149)</f>
        <v>286.45700298396144</v>
      </c>
      <c r="D1150">
        <f>IF(E1150&lt;$E1149*'MT OHL indexes'!E1150/'MT OHL indexes'!$B1149,E1150,$E1149*'MT OHL indexes'!E1150/'MT OHL indexes'!$B1149)</f>
        <v>276.75897027762602</v>
      </c>
      <c r="E1150">
        <f>Master!I1152</f>
        <v>279.41584542538021</v>
      </c>
    </row>
    <row r="1151" spans="1:5" x14ac:dyDescent="0.25">
      <c r="A1151" s="1">
        <f>'OHL indexes'!A1151</f>
        <v>39735</v>
      </c>
      <c r="B1151">
        <f>$E1150*'MT OHL indexes'!C1151/'MT OHL indexes'!$B1150</f>
        <v>276.94827789351035</v>
      </c>
      <c r="C1151">
        <f>IF(E1151&gt;$E1150*'MT OHL indexes'!D1151/'MT OHL indexes'!$B1150,E1151,$E1150*'MT OHL indexes'!D1151/'MT OHL indexes'!$B1150)</f>
        <v>286.68640647484239</v>
      </c>
      <c r="D1151">
        <f>IF(E1151&lt;$E1150*'MT OHL indexes'!E1151/'MT OHL indexes'!$B1150,E1151,$E1150*'MT OHL indexes'!E1151/'MT OHL indexes'!$B1150)</f>
        <v>276.94827789351035</v>
      </c>
      <c r="E1151">
        <f>Master!I1153</f>
        <v>285.81904484093741</v>
      </c>
    </row>
    <row r="1152" spans="1:5" x14ac:dyDescent="0.25">
      <c r="A1152" s="1">
        <f>'OHL indexes'!A1152</f>
        <v>39736</v>
      </c>
      <c r="B1152">
        <f>$E1151*'MT OHL indexes'!C1152/'MT OHL indexes'!$B1151</f>
        <v>291.36483531404411</v>
      </c>
      <c r="C1152">
        <f>IF(E1152&gt;$E1151*'MT OHL indexes'!D1152/'MT OHL indexes'!$B1151,E1152,$E1151*'MT OHL indexes'!D1152/'MT OHL indexes'!$B1151)</f>
        <v>314.63121129753387</v>
      </c>
      <c r="D1152">
        <f>IF(E1152&lt;$E1151*'MT OHL indexes'!E1152/'MT OHL indexes'!$B1151,E1152,$E1151*'MT OHL indexes'!E1152/'MT OHL indexes'!$B1151)</f>
        <v>289.87297847296048</v>
      </c>
      <c r="E1152">
        <f>Master!I1154</f>
        <v>309.80181990595963</v>
      </c>
    </row>
    <row r="1153" spans="1:5" x14ac:dyDescent="0.25">
      <c r="A1153" s="1">
        <f>'OHL indexes'!A1153</f>
        <v>39737</v>
      </c>
      <c r="B1153">
        <f>$E1152*'MT OHL indexes'!C1153/'MT OHL indexes'!$B1152</f>
        <v>316.7486452515455</v>
      </c>
      <c r="C1153">
        <f>IF(E1153&gt;$E1152*'MT OHL indexes'!D1153/'MT OHL indexes'!$B1152,E1153,$E1152*'MT OHL indexes'!D1153/'MT OHL indexes'!$B1152)</f>
        <v>333.40073323584807</v>
      </c>
      <c r="D1153">
        <f>IF(E1153&lt;$E1152*'MT OHL indexes'!E1153/'MT OHL indexes'!$B1152,E1153,$E1152*'MT OHL indexes'!E1153/'MT OHL indexes'!$B1152)</f>
        <v>313.76531091877251</v>
      </c>
      <c r="E1153">
        <f>Master!I1155</f>
        <v>320.77491433860854</v>
      </c>
    </row>
    <row r="1154" spans="1:5" x14ac:dyDescent="0.25">
      <c r="A1154" s="1">
        <f>'OHL indexes'!A1154</f>
        <v>39738</v>
      </c>
      <c r="B1154">
        <f>$E1153*'MT OHL indexes'!C1154/'MT OHL indexes'!$B1153</f>
        <v>321.25397117434812</v>
      </c>
      <c r="C1154">
        <f>IF(E1154&gt;$E1153*'MT OHL indexes'!D1154/'MT OHL indexes'!$B1153,E1154,$E1153*'MT OHL indexes'!D1154/'MT OHL indexes'!$B1153)</f>
        <v>328.37732544919379</v>
      </c>
      <c r="D1154">
        <f>IF(E1154&lt;$E1153*'MT OHL indexes'!E1154/'MT OHL indexes'!$B1153,E1154,$E1153*'MT OHL indexes'!E1154/'MT OHL indexes'!$B1153)</f>
        <v>309.87639261240707</v>
      </c>
      <c r="E1154">
        <f>Master!I1156</f>
        <v>325.545063165741</v>
      </c>
    </row>
    <row r="1155" spans="1:5" x14ac:dyDescent="0.25">
      <c r="A1155" s="1">
        <f>'OHL indexes'!A1155</f>
        <v>39741</v>
      </c>
      <c r="B1155">
        <f>$E1154*'MT OHL indexes'!C1155/'MT OHL indexes'!$B1154</f>
        <v>328.3879493542459</v>
      </c>
      <c r="C1155">
        <f>IF(E1155&gt;$E1154*'MT OHL indexes'!D1155/'MT OHL indexes'!$B1154,E1155,$E1154*'MT OHL indexes'!D1155/'MT OHL indexes'!$B1154)</f>
        <v>328.40882700989545</v>
      </c>
      <c r="D1155">
        <f>IF(E1155&lt;$E1154*'MT OHL indexes'!E1155/'MT OHL indexes'!$B1154,E1155,$E1154*'MT OHL indexes'!E1155/'MT OHL indexes'!$B1154)</f>
        <v>316.50603354497258</v>
      </c>
      <c r="E1155">
        <f>Master!I1157</f>
        <v>316.50603354497258</v>
      </c>
    </row>
    <row r="1156" spans="1:5" x14ac:dyDescent="0.25">
      <c r="A1156" s="1">
        <f>'OHL indexes'!A1156</f>
        <v>39742</v>
      </c>
      <c r="B1156">
        <f>$E1155*'MT OHL indexes'!C1156/'MT OHL indexes'!$B1155</f>
        <v>315.32687283635067</v>
      </c>
      <c r="C1156">
        <f>IF(E1156&gt;$E1155*'MT OHL indexes'!D1156/'MT OHL indexes'!$B1155,E1156,$E1155*'MT OHL indexes'!D1156/'MT OHL indexes'!$B1155)</f>
        <v>325.19627547552375</v>
      </c>
      <c r="D1156">
        <f>IF(E1156&lt;$E1155*'MT OHL indexes'!E1156/'MT OHL indexes'!$B1155,E1156,$E1155*'MT OHL indexes'!E1156/'MT OHL indexes'!$B1155)</f>
        <v>314.33837282253216</v>
      </c>
      <c r="E1156">
        <f>Master!I1158</f>
        <v>321.29764992004363</v>
      </c>
    </row>
    <row r="1157" spans="1:5" x14ac:dyDescent="0.25">
      <c r="A1157" s="1">
        <f>'OHL indexes'!A1157</f>
        <v>39743</v>
      </c>
      <c r="B1157">
        <f>$E1156*'MT OHL indexes'!C1157/'MT OHL indexes'!$B1156</f>
        <v>337.50961188389175</v>
      </c>
      <c r="C1157">
        <f>IF(E1157&gt;$E1156*'MT OHL indexes'!D1157/'MT OHL indexes'!$B1156,E1157,$E1156*'MT OHL indexes'!D1157/'MT OHL indexes'!$B1156)</f>
        <v>347.24987633893619</v>
      </c>
      <c r="D1157">
        <f>IF(E1157&lt;$E1156*'MT OHL indexes'!E1157/'MT OHL indexes'!$B1156,E1157,$E1156*'MT OHL indexes'!E1157/'MT OHL indexes'!$B1156)</f>
        <v>332.47606748510862</v>
      </c>
      <c r="E1157">
        <f>Master!I1159</f>
        <v>342.54599677343947</v>
      </c>
    </row>
    <row r="1158" spans="1:5" x14ac:dyDescent="0.25">
      <c r="A1158" s="1">
        <f>'OHL indexes'!A1158</f>
        <v>39744</v>
      </c>
      <c r="B1158">
        <f>$E1157*'MT OHL indexes'!C1158/'MT OHL indexes'!$B1157</f>
        <v>339.4262914579474</v>
      </c>
      <c r="C1158">
        <f>IF(E1158&gt;$E1157*'MT OHL indexes'!D1158/'MT OHL indexes'!$B1157,E1158,$E1157*'MT OHL indexes'!D1158/'MT OHL indexes'!$B1157)</f>
        <v>354.18189603605458</v>
      </c>
      <c r="D1158">
        <f>IF(E1158&lt;$E1157*'MT OHL indexes'!E1158/'MT OHL indexes'!$B1157,E1158,$E1157*'MT OHL indexes'!E1158/'MT OHL indexes'!$B1157)</f>
        <v>339.0334613711467</v>
      </c>
      <c r="E1158">
        <f>Master!I1160</f>
        <v>347.1749865297167</v>
      </c>
    </row>
    <row r="1159" spans="1:5" x14ac:dyDescent="0.25">
      <c r="A1159" s="1">
        <f>'OHL indexes'!A1159</f>
        <v>39745</v>
      </c>
      <c r="B1159">
        <f>$E1158*'MT OHL indexes'!C1159/'MT OHL indexes'!$B1158</f>
        <v>362.6365282602992</v>
      </c>
      <c r="C1159">
        <f>IF(E1159&gt;$E1158*'MT OHL indexes'!D1159/'MT OHL indexes'!$B1158,E1159,$E1158*'MT OHL indexes'!D1159/'MT OHL indexes'!$B1158)</f>
        <v>382.75259539696373</v>
      </c>
      <c r="D1159">
        <f>IF(E1159&lt;$E1158*'MT OHL indexes'!E1159/'MT OHL indexes'!$B1158,E1159,$E1158*'MT OHL indexes'!E1159/'MT OHL indexes'!$B1158)</f>
        <v>355.20568081336023</v>
      </c>
      <c r="E1159">
        <f>Master!I1161</f>
        <v>373.82672726360738</v>
      </c>
    </row>
    <row r="1160" spans="1:5" x14ac:dyDescent="0.25">
      <c r="A1160" s="1">
        <f>'OHL indexes'!A1160</f>
        <v>39748</v>
      </c>
      <c r="B1160">
        <f>$E1159*'MT OHL indexes'!C1160/'MT OHL indexes'!$B1159</f>
        <v>369.76131885401321</v>
      </c>
      <c r="C1160">
        <f>IF(E1160&gt;$E1159*'MT OHL indexes'!D1160/'MT OHL indexes'!$B1159,E1160,$E1159*'MT OHL indexes'!D1160/'MT OHL indexes'!$B1159)</f>
        <v>383.3374476316074</v>
      </c>
      <c r="D1160">
        <f>IF(E1160&lt;$E1159*'MT OHL indexes'!E1160/'MT OHL indexes'!$B1159,E1160,$E1159*'MT OHL indexes'!E1160/'MT OHL indexes'!$B1159)</f>
        <v>360.9641655680494</v>
      </c>
      <c r="E1160">
        <f>Master!I1162</f>
        <v>383.3094119202467</v>
      </c>
    </row>
    <row r="1161" spans="1:5" x14ac:dyDescent="0.25">
      <c r="A1161" s="1">
        <f>'OHL indexes'!A1161</f>
        <v>39749</v>
      </c>
      <c r="B1161">
        <f>$E1160*'MT OHL indexes'!C1161/'MT OHL indexes'!$B1160</f>
        <v>370.5988020848074</v>
      </c>
      <c r="C1161">
        <f>IF(E1161&gt;$E1160*'MT OHL indexes'!D1161/'MT OHL indexes'!$B1160,E1161,$E1160*'MT OHL indexes'!D1161/'MT OHL indexes'!$B1160)</f>
        <v>376.88181914180427</v>
      </c>
      <c r="D1161">
        <f>IF(E1161&lt;$E1160*'MT OHL indexes'!E1161/'MT OHL indexes'!$B1160,E1161,$E1160*'MT OHL indexes'!E1161/'MT OHL indexes'!$B1160)</f>
        <v>354.8528029872258</v>
      </c>
      <c r="E1161">
        <f>Master!I1163</f>
        <v>354.8528029872258</v>
      </c>
    </row>
    <row r="1162" spans="1:5" x14ac:dyDescent="0.25">
      <c r="A1162" s="1">
        <f>'OHL indexes'!A1162</f>
        <v>39750</v>
      </c>
      <c r="B1162">
        <f>$E1161*'MT OHL indexes'!C1162/'MT OHL indexes'!$B1161</f>
        <v>350.90551548218633</v>
      </c>
      <c r="C1162">
        <f>IF(E1162&gt;$E1161*'MT OHL indexes'!D1162/'MT OHL indexes'!$B1161,E1162,$E1161*'MT OHL indexes'!D1162/'MT OHL indexes'!$B1161)</f>
        <v>361.52207242969592</v>
      </c>
      <c r="D1162">
        <f>IF(E1162&lt;$E1161*'MT OHL indexes'!E1162/'MT OHL indexes'!$B1161,E1162,$E1161*'MT OHL indexes'!E1162/'MT OHL indexes'!$B1161)</f>
        <v>349.29370230337025</v>
      </c>
      <c r="E1162">
        <f>Master!I1164</f>
        <v>360.03371334957041</v>
      </c>
    </row>
    <row r="1163" spans="1:5" x14ac:dyDescent="0.25">
      <c r="A1163" s="1">
        <f>'OHL indexes'!A1163</f>
        <v>39751</v>
      </c>
      <c r="B1163">
        <f>$E1162*'MT OHL indexes'!C1163/'MT OHL indexes'!$B1162</f>
        <v>361.6509348798341</v>
      </c>
      <c r="C1163">
        <f>IF(E1163&gt;$E1162*'MT OHL indexes'!D1163/'MT OHL indexes'!$B1162,E1163,$E1162*'MT OHL indexes'!D1163/'MT OHL indexes'!$B1162)</f>
        <v>369.38130690969035</v>
      </c>
      <c r="D1163">
        <f>IF(E1163&lt;$E1162*'MT OHL indexes'!E1163/'MT OHL indexes'!$B1162,E1163,$E1162*'MT OHL indexes'!E1163/'MT OHL indexes'!$B1162)</f>
        <v>359.78339096356478</v>
      </c>
      <c r="E1163">
        <f>Master!I1165</f>
        <v>366.6508710747018</v>
      </c>
    </row>
    <row r="1164" spans="1:5" x14ac:dyDescent="0.25">
      <c r="A1164" s="1">
        <f>'OHL indexes'!A1164</f>
        <v>39752</v>
      </c>
      <c r="B1164">
        <f>$E1163*'MT OHL indexes'!C1164/'MT OHL indexes'!$B1163</f>
        <v>364.49121222520222</v>
      </c>
      <c r="C1164">
        <f>IF(E1164&gt;$E1163*'MT OHL indexes'!D1164/'MT OHL indexes'!$B1163,E1164,$E1163*'MT OHL indexes'!D1164/'MT OHL indexes'!$B1163)</f>
        <v>370.58276372840044</v>
      </c>
      <c r="D1164">
        <f>IF(E1164&lt;$E1163*'MT OHL indexes'!E1164/'MT OHL indexes'!$B1163,E1164,$E1163*'MT OHL indexes'!E1164/'MT OHL indexes'!$B1163)</f>
        <v>363.20531108178812</v>
      </c>
      <c r="E1164">
        <f>Master!I1166</f>
        <v>368.23701198241821</v>
      </c>
    </row>
    <row r="1165" spans="1:5" x14ac:dyDescent="0.25">
      <c r="A1165" s="1">
        <f>'OHL indexes'!A1165</f>
        <v>39755</v>
      </c>
      <c r="B1165">
        <f>$E1164*'MT OHL indexes'!C1165/'MT OHL indexes'!$B1164</f>
        <v>363.69879521560938</v>
      </c>
      <c r="C1165">
        <f>IF(E1165&gt;$E1164*'MT OHL indexes'!D1165/'MT OHL indexes'!$B1164,E1165,$E1164*'MT OHL indexes'!D1165/'MT OHL indexes'!$B1164)</f>
        <v>366.8035334094738</v>
      </c>
      <c r="D1165">
        <f>IF(E1165&lt;$E1164*'MT OHL indexes'!E1165/'MT OHL indexes'!$B1164,E1165,$E1164*'MT OHL indexes'!E1165/'MT OHL indexes'!$B1164)</f>
        <v>359.45782178204104</v>
      </c>
      <c r="E1165">
        <f>Master!I1167</f>
        <v>364.03010029553434</v>
      </c>
    </row>
    <row r="1166" spans="1:5" x14ac:dyDescent="0.25">
      <c r="A1166" s="1">
        <f>'OHL indexes'!A1166</f>
        <v>39756</v>
      </c>
      <c r="B1166">
        <f>$E1165*'MT OHL indexes'!C1166/'MT OHL indexes'!$B1165</f>
        <v>347.77350386952077</v>
      </c>
      <c r="C1166">
        <f>IF(E1166&gt;$E1165*'MT OHL indexes'!D1166/'MT OHL indexes'!$B1165,E1166,$E1165*'MT OHL indexes'!D1166/'MT OHL indexes'!$B1165)</f>
        <v>353.03188001101375</v>
      </c>
      <c r="D1166">
        <f>IF(E1166&lt;$E1165*'MT OHL indexes'!E1166/'MT OHL indexes'!$B1165,E1166,$E1165*'MT OHL indexes'!E1166/'MT OHL indexes'!$B1165)</f>
        <v>340.21357961109231</v>
      </c>
      <c r="E1166">
        <f>Master!I1168</f>
        <v>351.76784805333898</v>
      </c>
    </row>
    <row r="1167" spans="1:5" x14ac:dyDescent="0.25">
      <c r="A1167" s="1">
        <f>'OHL indexes'!A1167</f>
        <v>39757</v>
      </c>
      <c r="B1167">
        <f>$E1166*'MT OHL indexes'!C1167/'MT OHL indexes'!$B1166</f>
        <v>362.09251049700202</v>
      </c>
      <c r="C1167">
        <f>IF(E1167&gt;$E1166*'MT OHL indexes'!D1167/'MT OHL indexes'!$B1166,E1167,$E1166*'MT OHL indexes'!D1167/'MT OHL indexes'!$B1166)</f>
        <v>374.72075862933036</v>
      </c>
      <c r="D1167">
        <f>IF(E1167&lt;$E1166*'MT OHL indexes'!E1167/'MT OHL indexes'!$B1166,E1167,$E1166*'MT OHL indexes'!E1167/'MT OHL indexes'!$B1166)</f>
        <v>361.33018062437247</v>
      </c>
      <c r="E1167">
        <f>Master!I1169</f>
        <v>372.49613857978107</v>
      </c>
    </row>
    <row r="1168" spans="1:5" x14ac:dyDescent="0.25">
      <c r="A1168" s="1">
        <f>'OHL indexes'!A1168</f>
        <v>39758</v>
      </c>
      <c r="B1168">
        <f>$E1167*'MT OHL indexes'!C1168/'MT OHL indexes'!$B1167</f>
        <v>385.30417992265905</v>
      </c>
      <c r="C1168">
        <f>IF(E1168&gt;$E1167*'MT OHL indexes'!D1168/'MT OHL indexes'!$B1167,E1168,$E1167*'MT OHL indexes'!D1168/'MT OHL indexes'!$B1167)</f>
        <v>405.8389080002537</v>
      </c>
      <c r="D1168">
        <f>IF(E1168&lt;$E1167*'MT OHL indexes'!E1168/'MT OHL indexes'!$B1167,E1168,$E1167*'MT OHL indexes'!E1168/'MT OHL indexes'!$B1167)</f>
        <v>383.00262488800024</v>
      </c>
      <c r="E1168">
        <f>Master!I1170</f>
        <v>390.10588433461999</v>
      </c>
    </row>
    <row r="1169" spans="1:5" x14ac:dyDescent="0.25">
      <c r="A1169" s="1">
        <f>'OHL indexes'!A1169</f>
        <v>39759</v>
      </c>
      <c r="B1169">
        <f>$E1168*'MT OHL indexes'!C1169/'MT OHL indexes'!$B1168</f>
        <v>390.61211640381305</v>
      </c>
      <c r="C1169">
        <f>IF(E1169&gt;$E1168*'MT OHL indexes'!D1169/'MT OHL indexes'!$B1168,E1169,$E1168*'MT OHL indexes'!D1169/'MT OHL indexes'!$B1168)</f>
        <v>394.39547858887732</v>
      </c>
      <c r="D1169">
        <f>IF(E1169&lt;$E1168*'MT OHL indexes'!E1169/'MT OHL indexes'!$B1168,E1169,$E1168*'MT OHL indexes'!E1169/'MT OHL indexes'!$B1168)</f>
        <v>388.88028597626072</v>
      </c>
      <c r="E1169">
        <f>Master!I1171</f>
        <v>390.3352416751124</v>
      </c>
    </row>
    <row r="1170" spans="1:5" x14ac:dyDescent="0.25">
      <c r="A1170" s="1">
        <f>'OHL indexes'!A1170</f>
        <v>39762</v>
      </c>
      <c r="B1170">
        <f>$E1169*'MT OHL indexes'!C1170/'MT OHL indexes'!$B1169</f>
        <v>391.11094486669646</v>
      </c>
      <c r="C1170">
        <f>IF(E1170&gt;$E1169*'MT OHL indexes'!D1170/'MT OHL indexes'!$B1169,E1170,$E1169*'MT OHL indexes'!D1170/'MT OHL indexes'!$B1169)</f>
        <v>395.9837395595099</v>
      </c>
      <c r="D1170">
        <f>IF(E1170&lt;$E1169*'MT OHL indexes'!E1170/'MT OHL indexes'!$B1169,E1170,$E1169*'MT OHL indexes'!E1170/'MT OHL indexes'!$B1169)</f>
        <v>390.92244431054081</v>
      </c>
      <c r="E1170">
        <f>Master!I1172</f>
        <v>392.01035103858936</v>
      </c>
    </row>
    <row r="1171" spans="1:5" x14ac:dyDescent="0.25">
      <c r="A1171" s="1">
        <f>'OHL indexes'!A1171</f>
        <v>39763</v>
      </c>
      <c r="B1171">
        <f>$E1170*'MT OHL indexes'!C1171/'MT OHL indexes'!$B1170</f>
        <v>405.53406801772883</v>
      </c>
      <c r="C1171">
        <f>IF(E1171&gt;$E1170*'MT OHL indexes'!D1171/'MT OHL indexes'!$B1170,E1171,$E1170*'MT OHL indexes'!D1171/'MT OHL indexes'!$B1170)</f>
        <v>408.28895314810364</v>
      </c>
      <c r="D1171">
        <f>IF(E1171&lt;$E1170*'MT OHL indexes'!E1171/'MT OHL indexes'!$B1170,E1171,$E1170*'MT OHL indexes'!E1171/'MT OHL indexes'!$B1170)</f>
        <v>396.08251614110861</v>
      </c>
      <c r="E1171">
        <f>Master!I1173</f>
        <v>398.51728043966631</v>
      </c>
    </row>
    <row r="1172" spans="1:5" x14ac:dyDescent="0.25">
      <c r="A1172" s="1">
        <f>'OHL indexes'!A1172</f>
        <v>39764</v>
      </c>
      <c r="B1172">
        <f>$E1171*'MT OHL indexes'!C1172/'MT OHL indexes'!$B1171</f>
        <v>400.22614577403573</v>
      </c>
      <c r="C1172">
        <f>IF(E1172&gt;$E1171*'MT OHL indexes'!D1172/'MT OHL indexes'!$B1171,E1172,$E1171*'MT OHL indexes'!D1172/'MT OHL indexes'!$B1171)</f>
        <v>411.0657002926302</v>
      </c>
      <c r="D1172">
        <f>IF(E1172&lt;$E1171*'MT OHL indexes'!E1172/'MT OHL indexes'!$B1171,E1172,$E1171*'MT OHL indexes'!E1172/'MT OHL indexes'!$B1171)</f>
        <v>395.97073735462214</v>
      </c>
      <c r="E1172">
        <f>Master!I1174</f>
        <v>409.86176491376199</v>
      </c>
    </row>
    <row r="1173" spans="1:5" x14ac:dyDescent="0.25">
      <c r="A1173" s="1">
        <f>'OHL indexes'!A1173</f>
        <v>39765</v>
      </c>
      <c r="B1173">
        <f>$E1172*'MT OHL indexes'!C1173/'MT OHL indexes'!$B1172</f>
        <v>410.06329552451155</v>
      </c>
      <c r="C1173">
        <f>IF(E1173&gt;$E1172*'MT OHL indexes'!D1173/'MT OHL indexes'!$B1172,E1173,$E1172*'MT OHL indexes'!D1173/'MT OHL indexes'!$B1172)</f>
        <v>416.00858468795678</v>
      </c>
      <c r="D1173">
        <f>IF(E1173&lt;$E1172*'MT OHL indexes'!E1173/'MT OHL indexes'!$B1172,E1173,$E1172*'MT OHL indexes'!E1173/'MT OHL indexes'!$B1172)</f>
        <v>396.70151991354101</v>
      </c>
      <c r="E1173">
        <f>Master!I1175</f>
        <v>399.51732133414384</v>
      </c>
    </row>
    <row r="1174" spans="1:5" x14ac:dyDescent="0.25">
      <c r="A1174" s="1">
        <f>'OHL indexes'!A1174</f>
        <v>39766</v>
      </c>
      <c r="B1174">
        <f>$E1173*'MT OHL indexes'!C1174/'MT OHL indexes'!$B1173</f>
        <v>404.96969584050066</v>
      </c>
      <c r="C1174">
        <f>IF(E1174&gt;$E1173*'MT OHL indexes'!D1174/'MT OHL indexes'!$B1173,E1174,$E1173*'MT OHL indexes'!D1174/'MT OHL indexes'!$B1173)</f>
        <v>413.50077440516424</v>
      </c>
      <c r="D1174">
        <f>IF(E1174&lt;$E1173*'MT OHL indexes'!E1174/'MT OHL indexes'!$B1173,E1174,$E1173*'MT OHL indexes'!E1174/'MT OHL indexes'!$B1173)</f>
        <v>404.9040238546458</v>
      </c>
      <c r="E1174">
        <f>Master!I1176</f>
        <v>413.49068900684654</v>
      </c>
    </row>
    <row r="1175" spans="1:5" x14ac:dyDescent="0.25">
      <c r="A1175" s="1">
        <f>'OHL indexes'!A1175</f>
        <v>39769</v>
      </c>
      <c r="B1175">
        <f>$E1174*'MT OHL indexes'!C1175/'MT OHL indexes'!$B1174</f>
        <v>418.95138820666745</v>
      </c>
      <c r="C1175">
        <f>IF(E1175&gt;$E1174*'MT OHL indexes'!D1175/'MT OHL indexes'!$B1174,E1175,$E1174*'MT OHL indexes'!D1175/'MT OHL indexes'!$B1174)</f>
        <v>424.09677086154591</v>
      </c>
      <c r="D1175">
        <f>IF(E1175&lt;$E1174*'MT OHL indexes'!E1175/'MT OHL indexes'!$B1174,E1175,$E1174*'MT OHL indexes'!E1175/'MT OHL indexes'!$B1174)</f>
        <v>415.48653093160971</v>
      </c>
      <c r="E1175">
        <f>Master!I1177</f>
        <v>424.0657380530705</v>
      </c>
    </row>
    <row r="1176" spans="1:5" x14ac:dyDescent="0.25">
      <c r="A1176" s="1">
        <f>'OHL indexes'!A1176</f>
        <v>39770</v>
      </c>
      <c r="B1176">
        <f>$E1175*'MT OHL indexes'!C1176/'MT OHL indexes'!$B1175</f>
        <v>426.74972286784379</v>
      </c>
      <c r="C1176">
        <f>IF(E1176&gt;$E1175*'MT OHL indexes'!D1176/'MT OHL indexes'!$B1175,E1176,$E1175*'MT OHL indexes'!D1176/'MT OHL indexes'!$B1175)</f>
        <v>437.25534763918256</v>
      </c>
      <c r="D1176">
        <f>IF(E1176&lt;$E1175*'MT OHL indexes'!E1176/'MT OHL indexes'!$B1175,E1176,$E1175*'MT OHL indexes'!E1176/'MT OHL indexes'!$B1175)</f>
        <v>423.25631067564228</v>
      </c>
      <c r="E1176">
        <f>Master!I1178</f>
        <v>431.7888715166406</v>
      </c>
    </row>
    <row r="1177" spans="1:5" x14ac:dyDescent="0.25">
      <c r="A1177" s="1">
        <f>'OHL indexes'!A1177</f>
        <v>39771</v>
      </c>
      <c r="B1177">
        <f>$E1176*'MT OHL indexes'!C1177/'MT OHL indexes'!$B1176</f>
        <v>429.61464348130255</v>
      </c>
      <c r="C1177">
        <f>IF(E1177&gt;$E1176*'MT OHL indexes'!D1177/'MT OHL indexes'!$B1176,E1177,$E1176*'MT OHL indexes'!D1177/'MT OHL indexes'!$B1176)</f>
        <v>463.3492011236263</v>
      </c>
      <c r="D1177">
        <f>IF(E1177&lt;$E1176*'MT OHL indexes'!E1177/'MT OHL indexes'!$B1176,E1177,$E1176*'MT OHL indexes'!E1177/'MT OHL indexes'!$B1176)</f>
        <v>418.4037488012072</v>
      </c>
      <c r="E1177">
        <f>Master!I1179</f>
        <v>459.97652340920712</v>
      </c>
    </row>
    <row r="1178" spans="1:5" x14ac:dyDescent="0.25">
      <c r="A1178" s="1">
        <f>'OHL indexes'!A1178</f>
        <v>39772</v>
      </c>
      <c r="B1178">
        <f>$E1177*'MT OHL indexes'!C1178/'MT OHL indexes'!$B1177</f>
        <v>469.54954976913336</v>
      </c>
      <c r="C1178">
        <f>IF(E1178&gt;$E1177*'MT OHL indexes'!D1178/'MT OHL indexes'!$B1177,E1178,$E1177*'MT OHL indexes'!D1178/'MT OHL indexes'!$B1177)</f>
        <v>486.65089757506752</v>
      </c>
      <c r="D1178">
        <f>IF(E1178&lt;$E1177*'MT OHL indexes'!E1178/'MT OHL indexes'!$B1177,E1178,$E1177*'MT OHL indexes'!E1178/'MT OHL indexes'!$B1177)</f>
        <v>458.42999496880662</v>
      </c>
      <c r="E1178">
        <f>Master!I1180</f>
        <v>482.63585093950149</v>
      </c>
    </row>
    <row r="1179" spans="1:5" x14ac:dyDescent="0.25">
      <c r="A1179" s="1">
        <f>'OHL indexes'!A1179</f>
        <v>39773</v>
      </c>
      <c r="B1179">
        <f>$E1178*'MT OHL indexes'!C1179/'MT OHL indexes'!$B1178</f>
        <v>471.01636115136108</v>
      </c>
      <c r="C1179">
        <f>IF(E1179&gt;$E1178*'MT OHL indexes'!D1179/'MT OHL indexes'!$B1178,E1179,$E1178*'MT OHL indexes'!D1179/'MT OHL indexes'!$B1178)</f>
        <v>476.63109746074974</v>
      </c>
      <c r="D1179">
        <f>IF(E1179&lt;$E1178*'MT OHL indexes'!E1179/'MT OHL indexes'!$B1178,E1179,$E1178*'MT OHL indexes'!E1179/'MT OHL indexes'!$B1178)</f>
        <v>467.3786453881645</v>
      </c>
      <c r="E1179">
        <f>Master!I1181</f>
        <v>469.05686459129595</v>
      </c>
    </row>
    <row r="1180" spans="1:5" x14ac:dyDescent="0.25">
      <c r="A1180" s="1">
        <f>'OHL indexes'!A1180</f>
        <v>39776</v>
      </c>
      <c r="B1180">
        <f>$E1179*'MT OHL indexes'!C1180/'MT OHL indexes'!$B1179</f>
        <v>454.96901609320287</v>
      </c>
      <c r="C1180">
        <f>IF(E1180&gt;$E1179*'MT OHL indexes'!D1180/'MT OHL indexes'!$B1179,E1180,$E1179*'MT OHL indexes'!D1180/'MT OHL indexes'!$B1179)</f>
        <v>454.96901609320287</v>
      </c>
      <c r="D1180">
        <f>IF(E1180&lt;$E1179*'MT OHL indexes'!E1180/'MT OHL indexes'!$B1179,E1180,$E1179*'MT OHL indexes'!E1180/'MT OHL indexes'!$B1179)</f>
        <v>444.63012091613956</v>
      </c>
      <c r="E1180">
        <f>Master!I1182</f>
        <v>448.02609444070703</v>
      </c>
    </row>
    <row r="1181" spans="1:5" x14ac:dyDescent="0.25">
      <c r="A1181" s="1">
        <f>'OHL indexes'!A1181</f>
        <v>39777</v>
      </c>
      <c r="B1181">
        <f>$E1180*'MT OHL indexes'!C1181/'MT OHL indexes'!$B1180</f>
        <v>438.98955877467148</v>
      </c>
      <c r="C1181">
        <f>IF(E1181&gt;$E1180*'MT OHL indexes'!D1181/'MT OHL indexes'!$B1180,E1181,$E1180*'MT OHL indexes'!D1181/'MT OHL indexes'!$B1180)</f>
        <v>446.59794598140866</v>
      </c>
      <c r="D1181">
        <f>IF(E1181&lt;$E1180*'MT OHL indexes'!E1181/'MT OHL indexes'!$B1180,E1181,$E1180*'MT OHL indexes'!E1181/'MT OHL indexes'!$B1180)</f>
        <v>434.23928891092783</v>
      </c>
      <c r="E1181">
        <f>Master!I1183</f>
        <v>438.50768886873408</v>
      </c>
    </row>
    <row r="1182" spans="1:5" x14ac:dyDescent="0.25">
      <c r="A1182" s="1">
        <f>'OHL indexes'!A1182</f>
        <v>39778</v>
      </c>
      <c r="B1182">
        <f>$E1181*'MT OHL indexes'!C1182/'MT OHL indexes'!$B1181</f>
        <v>435.9703343917883</v>
      </c>
      <c r="C1182">
        <f>IF(E1182&gt;$E1181*'MT OHL indexes'!D1182/'MT OHL indexes'!$B1181,E1182,$E1181*'MT OHL indexes'!D1182/'MT OHL indexes'!$B1181)</f>
        <v>436.90961642763421</v>
      </c>
      <c r="D1182">
        <f>IF(E1182&lt;$E1181*'MT OHL indexes'!E1182/'MT OHL indexes'!$B1181,E1182,$E1181*'MT OHL indexes'!E1182/'MT OHL indexes'!$B1181)</f>
        <v>423.63462313384213</v>
      </c>
      <c r="E1182">
        <f>Master!I1184</f>
        <v>423.9772140439818</v>
      </c>
    </row>
    <row r="1183" spans="1:5" x14ac:dyDescent="0.25">
      <c r="A1183" s="1">
        <f>'OHL indexes'!A1183</f>
        <v>39780</v>
      </c>
      <c r="B1183">
        <f>$E1182*'MT OHL indexes'!C1183/'MT OHL indexes'!$B1182</f>
        <v>424.77681770557291</v>
      </c>
      <c r="C1183">
        <f>IF(E1183&gt;$E1182*'MT OHL indexes'!D1183/'MT OHL indexes'!$B1182,E1183,$E1182*'MT OHL indexes'!D1183/'MT OHL indexes'!$B1182)</f>
        <v>427.34970040510535</v>
      </c>
      <c r="D1183">
        <f>IF(E1183&lt;$E1182*'MT OHL indexes'!E1183/'MT OHL indexes'!$B1182,E1183,$E1182*'MT OHL indexes'!E1183/'MT OHL indexes'!$B1182)</f>
        <v>422.40520967935129</v>
      </c>
      <c r="E1183">
        <f>Master!I1185</f>
        <v>423.55031443791256</v>
      </c>
    </row>
    <row r="1184" spans="1:5" x14ac:dyDescent="0.25">
      <c r="A1184" s="1">
        <f>'OHL indexes'!A1184</f>
        <v>39783</v>
      </c>
      <c r="B1184">
        <f>$E1183*'MT OHL indexes'!C1184/'MT OHL indexes'!$B1183</f>
        <v>442.88756151497557</v>
      </c>
      <c r="C1184">
        <f>IF(E1184&gt;$E1183*'MT OHL indexes'!D1184/'MT OHL indexes'!$B1183,E1184,$E1183*'MT OHL indexes'!D1184/'MT OHL indexes'!$B1183)</f>
        <v>468.18603174098337</v>
      </c>
      <c r="D1184">
        <f>IF(E1184&lt;$E1183*'MT OHL indexes'!E1184/'MT OHL indexes'!$B1183,E1184,$E1183*'MT OHL indexes'!E1184/'MT OHL indexes'!$B1183)</f>
        <v>442.88756151497557</v>
      </c>
      <c r="E1184">
        <f>Master!I1186</f>
        <v>468.1517819558556</v>
      </c>
    </row>
    <row r="1185" spans="1:5" x14ac:dyDescent="0.25">
      <c r="A1185" s="1">
        <f>'OHL indexes'!A1185</f>
        <v>39784</v>
      </c>
      <c r="B1185">
        <f>$E1184*'MT OHL indexes'!C1185/'MT OHL indexes'!$B1184</f>
        <v>469.64002252404714</v>
      </c>
      <c r="C1185">
        <f>IF(E1185&gt;$E1184*'MT OHL indexes'!D1185/'MT OHL indexes'!$B1184,E1185,$E1184*'MT OHL indexes'!D1185/'MT OHL indexes'!$B1184)</f>
        <v>469.64002252404714</v>
      </c>
      <c r="D1185">
        <f>IF(E1185&lt;$E1184*'MT OHL indexes'!E1185/'MT OHL indexes'!$B1184,E1185,$E1184*'MT OHL indexes'!E1185/'MT OHL indexes'!$B1184)</f>
        <v>458.61106954661551</v>
      </c>
      <c r="E1185">
        <f>Master!I1187</f>
        <v>462.92322841060587</v>
      </c>
    </row>
    <row r="1186" spans="1:5" x14ac:dyDescent="0.25">
      <c r="A1186" s="1">
        <f>'OHL indexes'!A1186</f>
        <v>39785</v>
      </c>
      <c r="B1186">
        <f>$E1185*'MT OHL indexes'!C1186/'MT OHL indexes'!$B1185</f>
        <v>469.66879619873737</v>
      </c>
      <c r="C1186">
        <f>IF(E1186&gt;$E1185*'MT OHL indexes'!D1186/'MT OHL indexes'!$B1185,E1186,$E1185*'MT OHL indexes'!D1186/'MT OHL indexes'!$B1185)</f>
        <v>472.57406894614894</v>
      </c>
      <c r="D1186">
        <f>IF(E1186&lt;$E1185*'MT OHL indexes'!E1186/'MT OHL indexes'!$B1185,E1186,$E1185*'MT OHL indexes'!E1186/'MT OHL indexes'!$B1185)</f>
        <v>460.24795088135107</v>
      </c>
      <c r="E1186">
        <f>Master!I1188</f>
        <v>460.24795088135107</v>
      </c>
    </row>
    <row r="1187" spans="1:5" x14ac:dyDescent="0.25">
      <c r="A1187" s="1">
        <f>'OHL indexes'!A1187</f>
        <v>39786</v>
      </c>
      <c r="B1187">
        <f>$E1186*'MT OHL indexes'!C1187/'MT OHL indexes'!$B1186</f>
        <v>464.13693574557749</v>
      </c>
      <c r="C1187">
        <f>IF(E1187&gt;$E1186*'MT OHL indexes'!D1187/'MT OHL indexes'!$B1186,E1187,$E1186*'MT OHL indexes'!D1187/'MT OHL indexes'!$B1186)</f>
        <v>478.49514576816887</v>
      </c>
      <c r="D1187">
        <f>IF(E1187&lt;$E1186*'MT OHL indexes'!E1187/'MT OHL indexes'!$B1186,E1187,$E1186*'MT OHL indexes'!E1187/'MT OHL indexes'!$B1186)</f>
        <v>463.00675134546964</v>
      </c>
      <c r="E1187">
        <f>Master!I1189</f>
        <v>475.81301228633879</v>
      </c>
    </row>
    <row r="1188" spans="1:5" x14ac:dyDescent="0.25">
      <c r="A1188" s="1">
        <f>'OHL indexes'!A1188</f>
        <v>39787</v>
      </c>
      <c r="B1188">
        <f>$E1187*'MT OHL indexes'!C1188/'MT OHL indexes'!$B1187</f>
        <v>486.5128643149904</v>
      </c>
      <c r="C1188">
        <f>IF(E1188&gt;$E1187*'MT OHL indexes'!D1188/'MT OHL indexes'!$B1187,E1188,$E1187*'MT OHL indexes'!D1188/'MT OHL indexes'!$B1187)</f>
        <v>491.03105927436945</v>
      </c>
      <c r="D1188">
        <f>IF(E1188&lt;$E1187*'MT OHL indexes'!E1188/'MT OHL indexes'!$B1187,E1188,$E1187*'MT OHL indexes'!E1188/'MT OHL indexes'!$B1187)</f>
        <v>472.81197696564465</v>
      </c>
      <c r="E1188">
        <f>Master!I1190</f>
        <v>472.81197696564465</v>
      </c>
    </row>
    <row r="1189" spans="1:5" x14ac:dyDescent="0.25">
      <c r="A1189" s="1">
        <f>'OHL indexes'!A1189</f>
        <v>39790</v>
      </c>
      <c r="B1189">
        <f>$E1188*'MT OHL indexes'!C1189/'MT OHL indexes'!$B1188</f>
        <v>464.73967600965472</v>
      </c>
      <c r="C1189">
        <f>IF(E1189&gt;$E1188*'MT OHL indexes'!D1189/'MT OHL indexes'!$B1188,E1189,$E1188*'MT OHL indexes'!D1189/'MT OHL indexes'!$B1188)</f>
        <v>487.39456346118834</v>
      </c>
      <c r="D1189">
        <f>IF(E1189&lt;$E1188*'MT OHL indexes'!E1189/'MT OHL indexes'!$B1188,E1189,$E1188*'MT OHL indexes'!E1189/'MT OHL indexes'!$B1188)</f>
        <v>462.89347842524734</v>
      </c>
      <c r="E1189">
        <f>Master!I1191</f>
        <v>469.89936245225545</v>
      </c>
    </row>
    <row r="1190" spans="1:5" x14ac:dyDescent="0.25">
      <c r="A1190" s="1">
        <f>'OHL indexes'!A1190</f>
        <v>39791</v>
      </c>
      <c r="B1190">
        <f>$E1189*'MT OHL indexes'!C1190/'MT OHL indexes'!$B1189</f>
        <v>476.35001987840593</v>
      </c>
      <c r="C1190">
        <f>IF(E1190&gt;$E1189*'MT OHL indexes'!D1190/'MT OHL indexes'!$B1189,E1190,$E1189*'MT OHL indexes'!D1190/'MT OHL indexes'!$B1189)</f>
        <v>481.97077910251079</v>
      </c>
      <c r="D1190">
        <f>IF(E1190&lt;$E1189*'MT OHL indexes'!E1190/'MT OHL indexes'!$B1189,E1190,$E1189*'MT OHL indexes'!E1190/'MT OHL indexes'!$B1189)</f>
        <v>476.35001987840593</v>
      </c>
      <c r="E1190">
        <f>Master!I1192</f>
        <v>481.95902817722776</v>
      </c>
    </row>
    <row r="1191" spans="1:5" x14ac:dyDescent="0.25">
      <c r="A1191" s="1">
        <f>'OHL indexes'!A1191</f>
        <v>39792</v>
      </c>
      <c r="B1191">
        <f>$E1190*'MT OHL indexes'!C1191/'MT OHL indexes'!$B1190</f>
        <v>476.12765413233893</v>
      </c>
      <c r="C1191">
        <f>IF(E1191&gt;$E1190*'MT OHL indexes'!D1191/'MT OHL indexes'!$B1190,E1191,$E1190*'MT OHL indexes'!D1191/'MT OHL indexes'!$B1190)</f>
        <v>481.19768878200819</v>
      </c>
      <c r="D1191">
        <f>IF(E1191&lt;$E1190*'MT OHL indexes'!E1191/'MT OHL indexes'!$B1190,E1191,$E1190*'MT OHL indexes'!E1191/'MT OHL indexes'!$B1190)</f>
        <v>474.68222154511403</v>
      </c>
      <c r="E1191">
        <f>Master!I1193</f>
        <v>476.56296463481601</v>
      </c>
    </row>
    <row r="1192" spans="1:5" x14ac:dyDescent="0.25">
      <c r="A1192" s="1">
        <f>'OHL indexes'!A1192</f>
        <v>39793</v>
      </c>
      <c r="B1192">
        <f>$E1191*'MT OHL indexes'!C1192/'MT OHL indexes'!$B1191</f>
        <v>477.92766530752476</v>
      </c>
      <c r="C1192">
        <f>IF(E1192&gt;$E1191*'MT OHL indexes'!D1192/'MT OHL indexes'!$B1191,E1192,$E1191*'MT OHL indexes'!D1192/'MT OHL indexes'!$B1191)</f>
        <v>482.65167757820842</v>
      </c>
      <c r="D1192">
        <f>IF(E1192&lt;$E1191*'MT OHL indexes'!E1192/'MT OHL indexes'!$B1191,E1192,$E1191*'MT OHL indexes'!E1192/'MT OHL indexes'!$B1191)</f>
        <v>475.82812319463818</v>
      </c>
      <c r="E1192">
        <f>Master!I1194</f>
        <v>482.63991029255004</v>
      </c>
    </row>
    <row r="1193" spans="1:5" x14ac:dyDescent="0.25">
      <c r="A1193" s="1">
        <f>'OHL indexes'!A1193</f>
        <v>39794</v>
      </c>
      <c r="B1193">
        <f>$E1192*'MT OHL indexes'!C1193/'MT OHL indexes'!$B1192</f>
        <v>477.453085769447</v>
      </c>
      <c r="C1193">
        <f>IF(E1193&gt;$E1192*'MT OHL indexes'!D1193/'MT OHL indexes'!$B1192,E1193,$E1192*'MT OHL indexes'!D1193/'MT OHL indexes'!$B1192)</f>
        <v>481.54795529065188</v>
      </c>
      <c r="D1193">
        <f>IF(E1193&lt;$E1192*'MT OHL indexes'!E1193/'MT OHL indexes'!$B1192,E1193,$E1192*'MT OHL indexes'!E1193/'MT OHL indexes'!$B1192)</f>
        <v>474.72502643774141</v>
      </c>
      <c r="E1193">
        <f>Master!I1195</f>
        <v>476.54877880462476</v>
      </c>
    </row>
    <row r="1194" spans="1:5" x14ac:dyDescent="0.25">
      <c r="A1194" s="1">
        <f>'OHL indexes'!A1194</f>
        <v>39797</v>
      </c>
      <c r="B1194">
        <f>$E1193*'MT OHL indexes'!C1194/'MT OHL indexes'!$B1193</f>
        <v>476.81301563612539</v>
      </c>
      <c r="C1194">
        <f>IF(E1194&gt;$E1193*'MT OHL indexes'!D1194/'MT OHL indexes'!$B1193,E1194,$E1193*'MT OHL indexes'!D1194/'MT OHL indexes'!$B1193)</f>
        <v>477.09017691040759</v>
      </c>
      <c r="D1194">
        <f>IF(E1194&lt;$E1193*'MT OHL indexes'!E1194/'MT OHL indexes'!$B1193,E1194,$E1193*'MT OHL indexes'!E1194/'MT OHL indexes'!$B1193)</f>
        <v>473.42784898393853</v>
      </c>
      <c r="E1194">
        <f>Master!I1196</f>
        <v>473.63176647098504</v>
      </c>
    </row>
    <row r="1195" spans="1:5" x14ac:dyDescent="0.25">
      <c r="A1195" s="1">
        <f>'OHL indexes'!A1195</f>
        <v>39798</v>
      </c>
      <c r="B1195">
        <f>$E1194*'MT OHL indexes'!C1195/'MT OHL indexes'!$B1194</f>
        <v>472.09880159335256</v>
      </c>
      <c r="C1195">
        <f>IF(E1195&gt;$E1194*'MT OHL indexes'!D1195/'MT OHL indexes'!$B1194,E1195,$E1194*'MT OHL indexes'!D1195/'MT OHL indexes'!$B1194)</f>
        <v>472.66161991304057</v>
      </c>
      <c r="D1195">
        <f>IF(E1195&lt;$E1194*'MT OHL indexes'!E1195/'MT OHL indexes'!$B1194,E1195,$E1194*'MT OHL indexes'!E1195/'MT OHL indexes'!$B1194)</f>
        <v>460.2910340573157</v>
      </c>
      <c r="E1195">
        <f>Master!I1197</f>
        <v>460.2910340573157</v>
      </c>
    </row>
    <row r="1196" spans="1:5" x14ac:dyDescent="0.25">
      <c r="A1196" s="1">
        <f>'OHL indexes'!A1196</f>
        <v>39799</v>
      </c>
      <c r="B1196">
        <f>$E1195*'MT OHL indexes'!C1196/'MT OHL indexes'!$B1195</f>
        <v>457.04930481395553</v>
      </c>
      <c r="C1196">
        <f>IF(E1196&gt;$E1195*'MT OHL indexes'!D1196/'MT OHL indexes'!$B1195,E1196,$E1195*'MT OHL indexes'!D1196/'MT OHL indexes'!$B1195)</f>
        <v>457.2607178723037</v>
      </c>
      <c r="D1196">
        <f>IF(E1196&lt;$E1195*'MT OHL indexes'!E1196/'MT OHL indexes'!$B1195,E1196,$E1195*'MT OHL indexes'!E1196/'MT OHL indexes'!$B1195)</f>
        <v>444.22330153910161</v>
      </c>
      <c r="E1196">
        <f>Master!I1198</f>
        <v>447.34907022702873</v>
      </c>
    </row>
    <row r="1197" spans="1:5" x14ac:dyDescent="0.25">
      <c r="A1197" s="1">
        <f>'OHL indexes'!A1197</f>
        <v>39800</v>
      </c>
      <c r="B1197">
        <f>$E1196*'MT OHL indexes'!C1197/'MT OHL indexes'!$B1196</f>
        <v>438.64483909926116</v>
      </c>
      <c r="C1197">
        <f>IF(E1197&gt;$E1196*'MT OHL indexes'!D1197/'MT OHL indexes'!$B1196,E1197,$E1196*'MT OHL indexes'!D1197/'MT OHL indexes'!$B1196)</f>
        <v>446.33561138022816</v>
      </c>
      <c r="D1197">
        <f>IF(E1197&lt;$E1196*'MT OHL indexes'!E1197/'MT OHL indexes'!$B1196,E1197,$E1196*'MT OHL indexes'!E1197/'MT OHL indexes'!$B1196)</f>
        <v>434.26546648810682</v>
      </c>
      <c r="E1197">
        <f>Master!I1199</f>
        <v>440.03465315390793</v>
      </c>
    </row>
    <row r="1198" spans="1:5" x14ac:dyDescent="0.25">
      <c r="A1198" s="1">
        <f>'OHL indexes'!A1198</f>
        <v>39801</v>
      </c>
      <c r="B1198">
        <f>$E1197*'MT OHL indexes'!C1198/'MT OHL indexes'!$B1197</f>
        <v>431.71212171287391</v>
      </c>
      <c r="C1198">
        <f>IF(E1198&gt;$E1197*'MT OHL indexes'!D1198/'MT OHL indexes'!$B1197,E1198,$E1197*'MT OHL indexes'!D1198/'MT OHL indexes'!$B1197)</f>
        <v>431.96899143665274</v>
      </c>
      <c r="D1198">
        <f>IF(E1198&lt;$E1197*'MT OHL indexes'!E1198/'MT OHL indexes'!$B1197,E1198,$E1197*'MT OHL indexes'!E1198/'MT OHL indexes'!$B1197)</f>
        <v>421.6589375217647</v>
      </c>
      <c r="E1198">
        <f>Master!I1200</f>
        <v>427.75936511978682</v>
      </c>
    </row>
    <row r="1199" spans="1:5" x14ac:dyDescent="0.25">
      <c r="A1199" s="1">
        <f>'OHL indexes'!A1199</f>
        <v>39804</v>
      </c>
      <c r="B1199">
        <f>$E1198*'MT OHL indexes'!C1199/'MT OHL indexes'!$B1198</f>
        <v>427.31262980768594</v>
      </c>
      <c r="C1199">
        <f>IF(E1199&gt;$E1198*'MT OHL indexes'!D1199/'MT OHL indexes'!$B1198,E1199,$E1198*'MT OHL indexes'!D1199/'MT OHL indexes'!$B1198)</f>
        <v>431.0921798973672</v>
      </c>
      <c r="D1199">
        <f>IF(E1199&lt;$E1198*'MT OHL indexes'!E1199/'MT OHL indexes'!$B1198,E1199,$E1198*'MT OHL indexes'!E1199/'MT OHL indexes'!$B1198)</f>
        <v>427.31262980768594</v>
      </c>
      <c r="E1199">
        <f>Master!I1201</f>
        <v>428.97837287381907</v>
      </c>
    </row>
    <row r="1200" spans="1:5" x14ac:dyDescent="0.25">
      <c r="A1200" s="1">
        <f>'OHL indexes'!A1200</f>
        <v>39805</v>
      </c>
      <c r="B1200">
        <f>$E1199*'MT OHL indexes'!C1200/'MT OHL indexes'!$B1199</f>
        <v>429.93997197777128</v>
      </c>
      <c r="C1200">
        <f>IF(E1200&gt;$E1199*'MT OHL indexes'!D1200/'MT OHL indexes'!$B1199,E1200,$E1199*'MT OHL indexes'!D1200/'MT OHL indexes'!$B1199)</f>
        <v>434.22700143124223</v>
      </c>
      <c r="D1200">
        <f>IF(E1200&lt;$E1199*'MT OHL indexes'!E1200/'MT OHL indexes'!$B1199,E1200,$E1199*'MT OHL indexes'!E1200/'MT OHL indexes'!$B1199)</f>
        <v>427.54079419960846</v>
      </c>
      <c r="E1200">
        <f>Master!I1202</f>
        <v>433.47399432769618</v>
      </c>
    </row>
    <row r="1201" spans="1:5" x14ac:dyDescent="0.25">
      <c r="A1201" s="1">
        <f>'OHL indexes'!A1201</f>
        <v>39806</v>
      </c>
      <c r="B1201">
        <f>$E1200*'MT OHL indexes'!C1201/'MT OHL indexes'!$B1200</f>
        <v>432.21416510584163</v>
      </c>
      <c r="C1201">
        <f>IF(E1201&gt;$E1200*'MT OHL indexes'!D1201/'MT OHL indexes'!$B1200,E1201,$E1200*'MT OHL indexes'!D1201/'MT OHL indexes'!$B1200)</f>
        <v>433.76248913304084</v>
      </c>
      <c r="D1201">
        <f>IF(E1201&lt;$E1200*'MT OHL indexes'!E1201/'MT OHL indexes'!$B1200,E1201,$E1200*'MT OHL indexes'!E1201/'MT OHL indexes'!$B1200)</f>
        <v>432.21416510584163</v>
      </c>
      <c r="E1201">
        <f>Master!I1203</f>
        <v>433.7519122265897</v>
      </c>
    </row>
    <row r="1202" spans="1:5" x14ac:dyDescent="0.25">
      <c r="A1202" s="1">
        <f>'OHL indexes'!A1202</f>
        <v>39808</v>
      </c>
      <c r="B1202">
        <f>$E1201*'MT OHL indexes'!C1202/'MT OHL indexes'!$B1201</f>
        <v>432.37052349907702</v>
      </c>
      <c r="C1202">
        <f>IF(E1202&gt;$E1201*'MT OHL indexes'!D1202/'MT OHL indexes'!$B1201,E1202,$E1201*'MT OHL indexes'!D1202/'MT OHL indexes'!$B1201)</f>
        <v>434.38077442452078</v>
      </c>
      <c r="D1202">
        <f>IF(E1202&lt;$E1201*'MT OHL indexes'!E1202/'MT OHL indexes'!$B1201,E1202,$E1201*'MT OHL indexes'!E1202/'MT OHL indexes'!$B1201)</f>
        <v>431.64603140486685</v>
      </c>
      <c r="E1202">
        <f>Master!I1204</f>
        <v>434.35960129028558</v>
      </c>
    </row>
    <row r="1203" spans="1:5" x14ac:dyDescent="0.25">
      <c r="A1203" s="1">
        <f>'OHL indexes'!A1203</f>
        <v>39811</v>
      </c>
      <c r="B1203">
        <f>$E1202*'MT OHL indexes'!C1203/'MT OHL indexes'!$B1202</f>
        <v>441.03186268508784</v>
      </c>
      <c r="C1203">
        <f>IF(E1203&gt;$E1202*'MT OHL indexes'!D1203/'MT OHL indexes'!$B1202,E1203,$E1202*'MT OHL indexes'!D1203/'MT OHL indexes'!$B1202)</f>
        <v>443.51745579258352</v>
      </c>
      <c r="D1203">
        <f>IF(E1203&lt;$E1202*'MT OHL indexes'!E1203/'MT OHL indexes'!$B1202,E1203,$E1202*'MT OHL indexes'!E1203/'MT OHL indexes'!$B1202)</f>
        <v>438.62038975971717</v>
      </c>
      <c r="E1203">
        <f>Master!I1205</f>
        <v>439.66089632600966</v>
      </c>
    </row>
    <row r="1204" spans="1:5" x14ac:dyDescent="0.25">
      <c r="A1204" s="1">
        <f>'OHL indexes'!A1204</f>
        <v>39812</v>
      </c>
      <c r="B1204">
        <f>$E1203*'MT OHL indexes'!C1204/'MT OHL indexes'!$B1203</f>
        <v>434.37629291920763</v>
      </c>
      <c r="C1204">
        <f>IF(E1204&gt;$E1203*'MT OHL indexes'!D1204/'MT OHL indexes'!$B1203,E1204,$E1203*'MT OHL indexes'!D1204/'MT OHL indexes'!$B1203)</f>
        <v>434.37629291920763</v>
      </c>
      <c r="D1204">
        <f>IF(E1204&lt;$E1203*'MT OHL indexes'!E1204/'MT OHL indexes'!$B1203,E1204,$E1203*'MT OHL indexes'!E1204/'MT OHL indexes'!$B1203)</f>
        <v>427.17309610311588</v>
      </c>
      <c r="E1204">
        <f>Master!I1206</f>
        <v>427.17309610311588</v>
      </c>
    </row>
    <row r="1205" spans="1:5" x14ac:dyDescent="0.25">
      <c r="A1205" s="1">
        <f>'OHL indexes'!A1205</f>
        <v>39813</v>
      </c>
      <c r="B1205">
        <f>$E1204*'MT OHL indexes'!C1205/'MT OHL indexes'!$B1204</f>
        <v>426.93758349250072</v>
      </c>
      <c r="C1205">
        <f>IF(E1205&gt;$E1204*'MT OHL indexes'!D1205/'MT OHL indexes'!$B1204,E1205,$E1204*'MT OHL indexes'!D1205/'MT OHL indexes'!$B1204)</f>
        <v>426.93758349250072</v>
      </c>
      <c r="D1205">
        <f>IF(E1205&lt;$E1204*'MT OHL indexes'!E1205/'MT OHL indexes'!$B1204,E1205,$E1204*'MT OHL indexes'!E1205/'MT OHL indexes'!$B1204)</f>
        <v>406.09202613161227</v>
      </c>
      <c r="E1205">
        <f>Master!I1207</f>
        <v>406.09202613161227</v>
      </c>
    </row>
    <row r="1206" spans="1:5" x14ac:dyDescent="0.25">
      <c r="A1206" s="1">
        <f>'OHL indexes'!A1206</f>
        <v>39815</v>
      </c>
      <c r="B1206">
        <f>$E1205*'MT OHL indexes'!C1206/'MT OHL indexes'!$B1205</f>
        <v>395.35122983344081</v>
      </c>
      <c r="C1206">
        <f>IF(E1206&gt;$E1205*'MT OHL indexes'!D1206/'MT OHL indexes'!$B1205,E1206,$E1205*'MT OHL indexes'!D1206/'MT OHL indexes'!$B1205)</f>
        <v>395.35122983344081</v>
      </c>
      <c r="D1206">
        <f>IF(E1206&lt;$E1205*'MT OHL indexes'!E1206/'MT OHL indexes'!$B1205,E1206,$E1205*'MT OHL indexes'!E1206/'MT OHL indexes'!$B1205)</f>
        <v>384.11207242572362</v>
      </c>
      <c r="E1206">
        <f>Master!I1208</f>
        <v>384.11207242572362</v>
      </c>
    </row>
    <row r="1207" spans="1:5" x14ac:dyDescent="0.25">
      <c r="A1207" s="1">
        <f>'OHL indexes'!A1207</f>
        <v>39818</v>
      </c>
      <c r="B1207">
        <f>$E1206*'MT OHL indexes'!C1207/'MT OHL indexes'!$B1206</f>
        <v>389.0092885492017</v>
      </c>
      <c r="C1207">
        <f>IF(E1207&gt;$E1206*'MT OHL indexes'!D1207/'MT OHL indexes'!$B1206,E1207,$E1206*'MT OHL indexes'!D1207/'MT OHL indexes'!$B1206)</f>
        <v>389.48836995159081</v>
      </c>
      <c r="D1207">
        <f>IF(E1207&lt;$E1206*'MT OHL indexes'!E1207/'MT OHL indexes'!$B1206,E1207,$E1206*'MT OHL indexes'!E1207/'MT OHL indexes'!$B1206)</f>
        <v>382.03607567822473</v>
      </c>
      <c r="E1207">
        <f>Master!I1209</f>
        <v>382.87910147550133</v>
      </c>
    </row>
    <row r="1208" spans="1:5" x14ac:dyDescent="0.25">
      <c r="A1208" s="1">
        <f>'OHL indexes'!A1208</f>
        <v>39819</v>
      </c>
      <c r="B1208">
        <f>$E1207*'MT OHL indexes'!C1208/'MT OHL indexes'!$B1207</f>
        <v>380.54303240568288</v>
      </c>
      <c r="C1208">
        <f>IF(E1208&gt;$E1207*'MT OHL indexes'!D1208/'MT OHL indexes'!$B1207,E1208,$E1207*'MT OHL indexes'!D1208/'MT OHL indexes'!$B1207)</f>
        <v>384.8505575633788</v>
      </c>
      <c r="D1208">
        <f>IF(E1208&lt;$E1207*'MT OHL indexes'!E1208/'MT OHL indexes'!$B1207,E1208,$E1207*'MT OHL indexes'!E1208/'MT OHL indexes'!$B1207)</f>
        <v>380.15261965184106</v>
      </c>
      <c r="E1208">
        <f>Master!I1210</f>
        <v>384.35557146724813</v>
      </c>
    </row>
    <row r="1209" spans="1:5" x14ac:dyDescent="0.25">
      <c r="A1209" s="1">
        <f>'OHL indexes'!A1209</f>
        <v>39820</v>
      </c>
      <c r="B1209">
        <f>$E1208*'MT OHL indexes'!C1209/'MT OHL indexes'!$B1208</f>
        <v>392.14777956550188</v>
      </c>
      <c r="C1209">
        <f>IF(E1209&gt;$E1208*'MT OHL indexes'!D1209/'MT OHL indexes'!$B1208,E1209,$E1208*'MT OHL indexes'!D1209/'MT OHL indexes'!$B1208)</f>
        <v>401.79927652852354</v>
      </c>
      <c r="D1209">
        <f>IF(E1209&lt;$E1208*'MT OHL indexes'!E1209/'MT OHL indexes'!$B1208,E1209,$E1208*'MT OHL indexes'!E1209/'MT OHL indexes'!$B1208)</f>
        <v>389.87533050454834</v>
      </c>
      <c r="E1209">
        <f>Master!I1211</f>
        <v>400.98896721963109</v>
      </c>
    </row>
    <row r="1210" spans="1:5" x14ac:dyDescent="0.25">
      <c r="A1210" s="1">
        <f>'OHL indexes'!A1210</f>
        <v>39821</v>
      </c>
      <c r="B1210">
        <f>$E1209*'MT OHL indexes'!C1210/'MT OHL indexes'!$B1209</f>
        <v>406.21860489462432</v>
      </c>
      <c r="C1210">
        <f>IF(E1210&gt;$E1209*'MT OHL indexes'!D1210/'MT OHL indexes'!$B1209,E1210,$E1209*'MT OHL indexes'!D1210/'MT OHL indexes'!$B1209)</f>
        <v>413.19251448725305</v>
      </c>
      <c r="D1210">
        <f>IF(E1210&lt;$E1209*'MT OHL indexes'!E1210/'MT OHL indexes'!$B1209,E1210,$E1209*'MT OHL indexes'!E1210/'MT OHL indexes'!$B1209)</f>
        <v>396.96742402858212</v>
      </c>
      <c r="E1210">
        <f>Master!I1212</f>
        <v>397.79277570629318</v>
      </c>
    </row>
    <row r="1211" spans="1:5" x14ac:dyDescent="0.25">
      <c r="A1211" s="1">
        <f>'OHL indexes'!A1211</f>
        <v>39822</v>
      </c>
      <c r="B1211">
        <f>$E1210*'MT OHL indexes'!C1211/'MT OHL indexes'!$B1210</f>
        <v>399.47647012740276</v>
      </c>
      <c r="C1211">
        <f>IF(E1211&gt;$E1210*'MT OHL indexes'!D1211/'MT OHL indexes'!$B1210,E1211,$E1210*'MT OHL indexes'!D1211/'MT OHL indexes'!$B1210)</f>
        <v>403.23813495647732</v>
      </c>
      <c r="D1211">
        <f>IF(E1211&lt;$E1210*'MT OHL indexes'!E1211/'MT OHL indexes'!$B1210,E1211,$E1210*'MT OHL indexes'!E1211/'MT OHL indexes'!$B1210)</f>
        <v>395.81498878722959</v>
      </c>
      <c r="E1211">
        <f>Master!I1213</f>
        <v>399.44737993654172</v>
      </c>
    </row>
    <row r="1212" spans="1:5" x14ac:dyDescent="0.25">
      <c r="A1212" s="1">
        <f>'OHL indexes'!A1212</f>
        <v>39825</v>
      </c>
      <c r="B1212">
        <f>$E1211*'MT OHL indexes'!C1212/'MT OHL indexes'!$B1211</f>
        <v>409.23567118605723</v>
      </c>
      <c r="C1212">
        <f>IF(E1212&gt;$E1211*'MT OHL indexes'!D1212/'MT OHL indexes'!$B1211,E1212,$E1211*'MT OHL indexes'!D1212/'MT OHL indexes'!$B1211)</f>
        <v>414.4968329103645</v>
      </c>
      <c r="D1212">
        <f>IF(E1212&lt;$E1211*'MT OHL indexes'!E1212/'MT OHL indexes'!$B1211,E1212,$E1211*'MT OHL indexes'!E1212/'MT OHL indexes'!$B1211)</f>
        <v>408.83792100385398</v>
      </c>
      <c r="E1212">
        <f>Master!I1214</f>
        <v>413.65344885523302</v>
      </c>
    </row>
    <row r="1213" spans="1:5" x14ac:dyDescent="0.25">
      <c r="A1213" s="1">
        <f>'OHL indexes'!A1213</f>
        <v>39826</v>
      </c>
      <c r="B1213">
        <f>$E1212*'MT OHL indexes'!C1213/'MT OHL indexes'!$B1212</f>
        <v>413.98688543589503</v>
      </c>
      <c r="C1213">
        <f>IF(E1213&gt;$E1212*'MT OHL indexes'!D1213/'MT OHL indexes'!$B1212,E1213,$E1212*'MT OHL indexes'!D1213/'MT OHL indexes'!$B1212)</f>
        <v>415.55204238719733</v>
      </c>
      <c r="D1213">
        <f>IF(E1213&lt;$E1212*'MT OHL indexes'!E1213/'MT OHL indexes'!$B1212,E1213,$E1212*'MT OHL indexes'!E1213/'MT OHL indexes'!$B1212)</f>
        <v>412.40551716576937</v>
      </c>
      <c r="E1213">
        <f>Master!I1215</f>
        <v>414.42326863077182</v>
      </c>
    </row>
    <row r="1214" spans="1:5" x14ac:dyDescent="0.25">
      <c r="A1214" s="1">
        <f>'OHL indexes'!A1214</f>
        <v>39827</v>
      </c>
      <c r="B1214">
        <f>$E1213*'MT OHL indexes'!C1214/'MT OHL indexes'!$B1213</f>
        <v>426.93147493114697</v>
      </c>
      <c r="C1214">
        <f>IF(E1214&gt;$E1213*'MT OHL indexes'!D1214/'MT OHL indexes'!$B1213,E1214,$E1213*'MT OHL indexes'!D1214/'MT OHL indexes'!$B1213)</f>
        <v>436.2866904786049</v>
      </c>
      <c r="D1214">
        <f>IF(E1214&lt;$E1213*'MT OHL indexes'!E1214/'MT OHL indexes'!$B1213,E1214,$E1213*'MT OHL indexes'!E1214/'MT OHL indexes'!$B1213)</f>
        <v>426.61065496566545</v>
      </c>
      <c r="E1214">
        <f>Master!I1216</f>
        <v>430.10774618488136</v>
      </c>
    </row>
    <row r="1215" spans="1:5" x14ac:dyDescent="0.25">
      <c r="A1215" s="1">
        <f>'OHL indexes'!A1215</f>
        <v>39828</v>
      </c>
      <c r="B1215">
        <f>$E1214*'MT OHL indexes'!C1215/'MT OHL indexes'!$B1214</f>
        <v>439.90342560323398</v>
      </c>
      <c r="C1215">
        <f>IF(E1215&gt;$E1214*'MT OHL indexes'!D1215/'MT OHL indexes'!$B1214,E1215,$E1214*'MT OHL indexes'!D1215/'MT OHL indexes'!$B1214)</f>
        <v>442.77333493438749</v>
      </c>
      <c r="D1215">
        <f>IF(E1215&lt;$E1214*'MT OHL indexes'!E1215/'MT OHL indexes'!$B1214,E1215,$E1214*'MT OHL indexes'!E1215/'MT OHL indexes'!$B1214)</f>
        <v>429.58117232076205</v>
      </c>
      <c r="E1215">
        <f>Master!I1217</f>
        <v>429.58117232076205</v>
      </c>
    </row>
    <row r="1216" spans="1:5" x14ac:dyDescent="0.25">
      <c r="A1216" s="1">
        <f>'OHL indexes'!A1216</f>
        <v>39829</v>
      </c>
      <c r="B1216">
        <f>$E1215*'MT OHL indexes'!C1216/'MT OHL indexes'!$B1215</f>
        <v>428.38857208947752</v>
      </c>
      <c r="C1216">
        <f>IF(E1216&gt;$E1215*'MT OHL indexes'!D1216/'MT OHL indexes'!$B1215,E1216,$E1215*'MT OHL indexes'!D1216/'MT OHL indexes'!$B1215)</f>
        <v>437.62063377131199</v>
      </c>
      <c r="D1216">
        <f>IF(E1216&lt;$E1215*'MT OHL indexes'!E1216/'MT OHL indexes'!$B1215,E1216,$E1215*'MT OHL indexes'!E1216/'MT OHL indexes'!$B1215)</f>
        <v>425.64593309177644</v>
      </c>
      <c r="E1216">
        <f>Master!I1218</f>
        <v>433.52026781477298</v>
      </c>
    </row>
    <row r="1217" spans="1:5" x14ac:dyDescent="0.25">
      <c r="A1217" s="1">
        <f>'OHL indexes'!A1217</f>
        <v>39833</v>
      </c>
      <c r="B1217">
        <f>$E1216*'MT OHL indexes'!C1217/'MT OHL indexes'!$B1216</f>
        <v>447.26349199153492</v>
      </c>
      <c r="C1217">
        <f>IF(E1217&gt;$E1216*'MT OHL indexes'!D1217/'MT OHL indexes'!$B1216,E1217,$E1216*'MT OHL indexes'!D1217/'MT OHL indexes'!$B1216)</f>
        <v>459.69773734545691</v>
      </c>
      <c r="D1217">
        <f>IF(E1217&lt;$E1216*'MT OHL indexes'!E1217/'MT OHL indexes'!$B1216,E1217,$E1216*'MT OHL indexes'!E1217/'MT OHL indexes'!$B1216)</f>
        <v>444.36385191737764</v>
      </c>
      <c r="E1217">
        <f>Master!I1219</f>
        <v>459.65291038298511</v>
      </c>
    </row>
    <row r="1218" spans="1:5" x14ac:dyDescent="0.25">
      <c r="A1218" s="1">
        <f>'OHL indexes'!A1218</f>
        <v>39834</v>
      </c>
      <c r="B1218">
        <f>$E1217*'MT OHL indexes'!C1218/'MT OHL indexes'!$B1217</f>
        <v>454.12832427668508</v>
      </c>
      <c r="C1218">
        <f>IF(E1218&gt;$E1217*'MT OHL indexes'!D1218/'MT OHL indexes'!$B1217,E1218,$E1217*'MT OHL indexes'!D1218/'MT OHL indexes'!$B1217)</f>
        <v>454.59469106795598</v>
      </c>
      <c r="D1218">
        <f>IF(E1218&lt;$E1217*'MT OHL indexes'!E1218/'MT OHL indexes'!$B1217,E1218,$E1217*'MT OHL indexes'!E1218/'MT OHL indexes'!$B1217)</f>
        <v>434.31710594967296</v>
      </c>
      <c r="E1218">
        <f>Master!I1220</f>
        <v>434.31710594967296</v>
      </c>
    </row>
    <row r="1219" spans="1:5" x14ac:dyDescent="0.25">
      <c r="A1219" s="1">
        <f>'OHL indexes'!A1219</f>
        <v>39835</v>
      </c>
      <c r="B1219">
        <f>$E1218*'MT OHL indexes'!C1219/'MT OHL indexes'!$B1218</f>
        <v>440.22977909191911</v>
      </c>
      <c r="C1219">
        <f>IF(E1219&gt;$E1218*'MT OHL indexes'!D1219/'MT OHL indexes'!$B1218,E1219,$E1218*'MT OHL indexes'!D1219/'MT OHL indexes'!$B1218)</f>
        <v>445.19545342482473</v>
      </c>
      <c r="D1219">
        <f>IF(E1219&lt;$E1218*'MT OHL indexes'!E1219/'MT OHL indexes'!$B1218,E1219,$E1218*'MT OHL indexes'!E1219/'MT OHL indexes'!$B1218)</f>
        <v>436.60240039791825</v>
      </c>
      <c r="E1219">
        <f>Master!I1221</f>
        <v>439.20380766114158</v>
      </c>
    </row>
    <row r="1220" spans="1:5" x14ac:dyDescent="0.25">
      <c r="A1220" s="1">
        <f>'OHL indexes'!A1220</f>
        <v>39836</v>
      </c>
      <c r="B1220">
        <f>$E1219*'MT OHL indexes'!C1220/'MT OHL indexes'!$B1219</f>
        <v>439.14325938503487</v>
      </c>
      <c r="C1220">
        <f>IF(E1220&gt;$E1219*'MT OHL indexes'!D1220/'MT OHL indexes'!$B1219,E1220,$E1219*'MT OHL indexes'!D1220/'MT OHL indexes'!$B1219)</f>
        <v>442.55103664540866</v>
      </c>
      <c r="D1220">
        <f>IF(E1220&lt;$E1219*'MT OHL indexes'!E1220/'MT OHL indexes'!$B1219,E1220,$E1219*'MT OHL indexes'!E1220/'MT OHL indexes'!$B1219)</f>
        <v>436.53397525745913</v>
      </c>
      <c r="E1220">
        <f>Master!I1222</f>
        <v>437.53732586976565</v>
      </c>
    </row>
    <row r="1221" spans="1:5" x14ac:dyDescent="0.25">
      <c r="A1221" s="1">
        <f>'OHL indexes'!A1221</f>
        <v>39839</v>
      </c>
      <c r="B1221">
        <f>$E1220*'MT OHL indexes'!C1221/'MT OHL indexes'!$B1220</f>
        <v>431.80912965827929</v>
      </c>
      <c r="C1221">
        <f>IF(E1221&gt;$E1220*'MT OHL indexes'!D1221/'MT OHL indexes'!$B1220,E1221,$E1220*'MT OHL indexes'!D1221/'MT OHL indexes'!$B1220)</f>
        <v>434.19287962005342</v>
      </c>
      <c r="D1221">
        <f>IF(E1221&lt;$E1220*'MT OHL indexes'!E1221/'MT OHL indexes'!$B1220,E1221,$E1220*'MT OHL indexes'!E1221/'MT OHL indexes'!$B1220)</f>
        <v>423.54369292867017</v>
      </c>
      <c r="E1221">
        <f>Master!I1223</f>
        <v>431.96643102695202</v>
      </c>
    </row>
    <row r="1222" spans="1:5" x14ac:dyDescent="0.25">
      <c r="A1222" s="1">
        <f>'OHL indexes'!A1222</f>
        <v>39840</v>
      </c>
      <c r="B1222">
        <f>$E1221*'MT OHL indexes'!C1222/'MT OHL indexes'!$B1221</f>
        <v>423.65274391577941</v>
      </c>
      <c r="C1222">
        <f>IF(E1222&gt;$E1221*'MT OHL indexes'!D1222/'MT OHL indexes'!$B1221,E1222,$E1221*'MT OHL indexes'!D1222/'MT OHL indexes'!$B1221)</f>
        <v>423.65274391577941</v>
      </c>
      <c r="D1222">
        <f>IF(E1222&lt;$E1221*'MT OHL indexes'!E1222/'MT OHL indexes'!$B1221,E1222,$E1221*'MT OHL indexes'!E1222/'MT OHL indexes'!$B1221)</f>
        <v>413.05288585393799</v>
      </c>
      <c r="E1222">
        <f>Master!I1224</f>
        <v>416.64168306963825</v>
      </c>
    </row>
    <row r="1223" spans="1:5" x14ac:dyDescent="0.25">
      <c r="A1223" s="1">
        <f>'OHL indexes'!A1223</f>
        <v>39841</v>
      </c>
      <c r="B1223">
        <f>$E1222*'MT OHL indexes'!C1223/'MT OHL indexes'!$B1222</f>
        <v>411.92054654106209</v>
      </c>
      <c r="C1223">
        <f>IF(E1223&gt;$E1222*'MT OHL indexes'!D1223/'MT OHL indexes'!$B1222,E1223,$E1222*'MT OHL indexes'!D1223/'MT OHL indexes'!$B1222)</f>
        <v>415.88364788960115</v>
      </c>
      <c r="D1223">
        <f>IF(E1223&lt;$E1222*'MT OHL indexes'!E1223/'MT OHL indexes'!$B1222,E1223,$E1222*'MT OHL indexes'!E1223/'MT OHL indexes'!$B1222)</f>
        <v>406.14689196676539</v>
      </c>
      <c r="E1223">
        <f>Master!I1225</f>
        <v>406.90623928678593</v>
      </c>
    </row>
    <row r="1224" spans="1:5" x14ac:dyDescent="0.25">
      <c r="A1224" s="1">
        <f>'OHL indexes'!A1224</f>
        <v>39842</v>
      </c>
      <c r="B1224">
        <f>$E1223*'MT OHL indexes'!C1224/'MT OHL indexes'!$B1223</f>
        <v>406.74272850758422</v>
      </c>
      <c r="C1224">
        <f>IF(E1224&gt;$E1223*'MT OHL indexes'!D1224/'MT OHL indexes'!$B1223,E1224,$E1223*'MT OHL indexes'!D1224/'MT OHL indexes'!$B1223)</f>
        <v>410.85342958454282</v>
      </c>
      <c r="D1224">
        <f>IF(E1224&lt;$E1223*'MT OHL indexes'!E1224/'MT OHL indexes'!$B1223,E1224,$E1223*'MT OHL indexes'!E1224/'MT OHL indexes'!$B1223)</f>
        <v>398.40724590559745</v>
      </c>
      <c r="E1224">
        <f>Master!I1226</f>
        <v>400.15412554727544</v>
      </c>
    </row>
    <row r="1225" spans="1:5" x14ac:dyDescent="0.25">
      <c r="A1225" s="1">
        <f>'OHL indexes'!A1225</f>
        <v>39843</v>
      </c>
      <c r="B1225">
        <f>$E1224*'MT OHL indexes'!C1225/'MT OHL indexes'!$B1224</f>
        <v>401.41225819422573</v>
      </c>
      <c r="C1225">
        <f>IF(E1225&gt;$E1224*'MT OHL indexes'!D1225/'MT OHL indexes'!$B1224,E1225,$E1224*'MT OHL indexes'!D1225/'MT OHL indexes'!$B1224)</f>
        <v>414.14385940117018</v>
      </c>
      <c r="D1225">
        <f>IF(E1225&lt;$E1224*'MT OHL indexes'!E1225/'MT OHL indexes'!$B1224,E1225,$E1224*'MT OHL indexes'!E1225/'MT OHL indexes'!$B1224)</f>
        <v>400.62997007024268</v>
      </c>
      <c r="E1225">
        <f>Master!I1227</f>
        <v>413.46356244405592</v>
      </c>
    </row>
    <row r="1226" spans="1:5" x14ac:dyDescent="0.25">
      <c r="A1226" s="1">
        <f>'OHL indexes'!A1226</f>
        <v>39846</v>
      </c>
      <c r="B1226">
        <f>$E1225*'MT OHL indexes'!C1226/'MT OHL indexes'!$B1225</f>
        <v>416.24487669088728</v>
      </c>
      <c r="C1226">
        <f>IF(E1226&gt;$E1225*'MT OHL indexes'!D1226/'MT OHL indexes'!$B1225,E1226,$E1225*'MT OHL indexes'!D1226/'MT OHL indexes'!$B1225)</f>
        <v>419.5062532571535</v>
      </c>
      <c r="D1226">
        <f>IF(E1226&lt;$E1225*'MT OHL indexes'!E1226/'MT OHL indexes'!$B1225,E1226,$E1225*'MT OHL indexes'!E1226/'MT OHL indexes'!$B1225)</f>
        <v>415.15902508430486</v>
      </c>
      <c r="E1226">
        <f>Master!I1228</f>
        <v>419.01023580489277</v>
      </c>
    </row>
    <row r="1227" spans="1:5" x14ac:dyDescent="0.25">
      <c r="A1227" s="1">
        <f>'OHL indexes'!A1227</f>
        <v>39847</v>
      </c>
      <c r="B1227">
        <f>$E1226*'MT OHL indexes'!C1227/'MT OHL indexes'!$B1226</f>
        <v>416.95121239774335</v>
      </c>
      <c r="C1227">
        <f>IF(E1227&gt;$E1226*'MT OHL indexes'!D1227/'MT OHL indexes'!$B1226,E1227,$E1226*'MT OHL indexes'!D1227/'MT OHL indexes'!$B1226)</f>
        <v>418.11990192967784</v>
      </c>
      <c r="D1227">
        <f>IF(E1227&lt;$E1226*'MT OHL indexes'!E1227/'MT OHL indexes'!$B1226,E1227,$E1226*'MT OHL indexes'!E1227/'MT OHL indexes'!$B1226)</f>
        <v>412.33749583631499</v>
      </c>
      <c r="E1227">
        <f>Master!I1229</f>
        <v>415.56201821415885</v>
      </c>
    </row>
    <row r="1228" spans="1:5" x14ac:dyDescent="0.25">
      <c r="A1228" s="1">
        <f>'OHL indexes'!A1228</f>
        <v>39848</v>
      </c>
      <c r="B1228">
        <f>$E1227*'MT OHL indexes'!C1228/'MT OHL indexes'!$B1227</f>
        <v>411.15626296239992</v>
      </c>
      <c r="C1228">
        <f>IF(E1228&gt;$E1227*'MT OHL indexes'!D1228/'MT OHL indexes'!$B1227,E1228,$E1227*'MT OHL indexes'!D1228/'MT OHL indexes'!$B1227)</f>
        <v>414.00760224430934</v>
      </c>
      <c r="D1228">
        <f>IF(E1228&lt;$E1227*'MT OHL indexes'!E1228/'MT OHL indexes'!$B1227,E1228,$E1227*'MT OHL indexes'!E1228/'MT OHL indexes'!$B1227)</f>
        <v>407.11669722285018</v>
      </c>
      <c r="E1228">
        <f>Master!I1230</f>
        <v>410.64394695654846</v>
      </c>
    </row>
    <row r="1229" spans="1:5" x14ac:dyDescent="0.25">
      <c r="A1229" s="1">
        <f>'OHL indexes'!A1229</f>
        <v>39849</v>
      </c>
      <c r="B1229">
        <f>$E1228*'MT OHL indexes'!C1229/'MT OHL indexes'!$B1228</f>
        <v>413.21047183732026</v>
      </c>
      <c r="C1229">
        <f>IF(E1229&gt;$E1228*'MT OHL indexes'!D1229/'MT OHL indexes'!$B1228,E1229,$E1228*'MT OHL indexes'!D1229/'MT OHL indexes'!$B1228)</f>
        <v>414.76564811119891</v>
      </c>
      <c r="D1229">
        <f>IF(E1229&lt;$E1228*'MT OHL indexes'!E1229/'MT OHL indexes'!$B1228,E1229,$E1228*'MT OHL indexes'!E1229/'MT OHL indexes'!$B1228)</f>
        <v>406.36005367111778</v>
      </c>
      <c r="E1229">
        <f>Master!I1231</f>
        <v>407.5076545271354</v>
      </c>
    </row>
    <row r="1230" spans="1:5" x14ac:dyDescent="0.25">
      <c r="A1230" s="1">
        <f>'OHL indexes'!A1230</f>
        <v>39850</v>
      </c>
      <c r="B1230">
        <f>$E1229*'MT OHL indexes'!C1230/'MT OHL indexes'!$B1229</f>
        <v>404.97821521134523</v>
      </c>
      <c r="C1230">
        <f>IF(E1230&gt;$E1229*'MT OHL indexes'!D1230/'MT OHL indexes'!$B1229,E1230,$E1229*'MT OHL indexes'!D1230/'MT OHL indexes'!$B1229)</f>
        <v>407.66992762325111</v>
      </c>
      <c r="D1230">
        <f>IF(E1230&lt;$E1229*'MT OHL indexes'!E1230/'MT OHL indexes'!$B1229,E1230,$E1229*'MT OHL indexes'!E1230/'MT OHL indexes'!$B1229)</f>
        <v>397.33261341748602</v>
      </c>
      <c r="E1230">
        <f>Master!I1232</f>
        <v>403.9978263741927</v>
      </c>
    </row>
    <row r="1231" spans="1:5" x14ac:dyDescent="0.25">
      <c r="A1231" s="1">
        <f>'OHL indexes'!A1231</f>
        <v>39853</v>
      </c>
      <c r="B1231">
        <f>$E1230*'MT OHL indexes'!C1231/'MT OHL indexes'!$B1230</f>
        <v>403.7781389186157</v>
      </c>
      <c r="C1231">
        <f>IF(E1231&gt;$E1230*'MT OHL indexes'!D1231/'MT OHL indexes'!$B1230,E1231,$E1230*'MT OHL indexes'!D1231/'MT OHL indexes'!$B1230)</f>
        <v>409.03144746711979</v>
      </c>
      <c r="D1231">
        <f>IF(E1231&lt;$E1230*'MT OHL indexes'!E1231/'MT OHL indexes'!$B1230,E1231,$E1230*'MT OHL indexes'!E1231/'MT OHL indexes'!$B1230)</f>
        <v>401.33870128863407</v>
      </c>
      <c r="E1231">
        <f>Master!I1233</f>
        <v>405.9161625428838</v>
      </c>
    </row>
    <row r="1232" spans="1:5" x14ac:dyDescent="0.25">
      <c r="A1232" s="1">
        <f>'OHL indexes'!A1232</f>
        <v>39854</v>
      </c>
      <c r="B1232">
        <f>$E1231*'MT OHL indexes'!C1232/'MT OHL indexes'!$B1231</f>
        <v>409.00316013019807</v>
      </c>
      <c r="C1232">
        <f>IF(E1232&gt;$E1231*'MT OHL indexes'!D1232/'MT OHL indexes'!$B1231,E1232,$E1231*'MT OHL indexes'!D1232/'MT OHL indexes'!$B1231)</f>
        <v>417.95831789542751</v>
      </c>
      <c r="D1232">
        <f>IF(E1232&lt;$E1231*'MT OHL indexes'!E1232/'MT OHL indexes'!$B1231,E1232,$E1231*'MT OHL indexes'!E1232/'MT OHL indexes'!$B1231)</f>
        <v>408.2672542213935</v>
      </c>
      <c r="E1232">
        <f>Master!I1234</f>
        <v>414.51142903776696</v>
      </c>
    </row>
    <row r="1233" spans="1:15" x14ac:dyDescent="0.25">
      <c r="A1233" s="1">
        <f>'OHL indexes'!A1233</f>
        <v>39855</v>
      </c>
      <c r="B1233">
        <f>$E1232*'MT OHL indexes'!C1233/'MT OHL indexes'!$B1232</f>
        <v>410.46913953566383</v>
      </c>
      <c r="C1233">
        <f>IF(E1233&gt;$E1232*'MT OHL indexes'!D1233/'MT OHL indexes'!$B1232,E1233,$E1232*'MT OHL indexes'!D1233/'MT OHL indexes'!$B1232)</f>
        <v>414.87490702032721</v>
      </c>
      <c r="D1233">
        <f>IF(E1233&lt;$E1232*'MT OHL indexes'!E1233/'MT OHL indexes'!$B1232,E1233,$E1232*'MT OHL indexes'!E1233/'MT OHL indexes'!$B1232)</f>
        <v>410.17835714961564</v>
      </c>
      <c r="E1233">
        <f>Master!I1235</f>
        <v>412.60180062679996</v>
      </c>
    </row>
    <row r="1234" spans="1:15" x14ac:dyDescent="0.25">
      <c r="A1234" s="1">
        <f>'OHL indexes'!A1234</f>
        <v>39856</v>
      </c>
      <c r="B1234">
        <f>$E1233*'MT OHL indexes'!C1234/'MT OHL indexes'!$B1233</f>
        <v>413.83464104547443</v>
      </c>
      <c r="C1234">
        <f>IF(E1234&gt;$E1233*'MT OHL indexes'!D1234/'MT OHL indexes'!$B1233,E1234,$E1233*'MT OHL indexes'!D1234/'MT OHL indexes'!$B1233)</f>
        <v>420.27837730371931</v>
      </c>
      <c r="D1234">
        <f>IF(E1234&lt;$E1233*'MT OHL indexes'!E1234/'MT OHL indexes'!$B1233,E1234,$E1233*'MT OHL indexes'!E1234/'MT OHL indexes'!$B1233)</f>
        <v>408.9262371031848</v>
      </c>
      <c r="E1234">
        <f>Master!I1236</f>
        <v>408.94887724640017</v>
      </c>
    </row>
    <row r="1235" spans="1:15" x14ac:dyDescent="0.25">
      <c r="A1235" s="1">
        <f>'OHL indexes'!A1235</f>
        <v>39857</v>
      </c>
      <c r="B1235">
        <f>$E1234*'MT OHL indexes'!C1235/'MT OHL indexes'!$B1234</f>
        <v>409.24584322350859</v>
      </c>
      <c r="C1235">
        <f>IF(E1235&gt;$E1234*'MT OHL indexes'!D1235/'MT OHL indexes'!$B1234,E1235,$E1234*'MT OHL indexes'!D1235/'MT OHL indexes'!$B1234)</f>
        <v>412.14849929251301</v>
      </c>
      <c r="D1235">
        <f>IF(E1235&lt;$E1234*'MT OHL indexes'!E1235/'MT OHL indexes'!$B1234,E1235,$E1234*'MT OHL indexes'!E1235/'MT OHL indexes'!$B1234)</f>
        <v>405.62854325956675</v>
      </c>
      <c r="E1235">
        <f>Master!I1237</f>
        <v>411.35680325355327</v>
      </c>
    </row>
    <row r="1236" spans="1:15" x14ac:dyDescent="0.25">
      <c r="A1236" s="1">
        <f>'OHL indexes'!A1236</f>
        <v>39861</v>
      </c>
      <c r="B1236">
        <f>$E1235*'MT OHL indexes'!C1236/'MT OHL indexes'!$B1235</f>
        <v>417.67106049692967</v>
      </c>
      <c r="C1236">
        <f>IF(E1236&gt;$E1235*'MT OHL indexes'!D1236/'MT OHL indexes'!$B1235,E1236,$E1235*'MT OHL indexes'!D1236/'MT OHL indexes'!$B1235)</f>
        <v>424.23658398573457</v>
      </c>
      <c r="D1236">
        <f>IF(E1236&lt;$E1235*'MT OHL indexes'!E1236/'MT OHL indexes'!$B1235,E1236,$E1235*'MT OHL indexes'!E1236/'MT OHL indexes'!$B1235)</f>
        <v>416.45116779950013</v>
      </c>
      <c r="E1236">
        <f>Master!I1238</f>
        <v>421.91888168839853</v>
      </c>
    </row>
    <row r="1237" spans="1:15" x14ac:dyDescent="0.25">
      <c r="A1237" s="1">
        <f>'OHL indexes'!A1237</f>
        <v>39862</v>
      </c>
      <c r="B1237">
        <f>$E1236*'MT OHL indexes'!C1237/'MT OHL indexes'!$B1236</f>
        <v>416.628934142986</v>
      </c>
      <c r="C1237">
        <f>IF(E1237&gt;$E1236*'MT OHL indexes'!D1237/'MT OHL indexes'!$B1236,E1237,$E1236*'MT OHL indexes'!D1237/'MT OHL indexes'!$B1236)</f>
        <v>424.14430145719416</v>
      </c>
      <c r="D1237">
        <f>IF(E1237&lt;$E1236*'MT OHL indexes'!E1237/'MT OHL indexes'!$B1236,E1237,$E1236*'MT OHL indexes'!E1237/'MT OHL indexes'!$B1236)</f>
        <v>416.44652157321013</v>
      </c>
      <c r="E1237">
        <f>Master!I1239</f>
        <v>422.82443598499549</v>
      </c>
      <c r="F1237"/>
    </row>
    <row r="1238" spans="1:15" x14ac:dyDescent="0.25">
      <c r="A1238" s="1">
        <f>'OHL indexes'!A1238</f>
        <v>39863</v>
      </c>
      <c r="B1238">
        <f>$E1237*'MT OHL indexes'!C1238/'MT OHL indexes'!$B1237</f>
        <v>416.2055372732616</v>
      </c>
      <c r="C1238">
        <f>IF(E1238&gt;$E1237*'MT OHL indexes'!D1238/'MT OHL indexes'!$B1237,E1238,$E1237*'MT OHL indexes'!D1238/'MT OHL indexes'!$B1237)</f>
        <v>426.87262634772469</v>
      </c>
      <c r="D1238">
        <f>IF(E1238&lt;$E1237*'MT OHL indexes'!E1238/'MT OHL indexes'!$B1237,E1238,$E1237*'MT OHL indexes'!E1238/'MT OHL indexes'!$B1237)</f>
        <v>416.02294239756378</v>
      </c>
      <c r="E1238">
        <f>Master!I1240</f>
        <v>426.86223018793697</v>
      </c>
      <c r="F1238" t="s">
        <v>39</v>
      </c>
      <c r="G1238" t="s">
        <v>40</v>
      </c>
      <c r="H1238" t="s">
        <v>41</v>
      </c>
      <c r="I1238" t="s">
        <v>42</v>
      </c>
      <c r="J1238" t="s">
        <v>43</v>
      </c>
      <c r="K1238" t="s">
        <v>44</v>
      </c>
    </row>
    <row r="1239" spans="1:15" x14ac:dyDescent="0.25">
      <c r="A1239" s="1">
        <f>'OHL indexes'!A1239</f>
        <v>39864</v>
      </c>
      <c r="B1239">
        <f>$E1238*'MT OHL indexes'!C1239/'MT OHL indexes'!$B1238</f>
        <v>433.42316013191254</v>
      </c>
      <c r="C1239">
        <f>IF(E1239&gt;$E1238*'MT OHL indexes'!D1239/'MT OHL indexes'!$B1238,E1239,$E1238*'MT OHL indexes'!D1239/'MT OHL indexes'!$B1238)</f>
        <v>438.86927831363147</v>
      </c>
      <c r="D1239">
        <f>IF(E1239&lt;$E1238*'MT OHL indexes'!E1239/'MT OHL indexes'!$B1238,E1239,$E1238*'MT OHL indexes'!E1239/'MT OHL indexes'!$B1238)</f>
        <v>428.61302707812939</v>
      </c>
      <c r="E1239">
        <f>Master!I1241</f>
        <v>437.21766212344409</v>
      </c>
      <c r="F1239">
        <v>108.17</v>
      </c>
      <c r="G1239">
        <v>108.74</v>
      </c>
      <c r="H1239">
        <v>106.85</v>
      </c>
      <c r="I1239">
        <v>107.98</v>
      </c>
      <c r="J1239">
        <v>49800</v>
      </c>
      <c r="K1239">
        <v>107.98</v>
      </c>
      <c r="L1239">
        <f>B1239/F1239-1</f>
        <v>3.0068702979746007</v>
      </c>
      <c r="M1239">
        <f>C1239/G1239-1</f>
        <v>3.0359506926028281</v>
      </c>
      <c r="N1239">
        <f>D1239/H1239-1</f>
        <v>3.0113526165477715</v>
      </c>
      <c r="O1239">
        <f>E1239/I1239-1</f>
        <v>3.0490615125342106</v>
      </c>
    </row>
    <row r="1240" spans="1:15" x14ac:dyDescent="0.25">
      <c r="A1240" s="1">
        <f>'OHL indexes'!A1240</f>
        <v>39867</v>
      </c>
      <c r="B1240">
        <f>$E1239*'MT OHL indexes'!C1240/'MT OHL indexes'!$B1239</f>
        <v>431.64631972070327</v>
      </c>
      <c r="C1240">
        <f>IF(E1240&gt;$E1239*'MT OHL indexes'!D1240/'MT OHL indexes'!$B1239,E1240,$E1239*'MT OHL indexes'!D1240/'MT OHL indexes'!$B1239)</f>
        <v>446.19218302671186</v>
      </c>
      <c r="D1240">
        <f>IF(E1240&lt;$E1239*'MT OHL indexes'!E1240/'MT OHL indexes'!$B1239,E1240,$E1239*'MT OHL indexes'!E1240/'MT OHL indexes'!$B1239)</f>
        <v>430.18259305634666</v>
      </c>
      <c r="E1240">
        <f>Master!I1242</f>
        <v>445.88782281871016</v>
      </c>
      <c r="F1240">
        <v>107</v>
      </c>
      <c r="G1240">
        <v>110.91</v>
      </c>
      <c r="H1240">
        <v>107</v>
      </c>
      <c r="I1240">
        <v>110.76</v>
      </c>
      <c r="J1240">
        <v>12000</v>
      </c>
      <c r="K1240">
        <v>110.76</v>
      </c>
      <c r="L1240">
        <f t="shared" ref="L1240:L1303" si="0">B1240/F1240-1</f>
        <v>3.034077754399096</v>
      </c>
      <c r="M1240">
        <f t="shared" ref="M1240:M1303" si="1">C1240/G1240-1</f>
        <v>3.0230112976892247</v>
      </c>
      <c r="N1240">
        <f t="shared" ref="N1240:N1303" si="2">D1240/H1240-1</f>
        <v>3.0203980659471652</v>
      </c>
      <c r="O1240">
        <f t="shared" ref="O1240:O1303" si="3">E1240/I1240-1</f>
        <v>3.0257116541956499</v>
      </c>
    </row>
    <row r="1241" spans="1:15" x14ac:dyDescent="0.25">
      <c r="A1241" s="1">
        <f>'OHL indexes'!A1241</f>
        <v>39868</v>
      </c>
      <c r="B1241">
        <f>$E1240*'MT OHL indexes'!C1241/'MT OHL indexes'!$B1240</f>
        <v>440.79468322434752</v>
      </c>
      <c r="C1241">
        <f>IF(E1241&gt;$E1240*'MT OHL indexes'!D1241/'MT OHL indexes'!$B1240,E1241,$E1240*'MT OHL indexes'!D1241/'MT OHL indexes'!$B1240)</f>
        <v>443.50614555270056</v>
      </c>
      <c r="D1241">
        <f>IF(E1241&lt;$E1240*'MT OHL indexes'!E1241/'MT OHL indexes'!$B1240,E1241,$E1240*'MT OHL indexes'!E1241/'MT OHL indexes'!$B1240)</f>
        <v>428.04350907373225</v>
      </c>
      <c r="E1241">
        <f>Master!I1243</f>
        <v>429.06273248647278</v>
      </c>
      <c r="F1241">
        <v>110.33</v>
      </c>
      <c r="G1241">
        <v>110.39</v>
      </c>
      <c r="H1241">
        <v>106.72</v>
      </c>
      <c r="I1241">
        <v>106.73</v>
      </c>
      <c r="J1241">
        <v>14000</v>
      </c>
      <c r="K1241">
        <v>106.73</v>
      </c>
      <c r="L1241">
        <f t="shared" si="0"/>
        <v>2.9952386769178605</v>
      </c>
      <c r="M1241">
        <f t="shared" si="1"/>
        <v>3.0176297269018981</v>
      </c>
      <c r="N1241">
        <f t="shared" si="2"/>
        <v>3.010902446343068</v>
      </c>
      <c r="O1241">
        <f t="shared" si="3"/>
        <v>3.0200761968188212</v>
      </c>
    </row>
    <row r="1242" spans="1:15" x14ac:dyDescent="0.25">
      <c r="A1242" s="1">
        <f>'OHL indexes'!A1242</f>
        <v>39869</v>
      </c>
      <c r="B1242">
        <f>$E1241*'MT OHL indexes'!C1242/'MT OHL indexes'!$B1241</f>
        <v>428.87934950042052</v>
      </c>
      <c r="C1242">
        <f>IF(E1242&gt;$E1241*'MT OHL indexes'!D1242/'MT OHL indexes'!$B1241,E1242,$E1241*'MT OHL indexes'!D1242/'MT OHL indexes'!$B1241)</f>
        <v>436.67299909371013</v>
      </c>
      <c r="D1242">
        <f>IF(E1242&lt;$E1241*'MT OHL indexes'!E1242/'MT OHL indexes'!$B1241,E1242,$E1241*'MT OHL indexes'!E1242/'MT OHL indexes'!$B1241)</f>
        <v>426.51375481336169</v>
      </c>
      <c r="E1242">
        <f>Master!I1244</f>
        <v>430.4311599613161</v>
      </c>
      <c r="F1242">
        <v>108.44</v>
      </c>
      <c r="G1242">
        <v>109.49</v>
      </c>
      <c r="H1242">
        <v>106.73</v>
      </c>
      <c r="I1242">
        <v>106.73</v>
      </c>
      <c r="J1242">
        <v>28900</v>
      </c>
      <c r="K1242">
        <v>106.73</v>
      </c>
      <c r="L1242">
        <f t="shared" si="0"/>
        <v>2.9549921569570317</v>
      </c>
      <c r="M1242">
        <f t="shared" si="1"/>
        <v>2.9882454935949414</v>
      </c>
      <c r="N1242">
        <f t="shared" si="2"/>
        <v>2.9961937113591461</v>
      </c>
      <c r="O1242">
        <f t="shared" si="3"/>
        <v>3.0328975916922714</v>
      </c>
    </row>
    <row r="1243" spans="1:15" x14ac:dyDescent="0.25">
      <c r="A1243" s="1">
        <f>'OHL indexes'!A1243</f>
        <v>39870</v>
      </c>
      <c r="B1243">
        <f>$E1242*'MT OHL indexes'!C1243/'MT OHL indexes'!$B1242</f>
        <v>426.98786046705476</v>
      </c>
      <c r="C1243">
        <f>IF(E1243&gt;$E1242*'MT OHL indexes'!D1243/'MT OHL indexes'!$B1242,E1243,$E1242*'MT OHL indexes'!D1243/'MT OHL indexes'!$B1242)</f>
        <v>439.07612513886727</v>
      </c>
      <c r="D1243">
        <f>IF(E1243&lt;$E1242*'MT OHL indexes'!E1243/'MT OHL indexes'!$B1242,E1243,$E1242*'MT OHL indexes'!E1243/'MT OHL indexes'!$B1242)</f>
        <v>424.4108856739939</v>
      </c>
      <c r="E1243">
        <f>Master!I1245</f>
        <v>437.49055961394185</v>
      </c>
      <c r="F1243">
        <v>106</v>
      </c>
      <c r="G1243">
        <v>109.39</v>
      </c>
      <c r="H1243">
        <v>106</v>
      </c>
      <c r="I1243">
        <v>109.39</v>
      </c>
      <c r="J1243">
        <v>11200</v>
      </c>
      <c r="K1243">
        <v>109.39</v>
      </c>
      <c r="L1243">
        <f t="shared" si="0"/>
        <v>3.0281873628967428</v>
      </c>
      <c r="M1243">
        <f t="shared" si="1"/>
        <v>3.0138598147807594</v>
      </c>
      <c r="N1243">
        <f t="shared" si="2"/>
        <v>3.0038762799433387</v>
      </c>
      <c r="O1243">
        <f t="shared" si="3"/>
        <v>2.9993652035281273</v>
      </c>
    </row>
    <row r="1244" spans="1:15" x14ac:dyDescent="0.25">
      <c r="A1244" s="1">
        <f>'OHL indexes'!A1244</f>
        <v>39871</v>
      </c>
      <c r="B1244">
        <f>$E1243*'MT OHL indexes'!C1244/'MT OHL indexes'!$B1243</f>
        <v>446.13309045599897</v>
      </c>
      <c r="C1244">
        <f>IF(E1244&gt;$E1243*'MT OHL indexes'!D1244/'MT OHL indexes'!$B1243,E1244,$E1243*'MT OHL indexes'!D1244/'MT OHL indexes'!$B1243)</f>
        <v>448.76902230332968</v>
      </c>
      <c r="D1244">
        <f>IF(E1244&lt;$E1243*'MT OHL indexes'!E1244/'MT OHL indexes'!$B1243,E1244,$E1243*'MT OHL indexes'!E1244/'MT OHL indexes'!$B1243)</f>
        <v>433.80393167469248</v>
      </c>
      <c r="E1244">
        <f>Master!I1246</f>
        <v>440.6520924129652</v>
      </c>
      <c r="F1244">
        <v>112.6</v>
      </c>
      <c r="G1244">
        <v>112.6</v>
      </c>
      <c r="H1244">
        <v>108.76</v>
      </c>
      <c r="I1244">
        <v>108.81</v>
      </c>
      <c r="J1244">
        <v>6200</v>
      </c>
      <c r="K1244">
        <v>108.81</v>
      </c>
      <c r="L1244">
        <f t="shared" si="0"/>
        <v>2.9621055990763674</v>
      </c>
      <c r="M1244">
        <f t="shared" si="1"/>
        <v>2.9855152957666937</v>
      </c>
      <c r="N1244">
        <f t="shared" si="2"/>
        <v>2.9886348995466392</v>
      </c>
      <c r="O1244">
        <f t="shared" si="3"/>
        <v>3.0497389248503373</v>
      </c>
    </row>
    <row r="1245" spans="1:15" x14ac:dyDescent="0.25">
      <c r="A1245" s="1">
        <f>'OHL indexes'!A1245</f>
        <v>39874</v>
      </c>
      <c r="B1245">
        <f>$E1244*'MT OHL indexes'!C1245/'MT OHL indexes'!$B1244</f>
        <v>446.62354475645401</v>
      </c>
      <c r="C1245">
        <f>IF(E1245&gt;$E1244*'MT OHL indexes'!D1245/'MT OHL indexes'!$B1244,E1245,$E1244*'MT OHL indexes'!D1245/'MT OHL indexes'!$B1244)</f>
        <v>453.00681905825928</v>
      </c>
      <c r="D1245">
        <f>IF(E1245&lt;$E1244*'MT OHL indexes'!E1245/'MT OHL indexes'!$B1244,E1245,$E1244*'MT OHL indexes'!E1245/'MT OHL indexes'!$B1244)</f>
        <v>445.24099961067697</v>
      </c>
      <c r="E1245">
        <f>Master!I1247</f>
        <v>449.8962523450063</v>
      </c>
      <c r="F1245">
        <v>111</v>
      </c>
      <c r="G1245">
        <v>113.09</v>
      </c>
      <c r="H1245">
        <v>111</v>
      </c>
      <c r="I1245">
        <v>112.56</v>
      </c>
      <c r="J1245">
        <v>5300</v>
      </c>
      <c r="K1245">
        <v>112.56</v>
      </c>
      <c r="L1245">
        <f t="shared" si="0"/>
        <v>3.0236355383464328</v>
      </c>
      <c r="M1245">
        <f t="shared" si="1"/>
        <v>3.0057195071028318</v>
      </c>
      <c r="N1245">
        <f t="shared" si="2"/>
        <v>3.0111801766727657</v>
      </c>
      <c r="O1245">
        <f t="shared" si="3"/>
        <v>2.9969460940387909</v>
      </c>
    </row>
    <row r="1246" spans="1:15" x14ac:dyDescent="0.25">
      <c r="A1246" s="1">
        <f>'OHL indexes'!A1246</f>
        <v>39875</v>
      </c>
      <c r="B1246">
        <f>$E1245*'MT OHL indexes'!C1246/'MT OHL indexes'!$B1245</f>
        <v>446.03148184855621</v>
      </c>
      <c r="C1246">
        <f>IF(E1246&gt;$E1245*'MT OHL indexes'!D1246/'MT OHL indexes'!$B1245,E1246,$E1245*'MT OHL indexes'!D1246/'MT OHL indexes'!$B1245)</f>
        <v>450.87163993372849</v>
      </c>
      <c r="D1246">
        <f>IF(E1246&lt;$E1245*'MT OHL indexes'!E1246/'MT OHL indexes'!$B1245,E1246,$E1245*'MT OHL indexes'!E1246/'MT OHL indexes'!$B1245)</f>
        <v>443.19547810778278</v>
      </c>
      <c r="E1246">
        <f>Master!I1248</f>
        <v>450.40407317039018</v>
      </c>
      <c r="F1246">
        <v>111.31</v>
      </c>
      <c r="G1246">
        <v>112.73</v>
      </c>
      <c r="H1246">
        <v>111</v>
      </c>
      <c r="I1246">
        <v>111.85</v>
      </c>
      <c r="J1246">
        <v>2600</v>
      </c>
      <c r="K1246">
        <v>111.85</v>
      </c>
      <c r="L1246">
        <f t="shared" si="0"/>
        <v>3.007110608647527</v>
      </c>
      <c r="M1246">
        <f t="shared" si="1"/>
        <v>2.9995710097909027</v>
      </c>
      <c r="N1246">
        <f t="shared" si="2"/>
        <v>2.9927520550250701</v>
      </c>
      <c r="O1246">
        <f t="shared" si="3"/>
        <v>3.0268580524844904</v>
      </c>
    </row>
    <row r="1247" spans="1:15" x14ac:dyDescent="0.25">
      <c r="A1247" s="1">
        <f>'OHL indexes'!A1247</f>
        <v>39876</v>
      </c>
      <c r="B1247">
        <f>$E1246*'MT OHL indexes'!C1247/'MT OHL indexes'!$B1246</f>
        <v>441.28547050332162</v>
      </c>
      <c r="C1247">
        <f>IF(E1247&gt;$E1246*'MT OHL indexes'!D1247/'MT OHL indexes'!$B1246,E1247,$E1246*'MT OHL indexes'!D1247/'MT OHL indexes'!$B1246)</f>
        <v>441.6538880933594</v>
      </c>
      <c r="D1247">
        <f>IF(E1247&lt;$E1246*'MT OHL indexes'!E1247/'MT OHL indexes'!$B1246,E1247,$E1246*'MT OHL indexes'!E1247/'MT OHL indexes'!$B1246)</f>
        <v>424.42984386104689</v>
      </c>
      <c r="E1247">
        <f>Master!I1249</f>
        <v>427.46246844576416</v>
      </c>
      <c r="F1247">
        <v>110.12</v>
      </c>
      <c r="G1247">
        <v>110.25</v>
      </c>
      <c r="H1247">
        <v>105.96</v>
      </c>
      <c r="I1247">
        <v>105.96</v>
      </c>
      <c r="J1247">
        <v>6100</v>
      </c>
      <c r="K1247">
        <v>105.96</v>
      </c>
      <c r="L1247">
        <f t="shared" si="0"/>
        <v>3.0073144796887181</v>
      </c>
      <c r="M1247">
        <f t="shared" si="1"/>
        <v>3.0059309577628968</v>
      </c>
      <c r="N1247">
        <f t="shared" si="2"/>
        <v>3.0055666653552935</v>
      </c>
      <c r="O1247">
        <f t="shared" si="3"/>
        <v>3.0341871314247282</v>
      </c>
    </row>
    <row r="1248" spans="1:15" x14ac:dyDescent="0.25">
      <c r="A1248" s="1">
        <f>'OHL indexes'!A1248</f>
        <v>39877</v>
      </c>
      <c r="B1248">
        <f>$E1247*'MT OHL indexes'!C1248/'MT OHL indexes'!$B1247</f>
        <v>430.76843799371187</v>
      </c>
      <c r="C1248">
        <f>IF(E1248&gt;$E1247*'MT OHL indexes'!D1248/'MT OHL indexes'!$B1247,E1248,$E1247*'MT OHL indexes'!D1248/'MT OHL indexes'!$B1247)</f>
        <v>436.93048648492322</v>
      </c>
      <c r="D1248">
        <f>IF(E1248&lt;$E1247*'MT OHL indexes'!E1248/'MT OHL indexes'!$B1247,E1248,$E1247*'MT OHL indexes'!E1248/'MT OHL indexes'!$B1247)</f>
        <v>428.17233431386103</v>
      </c>
      <c r="E1248">
        <f>Master!I1250</f>
        <v>431.6776134626021</v>
      </c>
      <c r="F1248">
        <v>107.57</v>
      </c>
      <c r="G1248">
        <v>108.75</v>
      </c>
      <c r="H1248">
        <v>107.04</v>
      </c>
      <c r="I1248">
        <v>108.3</v>
      </c>
      <c r="J1248">
        <v>6700</v>
      </c>
      <c r="K1248">
        <v>108.3</v>
      </c>
      <c r="L1248">
        <f t="shared" si="0"/>
        <v>3.0045406525398519</v>
      </c>
      <c r="M1248">
        <f t="shared" si="1"/>
        <v>3.0177515998613629</v>
      </c>
      <c r="N1248">
        <f t="shared" si="2"/>
        <v>3.0001152308843517</v>
      </c>
      <c r="O1248">
        <f t="shared" si="3"/>
        <v>2.9859428759243039</v>
      </c>
    </row>
    <row r="1249" spans="1:15" x14ac:dyDescent="0.25">
      <c r="A1249" s="1">
        <f>'OHL indexes'!A1249</f>
        <v>39878</v>
      </c>
      <c r="B1249">
        <f>$E1248*'MT OHL indexes'!C1249/'MT OHL indexes'!$B1248</f>
        <v>429.75822547611597</v>
      </c>
      <c r="C1249">
        <f>IF(E1249&gt;$E1248*'MT OHL indexes'!D1249/'MT OHL indexes'!$B1248,E1249,$E1248*'MT OHL indexes'!D1249/'MT OHL indexes'!$B1248)</f>
        <v>436.66063963960534</v>
      </c>
      <c r="D1249">
        <f>IF(E1249&lt;$E1248*'MT OHL indexes'!E1249/'MT OHL indexes'!$B1248,E1249,$E1248*'MT OHL indexes'!E1249/'MT OHL indexes'!$B1248)</f>
        <v>429.07906133585152</v>
      </c>
      <c r="E1249">
        <f>Master!I1251</f>
        <v>432.74084368711783</v>
      </c>
      <c r="F1249">
        <v>108</v>
      </c>
      <c r="G1249">
        <v>108.91</v>
      </c>
      <c r="H1249">
        <v>106.85</v>
      </c>
      <c r="I1249">
        <v>108.33</v>
      </c>
      <c r="J1249">
        <v>17500</v>
      </c>
      <c r="K1249">
        <v>108.33</v>
      </c>
      <c r="L1249">
        <f t="shared" si="0"/>
        <v>2.9792428284825552</v>
      </c>
      <c r="M1249">
        <f t="shared" si="1"/>
        <v>3.0093714042751385</v>
      </c>
      <c r="N1249">
        <f t="shared" si="2"/>
        <v>3.0157141912573842</v>
      </c>
      <c r="O1249">
        <f t="shared" si="3"/>
        <v>2.9946537772280792</v>
      </c>
    </row>
    <row r="1250" spans="1:15" x14ac:dyDescent="0.25">
      <c r="A1250" s="1">
        <f>'OHL indexes'!A1250</f>
        <v>39881</v>
      </c>
      <c r="B1250">
        <f>$E1249*'MT OHL indexes'!C1250/'MT OHL indexes'!$B1249</f>
        <v>430.43948412280514</v>
      </c>
      <c r="C1250">
        <f>IF(E1250&gt;$E1249*'MT OHL indexes'!D1250/'MT OHL indexes'!$B1249,E1250,$E1249*'MT OHL indexes'!D1250/'MT OHL indexes'!$B1249)</f>
        <v>433.27461722804009</v>
      </c>
      <c r="D1250">
        <f>IF(E1250&lt;$E1249*'MT OHL indexes'!E1250/'MT OHL indexes'!$B1249,E1250,$E1249*'MT OHL indexes'!E1250/'MT OHL indexes'!$B1249)</f>
        <v>426.21172342649379</v>
      </c>
      <c r="E1250">
        <f>Master!I1252</f>
        <v>433.0517157545093</v>
      </c>
      <c r="F1250">
        <v>108.8</v>
      </c>
      <c r="G1250">
        <v>108.8</v>
      </c>
      <c r="H1250">
        <v>106.52</v>
      </c>
      <c r="I1250">
        <v>107.91</v>
      </c>
      <c r="J1250">
        <v>6200</v>
      </c>
      <c r="K1250">
        <v>107.91</v>
      </c>
      <c r="L1250">
        <f t="shared" si="0"/>
        <v>2.956245258481665</v>
      </c>
      <c r="M1250">
        <f t="shared" si="1"/>
        <v>2.9823034671694861</v>
      </c>
      <c r="N1250">
        <f t="shared" si="2"/>
        <v>3.001236607458635</v>
      </c>
      <c r="O1250">
        <f t="shared" si="3"/>
        <v>3.01308234412482</v>
      </c>
    </row>
    <row r="1251" spans="1:15" x14ac:dyDescent="0.25">
      <c r="A1251" s="1">
        <f>'OHL indexes'!A1251</f>
        <v>39882</v>
      </c>
      <c r="B1251">
        <f>$E1250*'MT OHL indexes'!C1251/'MT OHL indexes'!$B1250</f>
        <v>421.25718825279341</v>
      </c>
      <c r="C1251">
        <f>IF(E1251&gt;$E1250*'MT OHL indexes'!D1251/'MT OHL indexes'!$B1250,E1251,$E1250*'MT OHL indexes'!D1251/'MT OHL indexes'!$B1250)</f>
        <v>421.51599483514048</v>
      </c>
      <c r="D1251">
        <f>IF(E1251&lt;$E1250*'MT OHL indexes'!E1251/'MT OHL indexes'!$B1250,E1251,$E1250*'MT OHL indexes'!E1251/'MT OHL indexes'!$B1250)</f>
        <v>407.44019871684236</v>
      </c>
      <c r="E1251">
        <f>Master!I1253</f>
        <v>408.75306346201063</v>
      </c>
      <c r="F1251">
        <v>106</v>
      </c>
      <c r="G1251">
        <v>106</v>
      </c>
      <c r="H1251">
        <v>99.95</v>
      </c>
      <c r="I1251">
        <v>102.71</v>
      </c>
      <c r="J1251">
        <v>34000</v>
      </c>
      <c r="K1251">
        <v>102.71</v>
      </c>
      <c r="L1251">
        <f t="shared" si="0"/>
        <v>2.974124417479183</v>
      </c>
      <c r="M1251">
        <f t="shared" si="1"/>
        <v>2.9765659890107594</v>
      </c>
      <c r="N1251">
        <f t="shared" si="2"/>
        <v>3.0764402072720598</v>
      </c>
      <c r="O1251">
        <f t="shared" si="3"/>
        <v>2.9796812721449775</v>
      </c>
    </row>
    <row r="1252" spans="1:15" x14ac:dyDescent="0.25">
      <c r="A1252" s="1">
        <f>'OHL indexes'!A1252</f>
        <v>39883</v>
      </c>
      <c r="B1252">
        <f>$E1251*'MT OHL indexes'!C1252/'MT OHL indexes'!$B1251</f>
        <v>406.39460576960124</v>
      </c>
      <c r="C1252">
        <f>IF(E1252&gt;$E1251*'MT OHL indexes'!D1252/'MT OHL indexes'!$B1251,E1252,$E1251*'MT OHL indexes'!D1252/'MT OHL indexes'!$B1251)</f>
        <v>406.9772839517118</v>
      </c>
      <c r="D1252">
        <f>IF(E1252&lt;$E1251*'MT OHL indexes'!E1252/'MT OHL indexes'!$B1251,E1252,$E1251*'MT OHL indexes'!E1252/'MT OHL indexes'!$B1251)</f>
        <v>401.90891538724173</v>
      </c>
      <c r="E1252">
        <f>Master!I1254</f>
        <v>405.87874390666036</v>
      </c>
      <c r="F1252">
        <v>101.33</v>
      </c>
      <c r="G1252">
        <v>101.51</v>
      </c>
      <c r="H1252">
        <v>100.52</v>
      </c>
      <c r="I1252">
        <v>100.99</v>
      </c>
      <c r="J1252">
        <v>11900</v>
      </c>
      <c r="K1252">
        <v>100.99</v>
      </c>
      <c r="L1252">
        <f t="shared" si="0"/>
        <v>3.0106050110490603</v>
      </c>
      <c r="M1252">
        <f t="shared" si="1"/>
        <v>3.0092334149513524</v>
      </c>
      <c r="N1252">
        <f t="shared" si="2"/>
        <v>2.9982980042503158</v>
      </c>
      <c r="O1252">
        <f t="shared" si="3"/>
        <v>3.0189993455457014</v>
      </c>
    </row>
    <row r="1253" spans="1:15" x14ac:dyDescent="0.25">
      <c r="A1253" s="1">
        <f>'OHL indexes'!A1253</f>
        <v>39884</v>
      </c>
      <c r="B1253">
        <f>$E1252*'MT OHL indexes'!C1253/'MT OHL indexes'!$B1252</f>
        <v>404.73082614971548</v>
      </c>
      <c r="C1253">
        <f>IF(E1253&gt;$E1252*'MT OHL indexes'!D1253/'MT OHL indexes'!$B1252,E1253,$E1252*'MT OHL indexes'!D1253/'MT OHL indexes'!$B1252)</f>
        <v>404.73082614971548</v>
      </c>
      <c r="D1253">
        <f>IF(E1253&lt;$E1252*'MT OHL indexes'!E1253/'MT OHL indexes'!$B1252,E1253,$E1252*'MT OHL indexes'!E1253/'MT OHL indexes'!$B1252)</f>
        <v>399.80593520422741</v>
      </c>
      <c r="E1253">
        <f>Master!I1255</f>
        <v>402.83522673441064</v>
      </c>
      <c r="F1253">
        <v>100.7</v>
      </c>
      <c r="G1253">
        <v>101.75</v>
      </c>
      <c r="H1253">
        <v>99.98</v>
      </c>
      <c r="I1253">
        <v>100.58</v>
      </c>
      <c r="J1253">
        <v>13200</v>
      </c>
      <c r="K1253">
        <v>100.58</v>
      </c>
      <c r="L1253">
        <f t="shared" si="0"/>
        <v>3.0191740431947913</v>
      </c>
      <c r="M1253">
        <f t="shared" si="1"/>
        <v>2.977698537097941</v>
      </c>
      <c r="N1253">
        <f t="shared" si="2"/>
        <v>2.9988591238670472</v>
      </c>
      <c r="O1253">
        <f t="shared" si="3"/>
        <v>3.0051225565163122</v>
      </c>
    </row>
    <row r="1254" spans="1:15" x14ac:dyDescent="0.25">
      <c r="A1254" s="1">
        <f>'OHL indexes'!A1254</f>
        <v>39885</v>
      </c>
      <c r="B1254">
        <f>$E1253*'MT OHL indexes'!C1254/'MT OHL indexes'!$B1253</f>
        <v>404.19725985542169</v>
      </c>
      <c r="C1254">
        <f>IF(E1254&gt;$E1253*'MT OHL indexes'!D1254/'MT OHL indexes'!$B1253,E1254,$E1253*'MT OHL indexes'!D1254/'MT OHL indexes'!$B1253)</f>
        <v>407.68477596763518</v>
      </c>
      <c r="D1254">
        <f>IF(E1254&lt;$E1253*'MT OHL indexes'!E1254/'MT OHL indexes'!$B1253,E1254,$E1253*'MT OHL indexes'!E1254/'MT OHL indexes'!$B1253)</f>
        <v>403.85442688117405</v>
      </c>
      <c r="E1254">
        <f>Master!I1256</f>
        <v>406.75656475074214</v>
      </c>
      <c r="F1254">
        <v>100.1</v>
      </c>
      <c r="G1254">
        <v>102.5</v>
      </c>
      <c r="H1254">
        <v>100.1</v>
      </c>
      <c r="I1254">
        <v>101.63</v>
      </c>
      <c r="J1254">
        <v>49500</v>
      </c>
      <c r="K1254">
        <v>101.63</v>
      </c>
      <c r="L1254">
        <f t="shared" si="0"/>
        <v>3.0379346638903266</v>
      </c>
      <c r="M1254">
        <f t="shared" si="1"/>
        <v>2.9774124484647335</v>
      </c>
      <c r="N1254">
        <f t="shared" si="2"/>
        <v>3.0345097590526882</v>
      </c>
      <c r="O1254">
        <f t="shared" si="3"/>
        <v>3.0023277059012319</v>
      </c>
    </row>
    <row r="1255" spans="1:15" x14ac:dyDescent="0.25">
      <c r="A1255" s="1">
        <f>'OHL indexes'!A1255</f>
        <v>39888</v>
      </c>
      <c r="B1255">
        <f>$E1254*'MT OHL indexes'!C1255/'MT OHL indexes'!$B1254</f>
        <v>404.69746204451332</v>
      </c>
      <c r="C1255">
        <f>IF(E1255&gt;$E1254*'MT OHL indexes'!D1255/'MT OHL indexes'!$B1254,E1255,$E1254*'MT OHL indexes'!D1255/'MT OHL indexes'!$B1254)</f>
        <v>412.78546937651402</v>
      </c>
      <c r="D1255">
        <f>IF(E1255&lt;$E1254*'MT OHL indexes'!E1255/'MT OHL indexes'!$B1254,E1255,$E1254*'MT OHL indexes'!E1255/'MT OHL indexes'!$B1254)</f>
        <v>404.67891584993799</v>
      </c>
      <c r="E1255">
        <f>Master!I1257</f>
        <v>411.63191314348012</v>
      </c>
      <c r="F1255">
        <v>101</v>
      </c>
      <c r="G1255">
        <v>102.73</v>
      </c>
      <c r="H1255">
        <v>101</v>
      </c>
      <c r="I1255">
        <v>102.67</v>
      </c>
      <c r="J1255">
        <v>12900</v>
      </c>
      <c r="K1255">
        <v>102.67</v>
      </c>
      <c r="L1255">
        <f t="shared" si="0"/>
        <v>3.0069055647971616</v>
      </c>
      <c r="M1255">
        <f t="shared" si="1"/>
        <v>3.018158954312411</v>
      </c>
      <c r="N1255">
        <f t="shared" si="2"/>
        <v>3.0067219391082967</v>
      </c>
      <c r="O1255">
        <f t="shared" si="3"/>
        <v>3.0092715802423307</v>
      </c>
    </row>
    <row r="1256" spans="1:15" x14ac:dyDescent="0.25">
      <c r="A1256" s="1">
        <f>'OHL indexes'!A1256</f>
        <v>39889</v>
      </c>
      <c r="B1256">
        <f>$E1255*'MT OHL indexes'!C1256/'MT OHL indexes'!$B1255</f>
        <v>412.50474214680065</v>
      </c>
      <c r="C1256">
        <f>IF(E1256&gt;$E1255*'MT OHL indexes'!D1256/'MT OHL indexes'!$B1255,E1256,$E1255*'MT OHL indexes'!D1256/'MT OHL indexes'!$B1255)</f>
        <v>413.1361489179759</v>
      </c>
      <c r="D1256">
        <f>IF(E1256&lt;$E1255*'MT OHL indexes'!E1256/'MT OHL indexes'!$B1255,E1256,$E1255*'MT OHL indexes'!E1256/'MT OHL indexes'!$B1255)</f>
        <v>406.36707944928753</v>
      </c>
      <c r="E1256">
        <f>Master!I1258</f>
        <v>408.02208078927299</v>
      </c>
      <c r="F1256">
        <v>103.2</v>
      </c>
      <c r="G1256">
        <v>103.46</v>
      </c>
      <c r="H1256">
        <v>101.71</v>
      </c>
      <c r="I1256">
        <v>102.22</v>
      </c>
      <c r="J1256">
        <v>13900</v>
      </c>
      <c r="K1256">
        <v>102.22</v>
      </c>
      <c r="L1256">
        <f t="shared" si="0"/>
        <v>2.9971389742907038</v>
      </c>
      <c r="M1256">
        <f t="shared" si="1"/>
        <v>2.9931968772276814</v>
      </c>
      <c r="N1256">
        <f t="shared" si="2"/>
        <v>2.9953503042895249</v>
      </c>
      <c r="O1256">
        <f t="shared" si="3"/>
        <v>2.9916071296152711</v>
      </c>
    </row>
    <row r="1257" spans="1:15" x14ac:dyDescent="0.25">
      <c r="A1257" s="1">
        <f>'OHL indexes'!A1257</f>
        <v>39890</v>
      </c>
      <c r="B1257">
        <f>$E1256*'MT OHL indexes'!C1257/'MT OHL indexes'!$B1256</f>
        <v>410.43861957855563</v>
      </c>
      <c r="C1257">
        <f>IF(E1257&gt;$E1256*'MT OHL indexes'!D1257/'MT OHL indexes'!$B1256,E1257,$E1256*'MT OHL indexes'!D1257/'MT OHL indexes'!$B1256)</f>
        <v>414.15635329045045</v>
      </c>
      <c r="D1257">
        <f>IF(E1257&lt;$E1256*'MT OHL indexes'!E1257/'MT OHL indexes'!$B1256,E1257,$E1256*'MT OHL indexes'!E1257/'MT OHL indexes'!$B1256)</f>
        <v>405.27094562658982</v>
      </c>
      <c r="E1257">
        <f>Master!I1259</f>
        <v>411.91849395968518</v>
      </c>
      <c r="F1257">
        <v>102</v>
      </c>
      <c r="G1257">
        <v>103.58</v>
      </c>
      <c r="H1257">
        <v>101.32</v>
      </c>
      <c r="I1257">
        <v>102.92</v>
      </c>
      <c r="J1257">
        <v>79400</v>
      </c>
      <c r="K1257">
        <v>102.92</v>
      </c>
      <c r="L1257">
        <f t="shared" si="0"/>
        <v>3.0239080350838785</v>
      </c>
      <c r="M1257">
        <f t="shared" si="1"/>
        <v>2.9984200935552274</v>
      </c>
      <c r="N1257">
        <f t="shared" si="2"/>
        <v>2.999910635872383</v>
      </c>
      <c r="O1257">
        <f t="shared" si="3"/>
        <v>3.0023172751621177</v>
      </c>
    </row>
    <row r="1258" spans="1:15" x14ac:dyDescent="0.25">
      <c r="A1258" s="1">
        <f>'OHL indexes'!A1258</f>
        <v>39891</v>
      </c>
      <c r="B1258">
        <f>$E1257*'MT OHL indexes'!C1258/'MT OHL indexes'!$B1257</f>
        <v>412.54722321846924</v>
      </c>
      <c r="C1258">
        <f>IF(E1258&gt;$E1257*'MT OHL indexes'!D1258/'MT OHL indexes'!$B1257,E1258,$E1257*'MT OHL indexes'!D1258/'MT OHL indexes'!$B1257)</f>
        <v>428.02163504918099</v>
      </c>
      <c r="D1258">
        <f>IF(E1258&lt;$E1257*'MT OHL indexes'!E1258/'MT OHL indexes'!$B1257,E1258,$E1257*'MT OHL indexes'!E1258/'MT OHL indexes'!$B1257)</f>
        <v>412.52764435386143</v>
      </c>
      <c r="E1258">
        <f>Master!I1260</f>
        <v>428.01120933906861</v>
      </c>
      <c r="F1258">
        <v>102.5</v>
      </c>
      <c r="G1258">
        <v>106.83</v>
      </c>
      <c r="H1258">
        <v>102.5</v>
      </c>
      <c r="I1258">
        <v>106.83</v>
      </c>
      <c r="J1258">
        <v>333200</v>
      </c>
      <c r="K1258">
        <v>106.83</v>
      </c>
      <c r="L1258">
        <f t="shared" si="0"/>
        <v>3.024850958228968</v>
      </c>
      <c r="M1258">
        <f t="shared" si="1"/>
        <v>3.0065677716856785</v>
      </c>
      <c r="N1258">
        <f t="shared" si="2"/>
        <v>3.0246599449157214</v>
      </c>
      <c r="O1258">
        <f t="shared" si="3"/>
        <v>3.0064701800905045</v>
      </c>
    </row>
    <row r="1259" spans="1:15" x14ac:dyDescent="0.25">
      <c r="A1259" s="1">
        <f>'OHL indexes'!A1259</f>
        <v>39892</v>
      </c>
      <c r="B1259">
        <f>$E1258*'MT OHL indexes'!C1259/'MT OHL indexes'!$B1258</f>
        <v>432.22729806877419</v>
      </c>
      <c r="C1259">
        <f>IF(E1259&gt;$E1258*'MT OHL indexes'!D1259/'MT OHL indexes'!$B1258,E1259,$E1258*'MT OHL indexes'!D1259/'MT OHL indexes'!$B1258)</f>
        <v>449.79759467955319</v>
      </c>
      <c r="D1259">
        <f>IF(E1259&lt;$E1258*'MT OHL indexes'!E1259/'MT OHL indexes'!$B1258,E1259,$E1258*'MT OHL indexes'!E1259/'MT OHL indexes'!$B1258)</f>
        <v>430.98208546548545</v>
      </c>
      <c r="E1259">
        <f>Master!I1261</f>
        <v>447.41687840884538</v>
      </c>
      <c r="F1259">
        <v>107</v>
      </c>
      <c r="G1259">
        <v>112.29</v>
      </c>
      <c r="H1259">
        <v>107</v>
      </c>
      <c r="I1259">
        <v>111.28</v>
      </c>
      <c r="J1259">
        <v>142100</v>
      </c>
      <c r="K1259">
        <v>111.28</v>
      </c>
      <c r="L1259">
        <f t="shared" si="0"/>
        <v>3.0395074585866748</v>
      </c>
      <c r="M1259">
        <f t="shared" si="1"/>
        <v>3.005678107396502</v>
      </c>
      <c r="N1259">
        <f t="shared" si="2"/>
        <v>3.027869957621359</v>
      </c>
      <c r="O1259">
        <f t="shared" si="3"/>
        <v>3.0206405320708605</v>
      </c>
    </row>
    <row r="1260" spans="1:15" x14ac:dyDescent="0.25">
      <c r="A1260" s="1">
        <f>'OHL indexes'!A1260</f>
        <v>39895</v>
      </c>
      <c r="B1260">
        <f>$E1259*'MT OHL indexes'!C1260/'MT OHL indexes'!$B1259</f>
        <v>444.17642892830122</v>
      </c>
      <c r="C1260">
        <f>IF(E1260&gt;$E1259*'MT OHL indexes'!D1260/'MT OHL indexes'!$B1259,E1260,$E1259*'MT OHL indexes'!D1260/'MT OHL indexes'!$B1259)</f>
        <v>444.17642892830122</v>
      </c>
      <c r="D1260">
        <f>IF(E1260&lt;$E1259*'MT OHL indexes'!E1260/'MT OHL indexes'!$B1259,E1260,$E1259*'MT OHL indexes'!E1260/'MT OHL indexes'!$B1259)</f>
        <v>428.25897734469498</v>
      </c>
      <c r="E1260">
        <f>Master!I1262</f>
        <v>430.44620599736925</v>
      </c>
      <c r="F1260">
        <v>110</v>
      </c>
      <c r="G1260">
        <v>110.25</v>
      </c>
      <c r="H1260">
        <v>107.2</v>
      </c>
      <c r="I1260">
        <v>107.26</v>
      </c>
      <c r="J1260">
        <v>38300</v>
      </c>
      <c r="K1260">
        <v>107.26</v>
      </c>
      <c r="L1260">
        <f t="shared" si="0"/>
        <v>3.0379675357118296</v>
      </c>
      <c r="M1260">
        <f t="shared" si="1"/>
        <v>3.0288111467419609</v>
      </c>
      <c r="N1260">
        <f t="shared" si="2"/>
        <v>2.9949531468721546</v>
      </c>
      <c r="O1260">
        <f t="shared" si="3"/>
        <v>3.0131102554295097</v>
      </c>
    </row>
    <row r="1261" spans="1:15" x14ac:dyDescent="0.25">
      <c r="A1261" s="1">
        <f>'OHL indexes'!A1261</f>
        <v>39896</v>
      </c>
      <c r="B1261">
        <f>$E1260*'MT OHL indexes'!C1261/'MT OHL indexes'!$B1260</f>
        <v>432.54982917546812</v>
      </c>
      <c r="C1261">
        <f>IF(E1261&gt;$E1260*'MT OHL indexes'!D1261/'MT OHL indexes'!$B1260,E1261,$E1260*'MT OHL indexes'!D1261/'MT OHL indexes'!$B1260)</f>
        <v>435.93135190605437</v>
      </c>
      <c r="D1261">
        <f>IF(E1261&lt;$E1260*'MT OHL indexes'!E1261/'MT OHL indexes'!$B1260,E1261,$E1260*'MT OHL indexes'!E1261/'MT OHL indexes'!$B1260)</f>
        <v>427.46968225677483</v>
      </c>
      <c r="E1261">
        <f>Master!I1263</f>
        <v>435.05839373046786</v>
      </c>
      <c r="F1261">
        <v>108.46</v>
      </c>
      <c r="G1261">
        <v>108.54</v>
      </c>
      <c r="H1261">
        <v>106.8</v>
      </c>
      <c r="I1261">
        <v>108.34</v>
      </c>
      <c r="J1261">
        <v>627800</v>
      </c>
      <c r="K1261">
        <v>108.34</v>
      </c>
      <c r="L1261">
        <f t="shared" si="0"/>
        <v>2.9881046392722492</v>
      </c>
      <c r="M1261">
        <f t="shared" si="1"/>
        <v>3.0163198075000404</v>
      </c>
      <c r="N1261">
        <f t="shared" si="2"/>
        <v>3.0025251147638095</v>
      </c>
      <c r="O1261">
        <f t="shared" si="3"/>
        <v>3.0156765158802648</v>
      </c>
    </row>
    <row r="1262" spans="1:15" x14ac:dyDescent="0.25">
      <c r="A1262" s="1">
        <f>'OHL indexes'!A1262</f>
        <v>39897</v>
      </c>
      <c r="B1262">
        <f>$E1261*'MT OHL indexes'!C1262/'MT OHL indexes'!$B1261</f>
        <v>430.61962890131133</v>
      </c>
      <c r="C1262">
        <f>IF(E1262&gt;$E1261*'MT OHL indexes'!D1262/'MT OHL indexes'!$B1261,E1262,$E1261*'MT OHL indexes'!D1262/'MT OHL indexes'!$B1261)</f>
        <v>434.88517835628369</v>
      </c>
      <c r="D1262">
        <f>IF(E1262&lt;$E1261*'MT OHL indexes'!E1262/'MT OHL indexes'!$B1261,E1262,$E1261*'MT OHL indexes'!E1262/'MT OHL indexes'!$B1261)</f>
        <v>426.39935530900647</v>
      </c>
      <c r="E1262">
        <f>Master!I1264</f>
        <v>433.09198024557804</v>
      </c>
      <c r="F1262">
        <v>107.65</v>
      </c>
      <c r="G1262">
        <v>108.81</v>
      </c>
      <c r="H1262">
        <v>106.52</v>
      </c>
      <c r="I1262">
        <v>108.48</v>
      </c>
      <c r="J1262">
        <v>46500</v>
      </c>
      <c r="K1262">
        <v>108.48</v>
      </c>
      <c r="L1262">
        <f t="shared" si="0"/>
        <v>3.0001823400028922</v>
      </c>
      <c r="M1262">
        <f t="shared" si="1"/>
        <v>2.9967390713747237</v>
      </c>
      <c r="N1262">
        <f t="shared" si="2"/>
        <v>3.0029980783797079</v>
      </c>
      <c r="O1262">
        <f t="shared" si="3"/>
        <v>2.9923670745351956</v>
      </c>
    </row>
    <row r="1263" spans="1:15" x14ac:dyDescent="0.25">
      <c r="A1263" s="1">
        <f>'OHL indexes'!A1263</f>
        <v>39898</v>
      </c>
      <c r="B1263">
        <f>$E1262*'MT OHL indexes'!C1263/'MT OHL indexes'!$B1262</f>
        <v>430.68371591869237</v>
      </c>
      <c r="C1263">
        <f>IF(E1263&gt;$E1262*'MT OHL indexes'!D1263/'MT OHL indexes'!$B1262,E1263,$E1262*'MT OHL indexes'!D1263/'MT OHL indexes'!$B1262)</f>
        <v>431.22962535426211</v>
      </c>
      <c r="D1263">
        <f>IF(E1263&lt;$E1262*'MT OHL indexes'!E1263/'MT OHL indexes'!$B1262,E1263,$E1262*'MT OHL indexes'!E1263/'MT OHL indexes'!$B1262)</f>
        <v>424.34776025718844</v>
      </c>
      <c r="E1263">
        <f>Master!I1265</f>
        <v>427.37894674089699</v>
      </c>
      <c r="F1263">
        <v>108.04</v>
      </c>
      <c r="G1263">
        <v>108.04</v>
      </c>
      <c r="H1263">
        <v>106.09</v>
      </c>
      <c r="I1263">
        <v>106.71</v>
      </c>
      <c r="J1263">
        <v>39300</v>
      </c>
      <c r="K1263">
        <v>106.71</v>
      </c>
      <c r="L1263">
        <f t="shared" si="0"/>
        <v>2.9863357637790848</v>
      </c>
      <c r="M1263">
        <f t="shared" si="1"/>
        <v>2.9913886093508153</v>
      </c>
      <c r="N1263">
        <f t="shared" si="2"/>
        <v>2.9998846286849696</v>
      </c>
      <c r="O1263">
        <f t="shared" si="3"/>
        <v>3.0050505739002622</v>
      </c>
    </row>
    <row r="1264" spans="1:15" x14ac:dyDescent="0.25">
      <c r="A1264" s="1">
        <f>'OHL indexes'!A1264</f>
        <v>39899</v>
      </c>
      <c r="B1264">
        <f>$E1263*'MT OHL indexes'!C1264/'MT OHL indexes'!$B1263</f>
        <v>429.42075636633103</v>
      </c>
      <c r="C1264">
        <f>IF(E1264&gt;$E1263*'MT OHL indexes'!D1264/'MT OHL indexes'!$B1263,E1264,$E1263*'MT OHL indexes'!D1264/'MT OHL indexes'!$B1263)</f>
        <v>439.3069519338859</v>
      </c>
      <c r="D1264">
        <f>IF(E1264&lt;$E1263*'MT OHL indexes'!E1264/'MT OHL indexes'!$B1263,E1264,$E1263*'MT OHL indexes'!E1264/'MT OHL indexes'!$B1263)</f>
        <v>429.04592985396738</v>
      </c>
      <c r="E1264">
        <f>Master!I1266</f>
        <v>439.29625016525932</v>
      </c>
      <c r="F1264">
        <v>107.56</v>
      </c>
      <c r="G1264">
        <v>108.05</v>
      </c>
      <c r="H1264">
        <v>107.29</v>
      </c>
      <c r="I1264">
        <v>107.97</v>
      </c>
      <c r="J1264">
        <v>31200</v>
      </c>
      <c r="K1264">
        <v>107.97</v>
      </c>
      <c r="L1264">
        <f t="shared" si="0"/>
        <v>2.9923833801258</v>
      </c>
      <c r="M1264">
        <f t="shared" si="1"/>
        <v>3.0657746592678015</v>
      </c>
      <c r="N1264">
        <f t="shared" si="2"/>
        <v>2.998936805424246</v>
      </c>
      <c r="O1264">
        <f t="shared" si="3"/>
        <v>3.0686880630291684</v>
      </c>
    </row>
    <row r="1265" spans="1:15" x14ac:dyDescent="0.25">
      <c r="A1265" s="1">
        <f>'OHL indexes'!A1265</f>
        <v>39902</v>
      </c>
      <c r="B1265">
        <f>$E1264*'MT OHL indexes'!C1265/'MT OHL indexes'!$B1264</f>
        <v>448.81856571665378</v>
      </c>
      <c r="C1265">
        <f>IF(E1265&gt;$E1264*'MT OHL indexes'!D1265/'MT OHL indexes'!$B1264,E1265,$E1264*'MT OHL indexes'!D1265/'MT OHL indexes'!$B1264)</f>
        <v>456.1330937527718</v>
      </c>
      <c r="D1265">
        <f>IF(E1265&lt;$E1264*'MT OHL indexes'!E1265/'MT OHL indexes'!$B1264,E1265,$E1264*'MT OHL indexes'!E1265/'MT OHL indexes'!$B1264)</f>
        <v>448.68625926895822</v>
      </c>
      <c r="E1265">
        <f>Master!I1267</f>
        <v>453.83518602671688</v>
      </c>
      <c r="F1265">
        <v>112.92</v>
      </c>
      <c r="G1265">
        <v>113.72</v>
      </c>
      <c r="H1265">
        <v>112.7</v>
      </c>
      <c r="I1265">
        <v>113.46</v>
      </c>
      <c r="J1265">
        <v>308400</v>
      </c>
      <c r="K1265">
        <v>113.46</v>
      </c>
      <c r="L1265">
        <f t="shared" si="0"/>
        <v>2.9746596326306567</v>
      </c>
      <c r="M1265">
        <f t="shared" si="1"/>
        <v>3.0110191149557846</v>
      </c>
      <c r="N1265">
        <f t="shared" si="2"/>
        <v>2.9812445365479876</v>
      </c>
      <c r="O1265">
        <f t="shared" si="3"/>
        <v>2.9999575711855888</v>
      </c>
    </row>
    <row r="1266" spans="1:15" x14ac:dyDescent="0.25">
      <c r="A1266" s="1">
        <f>'OHL indexes'!A1266</f>
        <v>39903</v>
      </c>
      <c r="B1266">
        <f>$E1265*'MT OHL indexes'!C1266/'MT OHL indexes'!$B1265</f>
        <v>453.91425878920512</v>
      </c>
      <c r="C1266">
        <f>IF(E1266&gt;$E1265*'MT OHL indexes'!D1266/'MT OHL indexes'!$B1265,E1266,$E1265*'MT OHL indexes'!D1266/'MT OHL indexes'!$B1265)</f>
        <v>454.40850595756797</v>
      </c>
      <c r="D1266">
        <f>IF(E1266&lt;$E1265*'MT OHL indexes'!E1266/'MT OHL indexes'!$B1265,E1266,$E1265*'MT OHL indexes'!E1266/'MT OHL indexes'!$B1265)</f>
        <v>449.20905627641548</v>
      </c>
      <c r="E1266">
        <f>Master!I1268</f>
        <v>451.6914976013062</v>
      </c>
      <c r="F1266">
        <v>113</v>
      </c>
      <c r="G1266">
        <v>113.6</v>
      </c>
      <c r="H1266">
        <v>112.22</v>
      </c>
      <c r="I1266">
        <v>112.79</v>
      </c>
      <c r="J1266">
        <v>525200</v>
      </c>
      <c r="K1266">
        <v>112.79</v>
      </c>
      <c r="L1266">
        <f t="shared" si="0"/>
        <v>3.0169403432673016</v>
      </c>
      <c r="M1266">
        <f t="shared" si="1"/>
        <v>3.0000748763870417</v>
      </c>
      <c r="N1266">
        <f t="shared" si="2"/>
        <v>3.0029322427055378</v>
      </c>
      <c r="O1266">
        <f t="shared" si="3"/>
        <v>3.0047122759225653</v>
      </c>
    </row>
    <row r="1267" spans="1:15" x14ac:dyDescent="0.25">
      <c r="A1267" s="1">
        <f>'OHL indexes'!A1267</f>
        <v>39904</v>
      </c>
      <c r="B1267">
        <f>$E1266*'MT OHL indexes'!C1267/'MT OHL indexes'!$B1266</f>
        <v>452.37442062819025</v>
      </c>
      <c r="C1267">
        <f>IF(E1267&gt;$E1266*'MT OHL indexes'!D1267/'MT OHL indexes'!$B1266,E1267,$E1266*'MT OHL indexes'!D1267/'MT OHL indexes'!$B1266)</f>
        <v>453.98770649418265</v>
      </c>
      <c r="D1267">
        <f>IF(E1267&lt;$E1266*'MT OHL indexes'!E1267/'MT OHL indexes'!$B1266,E1267,$E1266*'MT OHL indexes'!E1267/'MT OHL indexes'!$B1266)</f>
        <v>444.3574656921046</v>
      </c>
      <c r="E1267">
        <f>Master!I1269</f>
        <v>446.41759040964632</v>
      </c>
      <c r="F1267">
        <v>113.27</v>
      </c>
      <c r="G1267">
        <v>113.54</v>
      </c>
      <c r="H1267">
        <v>111.45</v>
      </c>
      <c r="I1267">
        <v>111.45</v>
      </c>
      <c r="J1267">
        <v>34000</v>
      </c>
      <c r="K1267">
        <v>111.45</v>
      </c>
      <c r="L1267">
        <f t="shared" si="0"/>
        <v>2.9937708186473935</v>
      </c>
      <c r="M1267">
        <f t="shared" si="1"/>
        <v>2.9984825303345306</v>
      </c>
      <c r="N1267">
        <f t="shared" si="2"/>
        <v>2.9870566683903506</v>
      </c>
      <c r="O1267">
        <f t="shared" si="3"/>
        <v>3.0055414123790607</v>
      </c>
    </row>
    <row r="1268" spans="1:15" x14ac:dyDescent="0.25">
      <c r="A1268" s="1">
        <f>'OHL indexes'!A1268</f>
        <v>39905</v>
      </c>
      <c r="B1268">
        <f>$E1267*'MT OHL indexes'!C1268/'MT OHL indexes'!$B1267</f>
        <v>442.16806928169615</v>
      </c>
      <c r="C1268">
        <f>IF(E1268&gt;$E1267*'MT OHL indexes'!D1268/'MT OHL indexes'!$B1267,E1268,$E1267*'MT OHL indexes'!D1268/'MT OHL indexes'!$B1267)</f>
        <v>450.52043888939869</v>
      </c>
      <c r="D1268">
        <f>IF(E1268&lt;$E1267*'MT OHL indexes'!E1268/'MT OHL indexes'!$B1267,E1268,$E1267*'MT OHL indexes'!E1268/'MT OHL indexes'!$B1267)</f>
        <v>441.0878510073702</v>
      </c>
      <c r="E1268">
        <f>Master!I1270</f>
        <v>448.10372873961086</v>
      </c>
      <c r="F1268">
        <v>110.35</v>
      </c>
      <c r="G1268">
        <v>112.57</v>
      </c>
      <c r="H1268">
        <v>110.1</v>
      </c>
      <c r="I1268">
        <v>112.04</v>
      </c>
      <c r="J1268">
        <v>140000</v>
      </c>
      <c r="K1268">
        <v>112.04</v>
      </c>
      <c r="L1268">
        <f t="shared" si="0"/>
        <v>3.0069603016012341</v>
      </c>
      <c r="M1268">
        <f t="shared" si="1"/>
        <v>3.0021359055645265</v>
      </c>
      <c r="N1268">
        <f t="shared" si="2"/>
        <v>3.0062475114202565</v>
      </c>
      <c r="O1268">
        <f t="shared" si="3"/>
        <v>2.9994977574045949</v>
      </c>
    </row>
    <row r="1269" spans="1:15" x14ac:dyDescent="0.25">
      <c r="A1269" s="1">
        <f>'OHL indexes'!A1269</f>
        <v>39906</v>
      </c>
      <c r="B1269">
        <f>$E1268*'MT OHL indexes'!C1269/'MT OHL indexes'!$B1268</f>
        <v>449.75095735673312</v>
      </c>
      <c r="C1269">
        <f>IF(E1269&gt;$E1268*'MT OHL indexes'!D1269/'MT OHL indexes'!$B1268,E1269,$E1268*'MT OHL indexes'!D1269/'MT OHL indexes'!$B1268)</f>
        <v>450.02879415679183</v>
      </c>
      <c r="D1269">
        <f>IF(E1269&lt;$E1268*'MT OHL indexes'!E1269/'MT OHL indexes'!$B1268,E1269,$E1268*'MT OHL indexes'!E1269/'MT OHL indexes'!$B1268)</f>
        <v>445.20769360842792</v>
      </c>
      <c r="E1269">
        <f>Master!I1271</f>
        <v>445.20769360842792</v>
      </c>
      <c r="F1269">
        <v>112.47</v>
      </c>
      <c r="G1269">
        <v>112.47</v>
      </c>
      <c r="H1269">
        <v>111.33</v>
      </c>
      <c r="I1269">
        <v>111.33</v>
      </c>
      <c r="J1269">
        <v>110600</v>
      </c>
      <c r="K1269">
        <v>111.33</v>
      </c>
      <c r="L1269">
        <f t="shared" si="0"/>
        <v>2.9988526483216247</v>
      </c>
      <c r="M1269">
        <f t="shared" si="1"/>
        <v>3.0013229675183766</v>
      </c>
      <c r="N1269">
        <f t="shared" si="2"/>
        <v>2.9989912297532375</v>
      </c>
      <c r="O1269">
        <f t="shared" si="3"/>
        <v>2.9989912297532375</v>
      </c>
    </row>
    <row r="1270" spans="1:15" x14ac:dyDescent="0.25">
      <c r="A1270" s="1">
        <f>'OHL indexes'!A1270</f>
        <v>39909</v>
      </c>
      <c r="B1270">
        <f>$E1269*'MT OHL indexes'!C1270/'MT OHL indexes'!$B1269</f>
        <v>449.24085877847176</v>
      </c>
      <c r="C1270">
        <f>IF(E1270&gt;$E1269*'MT OHL indexes'!D1270/'MT OHL indexes'!$B1269,E1270,$E1269*'MT OHL indexes'!D1270/'MT OHL indexes'!$B1269)</f>
        <v>450.29385523047102</v>
      </c>
      <c r="D1270">
        <f>IF(E1270&lt;$E1269*'MT OHL indexes'!E1270/'MT OHL indexes'!$B1269,E1270,$E1269*'MT OHL indexes'!E1270/'MT OHL indexes'!$B1269)</f>
        <v>447.85011450734891</v>
      </c>
      <c r="E1270">
        <f>Master!I1272</f>
        <v>449.12583480717126</v>
      </c>
      <c r="F1270">
        <v>112.08</v>
      </c>
      <c r="G1270">
        <v>112.31</v>
      </c>
      <c r="H1270">
        <v>111.82</v>
      </c>
      <c r="I1270">
        <v>112.14</v>
      </c>
      <c r="J1270">
        <v>16600</v>
      </c>
      <c r="K1270">
        <v>112.14</v>
      </c>
      <c r="L1270">
        <f t="shared" si="0"/>
        <v>3.0082160847472501</v>
      </c>
      <c r="M1270">
        <f t="shared" si="1"/>
        <v>3.0093834496524892</v>
      </c>
      <c r="N1270">
        <f t="shared" si="2"/>
        <v>3.005098502122598</v>
      </c>
      <c r="O1270">
        <f t="shared" si="3"/>
        <v>3.0050457892560303</v>
      </c>
    </row>
    <row r="1271" spans="1:15" x14ac:dyDescent="0.25">
      <c r="A1271" s="1">
        <f>'OHL indexes'!A1271</f>
        <v>39910</v>
      </c>
      <c r="B1271">
        <f>$E1270*'MT OHL indexes'!C1271/'MT OHL indexes'!$B1270</f>
        <v>452.28854435456276</v>
      </c>
      <c r="C1271">
        <f>IF(E1271&gt;$E1270*'MT OHL indexes'!D1271/'MT OHL indexes'!$B1270,E1271,$E1270*'MT OHL indexes'!D1271/'MT OHL indexes'!$B1270)</f>
        <v>452.7087692477765</v>
      </c>
      <c r="D1271">
        <f>IF(E1271&lt;$E1270*'MT OHL indexes'!E1271/'MT OHL indexes'!$B1270,E1271,$E1270*'MT OHL indexes'!E1271/'MT OHL indexes'!$B1270)</f>
        <v>448.31029665787582</v>
      </c>
      <c r="E1271">
        <f>Master!I1273</f>
        <v>452.69773467307311</v>
      </c>
      <c r="F1271">
        <v>113.57</v>
      </c>
      <c r="G1271">
        <v>114.91</v>
      </c>
      <c r="H1271">
        <v>111.88</v>
      </c>
      <c r="I1271">
        <v>112.82</v>
      </c>
      <c r="J1271">
        <v>137100</v>
      </c>
      <c r="K1271">
        <v>112.82</v>
      </c>
      <c r="L1271">
        <f t="shared" si="0"/>
        <v>2.9824649498508653</v>
      </c>
      <c r="M1271">
        <f t="shared" si="1"/>
        <v>2.9396812222415503</v>
      </c>
      <c r="N1271">
        <f t="shared" si="2"/>
        <v>3.007063788504432</v>
      </c>
      <c r="O1271">
        <f t="shared" si="3"/>
        <v>3.0125663417219739</v>
      </c>
    </row>
    <row r="1272" spans="1:15" x14ac:dyDescent="0.25">
      <c r="A1272" s="1">
        <f>'OHL indexes'!A1272</f>
        <v>39911</v>
      </c>
      <c r="B1272">
        <f>$E1271*'MT OHL indexes'!C1272/'MT OHL indexes'!$B1271</f>
        <v>450.54109066192132</v>
      </c>
      <c r="C1272">
        <f>IF(E1272&gt;$E1271*'MT OHL indexes'!D1272/'MT OHL indexes'!$B1271,E1272,$E1271*'MT OHL indexes'!D1272/'MT OHL indexes'!$B1271)</f>
        <v>451.87131252724907</v>
      </c>
      <c r="D1272">
        <f>IF(E1272&lt;$E1271*'MT OHL indexes'!E1272/'MT OHL indexes'!$B1271,E1272,$E1271*'MT OHL indexes'!E1272/'MT OHL indexes'!$B1271)</f>
        <v>448.13750695184274</v>
      </c>
      <c r="E1272">
        <f>Master!I1274</f>
        <v>450.39919637549241</v>
      </c>
      <c r="F1272">
        <v>112.55</v>
      </c>
      <c r="G1272">
        <v>112.75</v>
      </c>
      <c r="H1272">
        <v>112.05</v>
      </c>
      <c r="I1272">
        <v>112.2</v>
      </c>
      <c r="J1272">
        <v>616100</v>
      </c>
      <c r="K1272">
        <v>112.2</v>
      </c>
      <c r="L1272">
        <f t="shared" si="0"/>
        <v>3.0030305700748228</v>
      </c>
      <c r="M1272">
        <f t="shared" si="1"/>
        <v>3.0077278272926744</v>
      </c>
      <c r="N1272">
        <f t="shared" si="2"/>
        <v>2.9994422753399621</v>
      </c>
      <c r="O1272">
        <f t="shared" si="3"/>
        <v>3.014253087125601</v>
      </c>
    </row>
    <row r="1273" spans="1:15" x14ac:dyDescent="0.25">
      <c r="A1273" s="1">
        <f>'OHL indexes'!A1273</f>
        <v>39912</v>
      </c>
      <c r="B1273">
        <f>$E1272*'MT OHL indexes'!C1273/'MT OHL indexes'!$B1272</f>
        <v>440.81199034899242</v>
      </c>
      <c r="C1273">
        <f>IF(E1273&gt;$E1272*'MT OHL indexes'!D1273/'MT OHL indexes'!$B1272,E1273,$E1272*'MT OHL indexes'!D1273/'MT OHL indexes'!$B1272)</f>
        <v>442.28694512230004</v>
      </c>
      <c r="D1273">
        <f>IF(E1273&lt;$E1272*'MT OHL indexes'!E1273/'MT OHL indexes'!$B1272,E1273,$E1272*'MT OHL indexes'!E1273/'MT OHL indexes'!$B1272)</f>
        <v>439.31885950613332</v>
      </c>
      <c r="E1273">
        <f>Master!I1275</f>
        <v>439.31885950613332</v>
      </c>
      <c r="F1273">
        <v>109.5</v>
      </c>
      <c r="G1273">
        <v>110.59</v>
      </c>
      <c r="H1273">
        <v>109.37</v>
      </c>
      <c r="I1273">
        <v>109.67</v>
      </c>
      <c r="J1273">
        <v>19300</v>
      </c>
      <c r="K1273">
        <v>109.67</v>
      </c>
      <c r="L1273">
        <f t="shared" si="0"/>
        <v>3.025680277159748</v>
      </c>
      <c r="M1273">
        <f t="shared" si="1"/>
        <v>2.9993394079238631</v>
      </c>
      <c r="N1273">
        <f t="shared" si="2"/>
        <v>3.0168131983737156</v>
      </c>
      <c r="O1273">
        <f t="shared" si="3"/>
        <v>3.0058252895608035</v>
      </c>
    </row>
    <row r="1274" spans="1:15" x14ac:dyDescent="0.25">
      <c r="A1274" s="1">
        <f>'OHL indexes'!A1274</f>
        <v>39916</v>
      </c>
      <c r="B1274">
        <f>$E1273*'MT OHL indexes'!C1274/'MT OHL indexes'!$B1273</f>
        <v>440.95468316418402</v>
      </c>
      <c r="C1274">
        <f>IF(E1274&gt;$E1273*'MT OHL indexes'!D1274/'MT OHL indexes'!$B1273,E1274,$E1273*'MT OHL indexes'!D1274/'MT OHL indexes'!$B1273)</f>
        <v>441.76063183830206</v>
      </c>
      <c r="D1274">
        <f>IF(E1274&lt;$E1273*'MT OHL indexes'!E1274/'MT OHL indexes'!$B1273,E1274,$E1273*'MT OHL indexes'!E1274/'MT OHL indexes'!$B1273)</f>
        <v>436.50603436647759</v>
      </c>
      <c r="E1274">
        <f>Master!I1276</f>
        <v>439.58498632952552</v>
      </c>
      <c r="F1274">
        <v>111.54</v>
      </c>
      <c r="G1274">
        <v>111.54</v>
      </c>
      <c r="H1274">
        <v>109.2</v>
      </c>
      <c r="I1274">
        <v>109.2</v>
      </c>
      <c r="J1274">
        <v>19500</v>
      </c>
      <c r="K1274">
        <v>109.2</v>
      </c>
      <c r="L1274">
        <f t="shared" si="0"/>
        <v>2.9533322858542586</v>
      </c>
      <c r="M1274">
        <f t="shared" si="1"/>
        <v>2.9605579329236331</v>
      </c>
      <c r="N1274">
        <f t="shared" si="2"/>
        <v>2.9973080070190257</v>
      </c>
      <c r="O1274">
        <f t="shared" si="3"/>
        <v>3.0255035378161681</v>
      </c>
    </row>
    <row r="1275" spans="1:15" x14ac:dyDescent="0.25">
      <c r="A1275" s="1">
        <f>'OHL indexes'!A1275</f>
        <v>39917</v>
      </c>
      <c r="B1275">
        <f>$E1274*'MT OHL indexes'!C1275/'MT OHL indexes'!$B1274</f>
        <v>442.73920404506293</v>
      </c>
      <c r="C1275">
        <f>IF(E1275&gt;$E1274*'MT OHL indexes'!D1275/'MT OHL indexes'!$B1274,E1275,$E1274*'MT OHL indexes'!D1275/'MT OHL indexes'!$B1274)</f>
        <v>443.58764895201654</v>
      </c>
      <c r="D1275">
        <f>IF(E1275&lt;$E1274*'MT OHL indexes'!E1275/'MT OHL indexes'!$B1274,E1275,$E1274*'MT OHL indexes'!E1275/'MT OHL indexes'!$B1274)</f>
        <v>439.82254751240578</v>
      </c>
      <c r="E1275">
        <f>Master!I1277</f>
        <v>440.83413530585568</v>
      </c>
      <c r="F1275">
        <v>110.82</v>
      </c>
      <c r="G1275">
        <v>110.82</v>
      </c>
      <c r="H1275">
        <v>109.96</v>
      </c>
      <c r="I1275">
        <v>110.28</v>
      </c>
      <c r="J1275">
        <v>116800</v>
      </c>
      <c r="K1275">
        <v>110.28</v>
      </c>
      <c r="L1275">
        <f t="shared" si="0"/>
        <v>2.9951200509390268</v>
      </c>
      <c r="M1275">
        <f t="shared" si="1"/>
        <v>3.0027761139867941</v>
      </c>
      <c r="N1275">
        <f t="shared" si="2"/>
        <v>2.9998412833067096</v>
      </c>
      <c r="O1275">
        <f t="shared" si="3"/>
        <v>2.9974078283084484</v>
      </c>
    </row>
    <row r="1276" spans="1:15" x14ac:dyDescent="0.25">
      <c r="A1276" s="1">
        <f>'OHL indexes'!A1276</f>
        <v>39918</v>
      </c>
      <c r="B1276">
        <f>$E1275*'MT OHL indexes'!C1276/'MT OHL indexes'!$B1275</f>
        <v>440.07506352057226</v>
      </c>
      <c r="C1276">
        <f>IF(E1276&gt;$E1275*'MT OHL indexes'!D1276/'MT OHL indexes'!$B1275,E1276,$E1275*'MT OHL indexes'!D1276/'MT OHL indexes'!$B1275)</f>
        <v>442.16251940756194</v>
      </c>
      <c r="D1276">
        <f>IF(E1276&lt;$E1275*'MT OHL indexes'!E1276/'MT OHL indexes'!$B1275,E1276,$E1275*'MT OHL indexes'!E1276/'MT OHL indexes'!$B1275)</f>
        <v>436.77307582220868</v>
      </c>
      <c r="E1276">
        <f>Master!I1278</f>
        <v>437.22006432319534</v>
      </c>
      <c r="F1276">
        <v>110.13</v>
      </c>
      <c r="G1276">
        <v>110.6</v>
      </c>
      <c r="H1276">
        <v>109.35</v>
      </c>
      <c r="I1276">
        <v>109.51</v>
      </c>
      <c r="J1276">
        <v>24900</v>
      </c>
      <c r="K1276">
        <v>109.51</v>
      </c>
      <c r="L1276">
        <f t="shared" si="0"/>
        <v>2.9959598975807888</v>
      </c>
      <c r="M1276">
        <f t="shared" si="1"/>
        <v>2.9978527975367268</v>
      </c>
      <c r="N1276">
        <f t="shared" si="2"/>
        <v>2.9942668113599331</v>
      </c>
      <c r="O1276">
        <f t="shared" si="3"/>
        <v>2.9925126867244574</v>
      </c>
    </row>
    <row r="1277" spans="1:15" x14ac:dyDescent="0.25">
      <c r="A1277" s="1">
        <f>'OHL indexes'!A1277</f>
        <v>39919</v>
      </c>
      <c r="B1277">
        <f>$E1276*'MT OHL indexes'!C1277/'MT OHL indexes'!$B1276</f>
        <v>430.97092124972102</v>
      </c>
      <c r="C1277">
        <f>IF(E1277&gt;$E1276*'MT OHL indexes'!D1277/'MT OHL indexes'!$B1276,E1277,$E1276*'MT OHL indexes'!D1277/'MT OHL indexes'!$B1276)</f>
        <v>435.48882265340717</v>
      </c>
      <c r="D1277">
        <f>IF(E1277&lt;$E1276*'MT OHL indexes'!E1277/'MT OHL indexes'!$B1276,E1277,$E1276*'MT OHL indexes'!E1277/'MT OHL indexes'!$B1276)</f>
        <v>423.81059210364492</v>
      </c>
      <c r="E1277">
        <f>Master!I1279</f>
        <v>426.0499518001044</v>
      </c>
      <c r="F1277">
        <v>108</v>
      </c>
      <c r="G1277">
        <v>108.72</v>
      </c>
      <c r="H1277">
        <v>106.25</v>
      </c>
      <c r="I1277">
        <v>106.52</v>
      </c>
      <c r="J1277">
        <v>322100</v>
      </c>
      <c r="K1277">
        <v>106.52</v>
      </c>
      <c r="L1277">
        <f t="shared" si="0"/>
        <v>2.9904714930529726</v>
      </c>
      <c r="M1277">
        <f t="shared" si="1"/>
        <v>3.0055999140306033</v>
      </c>
      <c r="N1277">
        <f t="shared" si="2"/>
        <v>2.9888055727401874</v>
      </c>
      <c r="O1277">
        <f t="shared" si="3"/>
        <v>2.9997179102525759</v>
      </c>
    </row>
    <row r="1278" spans="1:15" x14ac:dyDescent="0.25">
      <c r="A1278" s="1">
        <f>'OHL indexes'!A1278</f>
        <v>39920</v>
      </c>
      <c r="B1278">
        <f>$E1277*'MT OHL indexes'!C1278/'MT OHL indexes'!$B1277</f>
        <v>411.98424274321206</v>
      </c>
      <c r="C1278">
        <f>IF(E1278&gt;$E1277*'MT OHL indexes'!D1278/'MT OHL indexes'!$B1277,E1278,$E1277*'MT OHL indexes'!D1278/'MT OHL indexes'!$B1277)</f>
        <v>426.8929771270794</v>
      </c>
      <c r="D1278">
        <f>IF(E1278&lt;$E1277*'MT OHL indexes'!E1278/'MT OHL indexes'!$B1277,E1278,$E1277*'MT OHL indexes'!E1278/'MT OHL indexes'!$B1277)</f>
        <v>406.13009610873962</v>
      </c>
      <c r="E1278">
        <f>Master!I1280</f>
        <v>417.80903957994764</v>
      </c>
      <c r="F1278">
        <v>106.57</v>
      </c>
      <c r="G1278">
        <v>106.87</v>
      </c>
      <c r="H1278">
        <v>104.25</v>
      </c>
      <c r="I1278">
        <v>104.25</v>
      </c>
      <c r="J1278">
        <v>223400</v>
      </c>
      <c r="K1278">
        <v>104.25</v>
      </c>
      <c r="L1278">
        <f t="shared" si="0"/>
        <v>2.865855707452492</v>
      </c>
      <c r="M1278">
        <f t="shared" si="1"/>
        <v>2.9945071313472384</v>
      </c>
      <c r="N1278">
        <f t="shared" si="2"/>
        <v>2.8957323367744809</v>
      </c>
      <c r="O1278">
        <f t="shared" si="3"/>
        <v>3.0077605715102891</v>
      </c>
    </row>
    <row r="1279" spans="1:15" x14ac:dyDescent="0.25">
      <c r="A1279" s="1">
        <f>'OHL indexes'!A1279</f>
        <v>39923</v>
      </c>
      <c r="B1279">
        <f>$E1278*'MT OHL indexes'!C1279/'MT OHL indexes'!$B1278</f>
        <v>422.97402892509285</v>
      </c>
      <c r="C1279">
        <f>IF(E1279&gt;$E1278*'MT OHL indexes'!D1279/'MT OHL indexes'!$B1278,E1279,$E1278*'MT OHL indexes'!D1279/'MT OHL indexes'!$B1278)</f>
        <v>433.08371150291822</v>
      </c>
      <c r="D1279">
        <f>IF(E1279&lt;$E1278*'MT OHL indexes'!E1279/'MT OHL indexes'!$B1278,E1279,$E1278*'MT OHL indexes'!E1279/'MT OHL indexes'!$B1278)</f>
        <v>422.898059486894</v>
      </c>
      <c r="E1279">
        <f>Master!I1281</f>
        <v>431.94184424441062</v>
      </c>
      <c r="F1279">
        <v>109.9</v>
      </c>
      <c r="G1279">
        <v>109.9</v>
      </c>
      <c r="H1279">
        <v>105.57</v>
      </c>
      <c r="I1279">
        <v>107.81</v>
      </c>
      <c r="J1279">
        <v>29600</v>
      </c>
      <c r="K1279">
        <v>107.81</v>
      </c>
      <c r="L1279">
        <f t="shared" si="0"/>
        <v>2.8487172786632651</v>
      </c>
      <c r="M1279">
        <f t="shared" si="1"/>
        <v>2.9407071110365623</v>
      </c>
      <c r="N1279">
        <f t="shared" si="2"/>
        <v>3.0058544992601499</v>
      </c>
      <c r="O1279">
        <f t="shared" si="3"/>
        <v>3.0065100106150693</v>
      </c>
    </row>
    <row r="1280" spans="1:15" x14ac:dyDescent="0.25">
      <c r="A1280" s="1">
        <f>'OHL indexes'!A1280</f>
        <v>39924</v>
      </c>
      <c r="B1280">
        <f>$E1279*'MT OHL indexes'!C1280/'MT OHL indexes'!$B1279</f>
        <v>436.28761915367045</v>
      </c>
      <c r="C1280">
        <f>IF(E1280&gt;$E1279*'MT OHL indexes'!D1280/'MT OHL indexes'!$B1279,E1280,$E1279*'MT OHL indexes'!D1280/'MT OHL indexes'!$B1279)</f>
        <v>436.28761915367045</v>
      </c>
      <c r="D1280">
        <f>IF(E1280&lt;$E1279*'MT OHL indexes'!E1280/'MT OHL indexes'!$B1279,E1280,$E1279*'MT OHL indexes'!E1280/'MT OHL indexes'!$B1279)</f>
        <v>423.84288391346109</v>
      </c>
      <c r="E1280">
        <f>Master!I1282</f>
        <v>423.97852493981463</v>
      </c>
      <c r="F1280">
        <v>108.67</v>
      </c>
      <c r="G1280">
        <v>109.22</v>
      </c>
      <c r="H1280">
        <v>106.01</v>
      </c>
      <c r="I1280">
        <v>106.16</v>
      </c>
      <c r="J1280">
        <v>28400</v>
      </c>
      <c r="K1280">
        <v>106.16</v>
      </c>
      <c r="L1280">
        <f t="shared" si="0"/>
        <v>3.0147935875004181</v>
      </c>
      <c r="M1280">
        <f t="shared" si="1"/>
        <v>2.9945762603339174</v>
      </c>
      <c r="N1280">
        <f t="shared" si="2"/>
        <v>2.9981405896940014</v>
      </c>
      <c r="O1280">
        <f t="shared" si="3"/>
        <v>2.9937690744142298</v>
      </c>
    </row>
    <row r="1281" spans="1:15" x14ac:dyDescent="0.25">
      <c r="A1281" s="1">
        <f>'OHL indexes'!A1281</f>
        <v>39925</v>
      </c>
      <c r="B1281">
        <f>$E1280*'MT OHL indexes'!C1281/'MT OHL indexes'!$B1280</f>
        <v>421.20493606441374</v>
      </c>
      <c r="C1281">
        <f>IF(E1281&gt;$E1280*'MT OHL indexes'!D1281/'MT OHL indexes'!$B1280,E1281,$E1280*'MT OHL indexes'!D1281/'MT OHL indexes'!$B1280)</f>
        <v>428.42544835804694</v>
      </c>
      <c r="D1281">
        <f>IF(E1281&lt;$E1280*'MT OHL indexes'!E1281/'MT OHL indexes'!$B1280,E1281,$E1280*'MT OHL indexes'!E1281/'MT OHL indexes'!$B1280)</f>
        <v>416.83560207179721</v>
      </c>
      <c r="E1281">
        <f>Master!I1283</f>
        <v>428.41500107581464</v>
      </c>
      <c r="F1281">
        <v>106.24</v>
      </c>
      <c r="G1281">
        <v>106.36</v>
      </c>
      <c r="H1281">
        <v>103.9</v>
      </c>
      <c r="I1281">
        <v>105.69</v>
      </c>
      <c r="J1281">
        <v>20500</v>
      </c>
      <c r="K1281">
        <v>105.69</v>
      </c>
      <c r="L1281">
        <f t="shared" si="0"/>
        <v>2.9646548951846174</v>
      </c>
      <c r="M1281">
        <f t="shared" si="1"/>
        <v>3.0280692775295872</v>
      </c>
      <c r="N1281">
        <f t="shared" si="2"/>
        <v>3.0118922239826489</v>
      </c>
      <c r="O1281">
        <f t="shared" si="3"/>
        <v>3.0535055452343141</v>
      </c>
    </row>
    <row r="1282" spans="1:15" x14ac:dyDescent="0.25">
      <c r="A1282" s="1">
        <f>'OHL indexes'!A1282</f>
        <v>39926</v>
      </c>
      <c r="B1282">
        <f>$E1281*'MT OHL indexes'!C1282/'MT OHL indexes'!$B1281</f>
        <v>430.10992507231606</v>
      </c>
      <c r="C1282">
        <f>IF(E1282&gt;$E1281*'MT OHL indexes'!D1282/'MT OHL indexes'!$B1281,E1282,$E1281*'MT OHL indexes'!D1282/'MT OHL indexes'!$B1281)</f>
        <v>433.10456315538732</v>
      </c>
      <c r="D1282">
        <f>IF(E1282&lt;$E1281*'MT OHL indexes'!E1282/'MT OHL indexes'!$B1281,E1282,$E1281*'MT OHL indexes'!E1282/'MT OHL indexes'!$B1281)</f>
        <v>421.89260860049581</v>
      </c>
      <c r="E1282">
        <f>Master!I1284</f>
        <v>421.89260860049581</v>
      </c>
      <c r="F1282">
        <v>107.24</v>
      </c>
      <c r="G1282">
        <v>108.28</v>
      </c>
      <c r="H1282">
        <v>106.58</v>
      </c>
      <c r="I1282">
        <v>106.65</v>
      </c>
      <c r="J1282">
        <v>134700</v>
      </c>
      <c r="K1282">
        <v>106.65</v>
      </c>
      <c r="L1282">
        <f t="shared" si="0"/>
        <v>3.0107229119014924</v>
      </c>
      <c r="M1282">
        <f t="shared" si="1"/>
        <v>2.9998574358643086</v>
      </c>
      <c r="N1282">
        <f t="shared" si="2"/>
        <v>2.9584594539359714</v>
      </c>
      <c r="O1282">
        <f t="shared" si="3"/>
        <v>2.955861308959173</v>
      </c>
    </row>
    <row r="1283" spans="1:15" x14ac:dyDescent="0.25">
      <c r="A1283" s="1">
        <f>'OHL indexes'!A1283</f>
        <v>39927</v>
      </c>
      <c r="B1283">
        <f>$E1282*'MT OHL indexes'!C1283/'MT OHL indexes'!$B1282</f>
        <v>421.12480401631296</v>
      </c>
      <c r="C1283">
        <f>IF(E1283&gt;$E1282*'MT OHL indexes'!D1283/'MT OHL indexes'!$B1282,E1283,$E1282*'MT OHL indexes'!D1283/'MT OHL indexes'!$B1282)</f>
        <v>424.82853941351908</v>
      </c>
      <c r="D1283">
        <f>IF(E1283&lt;$E1282*'MT OHL indexes'!E1283/'MT OHL indexes'!$B1282,E1283,$E1282*'MT OHL indexes'!E1283/'MT OHL indexes'!$B1282)</f>
        <v>420.55466737022829</v>
      </c>
      <c r="E1283">
        <f>Master!I1285</f>
        <v>424.81817528695495</v>
      </c>
      <c r="F1283">
        <v>104.94</v>
      </c>
      <c r="G1283">
        <v>106.01</v>
      </c>
      <c r="H1283">
        <v>104.69</v>
      </c>
      <c r="I1283">
        <v>105.75</v>
      </c>
      <c r="J1283">
        <v>44900</v>
      </c>
      <c r="K1283">
        <v>105.75</v>
      </c>
      <c r="L1283">
        <f t="shared" si="0"/>
        <v>3.0130055652402605</v>
      </c>
      <c r="M1283">
        <f t="shared" si="1"/>
        <v>3.0074383493398651</v>
      </c>
      <c r="N1283">
        <f t="shared" si="2"/>
        <v>3.0171426819202241</v>
      </c>
      <c r="O1283">
        <f t="shared" si="3"/>
        <v>3.01719314692156</v>
      </c>
    </row>
    <row r="1284" spans="1:15" x14ac:dyDescent="0.25">
      <c r="A1284" s="1">
        <f>'OHL indexes'!A1284</f>
        <v>39930</v>
      </c>
      <c r="B1284">
        <f>$E1283*'MT OHL indexes'!C1284/'MT OHL indexes'!$B1283</f>
        <v>429.23583828729687</v>
      </c>
      <c r="C1284">
        <f>IF(E1284&gt;$E1283*'MT OHL indexes'!D1284/'MT OHL indexes'!$B1283,E1284,$E1283*'MT OHL indexes'!D1284/'MT OHL indexes'!$B1283)</f>
        <v>432.93116049215507</v>
      </c>
      <c r="D1284">
        <f>IF(E1284&lt;$E1283*'MT OHL indexes'!E1284/'MT OHL indexes'!$B1283,E1284,$E1283*'MT OHL indexes'!E1284/'MT OHL indexes'!$B1283)</f>
        <v>427.52504630659143</v>
      </c>
      <c r="E1284">
        <f>Master!I1286</f>
        <v>432.84346134906286</v>
      </c>
      <c r="F1284">
        <v>107.96</v>
      </c>
      <c r="G1284">
        <v>108.1</v>
      </c>
      <c r="H1284">
        <v>106.63</v>
      </c>
      <c r="I1284">
        <v>108</v>
      </c>
      <c r="J1284">
        <v>46400</v>
      </c>
      <c r="K1284">
        <v>108</v>
      </c>
      <c r="L1284">
        <f t="shared" si="0"/>
        <v>2.9758784576444692</v>
      </c>
      <c r="M1284">
        <f t="shared" si="1"/>
        <v>3.0049136030726649</v>
      </c>
      <c r="N1284">
        <f t="shared" si="2"/>
        <v>3.0094255491568171</v>
      </c>
      <c r="O1284">
        <f t="shared" si="3"/>
        <v>3.0078098273061373</v>
      </c>
    </row>
    <row r="1285" spans="1:15" x14ac:dyDescent="0.25">
      <c r="A1285" s="1">
        <f>'OHL indexes'!A1285</f>
        <v>39931</v>
      </c>
      <c r="B1285">
        <f>$E1284*'MT OHL indexes'!C1285/'MT OHL indexes'!$B1284</f>
        <v>434.38729382109034</v>
      </c>
      <c r="C1285">
        <f>IF(E1285&gt;$E1284*'MT OHL indexes'!D1285/'MT OHL indexes'!$B1284,E1285,$E1284*'MT OHL indexes'!D1285/'MT OHL indexes'!$B1284)</f>
        <v>434.38729382109034</v>
      </c>
      <c r="D1285">
        <f>IF(E1285&lt;$E1284*'MT OHL indexes'!E1285/'MT OHL indexes'!$B1284,E1285,$E1284*'MT OHL indexes'!E1285/'MT OHL indexes'!$B1284)</f>
        <v>427.05295395936014</v>
      </c>
      <c r="E1285">
        <f>Master!I1287</f>
        <v>428.47691554241641</v>
      </c>
      <c r="F1285">
        <v>108.75</v>
      </c>
      <c r="G1285">
        <v>108.75</v>
      </c>
      <c r="H1285">
        <v>106.63</v>
      </c>
      <c r="I1285">
        <v>106.9</v>
      </c>
      <c r="J1285">
        <v>178000</v>
      </c>
      <c r="K1285">
        <v>106.9</v>
      </c>
      <c r="L1285">
        <f t="shared" si="0"/>
        <v>2.9943659201939341</v>
      </c>
      <c r="M1285">
        <f t="shared" si="1"/>
        <v>2.9943659201939341</v>
      </c>
      <c r="N1285">
        <f t="shared" si="2"/>
        <v>3.0049981614870127</v>
      </c>
      <c r="O1285">
        <f t="shared" si="3"/>
        <v>3.0082031388439328</v>
      </c>
    </row>
    <row r="1286" spans="1:15" x14ac:dyDescent="0.25">
      <c r="A1286" s="1">
        <f>'OHL indexes'!A1286</f>
        <v>39932</v>
      </c>
      <c r="B1286">
        <f>$E1285*'MT OHL indexes'!C1286/'MT OHL indexes'!$B1285</f>
        <v>422.81004090756647</v>
      </c>
      <c r="C1286">
        <f>IF(E1286&gt;$E1285*'MT OHL indexes'!D1286/'MT OHL indexes'!$B1285,E1286,$E1285*'MT OHL indexes'!D1286/'MT OHL indexes'!$B1285)</f>
        <v>422.96215937121724</v>
      </c>
      <c r="D1286">
        <f>IF(E1286&lt;$E1285*'MT OHL indexes'!E1286/'MT OHL indexes'!$B1285,E1286,$E1285*'MT OHL indexes'!E1286/'MT OHL indexes'!$B1285)</f>
        <v>412.84545950551814</v>
      </c>
      <c r="E1286">
        <f>Master!I1288</f>
        <v>418.42768041278896</v>
      </c>
      <c r="F1286">
        <v>105.07</v>
      </c>
      <c r="G1286">
        <v>105.16</v>
      </c>
      <c r="H1286">
        <v>102.86</v>
      </c>
      <c r="I1286">
        <v>104.22</v>
      </c>
      <c r="J1286">
        <v>48700</v>
      </c>
      <c r="K1286">
        <v>104.22</v>
      </c>
      <c r="L1286">
        <f t="shared" si="0"/>
        <v>3.0240795746413482</v>
      </c>
      <c r="M1286">
        <f t="shared" si="1"/>
        <v>3.022082154538011</v>
      </c>
      <c r="N1286">
        <f t="shared" si="2"/>
        <v>3.0136638100867019</v>
      </c>
      <c r="O1286">
        <f t="shared" si="3"/>
        <v>3.0148501286968816</v>
      </c>
    </row>
    <row r="1287" spans="1:15" x14ac:dyDescent="0.25">
      <c r="A1287" s="1">
        <f>'OHL indexes'!A1287</f>
        <v>39933</v>
      </c>
      <c r="B1287">
        <f>$E1286*'MT OHL indexes'!C1287/'MT OHL indexes'!$B1286</f>
        <v>412.84417902535472</v>
      </c>
      <c r="C1287">
        <f>IF(E1287&gt;$E1286*'MT OHL indexes'!D1287/'MT OHL indexes'!$B1286,E1287,$E1286*'MT OHL indexes'!D1287/'MT OHL indexes'!$B1286)</f>
        <v>419.72086770576396</v>
      </c>
      <c r="D1287">
        <f>IF(E1287&lt;$E1286*'MT OHL indexes'!E1287/'MT OHL indexes'!$B1286,E1287,$E1286*'MT OHL indexes'!E1287/'MT OHL indexes'!$B1286)</f>
        <v>411.66510746034299</v>
      </c>
      <c r="E1287">
        <f>Master!I1289</f>
        <v>418.90588050283958</v>
      </c>
      <c r="F1287">
        <v>102.84</v>
      </c>
      <c r="G1287">
        <v>104.54</v>
      </c>
      <c r="H1287">
        <v>102.84</v>
      </c>
      <c r="I1287">
        <v>104.52</v>
      </c>
      <c r="J1287">
        <v>22400</v>
      </c>
      <c r="K1287">
        <v>104.52</v>
      </c>
      <c r="L1287">
        <f t="shared" si="0"/>
        <v>3.0144319236226638</v>
      </c>
      <c r="M1287">
        <f t="shared" si="1"/>
        <v>3.0149308179238945</v>
      </c>
      <c r="N1287">
        <f t="shared" si="2"/>
        <v>3.0029668170006127</v>
      </c>
      <c r="O1287">
        <f t="shared" si="3"/>
        <v>3.0079016504290053</v>
      </c>
    </row>
    <row r="1288" spans="1:15" x14ac:dyDescent="0.25">
      <c r="A1288" s="1">
        <f>'OHL indexes'!A1288</f>
        <v>39934</v>
      </c>
      <c r="B1288">
        <f>$E1287*'MT OHL indexes'!C1288/'MT OHL indexes'!$B1287</f>
        <v>418.15273166712876</v>
      </c>
      <c r="C1288">
        <f>IF(E1288&gt;$E1287*'MT OHL indexes'!D1288/'MT OHL indexes'!$B1287,E1288,$E1287*'MT OHL indexes'!D1288/'MT OHL indexes'!$B1287)</f>
        <v>418.64723240027462</v>
      </c>
      <c r="D1288">
        <f>IF(E1288&lt;$E1287*'MT OHL indexes'!E1288/'MT OHL indexes'!$B1287,E1288,$E1287*'MT OHL indexes'!E1288/'MT OHL indexes'!$B1287)</f>
        <v>411.48858983363431</v>
      </c>
      <c r="E1288">
        <f>Master!I1290</f>
        <v>411.95939300160074</v>
      </c>
      <c r="F1288">
        <v>104.56</v>
      </c>
      <c r="G1288">
        <v>104.66</v>
      </c>
      <c r="H1288">
        <v>102.52</v>
      </c>
      <c r="I1288">
        <v>102.52</v>
      </c>
      <c r="J1288">
        <v>12300</v>
      </c>
      <c r="K1288">
        <v>102.52</v>
      </c>
      <c r="L1288">
        <f t="shared" si="0"/>
        <v>2.9991653755463727</v>
      </c>
      <c r="M1288">
        <f t="shared" si="1"/>
        <v>3.0000691037671947</v>
      </c>
      <c r="N1288">
        <f t="shared" si="2"/>
        <v>3.013739658931275</v>
      </c>
      <c r="O1288">
        <f t="shared" si="3"/>
        <v>3.018331964510347</v>
      </c>
    </row>
    <row r="1289" spans="1:15" x14ac:dyDescent="0.25">
      <c r="A1289" s="1">
        <f>'OHL indexes'!A1289</f>
        <v>39937</v>
      </c>
      <c r="B1289">
        <f>$E1288*'MT OHL indexes'!C1289/'MT OHL indexes'!$B1288</f>
        <v>406.633670038265</v>
      </c>
      <c r="C1289">
        <f>IF(E1289&gt;$E1288*'MT OHL indexes'!D1289/'MT OHL indexes'!$B1288,E1289,$E1288*'MT OHL indexes'!D1289/'MT OHL indexes'!$B1288)</f>
        <v>407.87381518838583</v>
      </c>
      <c r="D1289">
        <f>IF(E1289&lt;$E1288*'MT OHL indexes'!E1289/'MT OHL indexes'!$B1288,E1289,$E1288*'MT OHL indexes'!E1289/'MT OHL indexes'!$B1288)</f>
        <v>395.92899077848995</v>
      </c>
      <c r="E1289">
        <f>Master!I1291</f>
        <v>396.64258870386033</v>
      </c>
      <c r="F1289">
        <v>101.57</v>
      </c>
      <c r="G1289">
        <v>101.59</v>
      </c>
      <c r="H1289">
        <v>98.88</v>
      </c>
      <c r="I1289">
        <v>99.04</v>
      </c>
      <c r="J1289">
        <v>37900</v>
      </c>
      <c r="K1289">
        <v>99.04</v>
      </c>
      <c r="L1289">
        <f t="shared" si="0"/>
        <v>3.0034820324728271</v>
      </c>
      <c r="M1289">
        <f t="shared" si="1"/>
        <v>3.0149012224469516</v>
      </c>
      <c r="N1289">
        <f t="shared" si="2"/>
        <v>3.0041362336012334</v>
      </c>
      <c r="O1289">
        <f t="shared" si="3"/>
        <v>3.0048726646189445</v>
      </c>
    </row>
    <row r="1290" spans="1:15" x14ac:dyDescent="0.25">
      <c r="A1290" s="1">
        <f>'OHL indexes'!A1290</f>
        <v>39938</v>
      </c>
      <c r="B1290">
        <f>$E1289*'MT OHL indexes'!C1290/'MT OHL indexes'!$B1289</f>
        <v>397.21318251994705</v>
      </c>
      <c r="C1290">
        <f>IF(E1290&gt;$E1289*'MT OHL indexes'!D1290/'MT OHL indexes'!$B1289,E1290,$E1289*'MT OHL indexes'!D1290/'MT OHL indexes'!$B1289)</f>
        <v>402.52345021992949</v>
      </c>
      <c r="D1290">
        <f>IF(E1290&lt;$E1289*'MT OHL indexes'!E1290/'MT OHL indexes'!$B1289,E1290,$E1289*'MT OHL indexes'!E1290/'MT OHL indexes'!$B1289)</f>
        <v>397.21318251994705</v>
      </c>
      <c r="E1290">
        <f>Master!I1292</f>
        <v>398.83367305675972</v>
      </c>
      <c r="F1290">
        <v>98.97</v>
      </c>
      <c r="G1290">
        <v>100.14</v>
      </c>
      <c r="H1290">
        <v>98.97</v>
      </c>
      <c r="I1290">
        <v>99.55</v>
      </c>
      <c r="J1290">
        <v>11200</v>
      </c>
      <c r="K1290">
        <v>99.55</v>
      </c>
      <c r="L1290">
        <f t="shared" si="0"/>
        <v>3.0134705720920181</v>
      </c>
      <c r="M1290">
        <f t="shared" si="1"/>
        <v>3.0196070523260383</v>
      </c>
      <c r="N1290">
        <f t="shared" si="2"/>
        <v>3.0134705720920181</v>
      </c>
      <c r="O1290">
        <f t="shared" si="3"/>
        <v>3.0063653747539902</v>
      </c>
    </row>
    <row r="1291" spans="1:15" x14ac:dyDescent="0.25">
      <c r="A1291" s="1">
        <f>'OHL indexes'!A1291</f>
        <v>39939</v>
      </c>
      <c r="B1291">
        <f>$E1290*'MT OHL indexes'!C1291/'MT OHL indexes'!$B1290</f>
        <v>392.63339971062879</v>
      </c>
      <c r="C1291">
        <f>IF(E1291&gt;$E1290*'MT OHL indexes'!D1291/'MT OHL indexes'!$B1290,E1291,$E1290*'MT OHL indexes'!D1291/'MT OHL indexes'!$B1290)</f>
        <v>396.47528178175429</v>
      </c>
      <c r="D1291">
        <f>IF(E1291&lt;$E1290*'MT OHL indexes'!E1291/'MT OHL indexes'!$B1290,E1291,$E1290*'MT OHL indexes'!E1291/'MT OHL indexes'!$B1290)</f>
        <v>385.90059077239732</v>
      </c>
      <c r="E1291">
        <f>Master!I1293</f>
        <v>386.9203417303786</v>
      </c>
      <c r="F1291">
        <v>98.42</v>
      </c>
      <c r="G1291">
        <v>98.87</v>
      </c>
      <c r="H1291">
        <v>96.88</v>
      </c>
      <c r="I1291">
        <v>96.92</v>
      </c>
      <c r="J1291">
        <v>15500</v>
      </c>
      <c r="K1291">
        <v>96.92</v>
      </c>
      <c r="L1291">
        <f t="shared" si="0"/>
        <v>2.9893659795837104</v>
      </c>
      <c r="M1291">
        <f t="shared" si="1"/>
        <v>3.0100665700592115</v>
      </c>
      <c r="N1291">
        <f t="shared" si="2"/>
        <v>2.9832843803922104</v>
      </c>
      <c r="O1291">
        <f t="shared" si="3"/>
        <v>2.9921620071231798</v>
      </c>
    </row>
    <row r="1292" spans="1:15" x14ac:dyDescent="0.25">
      <c r="A1292" s="1">
        <f>'OHL indexes'!A1292</f>
        <v>39940</v>
      </c>
      <c r="B1292">
        <f>$E1291*'MT OHL indexes'!C1292/'MT OHL indexes'!$B1291</f>
        <v>384.55434851068554</v>
      </c>
      <c r="C1292">
        <f>IF(E1292&gt;$E1291*'MT OHL indexes'!D1292/'MT OHL indexes'!$B1291,E1292,$E1291*'MT OHL indexes'!D1292/'MT OHL indexes'!$B1291)</f>
        <v>391.78926739243428</v>
      </c>
      <c r="D1292">
        <f>IF(E1292&lt;$E1291*'MT OHL indexes'!E1292/'MT OHL indexes'!$B1291,E1292,$E1291*'MT OHL indexes'!E1292/'MT OHL indexes'!$B1291)</f>
        <v>384.55434851068554</v>
      </c>
      <c r="E1292">
        <f>Master!I1294</f>
        <v>389.83429626634256</v>
      </c>
      <c r="F1292">
        <v>95.86</v>
      </c>
      <c r="G1292">
        <v>97.68</v>
      </c>
      <c r="H1292">
        <v>95.65</v>
      </c>
      <c r="I1292">
        <v>97.56</v>
      </c>
      <c r="J1292">
        <v>119900</v>
      </c>
      <c r="K1292">
        <v>97.56</v>
      </c>
      <c r="L1292">
        <f t="shared" si="0"/>
        <v>3.0116247497463542</v>
      </c>
      <c r="M1292">
        <f t="shared" si="1"/>
        <v>3.0109466358766817</v>
      </c>
      <c r="N1292">
        <f t="shared" si="2"/>
        <v>3.0204322897092055</v>
      </c>
      <c r="O1292">
        <f t="shared" si="3"/>
        <v>2.9958414951449628</v>
      </c>
    </row>
    <row r="1293" spans="1:15" x14ac:dyDescent="0.25">
      <c r="A1293" s="1">
        <f>'OHL indexes'!A1293</f>
        <v>39941</v>
      </c>
      <c r="B1293">
        <f>$E1292*'MT OHL indexes'!C1293/'MT OHL indexes'!$B1292</f>
        <v>384.26533874228397</v>
      </c>
      <c r="C1293">
        <f>IF(E1293&gt;$E1292*'MT OHL indexes'!D1293/'MT OHL indexes'!$B1292,E1293,$E1292*'MT OHL indexes'!D1293/'MT OHL indexes'!$B1292)</f>
        <v>386.10644093595874</v>
      </c>
      <c r="D1293">
        <f>IF(E1293&lt;$E1292*'MT OHL indexes'!E1293/'MT OHL indexes'!$B1292,E1293,$E1292*'MT OHL indexes'!E1293/'MT OHL indexes'!$B1292)</f>
        <v>376.55097329514683</v>
      </c>
      <c r="E1293">
        <f>Master!I1295</f>
        <v>379.89128804841687</v>
      </c>
      <c r="F1293">
        <v>95.34</v>
      </c>
      <c r="G1293">
        <v>96.14</v>
      </c>
      <c r="H1293">
        <v>93.81</v>
      </c>
      <c r="I1293">
        <v>94.91</v>
      </c>
      <c r="J1293">
        <v>15200</v>
      </c>
      <c r="K1293">
        <v>94.91</v>
      </c>
      <c r="L1293">
        <f t="shared" si="0"/>
        <v>3.0304734502022654</v>
      </c>
      <c r="M1293">
        <f t="shared" si="1"/>
        <v>3.0160853020174612</v>
      </c>
      <c r="N1293">
        <f t="shared" si="2"/>
        <v>3.0139747712946043</v>
      </c>
      <c r="O1293">
        <f t="shared" si="3"/>
        <v>3.0026476456476336</v>
      </c>
    </row>
    <row r="1294" spans="1:15" x14ac:dyDescent="0.25">
      <c r="A1294" s="1">
        <f>'OHL indexes'!A1294</f>
        <v>39944</v>
      </c>
      <c r="B1294">
        <f>$E1293*'MT OHL indexes'!C1294/'MT OHL indexes'!$B1293</f>
        <v>390.32042750968992</v>
      </c>
      <c r="C1294">
        <f>IF(E1294&gt;$E1293*'MT OHL indexes'!D1294/'MT OHL indexes'!$B1293,E1294,$E1293*'MT OHL indexes'!D1294/'MT OHL indexes'!$B1293)</f>
        <v>393.75116314708526</v>
      </c>
      <c r="D1294">
        <f>IF(E1294&lt;$E1293*'MT OHL indexes'!E1294/'MT OHL indexes'!$B1293,E1294,$E1293*'MT OHL indexes'!E1294/'MT OHL indexes'!$B1293)</f>
        <v>380.45875917035391</v>
      </c>
      <c r="E1294">
        <f>Master!I1296</f>
        <v>381.17036915411285</v>
      </c>
      <c r="F1294">
        <v>94.63</v>
      </c>
      <c r="G1294">
        <v>98.02</v>
      </c>
      <c r="H1294">
        <v>94.63</v>
      </c>
      <c r="I1294">
        <v>94.94</v>
      </c>
      <c r="J1294">
        <v>31300</v>
      </c>
      <c r="K1294">
        <v>94.94</v>
      </c>
      <c r="L1294">
        <f t="shared" si="0"/>
        <v>3.1247007028393741</v>
      </c>
      <c r="M1294">
        <f t="shared" si="1"/>
        <v>3.0170492057445957</v>
      </c>
      <c r="N1294">
        <f t="shared" si="2"/>
        <v>3.0204877858010564</v>
      </c>
      <c r="O1294">
        <f t="shared" si="3"/>
        <v>3.0148553734370429</v>
      </c>
    </row>
    <row r="1295" spans="1:15" x14ac:dyDescent="0.25">
      <c r="A1295" s="1">
        <f>'OHL indexes'!A1295</f>
        <v>39945</v>
      </c>
      <c r="B1295">
        <f>$E1294*'MT OHL indexes'!C1295/'MT OHL indexes'!$B1294</f>
        <v>381.92338377533019</v>
      </c>
      <c r="C1295">
        <f>IF(E1295&gt;$E1294*'MT OHL indexes'!D1295/'MT OHL indexes'!$B1294,E1295,$E1294*'MT OHL indexes'!D1295/'MT OHL indexes'!$B1294)</f>
        <v>387.49874523805011</v>
      </c>
      <c r="D1295">
        <f>IF(E1295&lt;$E1294*'MT OHL indexes'!E1295/'MT OHL indexes'!$B1294,E1295,$E1294*'MT OHL indexes'!E1295/'MT OHL indexes'!$B1294)</f>
        <v>381.21633422276687</v>
      </c>
      <c r="E1295">
        <f>Master!I1297</f>
        <v>381.21633422276687</v>
      </c>
      <c r="F1295">
        <v>96.5</v>
      </c>
      <c r="G1295">
        <v>96.5</v>
      </c>
      <c r="H1295">
        <v>95.07</v>
      </c>
      <c r="I1295">
        <v>95.1</v>
      </c>
      <c r="J1295">
        <v>106700</v>
      </c>
      <c r="K1295">
        <v>95.1</v>
      </c>
      <c r="L1295">
        <f t="shared" si="0"/>
        <v>2.9577552722832143</v>
      </c>
      <c r="M1295">
        <f t="shared" si="1"/>
        <v>3.0155310387362704</v>
      </c>
      <c r="N1295">
        <f t="shared" si="2"/>
        <v>3.0098488926345528</v>
      </c>
      <c r="O1295">
        <f t="shared" si="3"/>
        <v>3.0085839560753618</v>
      </c>
    </row>
    <row r="1296" spans="1:15" x14ac:dyDescent="0.25">
      <c r="A1296" s="1">
        <f>'OHL indexes'!A1296</f>
        <v>39946</v>
      </c>
      <c r="B1296">
        <f>$E1295*'MT OHL indexes'!C1296/'MT OHL indexes'!$B1295</f>
        <v>390.82944771959217</v>
      </c>
      <c r="C1296">
        <f>IF(E1296&gt;$E1295*'MT OHL indexes'!D1296/'MT OHL indexes'!$B1295,E1296,$E1295*'MT OHL indexes'!D1296/'MT OHL indexes'!$B1295)</f>
        <v>391.52153265741879</v>
      </c>
      <c r="D1296">
        <f>IF(E1296&lt;$E1295*'MT OHL indexes'!E1296/'MT OHL indexes'!$B1295,E1296,$E1295*'MT OHL indexes'!E1296/'MT OHL indexes'!$B1295)</f>
        <v>385.01899759917598</v>
      </c>
      <c r="E1296">
        <f>Master!I1298</f>
        <v>387.06500721590533</v>
      </c>
      <c r="F1296">
        <v>97.96</v>
      </c>
      <c r="G1296">
        <v>97.96</v>
      </c>
      <c r="H1296">
        <v>96.09</v>
      </c>
      <c r="I1296">
        <v>96.81</v>
      </c>
      <c r="J1296">
        <v>352600</v>
      </c>
      <c r="K1296">
        <v>96.81</v>
      </c>
      <c r="L1296">
        <f t="shared" si="0"/>
        <v>2.9896840314372417</v>
      </c>
      <c r="M1296">
        <f t="shared" si="1"/>
        <v>2.9967490063027644</v>
      </c>
      <c r="N1296">
        <f t="shared" si="2"/>
        <v>3.0068581288289726</v>
      </c>
      <c r="O1296">
        <f t="shared" si="3"/>
        <v>2.9981924100393069</v>
      </c>
    </row>
    <row r="1297" spans="1:15" x14ac:dyDescent="0.25">
      <c r="A1297" s="1">
        <f>'OHL indexes'!A1297</f>
        <v>39947</v>
      </c>
      <c r="B1297">
        <f>$E1296*'MT OHL indexes'!C1297/'MT OHL indexes'!$B1296</f>
        <v>386.76077987703627</v>
      </c>
      <c r="C1297">
        <f>IF(E1297&gt;$E1296*'MT OHL indexes'!D1297/'MT OHL indexes'!$B1296,E1297,$E1296*'MT OHL indexes'!D1297/'MT OHL indexes'!$B1296)</f>
        <v>387.48332827831774</v>
      </c>
      <c r="D1297">
        <f>IF(E1297&lt;$E1296*'MT OHL indexes'!E1297/'MT OHL indexes'!$B1296,E1297,$E1296*'MT OHL indexes'!E1297/'MT OHL indexes'!$B1296)</f>
        <v>374.74366444822937</v>
      </c>
      <c r="E1297">
        <f>Master!I1299</f>
        <v>375.27656038427085</v>
      </c>
      <c r="F1297">
        <v>95.56</v>
      </c>
      <c r="G1297">
        <v>95.57</v>
      </c>
      <c r="H1297">
        <v>93.58</v>
      </c>
      <c r="I1297">
        <v>93.8</v>
      </c>
      <c r="J1297">
        <v>45000</v>
      </c>
      <c r="K1297">
        <v>93.8</v>
      </c>
      <c r="L1297">
        <f t="shared" si="0"/>
        <v>3.0473082866998356</v>
      </c>
      <c r="M1297">
        <f t="shared" si="1"/>
        <v>3.0544452053815814</v>
      </c>
      <c r="N1297">
        <f t="shared" si="2"/>
        <v>3.0045272969462422</v>
      </c>
      <c r="O1297">
        <f t="shared" si="3"/>
        <v>3.0008162087875361</v>
      </c>
    </row>
    <row r="1298" spans="1:15" x14ac:dyDescent="0.25">
      <c r="A1298" s="1">
        <f>'OHL indexes'!A1298</f>
        <v>39948</v>
      </c>
      <c r="B1298">
        <f>$E1297*'MT OHL indexes'!C1298/'MT OHL indexes'!$B1297</f>
        <v>374.44302221777269</v>
      </c>
      <c r="C1298">
        <f>IF(E1298&gt;$E1297*'MT OHL indexes'!D1298/'MT OHL indexes'!$B1297,E1298,$E1297*'MT OHL indexes'!D1298/'MT OHL indexes'!$B1297)</f>
        <v>379.21808549895638</v>
      </c>
      <c r="D1298">
        <f>IF(E1298&lt;$E1297*'MT OHL indexes'!E1298/'MT OHL indexes'!$B1297,E1298,$E1297*'MT OHL indexes'!E1298/'MT OHL indexes'!$B1297)</f>
        <v>368.95654246414591</v>
      </c>
      <c r="E1298">
        <f>Master!I1300</f>
        <v>379.20884378008242</v>
      </c>
      <c r="F1298">
        <v>91.99</v>
      </c>
      <c r="G1298">
        <v>94.64</v>
      </c>
      <c r="H1298">
        <v>91.99</v>
      </c>
      <c r="I1298">
        <v>94.22</v>
      </c>
      <c r="J1298">
        <v>130300</v>
      </c>
      <c r="K1298">
        <v>94.22</v>
      </c>
      <c r="L1298">
        <f t="shared" si="0"/>
        <v>3.0704752931598298</v>
      </c>
      <c r="M1298">
        <f t="shared" si="1"/>
        <v>3.0069535661343663</v>
      </c>
      <c r="N1298">
        <f t="shared" si="2"/>
        <v>3.0108331608234149</v>
      </c>
      <c r="O1298">
        <f t="shared" si="3"/>
        <v>3.0247170853330756</v>
      </c>
    </row>
    <row r="1299" spans="1:15" x14ac:dyDescent="0.25">
      <c r="A1299" s="1">
        <f>'OHL indexes'!A1299</f>
        <v>39951</v>
      </c>
      <c r="B1299">
        <f>$E1298*'MT OHL indexes'!C1299/'MT OHL indexes'!$B1298</f>
        <v>369.92219644018098</v>
      </c>
      <c r="C1299">
        <f>IF(E1299&gt;$E1298*'MT OHL indexes'!D1299/'MT OHL indexes'!$B1298,E1299,$E1298*'MT OHL indexes'!D1299/'MT OHL indexes'!$B1298)</f>
        <v>370.90333088412058</v>
      </c>
      <c r="D1299">
        <f>IF(E1299&lt;$E1298*'MT OHL indexes'!E1299/'MT OHL indexes'!$B1298,E1299,$E1298*'MT OHL indexes'!E1299/'MT OHL indexes'!$B1298)</f>
        <v>351.59225820652387</v>
      </c>
      <c r="E1299">
        <f>Master!I1301</f>
        <v>353.69440251401056</v>
      </c>
      <c r="F1299">
        <v>96.63</v>
      </c>
      <c r="G1299">
        <v>96.63</v>
      </c>
      <c r="H1299">
        <v>87.73</v>
      </c>
      <c r="I1299">
        <v>87.82</v>
      </c>
      <c r="J1299">
        <v>157200</v>
      </c>
      <c r="K1299">
        <v>87.82</v>
      </c>
      <c r="L1299">
        <f t="shared" si="0"/>
        <v>2.8282334310274346</v>
      </c>
      <c r="M1299">
        <f t="shared" si="1"/>
        <v>2.8383869490232909</v>
      </c>
      <c r="N1299">
        <f t="shared" si="2"/>
        <v>3.0076628086917117</v>
      </c>
      <c r="O1299">
        <f t="shared" si="3"/>
        <v>3.0274926271237828</v>
      </c>
    </row>
    <row r="1300" spans="1:15" x14ac:dyDescent="0.25">
      <c r="A1300" s="1">
        <f>'OHL indexes'!A1300</f>
        <v>39952</v>
      </c>
      <c r="B1300">
        <f>$E1299*'MT OHL indexes'!C1300/'MT OHL indexes'!$B1299</f>
        <v>355.99897051600135</v>
      </c>
      <c r="C1300">
        <f>IF(E1300&gt;$E1299*'MT OHL indexes'!D1300/'MT OHL indexes'!$B1299,E1300,$E1299*'MT OHL indexes'!D1300/'MT OHL indexes'!$B1299)</f>
        <v>356.93449610315429</v>
      </c>
      <c r="D1300">
        <f>IF(E1300&lt;$E1299*'MT OHL indexes'!E1300/'MT OHL indexes'!$B1299,E1300,$E1299*'MT OHL indexes'!E1300/'MT OHL indexes'!$B1299)</f>
        <v>352.70564871769056</v>
      </c>
      <c r="E1300">
        <f>Master!I1302</f>
        <v>354.63070406022712</v>
      </c>
      <c r="F1300">
        <v>87.91</v>
      </c>
      <c r="G1300">
        <v>89.25</v>
      </c>
      <c r="H1300">
        <v>87.91</v>
      </c>
      <c r="I1300">
        <v>88.63</v>
      </c>
      <c r="J1300">
        <v>239500</v>
      </c>
      <c r="K1300">
        <v>88.63</v>
      </c>
      <c r="L1300">
        <f t="shared" si="0"/>
        <v>3.0495844672506127</v>
      </c>
      <c r="M1300">
        <f t="shared" si="1"/>
        <v>2.9992660627804404</v>
      </c>
      <c r="N1300">
        <f t="shared" si="2"/>
        <v>3.012122042062229</v>
      </c>
      <c r="O1300">
        <f t="shared" si="3"/>
        <v>3.0012490585606129</v>
      </c>
    </row>
    <row r="1301" spans="1:15" x14ac:dyDescent="0.25">
      <c r="A1301" s="1">
        <f>'OHL indexes'!A1301</f>
        <v>39953</v>
      </c>
      <c r="B1301">
        <f>$E1300*'MT OHL indexes'!C1301/'MT OHL indexes'!$B1300</f>
        <v>347.78528612546893</v>
      </c>
      <c r="C1301">
        <f>IF(E1301&gt;$E1300*'MT OHL indexes'!D1301/'MT OHL indexes'!$B1300,E1301,$E1300*'MT OHL indexes'!D1301/'MT OHL indexes'!$B1300)</f>
        <v>358.24539074217176</v>
      </c>
      <c r="D1301">
        <f>IF(E1301&lt;$E1300*'MT OHL indexes'!E1301/'MT OHL indexes'!$B1300,E1301,$E1300*'MT OHL indexes'!E1301/'MT OHL indexes'!$B1300)</f>
        <v>343.22167981578207</v>
      </c>
      <c r="E1301">
        <f>Master!I1303</f>
        <v>358.23664758909098</v>
      </c>
      <c r="F1301">
        <v>88.37</v>
      </c>
      <c r="G1301">
        <v>89.24</v>
      </c>
      <c r="H1301">
        <v>85.77</v>
      </c>
      <c r="I1301">
        <v>89.24</v>
      </c>
      <c r="J1301">
        <v>25100</v>
      </c>
      <c r="K1301">
        <v>89.24</v>
      </c>
      <c r="L1301">
        <f t="shared" si="0"/>
        <v>2.9355582904319215</v>
      </c>
      <c r="M1301">
        <f t="shared" si="1"/>
        <v>3.0144037510328525</v>
      </c>
      <c r="N1301">
        <f t="shared" si="2"/>
        <v>3.0016518574767641</v>
      </c>
      <c r="O1301">
        <f t="shared" si="3"/>
        <v>3.0143057775559274</v>
      </c>
    </row>
    <row r="1302" spans="1:15" x14ac:dyDescent="0.25">
      <c r="A1302" s="1">
        <f>'OHL indexes'!A1302</f>
        <v>39954</v>
      </c>
      <c r="B1302">
        <f>$E1301*'MT OHL indexes'!C1302/'MT OHL indexes'!$B1301</f>
        <v>365.39156243116213</v>
      </c>
      <c r="C1302">
        <f>IF(E1302&gt;$E1301*'MT OHL indexes'!D1302/'MT OHL indexes'!$B1301,E1302,$E1301*'MT OHL indexes'!D1302/'MT OHL indexes'!$B1301)</f>
        <v>370.21161430430459</v>
      </c>
      <c r="D1302">
        <f>IF(E1302&lt;$E1301*'MT OHL indexes'!E1302/'MT OHL indexes'!$B1301,E1302,$E1301*'MT OHL indexes'!E1302/'MT OHL indexes'!$B1301)</f>
        <v>360.31097270759324</v>
      </c>
      <c r="E1302">
        <f>Master!I1304</f>
        <v>366.85753403048278</v>
      </c>
      <c r="F1302">
        <v>89.3</v>
      </c>
      <c r="G1302">
        <v>92.33</v>
      </c>
      <c r="H1302">
        <v>89.3</v>
      </c>
      <c r="I1302">
        <v>92.09</v>
      </c>
      <c r="J1302">
        <v>136300</v>
      </c>
      <c r="K1302">
        <v>92.09</v>
      </c>
      <c r="L1302">
        <f t="shared" si="0"/>
        <v>3.091730822297448</v>
      </c>
      <c r="M1302">
        <f t="shared" si="1"/>
        <v>3.009656821231502</v>
      </c>
      <c r="N1302">
        <f t="shared" si="2"/>
        <v>3.0348373203537875</v>
      </c>
      <c r="O1302">
        <f t="shared" si="3"/>
        <v>2.9836848086706782</v>
      </c>
    </row>
    <row r="1303" spans="1:15" x14ac:dyDescent="0.25">
      <c r="A1303" s="1">
        <f>'OHL indexes'!A1303</f>
        <v>39955</v>
      </c>
      <c r="B1303">
        <f>$E1302*'MT OHL indexes'!C1303/'MT OHL indexes'!$B1302</f>
        <v>366.29803499311544</v>
      </c>
      <c r="C1303">
        <f>IF(E1303&gt;$E1302*'MT OHL indexes'!D1303/'MT OHL indexes'!$B1302,E1303,$E1302*'MT OHL indexes'!D1303/'MT OHL indexes'!$B1302)</f>
        <v>369.67303604394812</v>
      </c>
      <c r="D1303">
        <f>IF(E1303&lt;$E1302*'MT OHL indexes'!E1303/'MT OHL indexes'!$B1302,E1303,$E1302*'MT OHL indexes'!E1303/'MT OHL indexes'!$B1302)</f>
        <v>364.21047969716466</v>
      </c>
      <c r="E1303">
        <f>Master!I1305</f>
        <v>367.95338268929606</v>
      </c>
      <c r="F1303">
        <v>91.95</v>
      </c>
      <c r="G1303">
        <v>92.14</v>
      </c>
      <c r="H1303">
        <v>90.87</v>
      </c>
      <c r="I1303">
        <v>91.38</v>
      </c>
      <c r="J1303">
        <v>69700</v>
      </c>
      <c r="K1303">
        <v>91.38</v>
      </c>
      <c r="L1303">
        <f t="shared" si="0"/>
        <v>2.9836654159120766</v>
      </c>
      <c r="M1303">
        <f t="shared" si="1"/>
        <v>3.0120798355106153</v>
      </c>
      <c r="N1303">
        <f t="shared" si="2"/>
        <v>3.0080387333241401</v>
      </c>
      <c r="O1303">
        <f t="shared" si="3"/>
        <v>3.026629269963844</v>
      </c>
    </row>
    <row r="1304" spans="1:15" x14ac:dyDescent="0.25">
      <c r="A1304" s="1">
        <f>'OHL indexes'!A1304</f>
        <v>39959</v>
      </c>
      <c r="B1304">
        <f>$E1303*'MT OHL indexes'!C1304/'MT OHL indexes'!$B1303</f>
        <v>371.33453508922645</v>
      </c>
      <c r="C1304">
        <f>IF(E1304&gt;$E1303*'MT OHL indexes'!D1304/'MT OHL indexes'!$B1303,E1304,$E1303*'MT OHL indexes'!D1304/'MT OHL indexes'!$B1303)</f>
        <v>372.5084058848617</v>
      </c>
      <c r="D1304">
        <f>IF(E1304&lt;$E1303*'MT OHL indexes'!E1304/'MT OHL indexes'!$B1303,E1304,$E1303*'MT OHL indexes'!E1304/'MT OHL indexes'!$B1303)</f>
        <v>353.77663017609586</v>
      </c>
      <c r="E1304">
        <f>Master!I1306</f>
        <v>356.7492958124667</v>
      </c>
      <c r="F1304">
        <v>92.74</v>
      </c>
      <c r="G1304">
        <v>93.04</v>
      </c>
      <c r="H1304">
        <v>88.53</v>
      </c>
      <c r="I1304">
        <v>88.68</v>
      </c>
      <c r="J1304">
        <v>81200</v>
      </c>
      <c r="K1304">
        <v>88.68</v>
      </c>
      <c r="L1304">
        <f t="shared" ref="L1304:L1367" si="4">B1304/F1304-1</f>
        <v>3.0040385495926945</v>
      </c>
      <c r="M1304">
        <f t="shared" ref="M1304:M1367" si="5">C1304/G1304-1</f>
        <v>3.0037446892182036</v>
      </c>
      <c r="N1304">
        <f t="shared" ref="N1304:N1367" si="6">D1304/H1304-1</f>
        <v>2.9961214297537091</v>
      </c>
      <c r="O1304">
        <f t="shared" ref="O1304:O1367" si="7">E1304/I1304-1</f>
        <v>3.0228833537716131</v>
      </c>
    </row>
    <row r="1305" spans="1:15" x14ac:dyDescent="0.25">
      <c r="A1305" s="1">
        <f>'OHL indexes'!A1305</f>
        <v>39960</v>
      </c>
      <c r="B1305">
        <f>$E1304*'MT OHL indexes'!C1305/'MT OHL indexes'!$B1304</f>
        <v>356.35773318068851</v>
      </c>
      <c r="C1305">
        <f>IF(E1305&gt;$E1304*'MT OHL indexes'!D1305/'MT OHL indexes'!$B1304,E1305,$E1304*'MT OHL indexes'!D1305/'MT OHL indexes'!$B1304)</f>
        <v>359.62080592486905</v>
      </c>
      <c r="D1305">
        <f>IF(E1305&lt;$E1304*'MT OHL indexes'!E1305/'MT OHL indexes'!$B1304,E1305,$E1304*'MT OHL indexes'!E1305/'MT OHL indexes'!$B1304)</f>
        <v>350.81953893157782</v>
      </c>
      <c r="E1305">
        <f>Master!I1307</f>
        <v>359.15193450903541</v>
      </c>
      <c r="F1305">
        <v>88.9</v>
      </c>
      <c r="G1305">
        <v>89.51</v>
      </c>
      <c r="H1305">
        <v>87.63</v>
      </c>
      <c r="I1305">
        <v>89.33</v>
      </c>
      <c r="J1305">
        <v>27900</v>
      </c>
      <c r="K1305">
        <v>89.33</v>
      </c>
      <c r="L1305">
        <f t="shared" si="4"/>
        <v>3.0085234328536385</v>
      </c>
      <c r="M1305">
        <f t="shared" si="5"/>
        <v>3.017660662773646</v>
      </c>
      <c r="N1305">
        <f t="shared" si="6"/>
        <v>3.0034182235715834</v>
      </c>
      <c r="O1305">
        <f t="shared" si="7"/>
        <v>3.020507494783784</v>
      </c>
    </row>
    <row r="1306" spans="1:15" x14ac:dyDescent="0.25">
      <c r="A1306" s="1">
        <f>'OHL indexes'!A1306</f>
        <v>39961</v>
      </c>
      <c r="B1306">
        <f>$E1305*'MT OHL indexes'!C1306/'MT OHL indexes'!$B1305</f>
        <v>356.46793778704989</v>
      </c>
      <c r="C1306">
        <f>IF(E1306&gt;$E1305*'MT OHL indexes'!D1306/'MT OHL indexes'!$B1305,E1306,$E1305*'MT OHL indexes'!D1306/'MT OHL indexes'!$B1305)</f>
        <v>362.93162951672326</v>
      </c>
      <c r="D1306">
        <f>IF(E1306&lt;$E1305*'MT OHL indexes'!E1306/'MT OHL indexes'!$B1305,E1306,$E1305*'MT OHL indexes'!E1306/'MT OHL indexes'!$B1305)</f>
        <v>354.98824037419979</v>
      </c>
      <c r="E1306">
        <f>Master!I1308</f>
        <v>360.64269608671742</v>
      </c>
      <c r="F1306">
        <v>89.82</v>
      </c>
      <c r="G1306">
        <v>90.52</v>
      </c>
      <c r="H1306">
        <v>88.71</v>
      </c>
      <c r="I1306">
        <v>90.16</v>
      </c>
      <c r="J1306">
        <v>140500</v>
      </c>
      <c r="K1306">
        <v>90.16</v>
      </c>
      <c r="L1306">
        <f t="shared" si="4"/>
        <v>2.9686922487981509</v>
      </c>
      <c r="M1306">
        <f t="shared" si="5"/>
        <v>3.0094081917446234</v>
      </c>
      <c r="N1306">
        <f t="shared" si="6"/>
        <v>3.0016710672325537</v>
      </c>
      <c r="O1306">
        <f t="shared" si="7"/>
        <v>3.0000299033575581</v>
      </c>
    </row>
    <row r="1307" spans="1:15" x14ac:dyDescent="0.25">
      <c r="A1307" s="1">
        <f>'OHL indexes'!A1307</f>
        <v>39962</v>
      </c>
      <c r="B1307">
        <f>$E1306*'MT OHL indexes'!C1307/'MT OHL indexes'!$B1306</f>
        <v>360.62257523944572</v>
      </c>
      <c r="C1307">
        <f>IF(E1307&gt;$E1306*'MT OHL indexes'!D1307/'MT OHL indexes'!$B1306,E1307,$E1306*'MT OHL indexes'!D1307/'MT OHL indexes'!$B1306)</f>
        <v>362.25471807533143</v>
      </c>
      <c r="D1307">
        <f>IF(E1307&lt;$E1306*'MT OHL indexes'!E1307/'MT OHL indexes'!$B1306,E1307,$E1306*'MT OHL indexes'!E1307/'MT OHL indexes'!$B1306)</f>
        <v>355.75631106595608</v>
      </c>
      <c r="E1307">
        <f>Master!I1309</f>
        <v>357.43582810173109</v>
      </c>
      <c r="F1307">
        <v>90.15</v>
      </c>
      <c r="G1307">
        <v>90.59</v>
      </c>
      <c r="H1307">
        <v>89.77</v>
      </c>
      <c r="I1307">
        <v>89.77</v>
      </c>
      <c r="J1307">
        <v>58500</v>
      </c>
      <c r="K1307">
        <v>89.77</v>
      </c>
      <c r="L1307">
        <f t="shared" si="4"/>
        <v>3.0002504186294585</v>
      </c>
      <c r="M1307">
        <f t="shared" si="5"/>
        <v>2.9988378195753551</v>
      </c>
      <c r="N1307">
        <f t="shared" si="6"/>
        <v>2.9629755048006694</v>
      </c>
      <c r="O1307">
        <f t="shared" si="7"/>
        <v>2.9816846173747478</v>
      </c>
    </row>
    <row r="1308" spans="1:15" x14ac:dyDescent="0.25">
      <c r="A1308" s="1">
        <f>'OHL indexes'!A1308</f>
        <v>39965</v>
      </c>
      <c r="B1308">
        <f>$E1307*'MT OHL indexes'!C1308/'MT OHL indexes'!$B1307</f>
        <v>352.20255388753532</v>
      </c>
      <c r="C1308">
        <f>IF(E1308&gt;$E1307*'MT OHL indexes'!D1308/'MT OHL indexes'!$B1307,E1308,$E1307*'MT OHL indexes'!D1308/'MT OHL indexes'!$B1307)</f>
        <v>354.18064912833438</v>
      </c>
      <c r="D1308">
        <f>IF(E1308&lt;$E1307*'MT OHL indexes'!E1308/'MT OHL indexes'!$B1307,E1308,$E1307*'MT OHL indexes'!E1308/'MT OHL indexes'!$B1307)</f>
        <v>349.14678322748125</v>
      </c>
      <c r="E1308">
        <f>Master!I1310</f>
        <v>350.13357127451314</v>
      </c>
      <c r="F1308">
        <v>89.61</v>
      </c>
      <c r="G1308">
        <v>89.61</v>
      </c>
      <c r="H1308">
        <v>87.26</v>
      </c>
      <c r="I1308">
        <v>87.66</v>
      </c>
      <c r="J1308">
        <v>34500</v>
      </c>
      <c r="K1308">
        <v>87.66</v>
      </c>
      <c r="L1308">
        <f t="shared" si="4"/>
        <v>2.9303934146583566</v>
      </c>
      <c r="M1308">
        <f t="shared" si="5"/>
        <v>2.9524679067998481</v>
      </c>
      <c r="N1308">
        <f t="shared" si="6"/>
        <v>3.0012237362764296</v>
      </c>
      <c r="O1308">
        <f t="shared" si="7"/>
        <v>2.9942228071470813</v>
      </c>
    </row>
    <row r="1309" spans="1:15" x14ac:dyDescent="0.25">
      <c r="A1309" s="1">
        <f>'OHL indexes'!A1309</f>
        <v>39966</v>
      </c>
      <c r="B1309">
        <f>$E1308*'MT OHL indexes'!C1309/'MT OHL indexes'!$B1308</f>
        <v>350.28475081252066</v>
      </c>
      <c r="C1309">
        <f>IF(E1309&gt;$E1308*'MT OHL indexes'!D1309/'MT OHL indexes'!$B1308,E1309,$E1308*'MT OHL indexes'!D1309/'MT OHL indexes'!$B1308)</f>
        <v>352.84465884043681</v>
      </c>
      <c r="D1309">
        <f>IF(E1309&lt;$E1308*'MT OHL indexes'!E1309/'MT OHL indexes'!$B1308,E1309,$E1308*'MT OHL indexes'!E1309/'MT OHL indexes'!$B1308)</f>
        <v>345.959105747487</v>
      </c>
      <c r="E1309">
        <f>Master!I1311</f>
        <v>350.45907213657239</v>
      </c>
      <c r="F1309">
        <v>87.81</v>
      </c>
      <c r="G1309">
        <v>88.35</v>
      </c>
      <c r="H1309">
        <v>86.54</v>
      </c>
      <c r="I1309">
        <v>87.6</v>
      </c>
      <c r="J1309">
        <v>15100</v>
      </c>
      <c r="K1309">
        <v>87.6</v>
      </c>
      <c r="L1309">
        <f t="shared" si="4"/>
        <v>2.9891214077271453</v>
      </c>
      <c r="M1309">
        <f t="shared" si="5"/>
        <v>2.9937143049285435</v>
      </c>
      <c r="N1309">
        <f t="shared" si="6"/>
        <v>2.9976785965736883</v>
      </c>
      <c r="O1309">
        <f t="shared" si="7"/>
        <v>3.0006743394585893</v>
      </c>
    </row>
    <row r="1310" spans="1:15" x14ac:dyDescent="0.25">
      <c r="A1310" s="1">
        <f>'OHL indexes'!A1310</f>
        <v>39967</v>
      </c>
      <c r="B1310">
        <f>$E1309*'MT OHL indexes'!C1310/'MT OHL indexes'!$B1309</f>
        <v>352.05270982020704</v>
      </c>
      <c r="C1310">
        <f>IF(E1310&gt;$E1309*'MT OHL indexes'!D1310/'MT OHL indexes'!$B1309,E1310,$E1309*'MT OHL indexes'!D1310/'MT OHL indexes'!$B1309)</f>
        <v>362.4859943482391</v>
      </c>
      <c r="D1310">
        <f>IF(E1310&lt;$E1309*'MT OHL indexes'!E1310/'MT OHL indexes'!$B1309,E1310,$E1309*'MT OHL indexes'!E1310/'MT OHL indexes'!$B1309)</f>
        <v>350.16657641294734</v>
      </c>
      <c r="E1310">
        <f>Master!I1312</f>
        <v>360.47753262550088</v>
      </c>
      <c r="F1310">
        <v>88.19</v>
      </c>
      <c r="G1310">
        <v>90.34</v>
      </c>
      <c r="H1310">
        <v>87.92</v>
      </c>
      <c r="I1310">
        <v>90.07</v>
      </c>
      <c r="J1310">
        <v>76500</v>
      </c>
      <c r="K1310">
        <v>90.07</v>
      </c>
      <c r="L1310">
        <f t="shared" si="4"/>
        <v>2.9919799276585448</v>
      </c>
      <c r="M1310">
        <f t="shared" si="5"/>
        <v>3.0124639622342162</v>
      </c>
      <c r="N1310">
        <f t="shared" si="6"/>
        <v>2.9827863559252425</v>
      </c>
      <c r="O1310">
        <f t="shared" si="7"/>
        <v>3.0021931012046288</v>
      </c>
    </row>
    <row r="1311" spans="1:15" x14ac:dyDescent="0.25">
      <c r="A1311" s="1">
        <f>'OHL indexes'!A1311</f>
        <v>39968</v>
      </c>
      <c r="B1311">
        <f>$E1310*'MT OHL indexes'!C1311/'MT OHL indexes'!$B1310</f>
        <v>358.51055027959131</v>
      </c>
      <c r="C1311">
        <f>IF(E1311&gt;$E1310*'MT OHL indexes'!D1311/'MT OHL indexes'!$B1310,E1311,$E1310*'MT OHL indexes'!D1311/'MT OHL indexes'!$B1310)</f>
        <v>359.87169244429953</v>
      </c>
      <c r="D1311">
        <f>IF(E1311&lt;$E1310*'MT OHL indexes'!E1311/'MT OHL indexes'!$B1310,E1311,$E1310*'MT OHL indexes'!E1311/'MT OHL indexes'!$B1310)</f>
        <v>356.53953757916696</v>
      </c>
      <c r="E1311">
        <f>Master!I1313</f>
        <v>357.77430876273547</v>
      </c>
      <c r="F1311">
        <v>89.72</v>
      </c>
      <c r="G1311">
        <v>89.72</v>
      </c>
      <c r="H1311">
        <v>89.12</v>
      </c>
      <c r="I1311">
        <v>89.41</v>
      </c>
      <c r="J1311">
        <v>26100</v>
      </c>
      <c r="K1311">
        <v>89.41</v>
      </c>
      <c r="L1311">
        <f t="shared" si="4"/>
        <v>2.995882192148811</v>
      </c>
      <c r="M1311">
        <f t="shared" si="5"/>
        <v>3.0110531926471191</v>
      </c>
      <c r="N1311">
        <f t="shared" si="6"/>
        <v>3.0006680608075289</v>
      </c>
      <c r="O1311">
        <f t="shared" si="7"/>
        <v>3.0015021671259978</v>
      </c>
    </row>
    <row r="1312" spans="1:15" x14ac:dyDescent="0.25">
      <c r="A1312" s="1">
        <f>'OHL indexes'!A1312</f>
        <v>39969</v>
      </c>
      <c r="B1312">
        <f>$E1311*'MT OHL indexes'!C1312/'MT OHL indexes'!$B1311</f>
        <v>353.14430620643117</v>
      </c>
      <c r="C1312">
        <f>IF(E1312&gt;$E1311*'MT OHL indexes'!D1312/'MT OHL indexes'!$B1311,E1312,$E1311*'MT OHL indexes'!D1312/'MT OHL indexes'!$B1311)</f>
        <v>363.54260473837644</v>
      </c>
      <c r="D1312">
        <f>IF(E1312&lt;$E1311*'MT OHL indexes'!E1312/'MT OHL indexes'!$B1311,E1312,$E1311*'MT OHL indexes'!E1312/'MT OHL indexes'!$B1311)</f>
        <v>352.95222554211199</v>
      </c>
      <c r="E1312">
        <f>Master!I1314</f>
        <v>358.37361263919723</v>
      </c>
      <c r="F1312">
        <v>89.12</v>
      </c>
      <c r="G1312">
        <v>90.32</v>
      </c>
      <c r="H1312">
        <v>88.17</v>
      </c>
      <c r="I1312">
        <v>89.29</v>
      </c>
      <c r="J1312">
        <v>120500</v>
      </c>
      <c r="K1312">
        <v>89.29</v>
      </c>
      <c r="L1312">
        <f t="shared" si="4"/>
        <v>2.9625707608441556</v>
      </c>
      <c r="M1312">
        <f t="shared" si="5"/>
        <v>3.0250509824886676</v>
      </c>
      <c r="N1312">
        <f t="shared" si="6"/>
        <v>3.0030875075662014</v>
      </c>
      <c r="O1312">
        <f t="shared" si="7"/>
        <v>3.0135918091521692</v>
      </c>
    </row>
    <row r="1313" spans="1:15" x14ac:dyDescent="0.25">
      <c r="A1313" s="1">
        <f>'OHL indexes'!A1313</f>
        <v>39972</v>
      </c>
      <c r="B1313">
        <f>$E1312*'MT OHL indexes'!C1313/'MT OHL indexes'!$B1312</f>
        <v>364.60777613943435</v>
      </c>
      <c r="C1313">
        <f>IF(E1313&gt;$E1312*'MT OHL indexes'!D1313/'MT OHL indexes'!$B1312,E1313,$E1312*'MT OHL indexes'!D1313/'MT OHL indexes'!$B1312)</f>
        <v>367.2694415583216</v>
      </c>
      <c r="D1313">
        <f>IF(E1313&lt;$E1312*'MT OHL indexes'!E1313/'MT OHL indexes'!$B1312,E1313,$E1312*'MT OHL indexes'!E1313/'MT OHL indexes'!$B1312)</f>
        <v>358.06852543385543</v>
      </c>
      <c r="E1313">
        <f>Master!I1315</f>
        <v>358.06852543385543</v>
      </c>
      <c r="F1313">
        <v>89.72</v>
      </c>
      <c r="G1313">
        <v>91.52</v>
      </c>
      <c r="H1313">
        <v>89.07</v>
      </c>
      <c r="I1313">
        <v>89.71</v>
      </c>
      <c r="J1313">
        <v>11000</v>
      </c>
      <c r="K1313">
        <v>89.71</v>
      </c>
      <c r="L1313">
        <f t="shared" si="4"/>
        <v>3.0638405722183943</v>
      </c>
      <c r="M1313">
        <f t="shared" si="5"/>
        <v>3.0129965205236191</v>
      </c>
      <c r="N1313">
        <f t="shared" si="6"/>
        <v>3.0200799981346744</v>
      </c>
      <c r="O1313">
        <f t="shared" si="7"/>
        <v>2.9914003503941085</v>
      </c>
    </row>
    <row r="1314" spans="1:15" x14ac:dyDescent="0.25">
      <c r="A1314" s="1">
        <f>'OHL indexes'!A1314</f>
        <v>39973</v>
      </c>
      <c r="B1314">
        <f>$E1313*'MT OHL indexes'!C1314/'MT OHL indexes'!$B1313</f>
        <v>354.22921709869723</v>
      </c>
      <c r="C1314">
        <f>IF(E1314&gt;$E1313*'MT OHL indexes'!D1314/'MT OHL indexes'!$B1313,E1314,$E1313*'MT OHL indexes'!D1314/'MT OHL indexes'!$B1313)</f>
        <v>358.95997183303962</v>
      </c>
      <c r="D1314">
        <f>IF(E1314&lt;$E1313*'MT OHL indexes'!E1314/'MT OHL indexes'!$B1313,E1314,$E1313*'MT OHL indexes'!E1314/'MT OHL indexes'!$B1313)</f>
        <v>350.85589980502101</v>
      </c>
      <c r="E1314">
        <f>Master!I1316</f>
        <v>352.16610358135722</v>
      </c>
      <c r="F1314">
        <v>89.11</v>
      </c>
      <c r="G1314">
        <v>89.64</v>
      </c>
      <c r="H1314">
        <v>87.61</v>
      </c>
      <c r="I1314">
        <v>87.74</v>
      </c>
      <c r="J1314">
        <v>139100</v>
      </c>
      <c r="K1314">
        <v>87.74</v>
      </c>
      <c r="L1314">
        <f t="shared" si="4"/>
        <v>2.9751904062248595</v>
      </c>
      <c r="M1314">
        <f t="shared" si="5"/>
        <v>3.004461979395801</v>
      </c>
      <c r="N1314">
        <f t="shared" si="6"/>
        <v>3.0047471727544917</v>
      </c>
      <c r="O1314">
        <f t="shared" si="7"/>
        <v>3.0137463366920132</v>
      </c>
    </row>
    <row r="1315" spans="1:15" x14ac:dyDescent="0.25">
      <c r="A1315" s="1">
        <f>'OHL indexes'!A1315</f>
        <v>39974</v>
      </c>
      <c r="B1315">
        <f>$E1314*'MT OHL indexes'!C1315/'MT OHL indexes'!$B1314</f>
        <v>350.0874390672966</v>
      </c>
      <c r="C1315">
        <f>IF(E1315&gt;$E1314*'MT OHL indexes'!D1315/'MT OHL indexes'!$B1314,E1315,$E1314*'MT OHL indexes'!D1315/'MT OHL indexes'!$B1314)</f>
        <v>361.88410188582901</v>
      </c>
      <c r="D1315">
        <f>IF(E1315&lt;$E1314*'MT OHL indexes'!E1315/'MT OHL indexes'!$B1314,E1315,$E1314*'MT OHL indexes'!E1315/'MT OHL indexes'!$B1314)</f>
        <v>349.56016633413248</v>
      </c>
      <c r="E1315">
        <f>Master!I1317</f>
        <v>356.77288346710753</v>
      </c>
      <c r="F1315">
        <v>87.31</v>
      </c>
      <c r="G1315">
        <v>90.1</v>
      </c>
      <c r="H1315">
        <v>87.25</v>
      </c>
      <c r="I1315">
        <v>88.97</v>
      </c>
      <c r="J1315">
        <v>151200</v>
      </c>
      <c r="K1315">
        <v>88.97</v>
      </c>
      <c r="L1315">
        <f t="shared" si="4"/>
        <v>3.0097060940017935</v>
      </c>
      <c r="M1315">
        <f t="shared" si="5"/>
        <v>3.0164717190436079</v>
      </c>
      <c r="N1315">
        <f t="shared" si="6"/>
        <v>3.0064202445172779</v>
      </c>
      <c r="O1315">
        <f t="shared" si="7"/>
        <v>3.0100357813544738</v>
      </c>
    </row>
    <row r="1316" spans="1:15" x14ac:dyDescent="0.25">
      <c r="A1316" s="1">
        <f>'OHL indexes'!A1316</f>
        <v>39975</v>
      </c>
      <c r="B1316">
        <f>$E1315*'MT OHL indexes'!C1316/'MT OHL indexes'!$B1315</f>
        <v>350.75494857472307</v>
      </c>
      <c r="C1316">
        <f>IF(E1316&gt;$E1315*'MT OHL indexes'!D1316/'MT OHL indexes'!$B1315,E1316,$E1315*'MT OHL indexes'!D1316/'MT OHL indexes'!$B1315)</f>
        <v>353.3123139703988</v>
      </c>
      <c r="D1316">
        <f>IF(E1316&lt;$E1315*'MT OHL indexes'!E1316/'MT OHL indexes'!$B1315,E1316,$E1315*'MT OHL indexes'!E1316/'MT OHL indexes'!$B1315)</f>
        <v>347.44660905406437</v>
      </c>
      <c r="E1316">
        <f>Master!I1318</f>
        <v>350.13939464978489</v>
      </c>
      <c r="F1316">
        <v>88.48</v>
      </c>
      <c r="G1316">
        <v>88.48</v>
      </c>
      <c r="H1316">
        <v>86.78</v>
      </c>
      <c r="I1316">
        <v>86.88</v>
      </c>
      <c r="J1316">
        <v>143400</v>
      </c>
      <c r="K1316">
        <v>86.88</v>
      </c>
      <c r="L1316">
        <f t="shared" si="4"/>
        <v>2.9642286231320418</v>
      </c>
      <c r="M1316">
        <f t="shared" si="5"/>
        <v>2.9931319390867857</v>
      </c>
      <c r="N1316">
        <f t="shared" si="6"/>
        <v>3.0037636443197089</v>
      </c>
      <c r="O1316">
        <f t="shared" si="7"/>
        <v>3.0301495700942089</v>
      </c>
    </row>
    <row r="1317" spans="1:15" x14ac:dyDescent="0.25">
      <c r="A1317" s="1">
        <f>'OHL indexes'!A1317</f>
        <v>39976</v>
      </c>
      <c r="B1317">
        <f>$E1316*'MT OHL indexes'!C1317/'MT OHL indexes'!$B1316</f>
        <v>349.00171880238236</v>
      </c>
      <c r="C1317">
        <f>IF(E1317&gt;$E1316*'MT OHL indexes'!D1317/'MT OHL indexes'!$B1316,E1317,$E1316*'MT OHL indexes'!D1317/'MT OHL indexes'!$B1316)</f>
        <v>351.28722907309992</v>
      </c>
      <c r="D1317">
        <f>IF(E1317&lt;$E1316*'MT OHL indexes'!E1317/'MT OHL indexes'!$B1316,E1317,$E1316*'MT OHL indexes'!E1317/'MT OHL indexes'!$B1316)</f>
        <v>344.32100257205178</v>
      </c>
      <c r="E1317">
        <f>Master!I1319</f>
        <v>346.12047516799078</v>
      </c>
      <c r="F1317">
        <v>87.29</v>
      </c>
      <c r="G1317">
        <v>87.89</v>
      </c>
      <c r="H1317">
        <v>85.78</v>
      </c>
      <c r="I1317">
        <v>86.17</v>
      </c>
      <c r="J1317">
        <v>31500</v>
      </c>
      <c r="K1317">
        <v>86.17</v>
      </c>
      <c r="L1317">
        <f t="shared" si="4"/>
        <v>2.9981867201556001</v>
      </c>
      <c r="M1317">
        <f t="shared" si="5"/>
        <v>2.9968964509398104</v>
      </c>
      <c r="N1317">
        <f t="shared" si="6"/>
        <v>3.0140009626026085</v>
      </c>
      <c r="O1317">
        <f t="shared" si="7"/>
        <v>3.0167166666820329</v>
      </c>
    </row>
    <row r="1318" spans="1:15" x14ac:dyDescent="0.25">
      <c r="A1318" s="1">
        <f>'OHL indexes'!A1318</f>
        <v>39979</v>
      </c>
      <c r="B1318">
        <f>$E1317*'MT OHL indexes'!C1318/'MT OHL indexes'!$B1317</f>
        <v>351.732088169919</v>
      </c>
      <c r="C1318">
        <f>IF(E1318&gt;$E1317*'MT OHL indexes'!D1318/'MT OHL indexes'!$B1317,E1318,$E1317*'MT OHL indexes'!D1318/'MT OHL indexes'!$B1317)</f>
        <v>356.01196124468288</v>
      </c>
      <c r="D1318">
        <f>IF(E1318&lt;$E1317*'MT OHL indexes'!E1318/'MT OHL indexes'!$B1317,E1318,$E1317*'MT OHL indexes'!E1318/'MT OHL indexes'!$B1317)</f>
        <v>350.85374830186373</v>
      </c>
      <c r="E1318">
        <f>Master!I1320</f>
        <v>355.1985023657345</v>
      </c>
      <c r="F1318">
        <v>86.69</v>
      </c>
      <c r="G1318">
        <v>88.79</v>
      </c>
      <c r="H1318">
        <v>86.69</v>
      </c>
      <c r="I1318">
        <v>88.55</v>
      </c>
      <c r="J1318">
        <v>57100</v>
      </c>
      <c r="K1318">
        <v>88.55</v>
      </c>
      <c r="L1318">
        <f t="shared" si="4"/>
        <v>3.0573548064357938</v>
      </c>
      <c r="M1318">
        <f t="shared" si="5"/>
        <v>3.0095952387057423</v>
      </c>
      <c r="N1318">
        <f t="shared" si="6"/>
        <v>3.0472228434867201</v>
      </c>
      <c r="O1318">
        <f t="shared" si="7"/>
        <v>3.0112761419055278</v>
      </c>
    </row>
    <row r="1319" spans="1:15" x14ac:dyDescent="0.25">
      <c r="A1319" s="1">
        <f>'OHL indexes'!A1319</f>
        <v>39980</v>
      </c>
      <c r="B1319">
        <f>$E1318*'MT OHL indexes'!C1319/'MT OHL indexes'!$B1318</f>
        <v>353.93694719636386</v>
      </c>
      <c r="C1319">
        <f>IF(E1319&gt;$E1318*'MT OHL indexes'!D1319/'MT OHL indexes'!$B1318,E1319,$E1318*'MT OHL indexes'!D1319/'MT OHL indexes'!$B1318)</f>
        <v>361.8725268811711</v>
      </c>
      <c r="D1319">
        <f>IF(E1319&lt;$E1318*'MT OHL indexes'!E1319/'MT OHL indexes'!$B1318,E1319,$E1318*'MT OHL indexes'!E1319/'MT OHL indexes'!$B1318)</f>
        <v>353.93694719636386</v>
      </c>
      <c r="E1319">
        <f>Master!I1321</f>
        <v>361.64147053037203</v>
      </c>
      <c r="F1319">
        <v>88.18</v>
      </c>
      <c r="G1319">
        <v>89.75</v>
      </c>
      <c r="H1319">
        <v>87.65</v>
      </c>
      <c r="I1319">
        <v>89.52</v>
      </c>
      <c r="J1319">
        <v>527100</v>
      </c>
      <c r="K1319">
        <v>89.52</v>
      </c>
      <c r="L1319">
        <f t="shared" si="4"/>
        <v>3.0138007166745728</v>
      </c>
      <c r="M1319">
        <f t="shared" si="5"/>
        <v>3.0320058705422968</v>
      </c>
      <c r="N1319">
        <f t="shared" si="6"/>
        <v>3.0380712743452802</v>
      </c>
      <c r="O1319">
        <f t="shared" si="7"/>
        <v>3.0397840765233699</v>
      </c>
    </row>
    <row r="1320" spans="1:15" x14ac:dyDescent="0.25">
      <c r="A1320" s="1">
        <f>'OHL indexes'!A1320</f>
        <v>39981</v>
      </c>
      <c r="B1320">
        <f>$E1319*'MT OHL indexes'!C1320/'MT OHL indexes'!$B1319</f>
        <v>361.83496781806446</v>
      </c>
      <c r="C1320">
        <f>IF(E1320&gt;$E1319*'MT OHL indexes'!D1320/'MT OHL indexes'!$B1319,E1320,$E1319*'MT OHL indexes'!D1320/'MT OHL indexes'!$B1319)</f>
        <v>365.12437092214526</v>
      </c>
      <c r="D1320">
        <f>IF(E1320&lt;$E1319*'MT OHL indexes'!E1320/'MT OHL indexes'!$B1319,E1320,$E1319*'MT OHL indexes'!E1320/'MT OHL indexes'!$B1319)</f>
        <v>358.93254236047181</v>
      </c>
      <c r="E1320">
        <f>Master!I1322</f>
        <v>361.44077519770036</v>
      </c>
      <c r="F1320">
        <v>89.81</v>
      </c>
      <c r="G1320">
        <v>91.01</v>
      </c>
      <c r="H1320">
        <v>89.59</v>
      </c>
      <c r="I1320">
        <v>90.05</v>
      </c>
      <c r="J1320">
        <v>17900</v>
      </c>
      <c r="K1320">
        <v>90.05</v>
      </c>
      <c r="L1320">
        <f t="shared" si="4"/>
        <v>3.0288939741461354</v>
      </c>
      <c r="M1320">
        <f t="shared" si="5"/>
        <v>3.0119148546549308</v>
      </c>
      <c r="N1320">
        <f t="shared" si="6"/>
        <v>3.0063906949488981</v>
      </c>
      <c r="O1320">
        <f t="shared" si="7"/>
        <v>3.0137787362320978</v>
      </c>
    </row>
    <row r="1321" spans="1:15" x14ac:dyDescent="0.25">
      <c r="A1321" s="1">
        <f>'OHL indexes'!A1321</f>
        <v>39982</v>
      </c>
      <c r="B1321">
        <f>$E1320*'MT OHL indexes'!C1321/'MT OHL indexes'!$B1320</f>
        <v>361.33590323864797</v>
      </c>
      <c r="C1321">
        <f>IF(E1321&gt;$E1320*'MT OHL indexes'!D1321/'MT OHL indexes'!$B1320,E1321,$E1320*'MT OHL indexes'!D1321/'MT OHL indexes'!$B1320)</f>
        <v>362.86049944594686</v>
      </c>
      <c r="D1321">
        <f>IF(E1321&lt;$E1320*'MT OHL indexes'!E1321/'MT OHL indexes'!$B1320,E1321,$E1320*'MT OHL indexes'!E1321/'MT OHL indexes'!$B1320)</f>
        <v>358.27059490717875</v>
      </c>
      <c r="E1321">
        <f>Master!I1323</f>
        <v>360.5785294371758</v>
      </c>
      <c r="F1321">
        <v>90.11</v>
      </c>
      <c r="G1321">
        <v>90.73</v>
      </c>
      <c r="H1321">
        <v>89.5</v>
      </c>
      <c r="I1321">
        <v>90.51</v>
      </c>
      <c r="J1321">
        <v>27900</v>
      </c>
      <c r="K1321">
        <v>90.51</v>
      </c>
      <c r="L1321">
        <f t="shared" si="4"/>
        <v>3.0099423286943514</v>
      </c>
      <c r="M1321">
        <f t="shared" si="5"/>
        <v>2.9993442019833223</v>
      </c>
      <c r="N1321">
        <f t="shared" si="6"/>
        <v>3.0030234067841199</v>
      </c>
      <c r="O1321">
        <f t="shared" si="7"/>
        <v>2.9838529382076651</v>
      </c>
    </row>
    <row r="1322" spans="1:15" x14ac:dyDescent="0.25">
      <c r="A1322" s="1">
        <f>'OHL indexes'!A1322</f>
        <v>39983</v>
      </c>
      <c r="B1322">
        <f>$E1321*'MT OHL indexes'!C1322/'MT OHL indexes'!$B1321</f>
        <v>356.97484779420614</v>
      </c>
      <c r="C1322">
        <f>IF(E1322&gt;$E1321*'MT OHL indexes'!D1322/'MT OHL indexes'!$B1321,E1322,$E1321*'MT OHL indexes'!D1322/'MT OHL indexes'!$B1321)</f>
        <v>361.80559453076734</v>
      </c>
      <c r="D1322">
        <f>IF(E1322&lt;$E1321*'MT OHL indexes'!E1322/'MT OHL indexes'!$B1321,E1322,$E1321*'MT OHL indexes'!E1322/'MT OHL indexes'!$B1321)</f>
        <v>353.70051870356878</v>
      </c>
      <c r="E1322">
        <f>Master!I1324</f>
        <v>359.68334904950626</v>
      </c>
      <c r="F1322">
        <v>90.12</v>
      </c>
      <c r="G1322">
        <v>98.37</v>
      </c>
      <c r="H1322">
        <v>88.43</v>
      </c>
      <c r="I1322">
        <v>90.08</v>
      </c>
      <c r="J1322">
        <v>35200</v>
      </c>
      <c r="K1322">
        <v>90.08</v>
      </c>
      <c r="L1322">
        <f t="shared" si="4"/>
        <v>2.961105723415514</v>
      </c>
      <c r="M1322">
        <f t="shared" si="5"/>
        <v>2.6780074670201008</v>
      </c>
      <c r="N1322">
        <f t="shared" si="6"/>
        <v>2.9997796981066238</v>
      </c>
      <c r="O1322">
        <f t="shared" si="7"/>
        <v>2.9929323828764018</v>
      </c>
    </row>
    <row r="1323" spans="1:15" x14ac:dyDescent="0.25">
      <c r="A1323" s="1">
        <f>'OHL indexes'!A1323</f>
        <v>39986</v>
      </c>
      <c r="B1323">
        <f>$E1322*'MT OHL indexes'!C1323/'MT OHL indexes'!$B1322</f>
        <v>362.10676337172913</v>
      </c>
      <c r="C1323">
        <f>IF(E1323&gt;$E1322*'MT OHL indexes'!D1323/'MT OHL indexes'!$B1322,E1323,$E1322*'MT OHL indexes'!D1323/'MT OHL indexes'!$B1322)</f>
        <v>370.56448155688292</v>
      </c>
      <c r="D1323">
        <f>IF(E1323&lt;$E1322*'MT OHL indexes'!E1323/'MT OHL indexes'!$B1322,E1323,$E1322*'MT OHL indexes'!E1323/'MT OHL indexes'!$B1322)</f>
        <v>361.18586491362498</v>
      </c>
      <c r="E1323">
        <f>Master!I1325</f>
        <v>367.58583077319241</v>
      </c>
      <c r="F1323">
        <v>90.11</v>
      </c>
      <c r="G1323">
        <v>92.33</v>
      </c>
      <c r="H1323">
        <v>90.11</v>
      </c>
      <c r="I1323">
        <v>92.07</v>
      </c>
      <c r="J1323">
        <v>11400</v>
      </c>
      <c r="K1323">
        <v>92.07</v>
      </c>
      <c r="L1323">
        <f t="shared" si="4"/>
        <v>3.0184969855923773</v>
      </c>
      <c r="M1323">
        <f t="shared" si="5"/>
        <v>3.0134786261982338</v>
      </c>
      <c r="N1323">
        <f t="shared" si="6"/>
        <v>3.008277271264288</v>
      </c>
      <c r="O1323">
        <f t="shared" si="7"/>
        <v>2.9924604189550608</v>
      </c>
    </row>
    <row r="1324" spans="1:15" x14ac:dyDescent="0.25">
      <c r="A1324" s="1">
        <f>'OHL indexes'!A1324</f>
        <v>39987</v>
      </c>
      <c r="B1324">
        <f>$E1323*'MT OHL indexes'!C1324/'MT OHL indexes'!$B1323</f>
        <v>366.80972056779268</v>
      </c>
      <c r="C1324">
        <f>IF(E1324&gt;$E1323*'MT OHL indexes'!D1324/'MT OHL indexes'!$B1323,E1324,$E1323*'MT OHL indexes'!D1324/'MT OHL indexes'!$B1323)</f>
        <v>368.58831491837702</v>
      </c>
      <c r="D1324">
        <f>IF(E1324&lt;$E1323*'MT OHL indexes'!E1324/'MT OHL indexes'!$B1323,E1324,$E1323*'MT OHL indexes'!E1324/'MT OHL indexes'!$B1323)</f>
        <v>364.02865899844363</v>
      </c>
      <c r="E1324">
        <f>Master!I1326</f>
        <v>365.80030602069837</v>
      </c>
      <c r="F1324">
        <v>91.6</v>
      </c>
      <c r="G1324">
        <v>92.02</v>
      </c>
      <c r="H1324">
        <v>90.85</v>
      </c>
      <c r="I1324">
        <v>91.06</v>
      </c>
      <c r="J1324">
        <v>10000</v>
      </c>
      <c r="K1324">
        <v>91.06</v>
      </c>
      <c r="L1324">
        <f t="shared" si="4"/>
        <v>3.0044729319628027</v>
      </c>
      <c r="M1324">
        <f t="shared" si="5"/>
        <v>3.005523961295121</v>
      </c>
      <c r="N1324">
        <f t="shared" si="6"/>
        <v>3.006919746818312</v>
      </c>
      <c r="O1324">
        <f t="shared" si="7"/>
        <v>3.0171349222567354</v>
      </c>
    </row>
    <row r="1325" spans="1:15" x14ac:dyDescent="0.25">
      <c r="A1325" s="1">
        <f>'OHL indexes'!A1325</f>
        <v>39988</v>
      </c>
      <c r="B1325">
        <f>$E1324*'MT OHL indexes'!C1325/'MT OHL indexes'!$B1324</f>
        <v>363.03337783591689</v>
      </c>
      <c r="C1325">
        <f>IF(E1325&gt;$E1324*'MT OHL indexes'!D1325/'MT OHL indexes'!$B1324,E1325,$E1324*'MT OHL indexes'!D1325/'MT OHL indexes'!$B1324)</f>
        <v>363.34891245481617</v>
      </c>
      <c r="D1325">
        <f>IF(E1325&lt;$E1324*'MT OHL indexes'!E1325/'MT OHL indexes'!$B1324,E1325,$E1324*'MT OHL indexes'!E1325/'MT OHL indexes'!$B1324)</f>
        <v>357.07073493590798</v>
      </c>
      <c r="E1325">
        <f>Master!I1327</f>
        <v>357.45234511489525</v>
      </c>
      <c r="F1325">
        <v>91</v>
      </c>
      <c r="G1325">
        <v>91</v>
      </c>
      <c r="H1325">
        <v>89.5</v>
      </c>
      <c r="I1325">
        <v>89.51</v>
      </c>
      <c r="J1325">
        <v>16600</v>
      </c>
      <c r="K1325">
        <v>89.51</v>
      </c>
      <c r="L1325">
        <f t="shared" si="4"/>
        <v>2.9893777784166691</v>
      </c>
      <c r="M1325">
        <f t="shared" si="5"/>
        <v>2.9928451918111669</v>
      </c>
      <c r="N1325">
        <f t="shared" si="6"/>
        <v>2.9896171501218767</v>
      </c>
      <c r="O1325">
        <f t="shared" si="7"/>
        <v>2.9934347571767983</v>
      </c>
    </row>
    <row r="1326" spans="1:15" x14ac:dyDescent="0.25">
      <c r="A1326" s="1">
        <f>'OHL indexes'!A1326</f>
        <v>39989</v>
      </c>
      <c r="B1326">
        <f>$E1325*'MT OHL indexes'!C1326/'MT OHL indexes'!$B1325</f>
        <v>359.9295919618931</v>
      </c>
      <c r="C1326">
        <f>IF(E1326&gt;$E1325*'MT OHL indexes'!D1326/'MT OHL indexes'!$B1325,E1326,$E1325*'MT OHL indexes'!D1326/'MT OHL indexes'!$B1325)</f>
        <v>361.15365091185157</v>
      </c>
      <c r="D1326">
        <f>IF(E1326&lt;$E1325*'MT OHL indexes'!E1326/'MT OHL indexes'!$B1325,E1326,$E1325*'MT OHL indexes'!E1326/'MT OHL indexes'!$B1325)</f>
        <v>351.32236892539879</v>
      </c>
      <c r="E1326">
        <f>Master!I1328</f>
        <v>351.95689073188498</v>
      </c>
      <c r="F1326">
        <v>90.11</v>
      </c>
      <c r="G1326">
        <v>90.27</v>
      </c>
      <c r="H1326">
        <v>87.96</v>
      </c>
      <c r="I1326">
        <v>88</v>
      </c>
      <c r="J1326">
        <v>119600</v>
      </c>
      <c r="K1326">
        <v>88</v>
      </c>
      <c r="L1326">
        <f t="shared" si="4"/>
        <v>2.9943357225823228</v>
      </c>
      <c r="M1326">
        <f t="shared" si="5"/>
        <v>3.0008158957776843</v>
      </c>
      <c r="N1326">
        <f t="shared" si="6"/>
        <v>2.9941151537676083</v>
      </c>
      <c r="O1326">
        <f t="shared" si="7"/>
        <v>2.9995101219532385</v>
      </c>
    </row>
    <row r="1327" spans="1:15" x14ac:dyDescent="0.25">
      <c r="A1327" s="1">
        <f>'OHL indexes'!A1327</f>
        <v>39990</v>
      </c>
      <c r="B1327">
        <f>$E1326*'MT OHL indexes'!C1327/'MT OHL indexes'!$B1326</f>
        <v>353.06652253252469</v>
      </c>
      <c r="C1327">
        <f>IF(E1327&gt;$E1326*'MT OHL indexes'!D1327/'MT OHL indexes'!$B1326,E1327,$E1326*'MT OHL indexes'!D1327/'MT OHL indexes'!$B1326)</f>
        <v>353.92506927097054</v>
      </c>
      <c r="D1327">
        <f>IF(E1327&lt;$E1326*'MT OHL indexes'!E1327/'MT OHL indexes'!$B1326,E1327,$E1326*'MT OHL indexes'!E1327/'MT OHL indexes'!$B1326)</f>
        <v>349.79430956223933</v>
      </c>
      <c r="E1327">
        <f>Master!I1329</f>
        <v>350.75960951341631</v>
      </c>
      <c r="F1327">
        <v>88.26</v>
      </c>
      <c r="G1327">
        <v>88.26</v>
      </c>
      <c r="H1327">
        <v>87.46</v>
      </c>
      <c r="I1327">
        <v>87.47</v>
      </c>
      <c r="J1327">
        <v>1900</v>
      </c>
      <c r="K1327">
        <v>87.47</v>
      </c>
      <c r="L1327">
        <f t="shared" si="4"/>
        <v>3.000300504560669</v>
      </c>
      <c r="M1327">
        <f t="shared" si="5"/>
        <v>3.0100279772373728</v>
      </c>
      <c r="N1327">
        <f t="shared" si="6"/>
        <v>2.9994775847500499</v>
      </c>
      <c r="O1327">
        <f t="shared" si="7"/>
        <v>3.0100561279686326</v>
      </c>
    </row>
    <row r="1328" spans="1:15" x14ac:dyDescent="0.25">
      <c r="A1328" s="1">
        <f>'OHL indexes'!A1328</f>
        <v>39993</v>
      </c>
      <c r="B1328">
        <f>$E1327*'MT OHL indexes'!C1328/'MT OHL indexes'!$B1327</f>
        <v>350.30583955326</v>
      </c>
      <c r="C1328">
        <f>IF(E1328&gt;$E1327*'MT OHL indexes'!D1328/'MT OHL indexes'!$B1327,E1328,$E1327*'MT OHL indexes'!D1328/'MT OHL indexes'!$B1327)</f>
        <v>351.14855761137432</v>
      </c>
      <c r="D1328">
        <f>IF(E1328&lt;$E1327*'MT OHL indexes'!E1328/'MT OHL indexes'!$B1327,E1328,$E1327*'MT OHL indexes'!E1328/'MT OHL indexes'!$B1327)</f>
        <v>343.5642135617228</v>
      </c>
      <c r="E1328">
        <f>Master!I1330</f>
        <v>344.32260091797673</v>
      </c>
      <c r="F1328">
        <v>87.91</v>
      </c>
      <c r="G1328">
        <v>87.91</v>
      </c>
      <c r="H1328">
        <v>85.75</v>
      </c>
      <c r="I1328">
        <v>85.83</v>
      </c>
      <c r="J1328">
        <v>4700</v>
      </c>
      <c r="K1328">
        <v>85.83</v>
      </c>
      <c r="L1328">
        <f t="shared" si="4"/>
        <v>2.9848235644779888</v>
      </c>
      <c r="M1328">
        <f t="shared" si="5"/>
        <v>2.9944097100599971</v>
      </c>
      <c r="N1328">
        <f t="shared" si="6"/>
        <v>3.0065797499909364</v>
      </c>
      <c r="O1328">
        <f t="shared" si="7"/>
        <v>3.0116812410343323</v>
      </c>
    </row>
    <row r="1329" spans="1:15" x14ac:dyDescent="0.25">
      <c r="A1329" s="1">
        <f>'OHL indexes'!A1329</f>
        <v>39994</v>
      </c>
      <c r="B1329">
        <f>$E1328*'MT OHL indexes'!C1329/'MT OHL indexes'!$B1328</f>
        <v>341.45325028223874</v>
      </c>
      <c r="C1329">
        <f>IF(E1329&gt;$E1328*'MT OHL indexes'!D1329/'MT OHL indexes'!$B1328,E1329,$E1328*'MT OHL indexes'!D1329/'MT OHL indexes'!$B1328)</f>
        <v>347.8728190058639</v>
      </c>
      <c r="D1329">
        <f>IF(E1329&lt;$E1328*'MT OHL indexes'!E1329/'MT OHL indexes'!$B1328,E1329,$E1328*'MT OHL indexes'!E1329/'MT OHL indexes'!$B1328)</f>
        <v>340.69942549298923</v>
      </c>
      <c r="E1329">
        <f>Master!I1331</f>
        <v>344.63218537590103</v>
      </c>
      <c r="F1329">
        <v>85.46</v>
      </c>
      <c r="G1329">
        <v>86.79</v>
      </c>
      <c r="H1329">
        <v>84.94</v>
      </c>
      <c r="I1329">
        <v>86.39</v>
      </c>
      <c r="J1329">
        <v>13900</v>
      </c>
      <c r="K1329">
        <v>86.39</v>
      </c>
      <c r="L1329">
        <f t="shared" si="4"/>
        <v>2.99547449429252</v>
      </c>
      <c r="M1329">
        <f t="shared" si="5"/>
        <v>3.0082131467434481</v>
      </c>
      <c r="N1329">
        <f t="shared" si="6"/>
        <v>3.0110598715915851</v>
      </c>
      <c r="O1329">
        <f t="shared" si="7"/>
        <v>2.989260161776838</v>
      </c>
    </row>
    <row r="1330" spans="1:15" x14ac:dyDescent="0.25">
      <c r="A1330" s="1">
        <f>'OHL indexes'!A1330</f>
        <v>39995</v>
      </c>
      <c r="B1330">
        <f>$E1329*'MT OHL indexes'!C1330/'MT OHL indexes'!$B1329</f>
        <v>340.95088264748699</v>
      </c>
      <c r="C1330">
        <f>IF(E1330&gt;$E1329*'MT OHL indexes'!D1330/'MT OHL indexes'!$B1329,E1330,$E1329*'MT OHL indexes'!D1330/'MT OHL indexes'!$B1329)</f>
        <v>343.28615443588518</v>
      </c>
      <c r="D1330">
        <f>IF(E1330&lt;$E1329*'MT OHL indexes'!E1330/'MT OHL indexes'!$B1329,E1330,$E1329*'MT OHL indexes'!E1330/'MT OHL indexes'!$B1329)</f>
        <v>338.35612869454792</v>
      </c>
      <c r="E1330">
        <f>Master!I1332</f>
        <v>341.4147118000738</v>
      </c>
      <c r="F1330">
        <v>86.05</v>
      </c>
      <c r="G1330">
        <v>86.05</v>
      </c>
      <c r="H1330">
        <v>84.55</v>
      </c>
      <c r="I1330">
        <v>84.82</v>
      </c>
      <c r="J1330">
        <v>23000</v>
      </c>
      <c r="K1330">
        <v>84.82</v>
      </c>
      <c r="L1330">
        <f t="shared" si="4"/>
        <v>2.9622415182741082</v>
      </c>
      <c r="M1330">
        <f t="shared" si="5"/>
        <v>2.9893800631712399</v>
      </c>
      <c r="N1330">
        <f t="shared" si="6"/>
        <v>3.0018465842051798</v>
      </c>
      <c r="O1330">
        <f t="shared" si="7"/>
        <v>3.0251675524649118</v>
      </c>
    </row>
    <row r="1331" spans="1:15" x14ac:dyDescent="0.25">
      <c r="A1331" s="1">
        <f>'OHL indexes'!A1331</f>
        <v>39996</v>
      </c>
      <c r="B1331">
        <f>$E1330*'MT OHL indexes'!C1331/'MT OHL indexes'!$B1330</f>
        <v>345.32512587493477</v>
      </c>
      <c r="C1331">
        <f>IF(E1331&gt;$E1330*'MT OHL indexes'!D1331/'MT OHL indexes'!$B1330,E1331,$E1330*'MT OHL indexes'!D1331/'MT OHL indexes'!$B1330)</f>
        <v>353.42990009308511</v>
      </c>
      <c r="D1331">
        <f>IF(E1331&lt;$E1330*'MT OHL indexes'!E1331/'MT OHL indexes'!$B1330,E1331,$E1330*'MT OHL indexes'!E1331/'MT OHL indexes'!$B1330)</f>
        <v>345.13041323035895</v>
      </c>
      <c r="E1331">
        <f>Master!I1333</f>
        <v>351.38685523465955</v>
      </c>
      <c r="F1331">
        <v>85.31</v>
      </c>
      <c r="G1331">
        <v>88.16</v>
      </c>
      <c r="H1331">
        <v>85.31</v>
      </c>
      <c r="I1331">
        <v>87.9</v>
      </c>
      <c r="J1331">
        <v>8900</v>
      </c>
      <c r="K1331">
        <v>87.9</v>
      </c>
      <c r="L1331">
        <f t="shared" si="4"/>
        <v>3.047885662582754</v>
      </c>
      <c r="M1331">
        <f t="shared" si="5"/>
        <v>3.0089598467908933</v>
      </c>
      <c r="N1331">
        <f t="shared" si="6"/>
        <v>3.0456032496818537</v>
      </c>
      <c r="O1331">
        <f t="shared" si="7"/>
        <v>2.9975751448766728</v>
      </c>
    </row>
    <row r="1332" spans="1:15" x14ac:dyDescent="0.25">
      <c r="A1332" s="1">
        <f>'OHL indexes'!A1332</f>
        <v>40000</v>
      </c>
      <c r="B1332">
        <f>$E1331*'MT OHL indexes'!C1332/'MT OHL indexes'!$B1331</f>
        <v>355.67325504615167</v>
      </c>
      <c r="C1332">
        <f>IF(E1332&gt;$E1331*'MT OHL indexes'!D1332/'MT OHL indexes'!$B1331,E1332,$E1331*'MT OHL indexes'!D1332/'MT OHL indexes'!$B1331)</f>
        <v>358.01128976857524</v>
      </c>
      <c r="D1332">
        <f>IF(E1332&lt;$E1331*'MT OHL indexes'!E1332/'MT OHL indexes'!$B1331,E1332,$E1331*'MT OHL indexes'!E1332/'MT OHL indexes'!$B1331)</f>
        <v>349.98403101674683</v>
      </c>
      <c r="E1332">
        <f>Master!I1334</f>
        <v>351.94464266493623</v>
      </c>
      <c r="F1332">
        <v>88.49</v>
      </c>
      <c r="G1332">
        <v>89.11</v>
      </c>
      <c r="H1332">
        <v>87.69</v>
      </c>
      <c r="I1332">
        <v>87.95</v>
      </c>
      <c r="J1332">
        <v>19700</v>
      </c>
      <c r="K1332">
        <v>87.95</v>
      </c>
      <c r="L1332">
        <f t="shared" si="4"/>
        <v>3.0193610017646249</v>
      </c>
      <c r="M1332">
        <f t="shared" si="5"/>
        <v>3.0176331474422087</v>
      </c>
      <c r="N1332">
        <f t="shared" si="6"/>
        <v>2.9911509980242541</v>
      </c>
      <c r="O1332">
        <f t="shared" si="7"/>
        <v>3.001644601079434</v>
      </c>
    </row>
    <row r="1333" spans="1:15" x14ac:dyDescent="0.25">
      <c r="A1333" s="1">
        <f>'OHL indexes'!A1333</f>
        <v>40001</v>
      </c>
      <c r="B1333">
        <f>$E1332*'MT OHL indexes'!C1333/'MT OHL indexes'!$B1332</f>
        <v>354.77944236605094</v>
      </c>
      <c r="C1333">
        <f>IF(E1333&gt;$E1332*'MT OHL indexes'!D1333/'MT OHL indexes'!$B1332,E1333,$E1332*'MT OHL indexes'!D1333/'MT OHL indexes'!$B1332)</f>
        <v>360.29655294560791</v>
      </c>
      <c r="D1333">
        <f>IF(E1333&lt;$E1332*'MT OHL indexes'!E1333/'MT OHL indexes'!$B1332,E1333,$E1332*'MT OHL indexes'!E1333/'MT OHL indexes'!$B1332)</f>
        <v>352.51322698675887</v>
      </c>
      <c r="E1333">
        <f>Master!I1335</f>
        <v>360.28775689011724</v>
      </c>
      <c r="F1333">
        <v>88.21</v>
      </c>
      <c r="G1333">
        <v>90.01</v>
      </c>
      <c r="H1333">
        <v>88.03</v>
      </c>
      <c r="I1333">
        <v>89.67</v>
      </c>
      <c r="J1333">
        <v>42500</v>
      </c>
      <c r="K1333">
        <v>89.67</v>
      </c>
      <c r="L1333">
        <f t="shared" si="4"/>
        <v>3.0219866496548118</v>
      </c>
      <c r="M1333">
        <f t="shared" si="5"/>
        <v>3.0028502715876888</v>
      </c>
      <c r="N1333">
        <f t="shared" si="6"/>
        <v>3.0044669656566949</v>
      </c>
      <c r="O1333">
        <f t="shared" si="7"/>
        <v>3.0179297077073404</v>
      </c>
    </row>
    <row r="1334" spans="1:15" x14ac:dyDescent="0.25">
      <c r="A1334" s="1">
        <f>'OHL indexes'!A1334</f>
        <v>40002</v>
      </c>
      <c r="B1334">
        <f>$E1333*'MT OHL indexes'!C1334/'MT OHL indexes'!$B1333</f>
        <v>358.87346266456257</v>
      </c>
      <c r="C1334">
        <f>IF(E1334&gt;$E1333*'MT OHL indexes'!D1334/'MT OHL indexes'!$B1333,E1334,$E1333*'MT OHL indexes'!D1334/'MT OHL indexes'!$B1333)</f>
        <v>368.77353916367406</v>
      </c>
      <c r="D1334">
        <f>IF(E1334&lt;$E1333*'MT OHL indexes'!E1334/'MT OHL indexes'!$B1333,E1334,$E1333*'MT OHL indexes'!E1334/'MT OHL indexes'!$B1333)</f>
        <v>357.18281034571493</v>
      </c>
      <c r="E1334">
        <f>Master!I1336</f>
        <v>363.6295842269862</v>
      </c>
      <c r="F1334">
        <v>89.5</v>
      </c>
      <c r="G1334">
        <v>92.04</v>
      </c>
      <c r="H1334">
        <v>88.8</v>
      </c>
      <c r="I1334">
        <v>91.37</v>
      </c>
      <c r="J1334">
        <v>11500</v>
      </c>
      <c r="K1334">
        <v>91.37</v>
      </c>
      <c r="L1334">
        <f t="shared" si="4"/>
        <v>3.0097593593805874</v>
      </c>
      <c r="M1334">
        <f t="shared" si="5"/>
        <v>3.0066660056896355</v>
      </c>
      <c r="N1334">
        <f t="shared" si="6"/>
        <v>3.0223289453346274</v>
      </c>
      <c r="O1334">
        <f t="shared" si="7"/>
        <v>2.9797481036115374</v>
      </c>
    </row>
    <row r="1335" spans="1:15" x14ac:dyDescent="0.25">
      <c r="A1335" s="1">
        <f>'OHL indexes'!A1335</f>
        <v>40003</v>
      </c>
      <c r="B1335">
        <f>$E1334*'MT OHL indexes'!C1335/'MT OHL indexes'!$B1334</f>
        <v>362.11680040592086</v>
      </c>
      <c r="C1335">
        <f>IF(E1335&gt;$E1334*'MT OHL indexes'!D1335/'MT OHL indexes'!$B1334,E1335,$E1334*'MT OHL indexes'!D1335/'MT OHL indexes'!$B1334)</f>
        <v>363.19526947228667</v>
      </c>
      <c r="D1335">
        <f>IF(E1335&lt;$E1334*'MT OHL indexes'!E1335/'MT OHL indexes'!$B1334,E1335,$E1334*'MT OHL indexes'!E1335/'MT OHL indexes'!$B1334)</f>
        <v>359.89641296351107</v>
      </c>
      <c r="E1335">
        <f>Master!I1337</f>
        <v>362.91505455436493</v>
      </c>
      <c r="F1335">
        <v>91</v>
      </c>
      <c r="G1335">
        <v>91</v>
      </c>
      <c r="H1335">
        <v>90.02</v>
      </c>
      <c r="I1335">
        <v>90.26</v>
      </c>
      <c r="J1335">
        <v>5600</v>
      </c>
      <c r="K1335">
        <v>90.26</v>
      </c>
      <c r="L1335">
        <f t="shared" si="4"/>
        <v>2.9793054989661631</v>
      </c>
      <c r="M1335">
        <f t="shared" si="5"/>
        <v>2.9911568073877657</v>
      </c>
      <c r="N1335">
        <f t="shared" si="6"/>
        <v>2.9979605972396253</v>
      </c>
      <c r="O1335">
        <f t="shared" si="7"/>
        <v>3.0207739259291477</v>
      </c>
    </row>
    <row r="1336" spans="1:15" x14ac:dyDescent="0.25">
      <c r="A1336" s="1">
        <f>'OHL indexes'!A1336</f>
        <v>40004</v>
      </c>
      <c r="B1336">
        <f>$E1335*'MT OHL indexes'!C1336/'MT OHL indexes'!$B1335</f>
        <v>366.30069479044664</v>
      </c>
      <c r="C1336">
        <f>IF(E1336&gt;$E1335*'MT OHL indexes'!D1336/'MT OHL indexes'!$B1335,E1336,$E1335*'MT OHL indexes'!D1336/'MT OHL indexes'!$B1335)</f>
        <v>368.25395528026411</v>
      </c>
      <c r="D1336">
        <f>IF(E1336&lt;$E1335*'MT OHL indexes'!E1336/'MT OHL indexes'!$B1335,E1336,$E1335*'MT OHL indexes'!E1336/'MT OHL indexes'!$B1335)</f>
        <v>361.35244616251089</v>
      </c>
      <c r="E1336">
        <f>Master!I1338</f>
        <v>364.53579696712893</v>
      </c>
      <c r="F1336">
        <v>90.71</v>
      </c>
      <c r="G1336">
        <v>91.36</v>
      </c>
      <c r="H1336">
        <v>90.27</v>
      </c>
      <c r="I1336">
        <v>90.46</v>
      </c>
      <c r="J1336">
        <v>11100</v>
      </c>
      <c r="K1336">
        <v>90.46</v>
      </c>
      <c r="L1336">
        <f t="shared" si="4"/>
        <v>3.0381511938093562</v>
      </c>
      <c r="M1336">
        <f t="shared" si="5"/>
        <v>3.0308007364302112</v>
      </c>
      <c r="N1336">
        <f t="shared" si="6"/>
        <v>3.0030181252078307</v>
      </c>
      <c r="O1336">
        <f t="shared" si="7"/>
        <v>3.0298009834968935</v>
      </c>
    </row>
    <row r="1337" spans="1:15" x14ac:dyDescent="0.25">
      <c r="A1337" s="1">
        <f>'OHL indexes'!A1337</f>
        <v>40007</v>
      </c>
      <c r="B1337">
        <f>$E1336*'MT OHL indexes'!C1337/'MT OHL indexes'!$B1336</f>
        <v>362.91490689390019</v>
      </c>
      <c r="C1337">
        <f>IF(E1337&gt;$E1336*'MT OHL indexes'!D1337/'MT OHL indexes'!$B1336,E1337,$E1336*'MT OHL indexes'!D1337/'MT OHL indexes'!$B1336)</f>
        <v>365.92861904470897</v>
      </c>
      <c r="D1337">
        <f>IF(E1337&lt;$E1336*'MT OHL indexes'!E1337/'MT OHL indexes'!$B1336,E1337,$E1336*'MT OHL indexes'!E1337/'MT OHL indexes'!$B1336)</f>
        <v>358.77066777949801</v>
      </c>
      <c r="E1337">
        <f>Master!I1339</f>
        <v>360.67882326521487</v>
      </c>
      <c r="F1337">
        <v>90.61</v>
      </c>
      <c r="G1337">
        <v>91.4</v>
      </c>
      <c r="H1337">
        <v>89.75</v>
      </c>
      <c r="I1337">
        <v>90.09</v>
      </c>
      <c r="J1337">
        <v>16400</v>
      </c>
      <c r="K1337">
        <v>90.09</v>
      </c>
      <c r="L1337">
        <f t="shared" si="4"/>
        <v>3.0052412194448754</v>
      </c>
      <c r="M1337">
        <f t="shared" si="5"/>
        <v>3.0035953943622422</v>
      </c>
      <c r="N1337">
        <f t="shared" si="6"/>
        <v>2.9974447663453816</v>
      </c>
      <c r="O1337">
        <f t="shared" si="7"/>
        <v>3.0035389417828267</v>
      </c>
    </row>
    <row r="1338" spans="1:15" x14ac:dyDescent="0.25">
      <c r="A1338" s="1">
        <f>'OHL indexes'!A1338</f>
        <v>40008</v>
      </c>
      <c r="B1338">
        <f>$E1337*'MT OHL indexes'!C1338/'MT OHL indexes'!$B1337</f>
        <v>360.23872482651353</v>
      </c>
      <c r="C1338">
        <f>IF(E1338&gt;$E1337*'MT OHL indexes'!D1338/'MT OHL indexes'!$B1337,E1338,$E1337*'MT OHL indexes'!D1338/'MT OHL indexes'!$B1337)</f>
        <v>362.63478625010356</v>
      </c>
      <c r="D1338">
        <f>IF(E1338&lt;$E1337*'MT OHL indexes'!E1338/'MT OHL indexes'!$B1337,E1338,$E1337*'MT OHL indexes'!E1338/'MT OHL indexes'!$B1337)</f>
        <v>357.13852958585625</v>
      </c>
      <c r="E1338">
        <f>Master!I1340</f>
        <v>358.81371631943853</v>
      </c>
      <c r="F1338">
        <v>89.9</v>
      </c>
      <c r="G1338">
        <v>90.38</v>
      </c>
      <c r="H1338">
        <v>89.16</v>
      </c>
      <c r="I1338">
        <v>89.71</v>
      </c>
      <c r="J1338">
        <v>14800</v>
      </c>
      <c r="K1338">
        <v>89.71</v>
      </c>
      <c r="L1338">
        <f t="shared" si="4"/>
        <v>3.0071048367799058</v>
      </c>
      <c r="M1338">
        <f t="shared" si="5"/>
        <v>3.0123344351637931</v>
      </c>
      <c r="N1338">
        <f t="shared" si="6"/>
        <v>3.0055914040585048</v>
      </c>
      <c r="O1338">
        <f t="shared" si="7"/>
        <v>2.9997070150422309</v>
      </c>
    </row>
    <row r="1339" spans="1:15" x14ac:dyDescent="0.25">
      <c r="A1339" s="1">
        <f>'OHL indexes'!A1339</f>
        <v>40009</v>
      </c>
      <c r="B1339">
        <f>$E1338*'MT OHL indexes'!C1339/'MT OHL indexes'!$B1338</f>
        <v>354.89992339377227</v>
      </c>
      <c r="C1339">
        <f>IF(E1339&gt;$E1338*'MT OHL indexes'!D1339/'MT OHL indexes'!$B1338,E1339,$E1338*'MT OHL indexes'!D1339/'MT OHL indexes'!$B1338)</f>
        <v>354.89992339377227</v>
      </c>
      <c r="D1339">
        <f>IF(E1339&lt;$E1338*'MT OHL indexes'!E1339/'MT OHL indexes'!$B1338,E1339,$E1338*'MT OHL indexes'!E1339/'MT OHL indexes'!$B1338)</f>
        <v>347.39358092412215</v>
      </c>
      <c r="E1339">
        <f>Master!I1341</f>
        <v>350.62875588752951</v>
      </c>
      <c r="F1339">
        <v>89.2</v>
      </c>
      <c r="G1339">
        <v>89.2</v>
      </c>
      <c r="H1339">
        <v>86.66</v>
      </c>
      <c r="I1339">
        <v>87.88</v>
      </c>
      <c r="J1339">
        <v>60400</v>
      </c>
      <c r="K1339">
        <v>87.88</v>
      </c>
      <c r="L1339">
        <f t="shared" si="4"/>
        <v>2.9786986927552945</v>
      </c>
      <c r="M1339">
        <f t="shared" si="5"/>
        <v>2.9786986927552945</v>
      </c>
      <c r="N1339">
        <f t="shared" si="6"/>
        <v>3.008695833419365</v>
      </c>
      <c r="O1339">
        <f t="shared" si="7"/>
        <v>2.989858396535384</v>
      </c>
    </row>
    <row r="1340" spans="1:15" x14ac:dyDescent="0.25">
      <c r="A1340" s="1">
        <f>'OHL indexes'!A1340</f>
        <v>40010</v>
      </c>
      <c r="B1340">
        <f>$E1339*'MT OHL indexes'!C1340/'MT OHL indexes'!$B1339</f>
        <v>353.27192436292984</v>
      </c>
      <c r="C1340">
        <f>IF(E1340&gt;$E1339*'MT OHL indexes'!D1340/'MT OHL indexes'!$B1339,E1340,$E1339*'MT OHL indexes'!D1340/'MT OHL indexes'!$B1339)</f>
        <v>353.82668117799994</v>
      </c>
      <c r="D1340">
        <f>IF(E1340&lt;$E1339*'MT OHL indexes'!E1340/'MT OHL indexes'!$B1339,E1340,$E1339*'MT OHL indexes'!E1340/'MT OHL indexes'!$B1339)</f>
        <v>346.40620611088332</v>
      </c>
      <c r="E1340">
        <f>Master!I1342</f>
        <v>347.42412459161011</v>
      </c>
      <c r="F1340">
        <v>87.53</v>
      </c>
      <c r="G1340">
        <v>87.73</v>
      </c>
      <c r="H1340">
        <v>86.3</v>
      </c>
      <c r="I1340">
        <v>86.58</v>
      </c>
      <c r="J1340">
        <v>7000</v>
      </c>
      <c r="K1340">
        <v>86.58</v>
      </c>
      <c r="L1340">
        <f t="shared" si="4"/>
        <v>3.0360096465546649</v>
      </c>
      <c r="M1340">
        <f t="shared" si="5"/>
        <v>3.0331321233101551</v>
      </c>
      <c r="N1340">
        <f t="shared" si="6"/>
        <v>3.0139768958387405</v>
      </c>
      <c r="O1340">
        <f t="shared" si="7"/>
        <v>3.0127526517857488</v>
      </c>
    </row>
    <row r="1341" spans="1:15" x14ac:dyDescent="0.25">
      <c r="A1341" s="1">
        <f>'OHL indexes'!A1341</f>
        <v>40011</v>
      </c>
      <c r="B1341">
        <f>$E1340*'MT OHL indexes'!C1341/'MT OHL indexes'!$B1340</f>
        <v>343.18814448693547</v>
      </c>
      <c r="C1341">
        <f>IF(E1341&gt;$E1340*'MT OHL indexes'!D1341/'MT OHL indexes'!$B1340,E1341,$E1340*'MT OHL indexes'!D1341/'MT OHL indexes'!$B1340)</f>
        <v>350.04895882799411</v>
      </c>
      <c r="D1341">
        <f>IF(E1341&lt;$E1340*'MT OHL indexes'!E1341/'MT OHL indexes'!$B1340,E1341,$E1340*'MT OHL indexes'!E1341/'MT OHL indexes'!$B1340)</f>
        <v>341.37621649423687</v>
      </c>
      <c r="E1341">
        <f>Master!I1343</f>
        <v>349.54757621985141</v>
      </c>
      <c r="F1341">
        <v>86.73</v>
      </c>
      <c r="G1341">
        <v>87.18</v>
      </c>
      <c r="H1341">
        <v>86.62</v>
      </c>
      <c r="I1341">
        <v>86.93</v>
      </c>
      <c r="J1341">
        <v>2600</v>
      </c>
      <c r="K1341">
        <v>86.93</v>
      </c>
      <c r="L1341">
        <f t="shared" si="4"/>
        <v>2.9569715725462409</v>
      </c>
      <c r="M1341">
        <f t="shared" si="5"/>
        <v>3.0152438498278746</v>
      </c>
      <c r="N1341">
        <f t="shared" si="6"/>
        <v>2.9410784633368374</v>
      </c>
      <c r="O1341">
        <f t="shared" si="7"/>
        <v>3.0210235387075963</v>
      </c>
    </row>
    <row r="1342" spans="1:15" x14ac:dyDescent="0.25">
      <c r="A1342" s="1">
        <f>'OHL indexes'!A1342</f>
        <v>40014</v>
      </c>
      <c r="B1342">
        <f>$E1341*'MT OHL indexes'!C1342/'MT OHL indexes'!$B1341</f>
        <v>344.1093703995229</v>
      </c>
      <c r="C1342">
        <f>IF(E1342&gt;$E1341*'MT OHL indexes'!D1342/'MT OHL indexes'!$B1341,E1342,$E1341*'MT OHL indexes'!D1342/'MT OHL indexes'!$B1341)</f>
        <v>346.21280327029524</v>
      </c>
      <c r="D1342">
        <f>IF(E1342&lt;$E1341*'MT OHL indexes'!E1342/'MT OHL indexes'!$B1341,E1342,$E1341*'MT OHL indexes'!E1342/'MT OHL indexes'!$B1341)</f>
        <v>339.5530348789178</v>
      </c>
      <c r="E1342">
        <f>Master!I1344</f>
        <v>340.30094318564466</v>
      </c>
      <c r="F1342">
        <v>86.57</v>
      </c>
      <c r="G1342">
        <v>86.57</v>
      </c>
      <c r="H1342">
        <v>85.07</v>
      </c>
      <c r="I1342">
        <v>85.07</v>
      </c>
      <c r="J1342">
        <v>7100</v>
      </c>
      <c r="K1342">
        <v>85.07</v>
      </c>
      <c r="L1342">
        <f t="shared" si="4"/>
        <v>2.9749263070292589</v>
      </c>
      <c r="M1342">
        <f t="shared" si="5"/>
        <v>2.9992237873431358</v>
      </c>
      <c r="N1342">
        <f t="shared" si="6"/>
        <v>2.9914545066288682</v>
      </c>
      <c r="O1342">
        <f t="shared" si="7"/>
        <v>3.0002461876765567</v>
      </c>
    </row>
    <row r="1343" spans="1:15" x14ac:dyDescent="0.25">
      <c r="A1343" s="1">
        <f>'OHL indexes'!A1343</f>
        <v>40015</v>
      </c>
      <c r="B1343">
        <f>$E1342*'MT OHL indexes'!C1343/'MT OHL indexes'!$B1342</f>
        <v>337.45496618165663</v>
      </c>
      <c r="C1343">
        <f>IF(E1343&gt;$E1342*'MT OHL indexes'!D1343/'MT OHL indexes'!$B1342,E1343,$E1342*'MT OHL indexes'!D1343/'MT OHL indexes'!$B1342)</f>
        <v>340.94627916572318</v>
      </c>
      <c r="D1343">
        <f>IF(E1343&lt;$E1342*'MT OHL indexes'!E1343/'MT OHL indexes'!$B1342,E1343,$E1342*'MT OHL indexes'!E1343/'MT OHL indexes'!$B1342)</f>
        <v>335.70522474940555</v>
      </c>
      <c r="E1343">
        <f>Master!I1345</f>
        <v>337.94191205921481</v>
      </c>
      <c r="F1343">
        <v>85.32</v>
      </c>
      <c r="G1343">
        <v>85.32</v>
      </c>
      <c r="H1343">
        <v>84.17</v>
      </c>
      <c r="I1343">
        <v>84.67</v>
      </c>
      <c r="J1343">
        <v>18500</v>
      </c>
      <c r="K1343">
        <v>84.67</v>
      </c>
      <c r="L1343">
        <f t="shared" si="4"/>
        <v>2.9551683800006638</v>
      </c>
      <c r="M1343">
        <f t="shared" si="5"/>
        <v>2.9960885978167275</v>
      </c>
      <c r="N1343">
        <f t="shared" si="6"/>
        <v>2.9884189705287576</v>
      </c>
      <c r="O1343">
        <f t="shared" si="7"/>
        <v>2.9912827690943051</v>
      </c>
    </row>
    <row r="1344" spans="1:15" x14ac:dyDescent="0.25">
      <c r="A1344" s="1">
        <f>'OHL indexes'!A1344</f>
        <v>40016</v>
      </c>
      <c r="B1344">
        <f>$E1343*'MT OHL indexes'!C1344/'MT OHL indexes'!$B1343</f>
        <v>338.92259519124315</v>
      </c>
      <c r="C1344">
        <f>IF(E1344&gt;$E1343*'MT OHL indexes'!D1344/'MT OHL indexes'!$B1343,E1344,$E1343*'MT OHL indexes'!D1344/'MT OHL indexes'!$B1343)</f>
        <v>339.62867216158389</v>
      </c>
      <c r="D1344">
        <f>IF(E1344&lt;$E1343*'MT OHL indexes'!E1344/'MT OHL indexes'!$B1343,E1344,$E1343*'MT OHL indexes'!E1344/'MT OHL indexes'!$B1343)</f>
        <v>332.64625020938848</v>
      </c>
      <c r="E1344">
        <f>Master!I1346</f>
        <v>335.58188331593516</v>
      </c>
      <c r="F1344">
        <v>84.49</v>
      </c>
      <c r="G1344">
        <v>84.49</v>
      </c>
      <c r="H1344">
        <v>83.02</v>
      </c>
      <c r="I1344">
        <v>83.4</v>
      </c>
      <c r="J1344">
        <v>4900</v>
      </c>
      <c r="K1344">
        <v>83.4</v>
      </c>
      <c r="L1344">
        <f t="shared" si="4"/>
        <v>3.0113930073528605</v>
      </c>
      <c r="M1344">
        <f t="shared" si="5"/>
        <v>3.0197499368160008</v>
      </c>
      <c r="N1344">
        <f t="shared" si="6"/>
        <v>3.0068206481497048</v>
      </c>
      <c r="O1344">
        <f t="shared" si="7"/>
        <v>3.0237635889200858</v>
      </c>
    </row>
    <row r="1345" spans="1:15" x14ac:dyDescent="0.25">
      <c r="A1345" s="1">
        <f>'OHL indexes'!A1345</f>
        <v>40017</v>
      </c>
      <c r="B1345">
        <f>$E1344*'MT OHL indexes'!C1345/'MT OHL indexes'!$B1344</f>
        <v>332.59051658919384</v>
      </c>
      <c r="C1345">
        <f>IF(E1345&gt;$E1344*'MT OHL indexes'!D1345/'MT OHL indexes'!$B1344,E1345,$E1344*'MT OHL indexes'!D1345/'MT OHL indexes'!$B1344)</f>
        <v>334.13033714517456</v>
      </c>
      <c r="D1345">
        <f>IF(E1345&lt;$E1344*'MT OHL indexes'!E1345/'MT OHL indexes'!$B1344,E1345,$E1344*'MT OHL indexes'!E1345/'MT OHL indexes'!$B1344)</f>
        <v>329.85416287375028</v>
      </c>
      <c r="E1345">
        <f>Master!I1347</f>
        <v>332.94705785488475</v>
      </c>
      <c r="F1345">
        <v>83.94</v>
      </c>
      <c r="G1345">
        <v>83.94</v>
      </c>
      <c r="H1345">
        <v>82.24</v>
      </c>
      <c r="I1345">
        <v>83</v>
      </c>
      <c r="J1345">
        <v>3400</v>
      </c>
      <c r="K1345">
        <v>83</v>
      </c>
      <c r="L1345">
        <f t="shared" si="4"/>
        <v>2.9622410839789595</v>
      </c>
      <c r="M1345">
        <f t="shared" si="5"/>
        <v>2.9805853841455154</v>
      </c>
      <c r="N1345">
        <f t="shared" si="6"/>
        <v>3.0108726030368471</v>
      </c>
      <c r="O1345">
        <f t="shared" si="7"/>
        <v>3.0114103356010213</v>
      </c>
    </row>
    <row r="1346" spans="1:15" x14ac:dyDescent="0.25">
      <c r="A1346" s="1">
        <f>'OHL indexes'!A1346</f>
        <v>40018</v>
      </c>
      <c r="B1346">
        <f>$E1345*'MT OHL indexes'!C1346/'MT OHL indexes'!$B1345</f>
        <v>332.63310706908351</v>
      </c>
      <c r="C1346">
        <f>IF(E1346&gt;$E1345*'MT OHL indexes'!D1346/'MT OHL indexes'!$B1345,E1346,$E1345*'MT OHL indexes'!D1346/'MT OHL indexes'!$B1345)</f>
        <v>334.90925872295702</v>
      </c>
      <c r="D1346">
        <f>IF(E1346&lt;$E1345*'MT OHL indexes'!E1346/'MT OHL indexes'!$B1345,E1346,$E1345*'MT OHL indexes'!E1346/'MT OHL indexes'!$B1345)</f>
        <v>330.2863071859087</v>
      </c>
      <c r="E1346">
        <f>Master!I1348</f>
        <v>332.56789107494444</v>
      </c>
      <c r="F1346">
        <v>83.25</v>
      </c>
      <c r="G1346">
        <v>83.25</v>
      </c>
      <c r="H1346">
        <v>82.64</v>
      </c>
      <c r="I1346">
        <v>83.2</v>
      </c>
      <c r="J1346">
        <v>1500</v>
      </c>
      <c r="K1346">
        <v>83.2</v>
      </c>
      <c r="L1346">
        <f t="shared" si="4"/>
        <v>2.9955928777067089</v>
      </c>
      <c r="M1346">
        <f t="shared" si="5"/>
        <v>3.0229340387141983</v>
      </c>
      <c r="N1346">
        <f t="shared" si="6"/>
        <v>2.9966881314848584</v>
      </c>
      <c r="O1346">
        <f t="shared" si="7"/>
        <v>2.9972102292661589</v>
      </c>
    </row>
    <row r="1347" spans="1:15" x14ac:dyDescent="0.25">
      <c r="A1347" s="1">
        <f>'OHL indexes'!A1347</f>
        <v>40021</v>
      </c>
      <c r="B1347">
        <f>$E1346*'MT OHL indexes'!C1347/'MT OHL indexes'!$B1346</f>
        <v>333.77502122453615</v>
      </c>
      <c r="C1347">
        <f>IF(E1347&gt;$E1346*'MT OHL indexes'!D1347/'MT OHL indexes'!$B1346,E1347,$E1346*'MT OHL indexes'!D1347/'MT OHL indexes'!$B1346)</f>
        <v>336.72448337393644</v>
      </c>
      <c r="D1347">
        <f>IF(E1347&lt;$E1346*'MT OHL indexes'!E1347/'MT OHL indexes'!$B1346,E1347,$E1346*'MT OHL indexes'!E1347/'MT OHL indexes'!$B1346)</f>
        <v>332.88193569493012</v>
      </c>
      <c r="E1347">
        <f>Master!I1349</f>
        <v>336.69985258795498</v>
      </c>
      <c r="F1347">
        <v>83.4</v>
      </c>
      <c r="G1347">
        <v>84.1</v>
      </c>
      <c r="H1347">
        <v>83.33</v>
      </c>
      <c r="I1347">
        <v>83.65</v>
      </c>
      <c r="J1347">
        <v>22500</v>
      </c>
      <c r="K1347">
        <v>83.65</v>
      </c>
      <c r="L1347">
        <f t="shared" si="4"/>
        <v>3.0020985758337666</v>
      </c>
      <c r="M1347">
        <f t="shared" si="5"/>
        <v>3.0038583040896132</v>
      </c>
      <c r="N1347">
        <f t="shared" si="6"/>
        <v>2.994743018059884</v>
      </c>
      <c r="O1347">
        <f t="shared" si="7"/>
        <v>3.0251028402624618</v>
      </c>
    </row>
    <row r="1348" spans="1:15" x14ac:dyDescent="0.25">
      <c r="A1348" s="1">
        <f>'OHL indexes'!A1348</f>
        <v>40022</v>
      </c>
      <c r="B1348">
        <f>$E1347*'MT OHL indexes'!C1348/'MT OHL indexes'!$B1347</f>
        <v>338.89871442845748</v>
      </c>
      <c r="C1348">
        <f>IF(E1348&gt;$E1347*'MT OHL indexes'!D1348/'MT OHL indexes'!$B1347,E1348,$E1347*'MT OHL indexes'!D1348/'MT OHL indexes'!$B1347)</f>
        <v>344.51364405976528</v>
      </c>
      <c r="D1348">
        <f>IF(E1348&lt;$E1347*'MT OHL indexes'!E1348/'MT OHL indexes'!$B1347,E1348,$E1347*'MT OHL indexes'!E1348/'MT OHL indexes'!$B1347)</f>
        <v>335.32556816563601</v>
      </c>
      <c r="E1348">
        <f>Master!I1350</f>
        <v>344.0358436392558</v>
      </c>
      <c r="F1348">
        <v>83.9</v>
      </c>
      <c r="G1348">
        <v>85.94</v>
      </c>
      <c r="H1348">
        <v>83.9</v>
      </c>
      <c r="I1348">
        <v>85.72</v>
      </c>
      <c r="J1348">
        <v>9100</v>
      </c>
      <c r="K1348">
        <v>85.72</v>
      </c>
      <c r="L1348">
        <f t="shared" si="4"/>
        <v>3.0393172160721988</v>
      </c>
      <c r="M1348">
        <f t="shared" si="5"/>
        <v>3.0087694212213787</v>
      </c>
      <c r="N1348">
        <f t="shared" si="6"/>
        <v>2.996729060377068</v>
      </c>
      <c r="O1348">
        <f t="shared" si="7"/>
        <v>3.0134839435284162</v>
      </c>
    </row>
    <row r="1349" spans="1:15" x14ac:dyDescent="0.25">
      <c r="A1349" s="1">
        <f>'OHL indexes'!A1349</f>
        <v>40023</v>
      </c>
      <c r="B1349">
        <f>$E1348*'MT OHL indexes'!C1349/'MT OHL indexes'!$B1348</f>
        <v>345.50880736237872</v>
      </c>
      <c r="C1349">
        <f>IF(E1349&gt;$E1348*'MT OHL indexes'!D1349/'MT OHL indexes'!$B1348,E1349,$E1348*'MT OHL indexes'!D1349/'MT OHL indexes'!$B1348)</f>
        <v>346.5398887331919</v>
      </c>
      <c r="D1349">
        <f>IF(E1349&lt;$E1348*'MT OHL indexes'!E1349/'MT OHL indexes'!$B1348,E1349,$E1348*'MT OHL indexes'!E1349/'MT OHL indexes'!$B1348)</f>
        <v>342.71017967075869</v>
      </c>
      <c r="E1349">
        <f>Master!I1351</f>
        <v>344.71663714554029</v>
      </c>
      <c r="F1349">
        <v>85.95</v>
      </c>
      <c r="G1349">
        <v>86.54</v>
      </c>
      <c r="H1349">
        <v>85.55</v>
      </c>
      <c r="I1349">
        <v>86.12</v>
      </c>
      <c r="J1349">
        <v>164600</v>
      </c>
      <c r="K1349">
        <v>86.12</v>
      </c>
      <c r="L1349">
        <f t="shared" si="4"/>
        <v>3.0198814120113866</v>
      </c>
      <c r="M1349">
        <f t="shared" si="5"/>
        <v>3.0043897473213761</v>
      </c>
      <c r="N1349">
        <f t="shared" si="6"/>
        <v>3.0059635262508326</v>
      </c>
      <c r="O1349">
        <f t="shared" si="7"/>
        <v>3.0027477606309834</v>
      </c>
    </row>
    <row r="1350" spans="1:15" x14ac:dyDescent="0.25">
      <c r="A1350" s="1">
        <f>'OHL indexes'!A1350</f>
        <v>40024</v>
      </c>
      <c r="B1350">
        <f>$E1349*'MT OHL indexes'!C1350/'MT OHL indexes'!$B1349</f>
        <v>337.98220918568779</v>
      </c>
      <c r="C1350">
        <f>IF(E1350&gt;$E1349*'MT OHL indexes'!D1350/'MT OHL indexes'!$B1349,E1350,$E1349*'MT OHL indexes'!D1350/'MT OHL indexes'!$B1349)</f>
        <v>340.06069165493528</v>
      </c>
      <c r="D1350">
        <f>IF(E1350&lt;$E1349*'MT OHL indexes'!E1350/'MT OHL indexes'!$B1349,E1350,$E1349*'MT OHL indexes'!E1350/'MT OHL indexes'!$B1349)</f>
        <v>335.73872457291236</v>
      </c>
      <c r="E1350">
        <f>Master!I1352</f>
        <v>339.93634839351927</v>
      </c>
      <c r="F1350">
        <v>85.79</v>
      </c>
      <c r="G1350">
        <v>85.79</v>
      </c>
      <c r="H1350">
        <v>84</v>
      </c>
      <c r="I1350">
        <v>84.59</v>
      </c>
      <c r="J1350">
        <v>7600</v>
      </c>
      <c r="K1350">
        <v>84.59</v>
      </c>
      <c r="L1350">
        <f t="shared" si="4"/>
        <v>2.9396457534175053</v>
      </c>
      <c r="M1350">
        <f t="shared" si="5"/>
        <v>2.9638733145463956</v>
      </c>
      <c r="N1350">
        <f t="shared" si="6"/>
        <v>2.9968895782489566</v>
      </c>
      <c r="O1350">
        <f t="shared" si="7"/>
        <v>3.018635162472151</v>
      </c>
    </row>
    <row r="1351" spans="1:15" x14ac:dyDescent="0.25">
      <c r="A1351" s="1">
        <f>'OHL indexes'!A1351</f>
        <v>40025</v>
      </c>
      <c r="B1351">
        <f>$E1350*'MT OHL indexes'!C1351/'MT OHL indexes'!$B1350</f>
        <v>339.54330891434819</v>
      </c>
      <c r="C1351">
        <f>IF(E1351&gt;$E1350*'MT OHL indexes'!D1351/'MT OHL indexes'!$B1350,E1351,$E1350*'MT OHL indexes'!D1351/'MT OHL indexes'!$B1350)</f>
        <v>344.39909336182035</v>
      </c>
      <c r="D1351">
        <f>IF(E1351&lt;$E1350*'MT OHL indexes'!E1351/'MT OHL indexes'!$B1350,E1351,$E1350*'MT OHL indexes'!E1351/'MT OHL indexes'!$B1350)</f>
        <v>339.0225425964291</v>
      </c>
      <c r="E1351">
        <f>Master!I1353</f>
        <v>344.39070175447233</v>
      </c>
      <c r="F1351">
        <v>84.2</v>
      </c>
      <c r="G1351">
        <v>85.5</v>
      </c>
      <c r="H1351">
        <v>84.2</v>
      </c>
      <c r="I1351">
        <v>85.4</v>
      </c>
      <c r="J1351">
        <v>255100</v>
      </c>
      <c r="K1351">
        <v>85.4</v>
      </c>
      <c r="L1351">
        <f t="shared" si="4"/>
        <v>3.0325808659661302</v>
      </c>
      <c r="M1351">
        <f t="shared" si="5"/>
        <v>3.0280595714832792</v>
      </c>
      <c r="N1351">
        <f t="shared" si="6"/>
        <v>3.0263959928316995</v>
      </c>
      <c r="O1351">
        <f t="shared" si="7"/>
        <v>3.0326780064926497</v>
      </c>
    </row>
    <row r="1352" spans="1:15" x14ac:dyDescent="0.25">
      <c r="A1352" s="1">
        <f>'OHL indexes'!A1352</f>
        <v>40028</v>
      </c>
      <c r="B1352">
        <f>$E1351*'MT OHL indexes'!C1352/'MT OHL indexes'!$B1351</f>
        <v>339.39782520075232</v>
      </c>
      <c r="C1352">
        <f>IF(E1352&gt;$E1351*'MT OHL indexes'!D1352/'MT OHL indexes'!$B1351,E1352,$E1351*'MT OHL indexes'!D1352/'MT OHL indexes'!$B1351)</f>
        <v>341.75666411801382</v>
      </c>
      <c r="D1352">
        <f>IF(E1352&lt;$E1351*'MT OHL indexes'!E1352/'MT OHL indexes'!$B1351,E1352,$E1351*'MT OHL indexes'!E1352/'MT OHL indexes'!$B1351)</f>
        <v>338.65086208016919</v>
      </c>
      <c r="E1352">
        <f>Master!I1354</f>
        <v>339.81086954352821</v>
      </c>
      <c r="F1352">
        <v>85.85</v>
      </c>
      <c r="G1352">
        <v>85.85</v>
      </c>
      <c r="H1352">
        <v>85.01</v>
      </c>
      <c r="I1352">
        <v>85.01</v>
      </c>
      <c r="J1352">
        <v>1200</v>
      </c>
      <c r="K1352">
        <v>85.01</v>
      </c>
      <c r="L1352">
        <f t="shared" si="4"/>
        <v>2.9533817728684024</v>
      </c>
      <c r="M1352">
        <f t="shared" si="5"/>
        <v>2.9808580561213027</v>
      </c>
      <c r="N1352">
        <f t="shared" si="6"/>
        <v>2.9836591233992373</v>
      </c>
      <c r="O1352">
        <f t="shared" si="7"/>
        <v>2.9973046646691941</v>
      </c>
    </row>
    <row r="1353" spans="1:15" x14ac:dyDescent="0.25">
      <c r="A1353" s="1">
        <f>'OHL indexes'!A1353</f>
        <v>40029</v>
      </c>
      <c r="B1353">
        <f>$E1352*'MT OHL indexes'!C1353/'MT OHL indexes'!$B1352</f>
        <v>339.78138008495154</v>
      </c>
      <c r="C1353">
        <f>IF(E1353&gt;$E1352*'MT OHL indexes'!D1353/'MT OHL indexes'!$B1352,E1353,$E1352*'MT OHL indexes'!D1353/'MT OHL indexes'!$B1352)</f>
        <v>341.66288870579274</v>
      </c>
      <c r="D1353">
        <f>IF(E1353&lt;$E1352*'MT OHL indexes'!E1353/'MT OHL indexes'!$B1352,E1353,$E1352*'MT OHL indexes'!E1353/'MT OHL indexes'!$B1352)</f>
        <v>338.14956804369871</v>
      </c>
      <c r="E1353">
        <f>Master!I1355</f>
        <v>338.80161854381612</v>
      </c>
      <c r="F1353">
        <v>84.89</v>
      </c>
      <c r="G1353">
        <v>84.99</v>
      </c>
      <c r="H1353">
        <v>84.7</v>
      </c>
      <c r="I1353">
        <v>84.87</v>
      </c>
      <c r="J1353">
        <v>3100</v>
      </c>
      <c r="K1353">
        <v>84.87</v>
      </c>
      <c r="L1353">
        <f t="shared" si="4"/>
        <v>3.0026078464477743</v>
      </c>
      <c r="M1353">
        <f t="shared" si="5"/>
        <v>3.0200363419907372</v>
      </c>
      <c r="N1353">
        <f t="shared" si="6"/>
        <v>2.9923207561239518</v>
      </c>
      <c r="O1353">
        <f t="shared" si="7"/>
        <v>2.9920068168235665</v>
      </c>
    </row>
    <row r="1354" spans="1:15" x14ac:dyDescent="0.25">
      <c r="A1354" s="1">
        <f>'OHL indexes'!A1354</f>
        <v>40030</v>
      </c>
      <c r="B1354">
        <f>$E1353*'MT OHL indexes'!C1354/'MT OHL indexes'!$B1353</f>
        <v>339.98142173699097</v>
      </c>
      <c r="C1354">
        <f>IF(E1354&gt;$E1353*'MT OHL indexes'!D1354/'MT OHL indexes'!$B1353,E1354,$E1353*'MT OHL indexes'!D1354/'MT OHL indexes'!$B1353)</f>
        <v>342.73430712685274</v>
      </c>
      <c r="D1354">
        <f>IF(E1354&lt;$E1353*'MT OHL indexes'!E1354/'MT OHL indexes'!$B1353,E1354,$E1353*'MT OHL indexes'!E1354/'MT OHL indexes'!$B1353)</f>
        <v>337.81844639805695</v>
      </c>
      <c r="E1354">
        <f>Master!I1356</f>
        <v>338.89337376405985</v>
      </c>
      <c r="F1354">
        <v>84.59</v>
      </c>
      <c r="G1354">
        <v>85.58</v>
      </c>
      <c r="H1354">
        <v>84.14</v>
      </c>
      <c r="I1354">
        <v>84.39</v>
      </c>
      <c r="J1354">
        <v>3700</v>
      </c>
      <c r="K1354">
        <v>84.39</v>
      </c>
      <c r="L1354">
        <f t="shared" si="4"/>
        <v>3.0191680072938993</v>
      </c>
      <c r="M1354">
        <f t="shared" si="5"/>
        <v>3.0048411676425886</v>
      </c>
      <c r="N1354">
        <f t="shared" si="6"/>
        <v>3.0149565771102562</v>
      </c>
      <c r="O1354">
        <f t="shared" si="7"/>
        <v>3.0158001394011116</v>
      </c>
    </row>
    <row r="1355" spans="1:15" x14ac:dyDescent="0.25">
      <c r="A1355" s="1">
        <f>'OHL indexes'!A1355</f>
        <v>40031</v>
      </c>
      <c r="B1355">
        <f>$E1354*'MT OHL indexes'!C1355/'MT OHL indexes'!$B1354</f>
        <v>337.87081240589521</v>
      </c>
      <c r="C1355">
        <f>IF(E1355&gt;$E1354*'MT OHL indexes'!D1355/'MT OHL indexes'!$B1354,E1355,$E1354*'MT OHL indexes'!D1355/'MT OHL indexes'!$B1354)</f>
        <v>343.74271591406199</v>
      </c>
      <c r="D1355">
        <f>IF(E1355&lt;$E1354*'MT OHL indexes'!E1355/'MT OHL indexes'!$B1354,E1355,$E1354*'MT OHL indexes'!E1355/'MT OHL indexes'!$B1354)</f>
        <v>337.26120169095793</v>
      </c>
      <c r="E1355">
        <f>Master!I1357</f>
        <v>341.49232242039733</v>
      </c>
      <c r="F1355">
        <v>84.4</v>
      </c>
      <c r="G1355">
        <v>85.4</v>
      </c>
      <c r="H1355">
        <v>84.4</v>
      </c>
      <c r="I1355">
        <v>84.75</v>
      </c>
      <c r="J1355">
        <v>13300</v>
      </c>
      <c r="K1355">
        <v>84.75</v>
      </c>
      <c r="L1355">
        <f t="shared" si="4"/>
        <v>3.0032086777949667</v>
      </c>
      <c r="M1355">
        <f t="shared" si="5"/>
        <v>3.0250903502817561</v>
      </c>
      <c r="N1355">
        <f t="shared" si="6"/>
        <v>2.9959858020255679</v>
      </c>
      <c r="O1355">
        <f t="shared" si="7"/>
        <v>3.0294079341639799</v>
      </c>
    </row>
    <row r="1356" spans="1:15" x14ac:dyDescent="0.25">
      <c r="A1356" s="1">
        <f>'OHL indexes'!A1356</f>
        <v>40032</v>
      </c>
      <c r="B1356">
        <f>$E1355*'MT OHL indexes'!C1356/'MT OHL indexes'!$B1355</f>
        <v>336.53575072625034</v>
      </c>
      <c r="C1356">
        <f>IF(E1356&gt;$E1355*'MT OHL indexes'!D1356/'MT OHL indexes'!$B1355,E1356,$E1355*'MT OHL indexes'!D1356/'MT OHL indexes'!$B1355)</f>
        <v>337.99124657045047</v>
      </c>
      <c r="D1356">
        <f>IF(E1356&lt;$E1355*'MT OHL indexes'!E1356/'MT OHL indexes'!$B1355,E1356,$E1355*'MT OHL indexes'!E1356/'MT OHL indexes'!$B1355)</f>
        <v>332.44460762261241</v>
      </c>
      <c r="E1356">
        <f>Master!I1358</f>
        <v>334.28704850706765</v>
      </c>
      <c r="F1356">
        <v>84.8</v>
      </c>
      <c r="G1356">
        <v>84.8</v>
      </c>
      <c r="H1356">
        <v>82.85</v>
      </c>
      <c r="I1356">
        <v>83.09</v>
      </c>
      <c r="J1356">
        <v>211800</v>
      </c>
      <c r="K1356">
        <v>83.09</v>
      </c>
      <c r="L1356">
        <f t="shared" si="4"/>
        <v>2.9685819661114428</v>
      </c>
      <c r="M1356">
        <f t="shared" si="5"/>
        <v>2.9857458321987087</v>
      </c>
      <c r="N1356">
        <f t="shared" si="6"/>
        <v>3.0126084203091423</v>
      </c>
      <c r="O1356">
        <f t="shared" si="7"/>
        <v>3.0231923036113573</v>
      </c>
    </row>
    <row r="1357" spans="1:15" x14ac:dyDescent="0.25">
      <c r="A1357" s="1">
        <f>'OHL indexes'!A1357</f>
        <v>40035</v>
      </c>
      <c r="B1357">
        <f>$E1356*'MT OHL indexes'!C1357/'MT OHL indexes'!$B1356</f>
        <v>336.0576805682677</v>
      </c>
      <c r="C1357">
        <f>IF(E1357&gt;$E1356*'MT OHL indexes'!D1357/'MT OHL indexes'!$B1356,E1357,$E1356*'MT OHL indexes'!D1357/'MT OHL indexes'!$B1356)</f>
        <v>337.15155837295163</v>
      </c>
      <c r="D1357">
        <f>IF(E1357&lt;$E1356*'MT OHL indexes'!E1357/'MT OHL indexes'!$B1356,E1357,$E1356*'MT OHL indexes'!E1357/'MT OHL indexes'!$B1356)</f>
        <v>334.14933737659766</v>
      </c>
      <c r="E1357">
        <f>Master!I1359</f>
        <v>335.31023967382907</v>
      </c>
      <c r="F1357">
        <v>83.25</v>
      </c>
      <c r="G1357">
        <v>84</v>
      </c>
      <c r="H1357">
        <v>83.25</v>
      </c>
      <c r="I1357">
        <v>83.73</v>
      </c>
      <c r="J1357">
        <v>4300</v>
      </c>
      <c r="K1357">
        <v>83.73</v>
      </c>
      <c r="L1357">
        <f t="shared" si="4"/>
        <v>3.0367288957149272</v>
      </c>
      <c r="M1357">
        <f t="shared" si="5"/>
        <v>3.0137090282494245</v>
      </c>
      <c r="N1357">
        <f t="shared" si="6"/>
        <v>3.0138058543735458</v>
      </c>
      <c r="O1357">
        <f t="shared" si="7"/>
        <v>3.0046606911958564</v>
      </c>
    </row>
    <row r="1358" spans="1:15" x14ac:dyDescent="0.25">
      <c r="A1358" s="1">
        <f>'OHL indexes'!A1358</f>
        <v>40036</v>
      </c>
      <c r="B1358">
        <f>$E1357*'MT OHL indexes'!C1358/'MT OHL indexes'!$B1357</f>
        <v>338.69462565436498</v>
      </c>
      <c r="C1358">
        <f>IF(E1358&gt;$E1357*'MT OHL indexes'!D1358/'MT OHL indexes'!$B1357,E1358,$E1357*'MT OHL indexes'!D1358/'MT OHL indexes'!$B1357)</f>
        <v>346.12060951141018</v>
      </c>
      <c r="D1358">
        <f>IF(E1358&lt;$E1357*'MT OHL indexes'!E1358/'MT OHL indexes'!$B1357,E1358,$E1357*'MT OHL indexes'!E1358/'MT OHL indexes'!$B1357)</f>
        <v>337.06146913939517</v>
      </c>
      <c r="E1358">
        <f>Master!I1360</f>
        <v>339.88834356915095</v>
      </c>
      <c r="F1358">
        <v>83.95</v>
      </c>
      <c r="G1358">
        <v>86.2</v>
      </c>
      <c r="H1358">
        <v>83.95</v>
      </c>
      <c r="I1358">
        <v>84.63</v>
      </c>
      <c r="J1358">
        <v>8300</v>
      </c>
      <c r="K1358">
        <v>84.63</v>
      </c>
      <c r="L1358">
        <f t="shared" si="4"/>
        <v>3.0344803532384157</v>
      </c>
      <c r="M1358">
        <f t="shared" si="5"/>
        <v>3.0153202959560348</v>
      </c>
      <c r="N1358">
        <f t="shared" si="6"/>
        <v>3.0150264340606929</v>
      </c>
      <c r="O1358">
        <f t="shared" si="7"/>
        <v>3.0161685403420888</v>
      </c>
    </row>
    <row r="1359" spans="1:15" x14ac:dyDescent="0.25">
      <c r="A1359" s="1">
        <f>'OHL indexes'!A1359</f>
        <v>40037</v>
      </c>
      <c r="B1359">
        <f>$E1358*'MT OHL indexes'!C1359/'MT OHL indexes'!$B1358</f>
        <v>338.25483800322678</v>
      </c>
      <c r="C1359">
        <f>IF(E1359&gt;$E1358*'MT OHL indexes'!D1359/'MT OHL indexes'!$B1358,E1359,$E1358*'MT OHL indexes'!D1359/'MT OHL indexes'!$B1358)</f>
        <v>338.45163836641728</v>
      </c>
      <c r="D1359">
        <f>IF(E1359&lt;$E1358*'MT OHL indexes'!E1359/'MT OHL indexes'!$B1358,E1359,$E1358*'MT OHL indexes'!E1359/'MT OHL indexes'!$B1358)</f>
        <v>334.86972298535073</v>
      </c>
      <c r="E1359">
        <f>Master!I1361</f>
        <v>336.88055219380726</v>
      </c>
      <c r="F1359">
        <v>84.15</v>
      </c>
      <c r="G1359">
        <v>84.15</v>
      </c>
      <c r="H1359">
        <v>83.83</v>
      </c>
      <c r="I1359">
        <v>83.89</v>
      </c>
      <c r="J1359">
        <v>1000</v>
      </c>
      <c r="K1359">
        <v>83.89</v>
      </c>
      <c r="L1359">
        <f t="shared" si="4"/>
        <v>3.0196653357483871</v>
      </c>
      <c r="M1359">
        <f t="shared" si="5"/>
        <v>3.0220040209912922</v>
      </c>
      <c r="N1359">
        <f t="shared" si="6"/>
        <v>2.9946286888387301</v>
      </c>
      <c r="O1359">
        <f t="shared" si="7"/>
        <v>3.015741473284149</v>
      </c>
    </row>
    <row r="1360" spans="1:15" x14ac:dyDescent="0.25">
      <c r="A1360" s="1">
        <f>'OHL indexes'!A1360</f>
        <v>40038</v>
      </c>
      <c r="B1360">
        <f>$E1359*'MT OHL indexes'!C1360/'MT OHL indexes'!$B1359</f>
        <v>340.26668353578663</v>
      </c>
      <c r="C1360">
        <f>IF(E1360&gt;$E1359*'MT OHL indexes'!D1360/'MT OHL indexes'!$B1359,E1360,$E1359*'MT OHL indexes'!D1360/'MT OHL indexes'!$B1359)</f>
        <v>342.23536612115907</v>
      </c>
      <c r="D1360">
        <f>IF(E1360&lt;$E1359*'MT OHL indexes'!E1360/'MT OHL indexes'!$B1359,E1360,$E1359*'MT OHL indexes'!E1360/'MT OHL indexes'!$B1359)</f>
        <v>335.89621935381257</v>
      </c>
      <c r="E1360">
        <f>Master!I1362</f>
        <v>336.79531940621501</v>
      </c>
      <c r="F1360">
        <v>84.35</v>
      </c>
      <c r="G1360">
        <v>84.85</v>
      </c>
      <c r="H1360">
        <v>84.13</v>
      </c>
      <c r="I1360">
        <v>84.13</v>
      </c>
      <c r="J1360">
        <v>78600</v>
      </c>
      <c r="K1360">
        <v>84.13</v>
      </c>
      <c r="L1360">
        <f t="shared" si="4"/>
        <v>3.0339855783732856</v>
      </c>
      <c r="M1360">
        <f t="shared" si="5"/>
        <v>3.0334162182811912</v>
      </c>
      <c r="N1360">
        <f t="shared" si="6"/>
        <v>2.99258551472498</v>
      </c>
      <c r="O1360">
        <f t="shared" si="7"/>
        <v>3.0032725473221804</v>
      </c>
    </row>
    <row r="1361" spans="1:15" x14ac:dyDescent="0.25">
      <c r="A1361" s="1">
        <f>'OHL indexes'!A1361</f>
        <v>40039</v>
      </c>
      <c r="B1361">
        <f>$E1360*'MT OHL indexes'!C1361/'MT OHL indexes'!$B1360</f>
        <v>340.27037286056742</v>
      </c>
      <c r="C1361">
        <f>IF(E1361&gt;$E1360*'MT OHL indexes'!D1361/'MT OHL indexes'!$B1360,E1361,$E1360*'MT OHL indexes'!D1361/'MT OHL indexes'!$B1360)</f>
        <v>342.11127348528089</v>
      </c>
      <c r="D1361">
        <f>IF(E1361&lt;$E1360*'MT OHL indexes'!E1361/'MT OHL indexes'!$B1360,E1361,$E1360*'MT OHL indexes'!E1361/'MT OHL indexes'!$B1360)</f>
        <v>335.8044223981093</v>
      </c>
      <c r="E1361">
        <f>Master!I1363</f>
        <v>335.8044223981093</v>
      </c>
      <c r="F1361">
        <v>84.5</v>
      </c>
      <c r="G1361">
        <v>85.25</v>
      </c>
      <c r="H1361">
        <v>84.5</v>
      </c>
      <c r="I1361">
        <v>84.81</v>
      </c>
      <c r="J1361">
        <v>2300</v>
      </c>
      <c r="K1361">
        <v>84.81</v>
      </c>
      <c r="L1361">
        <f t="shared" si="4"/>
        <v>3.0268683178765379</v>
      </c>
      <c r="M1361">
        <f t="shared" si="5"/>
        <v>3.0130354661030019</v>
      </c>
      <c r="N1361">
        <f t="shared" si="6"/>
        <v>2.9740168331137196</v>
      </c>
      <c r="O1361">
        <f t="shared" si="7"/>
        <v>2.9594908902029156</v>
      </c>
    </row>
    <row r="1362" spans="1:15" x14ac:dyDescent="0.25">
      <c r="A1362" s="1">
        <f>'OHL indexes'!A1362</f>
        <v>40042</v>
      </c>
      <c r="B1362">
        <f>$E1361*'MT OHL indexes'!C1362/'MT OHL indexes'!$B1361</f>
        <v>345.72851392796827</v>
      </c>
      <c r="C1362">
        <f>IF(E1362&gt;$E1361*'MT OHL indexes'!D1362/'MT OHL indexes'!$B1361,E1362,$E1361*'MT OHL indexes'!D1362/'MT OHL indexes'!$B1361)</f>
        <v>353.23582834987371</v>
      </c>
      <c r="D1362">
        <f>IF(E1362&lt;$E1361*'MT OHL indexes'!E1362/'MT OHL indexes'!$B1361,E1362,$E1361*'MT OHL indexes'!E1362/'MT OHL indexes'!$B1361)</f>
        <v>344.48800671287546</v>
      </c>
      <c r="E1362">
        <f>Master!I1364</f>
        <v>353.20998699623686</v>
      </c>
      <c r="F1362">
        <v>85.33</v>
      </c>
      <c r="G1362">
        <v>87.86</v>
      </c>
      <c r="H1362">
        <v>85.33</v>
      </c>
      <c r="I1362">
        <v>87.86</v>
      </c>
      <c r="J1362">
        <v>8600</v>
      </c>
      <c r="K1362">
        <v>87.86</v>
      </c>
      <c r="L1362">
        <f t="shared" si="4"/>
        <v>3.0516642907297351</v>
      </c>
      <c r="M1362">
        <f t="shared" si="5"/>
        <v>3.0204396579771648</v>
      </c>
      <c r="N1362">
        <f t="shared" si="6"/>
        <v>3.0371265289215454</v>
      </c>
      <c r="O1362">
        <f t="shared" si="7"/>
        <v>3.0201455383136455</v>
      </c>
    </row>
    <row r="1363" spans="1:15" x14ac:dyDescent="0.25">
      <c r="A1363" s="1">
        <f>'OHL indexes'!A1363</f>
        <v>40043</v>
      </c>
      <c r="B1363">
        <f>$E1362*'MT OHL indexes'!C1363/'MT OHL indexes'!$B1362</f>
        <v>351.03375192640499</v>
      </c>
      <c r="C1363">
        <f>IF(E1363&gt;$E1362*'MT OHL indexes'!D1363/'MT OHL indexes'!$B1362,E1363,$E1362*'MT OHL indexes'!D1363/'MT OHL indexes'!$B1362)</f>
        <v>351.17161541909257</v>
      </c>
      <c r="D1363">
        <f>IF(E1363&lt;$E1362*'MT OHL indexes'!E1363/'MT OHL indexes'!$B1362,E1363,$E1362*'MT OHL indexes'!E1363/'MT OHL indexes'!$B1362)</f>
        <v>348.83782448666392</v>
      </c>
      <c r="E1363">
        <f>Master!I1365</f>
        <v>349.84532217902273</v>
      </c>
      <c r="F1363">
        <v>88.79</v>
      </c>
      <c r="G1363">
        <v>90.39</v>
      </c>
      <c r="H1363">
        <v>86.86</v>
      </c>
      <c r="I1363">
        <v>87.43</v>
      </c>
      <c r="J1363">
        <v>14500</v>
      </c>
      <c r="K1363">
        <v>87.43</v>
      </c>
      <c r="L1363">
        <f t="shared" si="4"/>
        <v>2.9535280090821598</v>
      </c>
      <c r="M1363">
        <f t="shared" si="5"/>
        <v>2.8850715280350987</v>
      </c>
      <c r="N1363">
        <f t="shared" si="6"/>
        <v>3.0160928446542012</v>
      </c>
      <c r="O1363">
        <f t="shared" si="7"/>
        <v>3.001433400194701</v>
      </c>
    </row>
    <row r="1364" spans="1:15" x14ac:dyDescent="0.25">
      <c r="A1364" s="1">
        <f>'OHL indexes'!A1364</f>
        <v>40044</v>
      </c>
      <c r="B1364">
        <f>$E1363*'MT OHL indexes'!C1364/'MT OHL indexes'!$B1363</f>
        <v>350.43628171204222</v>
      </c>
      <c r="C1364">
        <f>IF(E1364&gt;$E1363*'MT OHL indexes'!D1364/'MT OHL indexes'!$B1363,E1364,$E1363*'MT OHL indexes'!D1364/'MT OHL indexes'!$B1363)</f>
        <v>350.43628171204222</v>
      </c>
      <c r="D1364">
        <f>IF(E1364&lt;$E1363*'MT OHL indexes'!E1364/'MT OHL indexes'!$B1363,E1364,$E1363*'MT OHL indexes'!E1364/'MT OHL indexes'!$B1363)</f>
        <v>346.29959878672577</v>
      </c>
      <c r="E1364">
        <f>Master!I1366</f>
        <v>348.65666207675622</v>
      </c>
      <c r="F1364">
        <v>87.7</v>
      </c>
      <c r="G1364">
        <v>87.82</v>
      </c>
      <c r="H1364">
        <v>86.52</v>
      </c>
      <c r="I1364">
        <v>86.9</v>
      </c>
      <c r="J1364">
        <v>8000</v>
      </c>
      <c r="K1364">
        <v>86.9</v>
      </c>
      <c r="L1364">
        <f t="shared" si="4"/>
        <v>2.9958526991110856</v>
      </c>
      <c r="M1364">
        <f t="shared" si="5"/>
        <v>2.9903926407656827</v>
      </c>
      <c r="N1364">
        <f t="shared" si="6"/>
        <v>3.0025381274471314</v>
      </c>
      <c r="O1364">
        <f t="shared" si="7"/>
        <v>3.012159517569116</v>
      </c>
    </row>
    <row r="1365" spans="1:15" x14ac:dyDescent="0.25">
      <c r="A1365" s="1">
        <f>'OHL indexes'!A1365</f>
        <v>40045</v>
      </c>
      <c r="B1365">
        <f>$E1364*'MT OHL indexes'!C1365/'MT OHL indexes'!$B1364</f>
        <v>347.5994615470118</v>
      </c>
      <c r="C1365">
        <f>IF(E1365&gt;$E1364*'MT OHL indexes'!D1365/'MT OHL indexes'!$B1364,E1365,$E1364*'MT OHL indexes'!D1365/'MT OHL indexes'!$B1364)</f>
        <v>347.5994615470118</v>
      </c>
      <c r="D1365">
        <f>IF(E1365&lt;$E1364*'MT OHL indexes'!E1365/'MT OHL indexes'!$B1364,E1365,$E1364*'MT OHL indexes'!E1365/'MT OHL indexes'!$B1364)</f>
        <v>343.68163158251377</v>
      </c>
      <c r="E1365">
        <f>Master!I1367</f>
        <v>346.20391300259837</v>
      </c>
      <c r="F1365">
        <v>87</v>
      </c>
      <c r="G1365">
        <v>87</v>
      </c>
      <c r="H1365">
        <v>86.18</v>
      </c>
      <c r="I1365">
        <v>86.31</v>
      </c>
      <c r="J1365">
        <v>16400</v>
      </c>
      <c r="K1365">
        <v>86.31</v>
      </c>
      <c r="L1365">
        <f t="shared" si="4"/>
        <v>2.995396109735768</v>
      </c>
      <c r="M1365">
        <f t="shared" si="5"/>
        <v>2.995396109735768</v>
      </c>
      <c r="N1365">
        <f t="shared" si="6"/>
        <v>2.9879511671213015</v>
      </c>
      <c r="O1365">
        <f t="shared" si="7"/>
        <v>3.0111680338616429</v>
      </c>
    </row>
    <row r="1366" spans="1:15" x14ac:dyDescent="0.25">
      <c r="A1366" s="1">
        <f>'OHL indexes'!A1366</f>
        <v>40046</v>
      </c>
      <c r="B1366">
        <f>$E1365*'MT OHL indexes'!C1366/'MT OHL indexes'!$B1365</f>
        <v>341.55041369357497</v>
      </c>
      <c r="C1366">
        <f>IF(E1366&gt;$E1365*'MT OHL indexes'!D1366/'MT OHL indexes'!$B1365,E1366,$E1365*'MT OHL indexes'!D1366/'MT OHL indexes'!$B1365)</f>
        <v>343.8160200508068</v>
      </c>
      <c r="D1366">
        <f>IF(E1366&lt;$E1365*'MT OHL indexes'!E1366/'MT OHL indexes'!$B1365,E1366,$E1365*'MT OHL indexes'!E1366/'MT OHL indexes'!$B1365)</f>
        <v>338.12196069928495</v>
      </c>
      <c r="E1366">
        <f>Master!I1368</f>
        <v>343.13986137943613</v>
      </c>
      <c r="F1366">
        <v>85.5</v>
      </c>
      <c r="G1366">
        <v>86.1</v>
      </c>
      <c r="H1366">
        <v>78.819999999999993</v>
      </c>
      <c r="I1366">
        <v>85.5</v>
      </c>
      <c r="J1366">
        <v>20200</v>
      </c>
      <c r="K1366">
        <v>85.5</v>
      </c>
      <c r="L1366">
        <f t="shared" si="4"/>
        <v>2.9947416806266078</v>
      </c>
      <c r="M1366">
        <f t="shared" si="5"/>
        <v>2.9932174221928785</v>
      </c>
      <c r="N1366">
        <f t="shared" si="6"/>
        <v>3.2897990446496443</v>
      </c>
      <c r="O1366">
        <f t="shared" si="7"/>
        <v>3.0133317120401886</v>
      </c>
    </row>
    <row r="1367" spans="1:15" x14ac:dyDescent="0.25">
      <c r="A1367" s="1">
        <f>'OHL indexes'!A1367</f>
        <v>40049</v>
      </c>
      <c r="B1367">
        <f>$E1366*'MT OHL indexes'!C1367/'MT OHL indexes'!$B1366</f>
        <v>341.32595675098878</v>
      </c>
      <c r="C1367">
        <f>IF(E1367&gt;$E1366*'MT OHL indexes'!D1367/'MT OHL indexes'!$B1366,E1367,$E1366*'MT OHL indexes'!D1367/'MT OHL indexes'!$B1366)</f>
        <v>343.46117911679801</v>
      </c>
      <c r="D1367">
        <f>IF(E1367&lt;$E1366*'MT OHL indexes'!E1367/'MT OHL indexes'!$B1366,E1367,$E1366*'MT OHL indexes'!E1367/'MT OHL indexes'!$B1366)</f>
        <v>339.1658382183744</v>
      </c>
      <c r="E1367">
        <f>Master!I1369</f>
        <v>343.21319614437357</v>
      </c>
      <c r="F1367">
        <v>86</v>
      </c>
      <c r="G1367">
        <v>86</v>
      </c>
      <c r="H1367">
        <v>84.84</v>
      </c>
      <c r="I1367">
        <v>85.54</v>
      </c>
      <c r="J1367">
        <v>9500</v>
      </c>
      <c r="K1367">
        <v>85.54</v>
      </c>
      <c r="L1367">
        <f t="shared" si="4"/>
        <v>2.9689064738487065</v>
      </c>
      <c r="M1367">
        <f t="shared" si="5"/>
        <v>2.9937346408929999</v>
      </c>
      <c r="N1367">
        <f t="shared" si="6"/>
        <v>2.9977114358601415</v>
      </c>
      <c r="O1367">
        <f t="shared" si="7"/>
        <v>3.0123123234086222</v>
      </c>
    </row>
    <row r="1368" spans="1:15" x14ac:dyDescent="0.25">
      <c r="A1368" s="1">
        <f>'OHL indexes'!A1368</f>
        <v>40050</v>
      </c>
      <c r="B1368">
        <f>$E1367*'MT OHL indexes'!C1368/'MT OHL indexes'!$B1367</f>
        <v>343.25465292046221</v>
      </c>
      <c r="C1368">
        <f>IF(E1368&gt;$E1367*'MT OHL indexes'!D1368/'MT OHL indexes'!$B1367,E1368,$E1367*'MT OHL indexes'!D1368/'MT OHL indexes'!$B1367)</f>
        <v>346.83054913957784</v>
      </c>
      <c r="D1368">
        <f>IF(E1368&lt;$E1367*'MT OHL indexes'!E1368/'MT OHL indexes'!$B1367,E1368,$E1367*'MT OHL indexes'!E1368/'MT OHL indexes'!$B1367)</f>
        <v>342.34253624475747</v>
      </c>
      <c r="E1368">
        <f>Master!I1370</f>
        <v>345.72496129396063</v>
      </c>
      <c r="F1368">
        <v>85.77</v>
      </c>
      <c r="G1368">
        <v>86.61</v>
      </c>
      <c r="H1368">
        <v>85.77</v>
      </c>
      <c r="I1368">
        <v>86.6</v>
      </c>
      <c r="J1368">
        <v>1800</v>
      </c>
      <c r="K1368">
        <v>86.6</v>
      </c>
      <c r="L1368">
        <f t="shared" ref="L1368:L1431" si="8">B1368/F1368-1</f>
        <v>3.0020362938144132</v>
      </c>
      <c r="M1368">
        <f t="shared" ref="M1368:M1431" si="9">C1368/G1368-1</f>
        <v>3.0045092846042936</v>
      </c>
      <c r="N1368">
        <f t="shared" ref="N1368:N1431" si="10">D1368/H1368-1</f>
        <v>2.991401844989594</v>
      </c>
      <c r="O1368">
        <f t="shared" ref="O1368:O1431" si="11">E1368/I1368-1</f>
        <v>2.9922050957732176</v>
      </c>
    </row>
    <row r="1369" spans="1:15" x14ac:dyDescent="0.25">
      <c r="A1369" s="1">
        <f>'OHL indexes'!A1369</f>
        <v>40051</v>
      </c>
      <c r="B1369">
        <f>$E1368*'MT OHL indexes'!C1369/'MT OHL indexes'!$B1368</f>
        <v>343.58971052243521</v>
      </c>
      <c r="C1369">
        <f>IF(E1369&gt;$E1368*'MT OHL indexes'!D1369/'MT OHL indexes'!$B1368,E1369,$E1368*'MT OHL indexes'!D1369/'MT OHL indexes'!$B1368)</f>
        <v>349.16624612769209</v>
      </c>
      <c r="D1369">
        <f>IF(E1369&lt;$E1368*'MT OHL indexes'!E1369/'MT OHL indexes'!$B1368,E1369,$E1368*'MT OHL indexes'!E1369/'MT OHL indexes'!$B1368)</f>
        <v>342.98850897314793</v>
      </c>
      <c r="E1369">
        <f>Master!I1371</f>
        <v>348.67212107657372</v>
      </c>
      <c r="F1369">
        <v>86.8</v>
      </c>
      <c r="G1369">
        <v>87.18</v>
      </c>
      <c r="H1369">
        <v>86.49</v>
      </c>
      <c r="I1369">
        <v>87.18</v>
      </c>
      <c r="J1369">
        <v>4000</v>
      </c>
      <c r="K1369">
        <v>87.18</v>
      </c>
      <c r="L1369">
        <f t="shared" si="8"/>
        <v>2.9584068032538622</v>
      </c>
      <c r="M1369">
        <f t="shared" si="9"/>
        <v>3.0051186754724943</v>
      </c>
      <c r="N1369">
        <f t="shared" si="10"/>
        <v>2.9656435307335873</v>
      </c>
      <c r="O1369">
        <f t="shared" si="11"/>
        <v>2.9994508038147933</v>
      </c>
    </row>
    <row r="1370" spans="1:15" x14ac:dyDescent="0.25">
      <c r="A1370" s="1">
        <f>'OHL indexes'!A1370</f>
        <v>40052</v>
      </c>
      <c r="B1370">
        <f>$E1369*'MT OHL indexes'!C1370/'MT OHL indexes'!$B1369</f>
        <v>352.22550180625558</v>
      </c>
      <c r="C1370">
        <f>IF(E1370&gt;$E1369*'MT OHL indexes'!D1370/'MT OHL indexes'!$B1369,E1370,$E1369*'MT OHL indexes'!D1370/'MT OHL indexes'!$B1369)</f>
        <v>353.72023898798386</v>
      </c>
      <c r="D1370">
        <f>IF(E1370&lt;$E1369*'MT OHL indexes'!E1370/'MT OHL indexes'!$B1369,E1370,$E1369*'MT OHL indexes'!E1370/'MT OHL indexes'!$B1369)</f>
        <v>345.56240594964049</v>
      </c>
      <c r="E1370">
        <f>Master!I1372</f>
        <v>347.41094418827674</v>
      </c>
      <c r="F1370">
        <v>87.83</v>
      </c>
      <c r="G1370">
        <v>88.53</v>
      </c>
      <c r="H1370">
        <v>86.41</v>
      </c>
      <c r="I1370">
        <v>86.65</v>
      </c>
      <c r="J1370">
        <v>19100</v>
      </c>
      <c r="K1370">
        <v>86.65</v>
      </c>
      <c r="L1370">
        <f t="shared" si="8"/>
        <v>3.0103097097376246</v>
      </c>
      <c r="M1370">
        <f t="shared" si="9"/>
        <v>2.9954844571104018</v>
      </c>
      <c r="N1370">
        <f t="shared" si="10"/>
        <v>2.9991020246457643</v>
      </c>
      <c r="O1370">
        <f t="shared" si="11"/>
        <v>3.0093588481047515</v>
      </c>
    </row>
    <row r="1371" spans="1:15" x14ac:dyDescent="0.25">
      <c r="A1371" s="1">
        <f>'OHL indexes'!A1371</f>
        <v>40053</v>
      </c>
      <c r="B1371">
        <f>$E1370*'MT OHL indexes'!C1371/'MT OHL indexes'!$B1370</f>
        <v>345.7731917195523</v>
      </c>
      <c r="C1371">
        <f>IF(E1371&gt;$E1370*'MT OHL indexes'!D1371/'MT OHL indexes'!$B1370,E1371,$E1370*'MT OHL indexes'!D1371/'MT OHL indexes'!$B1370)</f>
        <v>348.91394241158929</v>
      </c>
      <c r="D1371">
        <f>IF(E1371&lt;$E1370*'MT OHL indexes'!E1371/'MT OHL indexes'!$B1370,E1371,$E1370*'MT OHL indexes'!E1371/'MT OHL indexes'!$B1370)</f>
        <v>345.57624840678187</v>
      </c>
      <c r="E1371">
        <f>Master!I1373</f>
        <v>348.11922007018148</v>
      </c>
      <c r="F1371">
        <v>86.88</v>
      </c>
      <c r="G1371">
        <v>87.32</v>
      </c>
      <c r="H1371">
        <v>86.67</v>
      </c>
      <c r="I1371">
        <v>87.13</v>
      </c>
      <c r="J1371">
        <v>3100</v>
      </c>
      <c r="K1371">
        <v>87.13</v>
      </c>
      <c r="L1371">
        <f t="shared" si="8"/>
        <v>2.9798940115049759</v>
      </c>
      <c r="M1371">
        <f t="shared" si="9"/>
        <v>2.9958078608748204</v>
      </c>
      <c r="N1371">
        <f t="shared" si="10"/>
        <v>2.9872648945053868</v>
      </c>
      <c r="O1371">
        <f t="shared" si="11"/>
        <v>2.9954002073933377</v>
      </c>
    </row>
    <row r="1372" spans="1:15" x14ac:dyDescent="0.25">
      <c r="A1372" s="1">
        <f>'OHL indexes'!A1372</f>
        <v>40056</v>
      </c>
      <c r="B1372">
        <f>$E1371*'MT OHL indexes'!C1372/'MT OHL indexes'!$B1371</f>
        <v>350.57588182708605</v>
      </c>
      <c r="C1372">
        <f>IF(E1372&gt;$E1371*'MT OHL indexes'!D1372/'MT OHL indexes'!$B1371,E1372,$E1371*'MT OHL indexes'!D1372/'MT OHL indexes'!$B1371)</f>
        <v>354.01933159178213</v>
      </c>
      <c r="D1372">
        <f>IF(E1372&lt;$E1371*'MT OHL indexes'!E1372/'MT OHL indexes'!$B1371,E1372,$E1371*'MT OHL indexes'!E1372/'MT OHL indexes'!$B1371)</f>
        <v>350.00576731157315</v>
      </c>
      <c r="E1372">
        <f>Master!I1374</f>
        <v>351.92303589600618</v>
      </c>
      <c r="F1372">
        <v>89.51</v>
      </c>
      <c r="G1372">
        <v>89.51</v>
      </c>
      <c r="H1372">
        <v>87.63</v>
      </c>
      <c r="I1372">
        <v>88.31</v>
      </c>
      <c r="J1372">
        <v>9400</v>
      </c>
      <c r="K1372">
        <v>88.31</v>
      </c>
      <c r="L1372">
        <f t="shared" si="8"/>
        <v>2.91661134875529</v>
      </c>
      <c r="M1372">
        <f t="shared" si="9"/>
        <v>2.9550813494780708</v>
      </c>
      <c r="N1372">
        <f t="shared" si="10"/>
        <v>2.9941317734973545</v>
      </c>
      <c r="O1372">
        <f t="shared" si="11"/>
        <v>2.9850870331333503</v>
      </c>
    </row>
    <row r="1373" spans="1:15" x14ac:dyDescent="0.25">
      <c r="A1373" s="1">
        <f>'OHL indexes'!A1373</f>
        <v>40057</v>
      </c>
      <c r="B1373">
        <f>$E1372*'MT OHL indexes'!C1373/'MT OHL indexes'!$B1372</f>
        <v>350.37243173203751</v>
      </c>
      <c r="C1373">
        <f>IF(E1373&gt;$E1372*'MT OHL indexes'!D1373/'MT OHL indexes'!$B1372,E1373,$E1372*'MT OHL indexes'!D1373/'MT OHL indexes'!$B1372)</f>
        <v>361.48994168926419</v>
      </c>
      <c r="D1373">
        <f>IF(E1373&lt;$E1372*'MT OHL indexes'!E1373/'MT OHL indexes'!$B1372,E1373,$E1372*'MT OHL indexes'!E1373/'MT OHL indexes'!$B1372)</f>
        <v>349.06229667783219</v>
      </c>
      <c r="E1373">
        <f>Master!I1375</f>
        <v>359.90714986772679</v>
      </c>
      <c r="F1373">
        <v>87.92</v>
      </c>
      <c r="G1373">
        <v>90.6</v>
      </c>
      <c r="H1373">
        <v>87.32</v>
      </c>
      <c r="I1373">
        <v>90.12</v>
      </c>
      <c r="J1373">
        <v>13000</v>
      </c>
      <c r="K1373">
        <v>90.12</v>
      </c>
      <c r="L1373">
        <f t="shared" si="8"/>
        <v>2.9851277494544757</v>
      </c>
      <c r="M1373">
        <f t="shared" si="9"/>
        <v>2.9899552062832693</v>
      </c>
      <c r="N1373">
        <f t="shared" si="10"/>
        <v>2.9975068332321602</v>
      </c>
      <c r="O1373">
        <f t="shared" si="11"/>
        <v>2.993643473898433</v>
      </c>
    </row>
    <row r="1374" spans="1:15" x14ac:dyDescent="0.25">
      <c r="A1374" s="1">
        <f>'OHL indexes'!A1374</f>
        <v>40058</v>
      </c>
      <c r="B1374">
        <f>$E1373*'MT OHL indexes'!C1374/'MT OHL indexes'!$B1373</f>
        <v>360.41713945862205</v>
      </c>
      <c r="C1374">
        <f>IF(E1374&gt;$E1373*'MT OHL indexes'!D1374/'MT OHL indexes'!$B1373,E1374,$E1373*'MT OHL indexes'!D1374/'MT OHL indexes'!$B1373)</f>
        <v>363.9145271570215</v>
      </c>
      <c r="D1374">
        <f>IF(E1374&lt;$E1373*'MT OHL indexes'!E1374/'MT OHL indexes'!$B1373,E1374,$E1373*'MT OHL indexes'!E1374/'MT OHL indexes'!$B1373)</f>
        <v>359.24996925813537</v>
      </c>
      <c r="E1374">
        <f>Master!I1376</f>
        <v>363.72471583566698</v>
      </c>
      <c r="F1374">
        <v>90.14</v>
      </c>
      <c r="G1374">
        <v>90.59</v>
      </c>
      <c r="H1374">
        <v>89.84</v>
      </c>
      <c r="I1374">
        <v>90.47</v>
      </c>
      <c r="J1374">
        <v>3900</v>
      </c>
      <c r="K1374">
        <v>90.47</v>
      </c>
      <c r="L1374">
        <f t="shared" si="8"/>
        <v>2.9984151260108947</v>
      </c>
      <c r="M1374">
        <f t="shared" si="9"/>
        <v>3.0171600304340602</v>
      </c>
      <c r="N1374">
        <f t="shared" si="10"/>
        <v>2.9987752588839642</v>
      </c>
      <c r="O1374">
        <f t="shared" si="11"/>
        <v>3.0203903596293467</v>
      </c>
    </row>
    <row r="1375" spans="1:15" x14ac:dyDescent="0.25">
      <c r="A1375" s="1">
        <f>'OHL indexes'!A1375</f>
        <v>40059</v>
      </c>
      <c r="B1375">
        <f>$E1374*'MT OHL indexes'!C1375/'MT OHL indexes'!$B1374</f>
        <v>360.40719471029342</v>
      </c>
      <c r="C1375">
        <f>IF(E1375&gt;$E1374*'MT OHL indexes'!D1375/'MT OHL indexes'!$B1374,E1375,$E1374*'MT OHL indexes'!D1375/'MT OHL indexes'!$B1374)</f>
        <v>362.70043598265539</v>
      </c>
      <c r="D1375">
        <f>IF(E1375&lt;$E1374*'MT OHL indexes'!E1375/'MT OHL indexes'!$B1374,E1375,$E1374*'MT OHL indexes'!E1375/'MT OHL indexes'!$B1374)</f>
        <v>353.33999692101628</v>
      </c>
      <c r="E1375">
        <f>Master!I1377</f>
        <v>353.33999692101628</v>
      </c>
      <c r="F1375">
        <v>90.25</v>
      </c>
      <c r="G1375">
        <v>90.47</v>
      </c>
      <c r="H1375">
        <v>88.63</v>
      </c>
      <c r="I1375">
        <v>88.71</v>
      </c>
      <c r="J1375">
        <v>107100</v>
      </c>
      <c r="K1375">
        <v>88.71</v>
      </c>
      <c r="L1375">
        <f t="shared" si="8"/>
        <v>2.9934315203356614</v>
      </c>
      <c r="M1375">
        <f t="shared" si="9"/>
        <v>3.0090685971333633</v>
      </c>
      <c r="N1375">
        <f t="shared" si="10"/>
        <v>2.9866861888865657</v>
      </c>
      <c r="O1375">
        <f t="shared" si="11"/>
        <v>2.9830909358698716</v>
      </c>
    </row>
    <row r="1376" spans="1:15" x14ac:dyDescent="0.25">
      <c r="A1376" s="1">
        <f>'OHL indexes'!A1376</f>
        <v>40060</v>
      </c>
      <c r="B1376">
        <f>$E1375*'MT OHL indexes'!C1376/'MT OHL indexes'!$B1375</f>
        <v>350.53035871867462</v>
      </c>
      <c r="C1376">
        <f>IF(E1376&gt;$E1375*'MT OHL indexes'!D1376/'MT OHL indexes'!$B1375,E1376,$E1375*'MT OHL indexes'!D1376/'MT OHL indexes'!$B1375)</f>
        <v>350.92433018946906</v>
      </c>
      <c r="D1376">
        <f>IF(E1376&lt;$E1375*'MT OHL indexes'!E1376/'MT OHL indexes'!$B1375,E1376,$E1375*'MT OHL indexes'!E1376/'MT OHL indexes'!$B1375)</f>
        <v>347.8347706697773</v>
      </c>
      <c r="E1376">
        <f>Master!I1378</f>
        <v>348.24245883479608</v>
      </c>
      <c r="F1376">
        <v>88.46</v>
      </c>
      <c r="G1376">
        <v>88.46</v>
      </c>
      <c r="H1376">
        <v>86.99</v>
      </c>
      <c r="I1376">
        <v>86.99</v>
      </c>
      <c r="J1376">
        <v>102700</v>
      </c>
      <c r="K1376">
        <v>86.99</v>
      </c>
      <c r="L1376">
        <f t="shared" si="8"/>
        <v>2.9625860130982891</v>
      </c>
      <c r="M1376">
        <f t="shared" si="9"/>
        <v>2.9670396810928001</v>
      </c>
      <c r="N1376">
        <f t="shared" si="10"/>
        <v>2.9985604169419164</v>
      </c>
      <c r="O1376">
        <f t="shared" si="11"/>
        <v>3.0032470264949547</v>
      </c>
    </row>
    <row r="1377" spans="1:15" x14ac:dyDescent="0.25">
      <c r="A1377" s="1">
        <f>'OHL indexes'!A1377</f>
        <v>40064</v>
      </c>
      <c r="B1377">
        <f>$E1376*'MT OHL indexes'!C1377/'MT OHL indexes'!$B1376</f>
        <v>342.85187028149528</v>
      </c>
      <c r="C1377">
        <f>IF(E1377&gt;$E1376*'MT OHL indexes'!D1377/'MT OHL indexes'!$B1376,E1377,$E1376*'MT OHL indexes'!D1377/'MT OHL indexes'!$B1376)</f>
        <v>345.80632243308202</v>
      </c>
      <c r="D1377">
        <f>IF(E1377&lt;$E1376*'MT OHL indexes'!E1377/'MT OHL indexes'!$B1376,E1377,$E1376*'MT OHL indexes'!E1377/'MT OHL indexes'!$B1376)</f>
        <v>341.98730670223455</v>
      </c>
      <c r="E1377">
        <f>Master!I1379</f>
        <v>345.07355193252312</v>
      </c>
      <c r="F1377">
        <v>86.51</v>
      </c>
      <c r="G1377">
        <v>86.75</v>
      </c>
      <c r="H1377">
        <v>85.8</v>
      </c>
      <c r="I1377">
        <v>86.54</v>
      </c>
      <c r="J1377">
        <v>110600</v>
      </c>
      <c r="K1377">
        <v>86.54</v>
      </c>
      <c r="L1377">
        <f t="shared" si="8"/>
        <v>2.9631472694659031</v>
      </c>
      <c r="M1377">
        <f t="shared" si="9"/>
        <v>2.9862400280470549</v>
      </c>
      <c r="N1377">
        <f t="shared" si="10"/>
        <v>2.9858660454805892</v>
      </c>
      <c r="O1377">
        <f t="shared" si="11"/>
        <v>2.9874457121853837</v>
      </c>
    </row>
    <row r="1378" spans="1:15" x14ac:dyDescent="0.25">
      <c r="A1378" s="1">
        <f>'OHL indexes'!A1378</f>
        <v>40065</v>
      </c>
      <c r="B1378">
        <f>$E1377*'MT OHL indexes'!C1378/'MT OHL indexes'!$B1377</f>
        <v>343.78843937643313</v>
      </c>
      <c r="C1378">
        <f>IF(E1378&gt;$E1377*'MT OHL indexes'!D1378/'MT OHL indexes'!$B1377,E1378,$E1377*'MT OHL indexes'!D1378/'MT OHL indexes'!$B1377)</f>
        <v>344.24652723148893</v>
      </c>
      <c r="D1378">
        <f>IF(E1378&lt;$E1377*'MT OHL indexes'!E1378/'MT OHL indexes'!$B1377,E1378,$E1377*'MT OHL indexes'!E1378/'MT OHL indexes'!$B1377)</f>
        <v>340.77257747868572</v>
      </c>
      <c r="E1378">
        <f>Master!I1380</f>
        <v>342.05067928766283</v>
      </c>
      <c r="F1378">
        <v>86.2</v>
      </c>
      <c r="G1378">
        <v>86.2</v>
      </c>
      <c r="H1378">
        <v>85.11</v>
      </c>
      <c r="I1378">
        <v>85.46</v>
      </c>
      <c r="J1378">
        <v>107000</v>
      </c>
      <c r="K1378">
        <v>85.46</v>
      </c>
      <c r="L1378">
        <f t="shared" si="8"/>
        <v>2.9882649579632612</v>
      </c>
      <c r="M1378">
        <f t="shared" si="9"/>
        <v>2.9935792022214489</v>
      </c>
      <c r="N1378">
        <f t="shared" si="10"/>
        <v>3.0039076193007368</v>
      </c>
      <c r="O1378">
        <f t="shared" si="11"/>
        <v>3.002465238563806</v>
      </c>
    </row>
    <row r="1379" spans="1:15" x14ac:dyDescent="0.25">
      <c r="A1379" s="1">
        <f>'OHL indexes'!A1379</f>
        <v>40066</v>
      </c>
      <c r="B1379">
        <f>$E1378*'MT OHL indexes'!C1379/'MT OHL indexes'!$B1378</f>
        <v>341.88491685458757</v>
      </c>
      <c r="C1379">
        <f>IF(E1379&gt;$E1378*'MT OHL indexes'!D1379/'MT OHL indexes'!$B1378,E1379,$E1378*'MT OHL indexes'!D1379/'MT OHL indexes'!$B1378)</f>
        <v>344.59926824927072</v>
      </c>
      <c r="D1379">
        <f>IF(E1379&lt;$E1378*'MT OHL indexes'!E1379/'MT OHL indexes'!$B1378,E1379,$E1378*'MT OHL indexes'!E1379/'MT OHL indexes'!$B1378)</f>
        <v>336.12881129789577</v>
      </c>
      <c r="E1379">
        <f>Master!I1381</f>
        <v>336.63580370851275</v>
      </c>
      <c r="F1379">
        <v>85.77</v>
      </c>
      <c r="G1379">
        <v>86.07</v>
      </c>
      <c r="H1379">
        <v>84.56</v>
      </c>
      <c r="I1379">
        <v>84.56</v>
      </c>
      <c r="J1379">
        <v>14000</v>
      </c>
      <c r="K1379">
        <v>84.56</v>
      </c>
      <c r="L1379">
        <f t="shared" si="8"/>
        <v>2.9860664201304372</v>
      </c>
      <c r="M1379">
        <f t="shared" si="9"/>
        <v>3.0037094022222695</v>
      </c>
      <c r="N1379">
        <f t="shared" si="10"/>
        <v>2.97503324619082</v>
      </c>
      <c r="O1379">
        <f t="shared" si="11"/>
        <v>2.9810288991072937</v>
      </c>
    </row>
    <row r="1380" spans="1:15" x14ac:dyDescent="0.25">
      <c r="A1380" s="1">
        <f>'OHL indexes'!A1380</f>
        <v>40067</v>
      </c>
      <c r="B1380">
        <f>$E1379*'MT OHL indexes'!C1380/'MT OHL indexes'!$B1379</f>
        <v>334.27504738494025</v>
      </c>
      <c r="C1380">
        <f>IF(E1380&gt;$E1379*'MT OHL indexes'!D1380/'MT OHL indexes'!$B1379,E1380,$E1379*'MT OHL indexes'!D1380/'MT OHL indexes'!$B1379)</f>
        <v>340.10652635252836</v>
      </c>
      <c r="D1380">
        <f>IF(E1380&lt;$E1379*'MT OHL indexes'!E1380/'MT OHL indexes'!$B1379,E1380,$E1379*'MT OHL indexes'!E1380/'MT OHL indexes'!$B1379)</f>
        <v>334.15079616299249</v>
      </c>
      <c r="E1380">
        <f>Master!I1382</f>
        <v>339.77650566067217</v>
      </c>
      <c r="F1380">
        <v>84.31</v>
      </c>
      <c r="G1380">
        <v>85.01</v>
      </c>
      <c r="H1380">
        <v>83.56</v>
      </c>
      <c r="I1380">
        <v>84.6</v>
      </c>
      <c r="J1380">
        <v>6300</v>
      </c>
      <c r="K1380">
        <v>84.6</v>
      </c>
      <c r="L1380">
        <f t="shared" si="8"/>
        <v>2.9648327290349927</v>
      </c>
      <c r="M1380">
        <f t="shared" si="9"/>
        <v>3.0007825709037563</v>
      </c>
      <c r="N1380">
        <f t="shared" si="10"/>
        <v>2.9989324576710445</v>
      </c>
      <c r="O1380">
        <f t="shared" si="11"/>
        <v>3.0162707524902155</v>
      </c>
    </row>
    <row r="1381" spans="1:15" x14ac:dyDescent="0.25">
      <c r="A1381" s="1">
        <f>'OHL indexes'!A1381</f>
        <v>40070</v>
      </c>
      <c r="B1381">
        <f>$E1380*'MT OHL indexes'!C1381/'MT OHL indexes'!$B1380</f>
        <v>340.70785186528275</v>
      </c>
      <c r="C1381">
        <f>IF(E1381&gt;$E1380*'MT OHL indexes'!D1381/'MT OHL indexes'!$B1380,E1381,$E1380*'MT OHL indexes'!D1381/'MT OHL indexes'!$B1380)</f>
        <v>342.28907270697101</v>
      </c>
      <c r="D1381">
        <f>IF(E1381&lt;$E1380*'MT OHL indexes'!E1381/'MT OHL indexes'!$B1380,E1381,$E1380*'MT OHL indexes'!E1381/'MT OHL indexes'!$B1380)</f>
        <v>336.78584913935555</v>
      </c>
      <c r="E1381">
        <f>Master!I1383</f>
        <v>337.3756764246026</v>
      </c>
      <c r="F1381">
        <v>85.17</v>
      </c>
      <c r="G1381">
        <v>85.4</v>
      </c>
      <c r="H1381">
        <v>84.51</v>
      </c>
      <c r="I1381">
        <v>84.53</v>
      </c>
      <c r="J1381">
        <v>5600</v>
      </c>
      <c r="K1381">
        <v>84.53</v>
      </c>
      <c r="L1381">
        <f t="shared" si="8"/>
        <v>3.0003270149733794</v>
      </c>
      <c r="M1381">
        <f t="shared" si="9"/>
        <v>3.0080687670605499</v>
      </c>
      <c r="N1381">
        <f t="shared" si="10"/>
        <v>2.9851597342250091</v>
      </c>
      <c r="O1381">
        <f t="shared" si="11"/>
        <v>2.9911945631681367</v>
      </c>
    </row>
    <row r="1382" spans="1:15" x14ac:dyDescent="0.25">
      <c r="A1382" s="1">
        <f>'OHL indexes'!A1382</f>
        <v>40071</v>
      </c>
      <c r="B1382">
        <f>$E1381*'MT OHL indexes'!C1382/'MT OHL indexes'!$B1381</f>
        <v>334.45932613500918</v>
      </c>
      <c r="C1382">
        <f>IF(E1382&gt;$E1381*'MT OHL indexes'!D1382/'MT OHL indexes'!$B1381,E1382,$E1381*'MT OHL indexes'!D1382/'MT OHL indexes'!$B1381)</f>
        <v>336.25877451669578</v>
      </c>
      <c r="D1382">
        <f>IF(E1382&lt;$E1381*'MT OHL indexes'!E1382/'MT OHL indexes'!$B1381,E1382,$E1381*'MT OHL indexes'!E1382/'MT OHL indexes'!$B1381)</f>
        <v>334.26284085812631</v>
      </c>
      <c r="E1382">
        <f>Master!I1384</f>
        <v>336.24151165216892</v>
      </c>
      <c r="F1382">
        <v>84.21</v>
      </c>
      <c r="G1382">
        <v>84.21</v>
      </c>
      <c r="H1382">
        <v>83.61</v>
      </c>
      <c r="I1382">
        <v>83.72</v>
      </c>
      <c r="J1382">
        <v>9100</v>
      </c>
      <c r="K1382">
        <v>83.72</v>
      </c>
      <c r="L1382">
        <f t="shared" si="8"/>
        <v>2.9717293211614915</v>
      </c>
      <c r="M1382">
        <f t="shared" si="9"/>
        <v>2.9930979042476644</v>
      </c>
      <c r="N1382">
        <f t="shared" si="10"/>
        <v>2.9978811249626398</v>
      </c>
      <c r="O1382">
        <f t="shared" si="11"/>
        <v>3.0162626809862507</v>
      </c>
    </row>
    <row r="1383" spans="1:15" x14ac:dyDescent="0.25">
      <c r="A1383" s="1">
        <f>'OHL indexes'!A1383</f>
        <v>40072</v>
      </c>
      <c r="B1383">
        <f>$E1382*'MT OHL indexes'!C1383/'MT OHL indexes'!$B1382</f>
        <v>335.45589373711516</v>
      </c>
      <c r="C1383">
        <f>IF(E1383&gt;$E1382*'MT OHL indexes'!D1383/'MT OHL indexes'!$B1382,E1383,$E1382*'MT OHL indexes'!D1383/'MT OHL indexes'!$B1382)</f>
        <v>336.87000598421201</v>
      </c>
      <c r="D1383">
        <f>IF(E1383&lt;$E1382*'MT OHL indexes'!E1383/'MT OHL indexes'!$B1382,E1383,$E1382*'MT OHL indexes'!E1383/'MT OHL indexes'!$B1382)</f>
        <v>331.92064690212567</v>
      </c>
      <c r="E1383">
        <f>Master!I1385</f>
        <v>332.50300673991455</v>
      </c>
      <c r="F1383">
        <v>83.66</v>
      </c>
      <c r="G1383">
        <v>83.93</v>
      </c>
      <c r="H1383">
        <v>82.92</v>
      </c>
      <c r="I1383">
        <v>83.11</v>
      </c>
      <c r="J1383">
        <v>106000</v>
      </c>
      <c r="K1383">
        <v>83.11</v>
      </c>
      <c r="L1383">
        <f t="shared" si="8"/>
        <v>3.0097524950647285</v>
      </c>
      <c r="M1383">
        <f t="shared" si="9"/>
        <v>3.0137019657358746</v>
      </c>
      <c r="N1383">
        <f t="shared" si="10"/>
        <v>3.0029021575268411</v>
      </c>
      <c r="O1383">
        <f t="shared" si="11"/>
        <v>3.0007581126207983</v>
      </c>
    </row>
    <row r="1384" spans="1:15" x14ac:dyDescent="0.25">
      <c r="A1384" s="1">
        <f>'OHL indexes'!A1384</f>
        <v>40073</v>
      </c>
      <c r="B1384">
        <f>$E1383*'MT OHL indexes'!C1384/'MT OHL indexes'!$B1383</f>
        <v>331.68612592508981</v>
      </c>
      <c r="C1384">
        <f>IF(E1384&gt;$E1383*'MT OHL indexes'!D1384/'MT OHL indexes'!$B1383,E1384,$E1383*'MT OHL indexes'!D1384/'MT OHL indexes'!$B1383)</f>
        <v>333.82257954287047</v>
      </c>
      <c r="D1384">
        <f>IF(E1384&lt;$E1383*'MT OHL indexes'!E1384/'MT OHL indexes'!$B1383,E1384,$E1383*'MT OHL indexes'!E1384/'MT OHL indexes'!$B1383)</f>
        <v>330.91637090062449</v>
      </c>
      <c r="E1384">
        <f>Master!I1386</f>
        <v>333.61147207069411</v>
      </c>
      <c r="F1384">
        <v>82.48</v>
      </c>
      <c r="G1384">
        <v>83.32</v>
      </c>
      <c r="H1384">
        <v>82.48</v>
      </c>
      <c r="I1384">
        <v>83.32</v>
      </c>
      <c r="J1384">
        <v>7100</v>
      </c>
      <c r="K1384">
        <v>83.32</v>
      </c>
      <c r="L1384">
        <f t="shared" si="8"/>
        <v>3.0214127779472575</v>
      </c>
      <c r="M1384">
        <f t="shared" si="9"/>
        <v>3.0065119964338756</v>
      </c>
      <c r="N1384">
        <f t="shared" si="10"/>
        <v>3.0120801515594628</v>
      </c>
      <c r="O1384">
        <f t="shared" si="11"/>
        <v>3.0039783013765495</v>
      </c>
    </row>
    <row r="1385" spans="1:15" x14ac:dyDescent="0.25">
      <c r="A1385" s="1">
        <f>'OHL indexes'!A1385</f>
        <v>40074</v>
      </c>
      <c r="B1385">
        <f>$E1384*'MT OHL indexes'!C1385/'MT OHL indexes'!$B1384</f>
        <v>330.57956733706175</v>
      </c>
      <c r="C1385">
        <f>IF(E1385&gt;$E1384*'MT OHL indexes'!D1385/'MT OHL indexes'!$B1384,E1385,$E1384*'MT OHL indexes'!D1385/'MT OHL indexes'!$B1384)</f>
        <v>337.75874439754455</v>
      </c>
      <c r="D1385">
        <f>IF(E1385&lt;$E1384*'MT OHL indexes'!E1385/'MT OHL indexes'!$B1384,E1385,$E1384*'MT OHL indexes'!E1385/'MT OHL indexes'!$B1384)</f>
        <v>330.57956733706175</v>
      </c>
      <c r="E1385">
        <f>Master!I1387</f>
        <v>336.3379495737239</v>
      </c>
      <c r="F1385">
        <v>83.01</v>
      </c>
      <c r="G1385">
        <v>84.36</v>
      </c>
      <c r="H1385">
        <v>83.01</v>
      </c>
      <c r="I1385">
        <v>83.63</v>
      </c>
      <c r="J1385">
        <v>6500</v>
      </c>
      <c r="K1385">
        <v>83.63</v>
      </c>
      <c r="L1385">
        <f t="shared" si="8"/>
        <v>2.982406545441052</v>
      </c>
      <c r="M1385">
        <f t="shared" si="9"/>
        <v>3.0037783830908555</v>
      </c>
      <c r="N1385">
        <f t="shared" si="10"/>
        <v>2.982406545441052</v>
      </c>
      <c r="O1385">
        <f t="shared" si="11"/>
        <v>3.0217380075777101</v>
      </c>
    </row>
    <row r="1386" spans="1:15" x14ac:dyDescent="0.25">
      <c r="A1386" s="1">
        <f>'OHL indexes'!A1386</f>
        <v>40077</v>
      </c>
      <c r="B1386">
        <f>$E1385*'MT OHL indexes'!C1386/'MT OHL indexes'!$B1385</f>
        <v>338.38022083746733</v>
      </c>
      <c r="C1386">
        <f>IF(E1386&gt;$E1385*'MT OHL indexes'!D1386/'MT OHL indexes'!$B1385,E1386,$E1385*'MT OHL indexes'!D1386/'MT OHL indexes'!$B1385)</f>
        <v>339.62914534084774</v>
      </c>
      <c r="D1386">
        <f>IF(E1386&lt;$E1385*'MT OHL indexes'!E1386/'MT OHL indexes'!$B1385,E1386,$E1385*'MT OHL indexes'!E1386/'MT OHL indexes'!$B1385)</f>
        <v>335.40321545241477</v>
      </c>
      <c r="E1386">
        <f>Master!I1388</f>
        <v>337.56596372135078</v>
      </c>
      <c r="F1386">
        <v>84.31</v>
      </c>
      <c r="G1386">
        <v>84.82</v>
      </c>
      <c r="H1386">
        <v>83.8</v>
      </c>
      <c r="I1386">
        <v>84.6</v>
      </c>
      <c r="J1386">
        <v>57500</v>
      </c>
      <c r="K1386">
        <v>84.6</v>
      </c>
      <c r="L1386">
        <f t="shared" si="8"/>
        <v>3.0135241470462262</v>
      </c>
      <c r="M1386">
        <f t="shared" si="9"/>
        <v>3.0041163091352017</v>
      </c>
      <c r="N1386">
        <f t="shared" si="10"/>
        <v>3.0024250053987442</v>
      </c>
      <c r="O1386">
        <f t="shared" si="11"/>
        <v>2.9901414151459904</v>
      </c>
    </row>
    <row r="1387" spans="1:15" x14ac:dyDescent="0.25">
      <c r="A1387" s="1">
        <f>'OHL indexes'!A1387</f>
        <v>40078</v>
      </c>
      <c r="B1387">
        <f>$E1386*'MT OHL indexes'!C1387/'MT OHL indexes'!$B1386</f>
        <v>335.86160304309965</v>
      </c>
      <c r="C1387">
        <f>IF(E1387&gt;$E1386*'MT OHL indexes'!D1387/'MT OHL indexes'!$B1386,E1387,$E1386*'MT OHL indexes'!D1387/'MT OHL indexes'!$B1386)</f>
        <v>337.88798446188963</v>
      </c>
      <c r="D1387">
        <f>IF(E1387&lt;$E1386*'MT OHL indexes'!E1387/'MT OHL indexes'!$B1386,E1387,$E1386*'MT OHL indexes'!E1387/'MT OHL indexes'!$B1386)</f>
        <v>335.17042462979128</v>
      </c>
      <c r="E1387">
        <f>Master!I1389</f>
        <v>337.55082115865576</v>
      </c>
      <c r="F1387">
        <v>84.21</v>
      </c>
      <c r="G1387">
        <v>84.36</v>
      </c>
      <c r="H1387">
        <v>83.8</v>
      </c>
      <c r="I1387">
        <v>84.36</v>
      </c>
      <c r="J1387">
        <v>48600</v>
      </c>
      <c r="K1387">
        <v>84.36</v>
      </c>
      <c r="L1387">
        <f t="shared" si="8"/>
        <v>2.9883814635209558</v>
      </c>
      <c r="M1387">
        <f t="shared" si="9"/>
        <v>3.0053103895434994</v>
      </c>
      <c r="N1387">
        <f t="shared" si="10"/>
        <v>2.9996470719545503</v>
      </c>
      <c r="O1387">
        <f t="shared" si="11"/>
        <v>3.0013136694956826</v>
      </c>
    </row>
    <row r="1388" spans="1:15" x14ac:dyDescent="0.25">
      <c r="A1388" s="1">
        <f>'OHL indexes'!A1388</f>
        <v>40079</v>
      </c>
      <c r="B1388">
        <f>$E1387*'MT OHL indexes'!C1388/'MT OHL indexes'!$B1387</f>
        <v>338.29683657080261</v>
      </c>
      <c r="C1388">
        <f>IF(E1388&gt;$E1387*'MT OHL indexes'!D1388/'MT OHL indexes'!$B1387,E1388,$E1387*'MT OHL indexes'!D1388/'MT OHL indexes'!$B1387)</f>
        <v>339.39622681562469</v>
      </c>
      <c r="D1388">
        <f>IF(E1388&lt;$E1387*'MT OHL indexes'!E1388/'MT OHL indexes'!$B1387,E1388,$E1387*'MT OHL indexes'!E1388/'MT OHL indexes'!$B1387)</f>
        <v>330.75818473272773</v>
      </c>
      <c r="E1388">
        <f>Master!I1390</f>
        <v>335.38406812019247</v>
      </c>
      <c r="F1388">
        <v>84.52</v>
      </c>
      <c r="G1388">
        <v>84.75</v>
      </c>
      <c r="H1388">
        <v>82.42</v>
      </c>
      <c r="I1388">
        <v>84.09</v>
      </c>
      <c r="J1388">
        <v>97300</v>
      </c>
      <c r="K1388">
        <v>84.09</v>
      </c>
      <c r="L1388">
        <f t="shared" si="8"/>
        <v>3.0025655060435712</v>
      </c>
      <c r="M1388">
        <f t="shared" si="9"/>
        <v>3.0046752426622385</v>
      </c>
      <c r="N1388">
        <f t="shared" si="10"/>
        <v>3.0130815910304261</v>
      </c>
      <c r="O1388">
        <f t="shared" si="11"/>
        <v>2.9883941981233493</v>
      </c>
    </row>
    <row r="1389" spans="1:15" x14ac:dyDescent="0.25">
      <c r="A1389" s="1">
        <f>'OHL indexes'!A1389</f>
        <v>40080</v>
      </c>
      <c r="B1389">
        <f>$E1388*'MT OHL indexes'!C1389/'MT OHL indexes'!$B1388</f>
        <v>336.79729652634933</v>
      </c>
      <c r="C1389">
        <f>IF(E1389&gt;$E1388*'MT OHL indexes'!D1389/'MT OHL indexes'!$B1388,E1389,$E1388*'MT OHL indexes'!D1389/'MT OHL indexes'!$B1388)</f>
        <v>342.88990823160003</v>
      </c>
      <c r="D1389">
        <f>IF(E1389&lt;$E1388*'MT OHL indexes'!E1389/'MT OHL indexes'!$B1388,E1389,$E1388*'MT OHL indexes'!E1389/'MT OHL indexes'!$B1388)</f>
        <v>336.79729652634933</v>
      </c>
      <c r="E1389">
        <f>Master!I1391</f>
        <v>342.23869489626566</v>
      </c>
      <c r="F1389">
        <v>84.22</v>
      </c>
      <c r="G1389">
        <v>89</v>
      </c>
      <c r="H1389">
        <v>84.22</v>
      </c>
      <c r="I1389">
        <v>85.52</v>
      </c>
      <c r="J1389">
        <v>52200</v>
      </c>
      <c r="K1389">
        <v>85.52</v>
      </c>
      <c r="L1389">
        <f t="shared" si="8"/>
        <v>2.9990180067246417</v>
      </c>
      <c r="M1389">
        <f t="shared" si="9"/>
        <v>2.8526955981078657</v>
      </c>
      <c r="N1389">
        <f t="shared" si="10"/>
        <v>2.9990180067246417</v>
      </c>
      <c r="O1389">
        <f t="shared" si="11"/>
        <v>3.0018556465887007</v>
      </c>
    </row>
    <row r="1390" spans="1:15" x14ac:dyDescent="0.25">
      <c r="A1390" s="1">
        <f>'OHL indexes'!A1390</f>
        <v>40081</v>
      </c>
      <c r="B1390">
        <f>$E1389*'MT OHL indexes'!C1390/'MT OHL indexes'!$B1389</f>
        <v>343.78498061225383</v>
      </c>
      <c r="C1390">
        <f>IF(E1390&gt;$E1389*'MT OHL indexes'!D1390/'MT OHL indexes'!$B1389,E1390,$E1389*'MT OHL indexes'!D1390/'MT OHL indexes'!$B1389)</f>
        <v>345.32341356175408</v>
      </c>
      <c r="D1390">
        <f>IF(E1390&lt;$E1389*'MT OHL indexes'!E1390/'MT OHL indexes'!$B1389,E1390,$E1389*'MT OHL indexes'!E1390/'MT OHL indexes'!$B1389)</f>
        <v>342.88231777021849</v>
      </c>
      <c r="E1390">
        <f>Master!I1392</f>
        <v>343.32230499731469</v>
      </c>
      <c r="F1390">
        <v>85.26</v>
      </c>
      <c r="G1390">
        <v>86.35</v>
      </c>
      <c r="H1390">
        <v>85.26</v>
      </c>
      <c r="I1390">
        <v>86.03</v>
      </c>
      <c r="J1390">
        <v>16000</v>
      </c>
      <c r="K1390">
        <v>86.03</v>
      </c>
      <c r="L1390">
        <f t="shared" si="8"/>
        <v>3.0321954094798711</v>
      </c>
      <c r="M1390">
        <f t="shared" si="9"/>
        <v>2.9991130696207771</v>
      </c>
      <c r="N1390">
        <f t="shared" si="10"/>
        <v>3.0216082309432144</v>
      </c>
      <c r="O1390">
        <f t="shared" si="11"/>
        <v>2.990727711232299</v>
      </c>
    </row>
    <row r="1391" spans="1:15" x14ac:dyDescent="0.25">
      <c r="A1391" s="1">
        <f>'OHL indexes'!A1391</f>
        <v>40084</v>
      </c>
      <c r="B1391">
        <f>$E1390*'MT OHL indexes'!C1391/'MT OHL indexes'!$B1390</f>
        <v>342.10920884381375</v>
      </c>
      <c r="C1391">
        <f>IF(E1391&gt;$E1390*'MT OHL indexes'!D1391/'MT OHL indexes'!$B1390,E1391,$E1390*'MT OHL indexes'!D1391/'MT OHL indexes'!$B1390)</f>
        <v>342.84052842373319</v>
      </c>
      <c r="D1391">
        <f>IF(E1391&lt;$E1390*'MT OHL indexes'!E1391/'MT OHL indexes'!$B1390,E1391,$E1390*'MT OHL indexes'!E1391/'MT OHL indexes'!$B1390)</f>
        <v>336.91943370916124</v>
      </c>
      <c r="E1391">
        <f>Master!I1393</f>
        <v>337.22718871993584</v>
      </c>
      <c r="F1391">
        <v>85.75</v>
      </c>
      <c r="G1391">
        <v>85.75</v>
      </c>
      <c r="H1391">
        <v>84.43</v>
      </c>
      <c r="I1391">
        <v>84.55</v>
      </c>
      <c r="J1391">
        <v>5800</v>
      </c>
      <c r="K1391">
        <v>84.55</v>
      </c>
      <c r="L1391">
        <f t="shared" si="8"/>
        <v>2.9896117649424343</v>
      </c>
      <c r="M1391">
        <f t="shared" si="9"/>
        <v>2.9981402731630693</v>
      </c>
      <c r="N1391">
        <f t="shared" si="10"/>
        <v>2.9905179877906103</v>
      </c>
      <c r="O1391">
        <f t="shared" si="11"/>
        <v>2.9884942486095309</v>
      </c>
    </row>
    <row r="1392" spans="1:15" x14ac:dyDescent="0.25">
      <c r="A1392" s="1">
        <f>'OHL indexes'!A1392</f>
        <v>40085</v>
      </c>
      <c r="B1392">
        <f>$E1391*'MT OHL indexes'!C1392/'MT OHL indexes'!$B1391</f>
        <v>335.59557681366294</v>
      </c>
      <c r="C1392">
        <f>IF(E1392&gt;$E1391*'MT OHL indexes'!D1392/'MT OHL indexes'!$B1391,E1392,$E1391*'MT OHL indexes'!D1392/'MT OHL indexes'!$B1391)</f>
        <v>338.59993790410613</v>
      </c>
      <c r="D1392">
        <f>IF(E1392&lt;$E1391*'MT OHL indexes'!E1392/'MT OHL indexes'!$B1391,E1392,$E1391*'MT OHL indexes'!E1392/'MT OHL indexes'!$B1391)</f>
        <v>335.32102697682882</v>
      </c>
      <c r="E1392">
        <f>Master!I1394</f>
        <v>338.1299650313988</v>
      </c>
      <c r="F1392">
        <v>84.13</v>
      </c>
      <c r="G1392">
        <v>84.69</v>
      </c>
      <c r="H1392">
        <v>83.95</v>
      </c>
      <c r="I1392">
        <v>84.13</v>
      </c>
      <c r="J1392">
        <v>8700</v>
      </c>
      <c r="K1392">
        <v>84.13</v>
      </c>
      <c r="L1392">
        <f t="shared" si="8"/>
        <v>2.9890119673560318</v>
      </c>
      <c r="M1392">
        <f t="shared" si="9"/>
        <v>2.9981100236640232</v>
      </c>
      <c r="N1392">
        <f t="shared" si="10"/>
        <v>2.9942945440956379</v>
      </c>
      <c r="O1392">
        <f t="shared" si="11"/>
        <v>3.0191366341542709</v>
      </c>
    </row>
    <row r="1393" spans="1:15" x14ac:dyDescent="0.25">
      <c r="A1393" s="1">
        <f>'OHL indexes'!A1393</f>
        <v>40086</v>
      </c>
      <c r="B1393">
        <f>$E1392*'MT OHL indexes'!C1393/'MT OHL indexes'!$B1392</f>
        <v>341.40813750261168</v>
      </c>
      <c r="C1393">
        <f>IF(E1393&gt;$E1392*'MT OHL indexes'!D1393/'MT OHL indexes'!$B1392,E1393,$E1392*'MT OHL indexes'!D1393/'MT OHL indexes'!$B1392)</f>
        <v>343.66677368228568</v>
      </c>
      <c r="D1393">
        <f>IF(E1393&lt;$E1392*'MT OHL indexes'!E1393/'MT OHL indexes'!$B1392,E1393,$E1392*'MT OHL indexes'!E1393/'MT OHL indexes'!$B1392)</f>
        <v>338.44366590793214</v>
      </c>
      <c r="E1393">
        <f>Master!I1395</f>
        <v>339.61285038661788</v>
      </c>
      <c r="F1393">
        <v>83.84</v>
      </c>
      <c r="G1393">
        <v>85.75</v>
      </c>
      <c r="H1393">
        <v>83.84</v>
      </c>
      <c r="I1393">
        <v>85.29</v>
      </c>
      <c r="J1393">
        <v>9600</v>
      </c>
      <c r="K1393">
        <v>85.29</v>
      </c>
      <c r="L1393">
        <f t="shared" si="8"/>
        <v>3.072139044639929</v>
      </c>
      <c r="M1393">
        <f t="shared" si="9"/>
        <v>3.0077757863823402</v>
      </c>
      <c r="N1393">
        <f t="shared" si="10"/>
        <v>3.0367803662682746</v>
      </c>
      <c r="O1393">
        <f t="shared" si="11"/>
        <v>2.9818601288148416</v>
      </c>
    </row>
    <row r="1394" spans="1:15" x14ac:dyDescent="0.25">
      <c r="A1394" s="1">
        <f>'OHL indexes'!A1394</f>
        <v>40087</v>
      </c>
      <c r="B1394">
        <f>$E1393*'MT OHL indexes'!C1394/'MT OHL indexes'!$B1393</f>
        <v>341.98864865012075</v>
      </c>
      <c r="C1394">
        <f>IF(E1394&gt;$E1393*'MT OHL indexes'!D1394/'MT OHL indexes'!$B1393,E1394,$E1393*'MT OHL indexes'!D1394/'MT OHL indexes'!$B1393)</f>
        <v>349.32771630496967</v>
      </c>
      <c r="D1394">
        <f>IF(E1394&lt;$E1393*'MT OHL indexes'!E1394/'MT OHL indexes'!$B1393,E1394,$E1393*'MT OHL indexes'!E1394/'MT OHL indexes'!$B1393)</f>
        <v>341.98864865012075</v>
      </c>
      <c r="E1394">
        <f>Master!I1396</f>
        <v>347.75214755558153</v>
      </c>
      <c r="F1394">
        <v>85.34</v>
      </c>
      <c r="G1394">
        <v>87.55</v>
      </c>
      <c r="H1394">
        <v>85.34</v>
      </c>
      <c r="I1394">
        <v>87.29</v>
      </c>
      <c r="J1394">
        <v>28500</v>
      </c>
      <c r="K1394">
        <v>87.29</v>
      </c>
      <c r="L1394">
        <f t="shared" si="8"/>
        <v>3.0073664008685341</v>
      </c>
      <c r="M1394">
        <f t="shared" si="9"/>
        <v>2.9900367367786371</v>
      </c>
      <c r="N1394">
        <f t="shared" si="10"/>
        <v>3.0073664008685341</v>
      </c>
      <c r="O1394">
        <f t="shared" si="11"/>
        <v>2.9838715494968668</v>
      </c>
    </row>
    <row r="1395" spans="1:15" x14ac:dyDescent="0.25">
      <c r="A1395" s="1">
        <f>'OHL indexes'!A1395</f>
        <v>40088</v>
      </c>
      <c r="B1395">
        <f>$E1394*'MT OHL indexes'!C1395/'MT OHL indexes'!$B1394</f>
        <v>350.50381075058357</v>
      </c>
      <c r="C1395">
        <f>IF(E1395&gt;$E1394*'MT OHL indexes'!D1395/'MT OHL indexes'!$B1394,E1395,$E1394*'MT OHL indexes'!D1395/'MT OHL indexes'!$B1394)</f>
        <v>351.39750567807368</v>
      </c>
      <c r="D1395">
        <f>IF(E1395&lt;$E1394*'MT OHL indexes'!E1395/'MT OHL indexes'!$B1394,E1395,$E1394*'MT OHL indexes'!E1395/'MT OHL indexes'!$B1394)</f>
        <v>339.90480739970457</v>
      </c>
      <c r="E1395">
        <f>Master!I1397</f>
        <v>346.87461759960524</v>
      </c>
      <c r="F1395">
        <v>91.19</v>
      </c>
      <c r="G1395">
        <v>91.19</v>
      </c>
      <c r="H1395">
        <v>85.06</v>
      </c>
      <c r="I1395">
        <v>86.59</v>
      </c>
      <c r="J1395">
        <v>50300</v>
      </c>
      <c r="K1395">
        <v>86.59</v>
      </c>
      <c r="L1395">
        <f t="shared" si="8"/>
        <v>2.8436649934267306</v>
      </c>
      <c r="M1395">
        <f t="shared" si="9"/>
        <v>2.8534653545133644</v>
      </c>
      <c r="N1395">
        <f t="shared" si="10"/>
        <v>2.9960593392864396</v>
      </c>
      <c r="O1395">
        <f t="shared" si="11"/>
        <v>3.0059431527844467</v>
      </c>
    </row>
    <row r="1396" spans="1:15" x14ac:dyDescent="0.25">
      <c r="A1396" s="1">
        <f>'OHL indexes'!A1396</f>
        <v>40091</v>
      </c>
      <c r="B1396">
        <f>$E1395*'MT OHL indexes'!C1396/'MT OHL indexes'!$B1395</f>
        <v>345.50286333727757</v>
      </c>
      <c r="C1396">
        <f>IF(E1396&gt;$E1395*'MT OHL indexes'!D1396/'MT OHL indexes'!$B1395,E1396,$E1395*'MT OHL indexes'!D1396/'MT OHL indexes'!$B1395)</f>
        <v>345.50286333727757</v>
      </c>
      <c r="D1396">
        <f>IF(E1396&lt;$E1395*'MT OHL indexes'!E1396/'MT OHL indexes'!$B1395,E1396,$E1395*'MT OHL indexes'!E1396/'MT OHL indexes'!$B1395)</f>
        <v>340.32937227015844</v>
      </c>
      <c r="E1396">
        <f>Master!I1398</f>
        <v>341.4835114295102</v>
      </c>
      <c r="F1396">
        <v>86.31</v>
      </c>
      <c r="G1396">
        <v>86.37</v>
      </c>
      <c r="H1396">
        <v>85.03</v>
      </c>
      <c r="I1396">
        <v>85.26</v>
      </c>
      <c r="J1396">
        <v>77400</v>
      </c>
      <c r="K1396">
        <v>85.26</v>
      </c>
      <c r="L1396">
        <f t="shared" si="8"/>
        <v>3.0030455722080589</v>
      </c>
      <c r="M1396">
        <f t="shared" si="9"/>
        <v>3.0002647138737704</v>
      </c>
      <c r="N1396">
        <f t="shared" si="10"/>
        <v>3.002462334119234</v>
      </c>
      <c r="O1396">
        <f t="shared" si="11"/>
        <v>3.0052018699215362</v>
      </c>
    </row>
    <row r="1397" spans="1:15" x14ac:dyDescent="0.25">
      <c r="A1397" s="1">
        <f>'OHL indexes'!A1397</f>
        <v>40092</v>
      </c>
      <c r="B1397">
        <f>$E1396*'MT OHL indexes'!C1397/'MT OHL indexes'!$B1396</f>
        <v>338.33949911992306</v>
      </c>
      <c r="C1397">
        <f>IF(E1397&gt;$E1396*'MT OHL indexes'!D1397/'MT OHL indexes'!$B1396,E1397,$E1396*'MT OHL indexes'!D1397/'MT OHL indexes'!$B1396)</f>
        <v>338.33949911992306</v>
      </c>
      <c r="D1397">
        <f>IF(E1397&lt;$E1396*'MT OHL indexes'!E1397/'MT OHL indexes'!$B1396,E1397,$E1396*'MT OHL indexes'!E1397/'MT OHL indexes'!$B1396)</f>
        <v>332.49504526795027</v>
      </c>
      <c r="E1397">
        <f>Master!I1399</f>
        <v>335.12064138530462</v>
      </c>
      <c r="F1397">
        <v>84.98</v>
      </c>
      <c r="G1397">
        <v>84.98</v>
      </c>
      <c r="H1397">
        <v>82.98</v>
      </c>
      <c r="I1397">
        <v>83.82</v>
      </c>
      <c r="J1397">
        <v>21300</v>
      </c>
      <c r="K1397">
        <v>83.82</v>
      </c>
      <c r="L1397">
        <f t="shared" si="8"/>
        <v>2.9814014958804784</v>
      </c>
      <c r="M1397">
        <f t="shared" si="9"/>
        <v>2.9814014958804784</v>
      </c>
      <c r="N1397">
        <f t="shared" si="10"/>
        <v>3.0069299261020763</v>
      </c>
      <c r="O1397">
        <f t="shared" si="11"/>
        <v>2.9980987996337944</v>
      </c>
    </row>
    <row r="1398" spans="1:15" x14ac:dyDescent="0.25">
      <c r="A1398" s="1">
        <f>'OHL indexes'!A1398</f>
        <v>40093</v>
      </c>
      <c r="B1398">
        <f>$E1397*'MT OHL indexes'!C1398/'MT OHL indexes'!$B1397</f>
        <v>335.1989941322451</v>
      </c>
      <c r="C1398">
        <f>IF(E1398&gt;$E1397*'MT OHL indexes'!D1398/'MT OHL indexes'!$B1397,E1398,$E1397*'MT OHL indexes'!D1398/'MT OHL indexes'!$B1397)</f>
        <v>335.51237135454846</v>
      </c>
      <c r="D1398">
        <f>IF(E1398&lt;$E1397*'MT OHL indexes'!E1398/'MT OHL indexes'!$B1397,E1398,$E1397*'MT OHL indexes'!E1398/'MT OHL indexes'!$B1397)</f>
        <v>332.73112740319471</v>
      </c>
      <c r="E1398">
        <f>Master!I1400</f>
        <v>334.13388065394952</v>
      </c>
      <c r="F1398">
        <v>84.13</v>
      </c>
      <c r="G1398">
        <v>84.14</v>
      </c>
      <c r="H1398">
        <v>83.17</v>
      </c>
      <c r="I1398">
        <v>83.17</v>
      </c>
      <c r="J1398">
        <v>7600</v>
      </c>
      <c r="K1398">
        <v>83.17</v>
      </c>
      <c r="L1398">
        <f t="shared" si="8"/>
        <v>2.9842980403214683</v>
      </c>
      <c r="M1398">
        <f t="shared" si="9"/>
        <v>2.9875489821077781</v>
      </c>
      <c r="N1398">
        <f t="shared" si="10"/>
        <v>3.0006147337164206</v>
      </c>
      <c r="O1398">
        <f t="shared" si="11"/>
        <v>3.0174808302747325</v>
      </c>
    </row>
    <row r="1399" spans="1:15" x14ac:dyDescent="0.25">
      <c r="A1399" s="1">
        <f>'OHL indexes'!A1399</f>
        <v>40094</v>
      </c>
      <c r="B1399">
        <f>$E1398*'MT OHL indexes'!C1399/'MT OHL indexes'!$B1398</f>
        <v>331.85488598060573</v>
      </c>
      <c r="C1399">
        <f>IF(E1399&gt;$E1398*'MT OHL indexes'!D1399/'MT OHL indexes'!$B1398,E1399,$E1398*'MT OHL indexes'!D1399/'MT OHL indexes'!$B1398)</f>
        <v>332.72419026838224</v>
      </c>
      <c r="D1399">
        <f>IF(E1399&lt;$E1398*'MT OHL indexes'!E1399/'MT OHL indexes'!$B1398,E1399,$E1398*'MT OHL indexes'!E1399/'MT OHL indexes'!$B1398)</f>
        <v>329.77169242451572</v>
      </c>
      <c r="E1399">
        <f>Master!I1401</f>
        <v>330.68846116442523</v>
      </c>
      <c r="F1399">
        <v>83.22</v>
      </c>
      <c r="G1399">
        <v>83.24</v>
      </c>
      <c r="H1399">
        <v>82.63</v>
      </c>
      <c r="I1399">
        <v>82.83</v>
      </c>
      <c r="J1399">
        <v>319800</v>
      </c>
      <c r="K1399">
        <v>82.83</v>
      </c>
      <c r="L1399">
        <f t="shared" si="8"/>
        <v>2.9876818791228761</v>
      </c>
      <c r="M1399">
        <f t="shared" si="9"/>
        <v>2.9971671103842175</v>
      </c>
      <c r="N1399">
        <f t="shared" si="10"/>
        <v>2.9909438754025865</v>
      </c>
      <c r="O1399">
        <f t="shared" si="11"/>
        <v>2.9923754818836805</v>
      </c>
    </row>
    <row r="1400" spans="1:15" x14ac:dyDescent="0.25">
      <c r="A1400" s="1">
        <f>'OHL indexes'!A1400</f>
        <v>40095</v>
      </c>
      <c r="B1400">
        <f>$E1399*'MT OHL indexes'!C1400/'MT OHL indexes'!$B1399</f>
        <v>331.15040075443954</v>
      </c>
      <c r="C1400">
        <f>IF(E1400&gt;$E1399*'MT OHL indexes'!D1400/'MT OHL indexes'!$B1399,E1400,$E1399*'MT OHL indexes'!D1400/'MT OHL indexes'!$B1399)</f>
        <v>331.61232346254798</v>
      </c>
      <c r="D1400">
        <f>IF(E1400&lt;$E1399*'MT OHL indexes'!E1400/'MT OHL indexes'!$B1399,E1400,$E1399*'MT OHL indexes'!E1400/'MT OHL indexes'!$B1399)</f>
        <v>326.90688048824256</v>
      </c>
      <c r="E1400">
        <f>Master!I1402</f>
        <v>327.68252484295948</v>
      </c>
      <c r="F1400">
        <v>82.64</v>
      </c>
      <c r="G1400">
        <v>82.81</v>
      </c>
      <c r="H1400">
        <v>81.73</v>
      </c>
      <c r="I1400">
        <v>81.73</v>
      </c>
      <c r="J1400">
        <v>4300</v>
      </c>
      <c r="K1400">
        <v>81.73</v>
      </c>
      <c r="L1400">
        <f t="shared" si="8"/>
        <v>3.0071442492066742</v>
      </c>
      <c r="M1400">
        <f t="shared" si="9"/>
        <v>3.0044961171663802</v>
      </c>
      <c r="N1400">
        <f t="shared" si="10"/>
        <v>2.9998394774041666</v>
      </c>
      <c r="O1400">
        <f t="shared" si="11"/>
        <v>3.0093298035355369</v>
      </c>
    </row>
    <row r="1401" spans="1:15" x14ac:dyDescent="0.25">
      <c r="A1401" s="1">
        <f>'OHL indexes'!A1401</f>
        <v>40098</v>
      </c>
      <c r="B1401">
        <f>$E1400*'MT OHL indexes'!C1401/'MT OHL indexes'!$B1400</f>
        <v>325.53011738097166</v>
      </c>
      <c r="C1401">
        <f>IF(E1401&gt;$E1400*'MT OHL indexes'!D1401/'MT OHL indexes'!$B1400,E1401,$E1400*'MT OHL indexes'!D1401/'MT OHL indexes'!$B1400)</f>
        <v>325.53011738097166</v>
      </c>
      <c r="D1401">
        <f>IF(E1401&lt;$E1400*'MT OHL indexes'!E1401/'MT OHL indexes'!$B1400,E1401,$E1400*'MT OHL indexes'!E1401/'MT OHL indexes'!$B1400)</f>
        <v>322.43065806356697</v>
      </c>
      <c r="E1401">
        <f>Master!I1403</f>
        <v>324.22482569754629</v>
      </c>
      <c r="F1401">
        <v>81.14</v>
      </c>
      <c r="G1401">
        <v>81.45</v>
      </c>
      <c r="H1401">
        <v>80.349999999999994</v>
      </c>
      <c r="I1401">
        <v>81.11</v>
      </c>
      <c r="J1401">
        <v>7300</v>
      </c>
      <c r="K1401">
        <v>81.11</v>
      </c>
      <c r="L1401">
        <f t="shared" si="8"/>
        <v>3.0119560929377824</v>
      </c>
      <c r="M1401">
        <f t="shared" si="9"/>
        <v>2.9966865240143847</v>
      </c>
      <c r="N1401">
        <f t="shared" si="10"/>
        <v>3.012827107200585</v>
      </c>
      <c r="O1401">
        <f t="shared" si="11"/>
        <v>2.9973471297934449</v>
      </c>
    </row>
    <row r="1402" spans="1:15" x14ac:dyDescent="0.25">
      <c r="A1402" s="1">
        <f>'OHL indexes'!A1402</f>
        <v>40099</v>
      </c>
      <c r="B1402">
        <f>$E1401*'MT OHL indexes'!C1402/'MT OHL indexes'!$B1401</f>
        <v>325.84435160301672</v>
      </c>
      <c r="C1402">
        <f>IF(E1402&gt;$E1401*'MT OHL indexes'!D1402/'MT OHL indexes'!$B1401,E1402,$E1401*'MT OHL indexes'!D1402/'MT OHL indexes'!$B1401)</f>
        <v>328.4293270992552</v>
      </c>
      <c r="D1402">
        <f>IF(E1402&lt;$E1401*'MT OHL indexes'!E1402/'MT OHL indexes'!$B1401,E1402,$E1401*'MT OHL indexes'!E1402/'MT OHL indexes'!$B1401)</f>
        <v>323.54416297333501</v>
      </c>
      <c r="E1402">
        <f>Master!I1404</f>
        <v>323.58388962780487</v>
      </c>
      <c r="F1402">
        <v>81.569999999999993</v>
      </c>
      <c r="G1402">
        <v>81.88</v>
      </c>
      <c r="H1402">
        <v>81.33</v>
      </c>
      <c r="I1402">
        <v>81.45</v>
      </c>
      <c r="J1402">
        <v>14600</v>
      </c>
      <c r="K1402">
        <v>81.45</v>
      </c>
      <c r="L1402">
        <f t="shared" si="8"/>
        <v>2.9946592080791561</v>
      </c>
      <c r="M1402">
        <f t="shared" si="9"/>
        <v>3.011105606976737</v>
      </c>
      <c r="N1402">
        <f t="shared" si="10"/>
        <v>2.9781650433214684</v>
      </c>
      <c r="O1402">
        <f t="shared" si="11"/>
        <v>2.9727917695249215</v>
      </c>
    </row>
    <row r="1403" spans="1:15" x14ac:dyDescent="0.25">
      <c r="A1403" s="1">
        <f>'OHL indexes'!A1403</f>
        <v>40100</v>
      </c>
      <c r="B1403">
        <f>$E1402*'MT OHL indexes'!C1403/'MT OHL indexes'!$B1402</f>
        <v>320.26006182154947</v>
      </c>
      <c r="C1403">
        <f>IF(E1403&gt;$E1402*'MT OHL indexes'!D1403/'MT OHL indexes'!$B1402,E1403,$E1402*'MT OHL indexes'!D1403/'MT OHL indexes'!$B1402)</f>
        <v>323.54542045355629</v>
      </c>
      <c r="D1403">
        <f>IF(E1403&lt;$E1402*'MT OHL indexes'!E1403/'MT OHL indexes'!$B1402,E1403,$E1402*'MT OHL indexes'!E1403/'MT OHL indexes'!$B1402)</f>
        <v>319.71261458187018</v>
      </c>
      <c r="E1403">
        <f>Master!I1405</f>
        <v>323.53753083244203</v>
      </c>
      <c r="F1403">
        <v>81.180000000000007</v>
      </c>
      <c r="G1403">
        <v>81.180000000000007</v>
      </c>
      <c r="H1403">
        <v>80.05</v>
      </c>
      <c r="I1403">
        <v>80.77</v>
      </c>
      <c r="J1403">
        <v>6000</v>
      </c>
      <c r="K1403">
        <v>80.77</v>
      </c>
      <c r="L1403">
        <f t="shared" si="8"/>
        <v>2.9450611212312077</v>
      </c>
      <c r="M1403">
        <f t="shared" si="9"/>
        <v>2.9855311708986974</v>
      </c>
      <c r="N1403">
        <f t="shared" si="10"/>
        <v>2.9939114875936315</v>
      </c>
      <c r="O1403">
        <f t="shared" si="11"/>
        <v>3.0056646135005822</v>
      </c>
    </row>
    <row r="1404" spans="1:15" x14ac:dyDescent="0.25">
      <c r="A1404" s="1">
        <f>'OHL indexes'!A1404</f>
        <v>40101</v>
      </c>
      <c r="B1404">
        <f>$E1403*'MT OHL indexes'!C1404/'MT OHL indexes'!$B1403</f>
        <v>323.66260745820199</v>
      </c>
      <c r="C1404">
        <f>IF(E1404&gt;$E1403*'MT OHL indexes'!D1404/'MT OHL indexes'!$B1403,E1404,$E1403*'MT OHL indexes'!D1404/'MT OHL indexes'!$B1403)</f>
        <v>323.85805445545901</v>
      </c>
      <c r="D1404">
        <f>IF(E1404&lt;$E1403*'MT OHL indexes'!E1404/'MT OHL indexes'!$B1403,E1404,$E1403*'MT OHL indexes'!E1404/'MT OHL indexes'!$B1403)</f>
        <v>317.38511119998617</v>
      </c>
      <c r="E1404">
        <f>Master!I1406</f>
        <v>318.71477902642687</v>
      </c>
      <c r="F1404">
        <v>81.12</v>
      </c>
      <c r="G1404">
        <v>81.12</v>
      </c>
      <c r="H1404">
        <v>79.52</v>
      </c>
      <c r="I1404">
        <v>79.599999999999994</v>
      </c>
      <c r="J1404">
        <v>2800</v>
      </c>
      <c r="K1404">
        <v>79.599999999999994</v>
      </c>
      <c r="L1404">
        <f t="shared" si="8"/>
        <v>2.9899236619600833</v>
      </c>
      <c r="M1404">
        <f t="shared" si="9"/>
        <v>2.9923330184351453</v>
      </c>
      <c r="N1404">
        <f t="shared" si="10"/>
        <v>2.9912614587523412</v>
      </c>
      <c r="O1404">
        <f t="shared" si="11"/>
        <v>3.0039545103822478</v>
      </c>
    </row>
    <row r="1405" spans="1:15" x14ac:dyDescent="0.25">
      <c r="A1405" s="1">
        <f>'OHL indexes'!A1405</f>
        <v>40102</v>
      </c>
      <c r="B1405">
        <f>$E1404*'MT OHL indexes'!C1405/'MT OHL indexes'!$B1404</f>
        <v>320.19935686536729</v>
      </c>
      <c r="C1405">
        <f>IF(E1405&gt;$E1404*'MT OHL indexes'!D1405/'MT OHL indexes'!$B1404,E1405,$E1404*'MT OHL indexes'!D1405/'MT OHL indexes'!$B1404)</f>
        <v>321.85583070348639</v>
      </c>
      <c r="D1405">
        <f>IF(E1405&lt;$E1404*'MT OHL indexes'!E1405/'MT OHL indexes'!$B1404,E1405,$E1404*'MT OHL indexes'!E1405/'MT OHL indexes'!$B1404)</f>
        <v>318.54288302724814</v>
      </c>
      <c r="E1405">
        <f>Master!I1407</f>
        <v>321.3172869267155</v>
      </c>
      <c r="F1405">
        <v>80</v>
      </c>
      <c r="G1405">
        <v>80.540000000000006</v>
      </c>
      <c r="H1405">
        <v>79.900000000000006</v>
      </c>
      <c r="I1405">
        <v>80.02</v>
      </c>
      <c r="J1405">
        <v>8500</v>
      </c>
      <c r="K1405">
        <v>80.02</v>
      </c>
      <c r="L1405">
        <f t="shared" si="8"/>
        <v>3.0024919608170908</v>
      </c>
      <c r="M1405">
        <f t="shared" si="9"/>
        <v>2.9962233760055423</v>
      </c>
      <c r="N1405">
        <f t="shared" si="10"/>
        <v>2.9867694997152454</v>
      </c>
      <c r="O1405">
        <f t="shared" si="11"/>
        <v>3.0154622210286863</v>
      </c>
    </row>
    <row r="1406" spans="1:15" x14ac:dyDescent="0.25">
      <c r="A1406" s="1">
        <f>'OHL indexes'!A1406</f>
        <v>40105</v>
      </c>
      <c r="B1406">
        <f>$E1405*'MT OHL indexes'!C1406/'MT OHL indexes'!$B1405</f>
        <v>322.61376705262091</v>
      </c>
      <c r="C1406">
        <f>IF(E1406&gt;$E1405*'MT OHL indexes'!D1406/'MT OHL indexes'!$B1405,E1406,$E1405*'MT OHL indexes'!D1406/'MT OHL indexes'!$B1405)</f>
        <v>323.0199002712526</v>
      </c>
      <c r="D1406">
        <f>IF(E1406&lt;$E1405*'MT OHL indexes'!E1406/'MT OHL indexes'!$B1405,E1406,$E1405*'MT OHL indexes'!E1406/'MT OHL indexes'!$B1405)</f>
        <v>315.24880055703812</v>
      </c>
      <c r="E1406">
        <f>Master!I1408</f>
        <v>318.1093426170001</v>
      </c>
      <c r="F1406">
        <v>79.900000000000006</v>
      </c>
      <c r="G1406">
        <v>80.02</v>
      </c>
      <c r="H1406">
        <v>79</v>
      </c>
      <c r="I1406">
        <v>79.5</v>
      </c>
      <c r="J1406">
        <v>17200</v>
      </c>
      <c r="K1406">
        <v>79.5</v>
      </c>
      <c r="L1406">
        <f t="shared" si="8"/>
        <v>3.0377192372042661</v>
      </c>
      <c r="M1406">
        <f t="shared" si="9"/>
        <v>3.0367395684985334</v>
      </c>
      <c r="N1406">
        <f t="shared" si="10"/>
        <v>2.9904911462916219</v>
      </c>
      <c r="O1406">
        <f t="shared" si="11"/>
        <v>3.0013753788301898</v>
      </c>
    </row>
    <row r="1407" spans="1:15" x14ac:dyDescent="0.25">
      <c r="A1407" s="1">
        <f>'OHL indexes'!A1407</f>
        <v>40106</v>
      </c>
      <c r="B1407">
        <f>$E1406*'MT OHL indexes'!C1407/'MT OHL indexes'!$B1406</f>
        <v>317.34439225791812</v>
      </c>
      <c r="C1407">
        <f>IF(E1407&gt;$E1406*'MT OHL indexes'!D1407/'MT OHL indexes'!$B1406,E1407,$E1406*'MT OHL indexes'!D1407/'MT OHL indexes'!$B1406)</f>
        <v>319.31140023382335</v>
      </c>
      <c r="D1407">
        <f>IF(E1407&lt;$E1406*'MT OHL indexes'!E1407/'MT OHL indexes'!$B1406,E1407,$E1406*'MT OHL indexes'!E1407/'MT OHL indexes'!$B1406)</f>
        <v>315.74424788529956</v>
      </c>
      <c r="E1407">
        <f>Master!I1409</f>
        <v>316.95490109316034</v>
      </c>
      <c r="F1407">
        <v>79.28</v>
      </c>
      <c r="G1407">
        <v>79.69</v>
      </c>
      <c r="H1407">
        <v>79.23</v>
      </c>
      <c r="I1407">
        <v>79.33</v>
      </c>
      <c r="J1407">
        <v>5500</v>
      </c>
      <c r="K1407">
        <v>79.33</v>
      </c>
      <c r="L1407">
        <f t="shared" si="8"/>
        <v>3.0028303766134981</v>
      </c>
      <c r="M1407">
        <f t="shared" si="9"/>
        <v>3.0069193152694611</v>
      </c>
      <c r="N1407">
        <f t="shared" si="10"/>
        <v>2.9851602661277234</v>
      </c>
      <c r="O1407">
        <f t="shared" si="11"/>
        <v>2.9953977195658688</v>
      </c>
    </row>
    <row r="1408" spans="1:15" x14ac:dyDescent="0.25">
      <c r="A1408" s="1">
        <f>'OHL indexes'!A1408</f>
        <v>40107</v>
      </c>
      <c r="B1408">
        <f>$E1407*'MT OHL indexes'!C1408/'MT OHL indexes'!$B1407</f>
        <v>316.95490109316034</v>
      </c>
      <c r="C1408">
        <f>IF(E1408&gt;$E1407*'MT OHL indexes'!D1408/'MT OHL indexes'!$B1407,E1408,$E1407*'MT OHL indexes'!D1408/'MT OHL indexes'!$B1407)</f>
        <v>317.73508958874282</v>
      </c>
      <c r="D1408">
        <f>IF(E1408&lt;$E1407*'MT OHL indexes'!E1408/'MT OHL indexes'!$B1407,E1408,$E1407*'MT OHL indexes'!E1408/'MT OHL indexes'!$B1407)</f>
        <v>313.83411335689357</v>
      </c>
      <c r="E1408">
        <f>Master!I1410</f>
        <v>316.75283591749746</v>
      </c>
      <c r="F1408">
        <v>79.25</v>
      </c>
      <c r="G1408">
        <v>79.25</v>
      </c>
      <c r="H1408">
        <v>78.59</v>
      </c>
      <c r="I1408">
        <v>79.11</v>
      </c>
      <c r="J1408">
        <v>7200</v>
      </c>
      <c r="K1408">
        <v>79.11</v>
      </c>
      <c r="L1408">
        <f t="shared" si="8"/>
        <v>2.99943092862032</v>
      </c>
      <c r="M1408">
        <f t="shared" si="9"/>
        <v>3.0092755784068492</v>
      </c>
      <c r="N1408">
        <f t="shared" si="10"/>
        <v>2.9933084789018141</v>
      </c>
      <c r="O1408">
        <f t="shared" si="11"/>
        <v>3.0039544421374984</v>
      </c>
    </row>
    <row r="1409" spans="1:15" x14ac:dyDescent="0.25">
      <c r="A1409" s="1">
        <f>'OHL indexes'!A1409</f>
        <v>40108</v>
      </c>
      <c r="B1409">
        <f>$E1408*'MT OHL indexes'!C1409/'MT OHL indexes'!$B1408</f>
        <v>316.9771422328738</v>
      </c>
      <c r="C1409">
        <f>IF(E1409&gt;$E1408*'MT OHL indexes'!D1409/'MT OHL indexes'!$B1408,E1409,$E1408*'MT OHL indexes'!D1409/'MT OHL indexes'!$B1408)</f>
        <v>318.51798873804074</v>
      </c>
      <c r="D1409">
        <f>IF(E1409&lt;$E1408*'MT OHL indexes'!E1409/'MT OHL indexes'!$B1408,E1409,$E1408*'MT OHL indexes'!E1409/'MT OHL indexes'!$B1408)</f>
        <v>310.30659880618873</v>
      </c>
      <c r="E1409">
        <f>Master!I1411</f>
        <v>311.66501448936248</v>
      </c>
      <c r="F1409">
        <v>79.73</v>
      </c>
      <c r="G1409">
        <v>79.73</v>
      </c>
      <c r="H1409">
        <v>77.599999999999994</v>
      </c>
      <c r="I1409">
        <v>77.64</v>
      </c>
      <c r="J1409">
        <v>6200</v>
      </c>
      <c r="K1409">
        <v>77.64</v>
      </c>
      <c r="L1409">
        <f t="shared" si="8"/>
        <v>2.9756320360325321</v>
      </c>
      <c r="M1409">
        <f t="shared" si="9"/>
        <v>2.9949578419420635</v>
      </c>
      <c r="N1409">
        <f t="shared" si="10"/>
        <v>2.9987963763684116</v>
      </c>
      <c r="O1409">
        <f t="shared" si="11"/>
        <v>3.0142325410788571</v>
      </c>
    </row>
    <row r="1410" spans="1:15" x14ac:dyDescent="0.25">
      <c r="A1410" s="1">
        <f>'OHL indexes'!A1410</f>
        <v>40109</v>
      </c>
      <c r="B1410">
        <f>$E1409*'MT OHL indexes'!C1410/'MT OHL indexes'!$B1409</f>
        <v>310.74830230178486</v>
      </c>
      <c r="C1410">
        <f>IF(E1410&gt;$E1409*'MT OHL indexes'!D1410/'MT OHL indexes'!$B1409,E1410,$E1409*'MT OHL indexes'!D1410/'MT OHL indexes'!$B1409)</f>
        <v>317.49690386088639</v>
      </c>
      <c r="D1410">
        <f>IF(E1410&lt;$E1409*'MT OHL indexes'!E1410/'MT OHL indexes'!$B1409,E1410,$E1409*'MT OHL indexes'!E1410/'MT OHL indexes'!$B1409)</f>
        <v>310.14364690839909</v>
      </c>
      <c r="E1410">
        <f>Master!I1412</f>
        <v>315.55895213926232</v>
      </c>
      <c r="F1410">
        <v>77.709999999999994</v>
      </c>
      <c r="G1410">
        <v>79.540000000000006</v>
      </c>
      <c r="H1410">
        <v>77.569999999999993</v>
      </c>
      <c r="I1410">
        <v>79.239999999999995</v>
      </c>
      <c r="J1410">
        <v>15800</v>
      </c>
      <c r="K1410">
        <v>79.239999999999995</v>
      </c>
      <c r="L1410">
        <f t="shared" si="8"/>
        <v>2.9988200013098041</v>
      </c>
      <c r="M1410">
        <f t="shared" si="9"/>
        <v>2.9916633625960065</v>
      </c>
      <c r="N1410">
        <f t="shared" si="10"/>
        <v>2.9982421929663414</v>
      </c>
      <c r="O1410">
        <f t="shared" si="11"/>
        <v>2.9823189315908927</v>
      </c>
    </row>
    <row r="1411" spans="1:15" x14ac:dyDescent="0.25">
      <c r="A1411" s="1">
        <f>'OHL indexes'!A1411</f>
        <v>40112</v>
      </c>
      <c r="B1411">
        <f>$E1410*'MT OHL indexes'!C1411/'MT OHL indexes'!$B1410</f>
        <v>314.7787532291668</v>
      </c>
      <c r="C1411">
        <f>IF(E1411&gt;$E1410*'MT OHL indexes'!D1411/'MT OHL indexes'!$B1410,E1411,$E1410*'MT OHL indexes'!D1411/'MT OHL indexes'!$B1410)</f>
        <v>321.43965585962741</v>
      </c>
      <c r="D1411">
        <f>IF(E1411&lt;$E1410*'MT OHL indexes'!E1411/'MT OHL indexes'!$B1410,E1411,$E1410*'MT OHL indexes'!E1411/'MT OHL indexes'!$B1410)</f>
        <v>312.75025631379839</v>
      </c>
      <c r="E1411">
        <f>Master!I1413</f>
        <v>320.41383017759796</v>
      </c>
      <c r="F1411">
        <v>79</v>
      </c>
      <c r="G1411">
        <v>80.34</v>
      </c>
      <c r="H1411">
        <v>78.400000000000006</v>
      </c>
      <c r="I1411">
        <v>80.34</v>
      </c>
      <c r="J1411">
        <v>9100</v>
      </c>
      <c r="K1411">
        <v>80.34</v>
      </c>
      <c r="L1411">
        <f t="shared" si="8"/>
        <v>2.9845411801160355</v>
      </c>
      <c r="M1411">
        <f t="shared" si="9"/>
        <v>3.0009914844364873</v>
      </c>
      <c r="N1411">
        <f t="shared" si="10"/>
        <v>2.9891614325739586</v>
      </c>
      <c r="O1411">
        <f t="shared" si="11"/>
        <v>2.9882229297684582</v>
      </c>
    </row>
    <row r="1412" spans="1:15" x14ac:dyDescent="0.25">
      <c r="A1412" s="1">
        <f>'OHL indexes'!A1412</f>
        <v>40113</v>
      </c>
      <c r="B1412">
        <f>$E1411*'MT OHL indexes'!C1412/'MT OHL indexes'!$B1411</f>
        <v>319.63367146669293</v>
      </c>
      <c r="C1412">
        <f>IF(E1412&gt;$E1411*'MT OHL indexes'!D1412/'MT OHL indexes'!$B1411,E1412,$E1411*'MT OHL indexes'!D1412/'MT OHL indexes'!$B1411)</f>
        <v>322.40324923373004</v>
      </c>
      <c r="D1412">
        <f>IF(E1412&lt;$E1411*'MT OHL indexes'!E1412/'MT OHL indexes'!$B1411,E1412,$E1411*'MT OHL indexes'!E1412/'MT OHL indexes'!$B1411)</f>
        <v>318.1903618207445</v>
      </c>
      <c r="E1412">
        <f>Master!I1414</f>
        <v>319.97760551720518</v>
      </c>
      <c r="F1412">
        <v>79.97</v>
      </c>
      <c r="G1412">
        <v>80.430000000000007</v>
      </c>
      <c r="H1412">
        <v>79.95</v>
      </c>
      <c r="I1412">
        <v>80.3</v>
      </c>
      <c r="J1412">
        <v>9200</v>
      </c>
      <c r="K1412">
        <v>80.3</v>
      </c>
      <c r="L1412">
        <f t="shared" si="8"/>
        <v>2.9969197382355</v>
      </c>
      <c r="M1412">
        <f t="shared" si="9"/>
        <v>3.0084949550382944</v>
      </c>
      <c r="N1412">
        <f t="shared" si="10"/>
        <v>2.9798669395965538</v>
      </c>
      <c r="O1412">
        <f t="shared" si="11"/>
        <v>2.9847771546351831</v>
      </c>
    </row>
    <row r="1413" spans="1:15" x14ac:dyDescent="0.25">
      <c r="A1413" s="1">
        <f>'OHL indexes'!A1413</f>
        <v>40114</v>
      </c>
      <c r="B1413">
        <f>$E1412*'MT OHL indexes'!C1413/'MT OHL indexes'!$B1412</f>
        <v>320.24087503414057</v>
      </c>
      <c r="C1413">
        <f>IF(E1413&gt;$E1412*'MT OHL indexes'!D1413/'MT OHL indexes'!$B1412,E1413,$E1412*'MT OHL indexes'!D1413/'MT OHL indexes'!$B1412)</f>
        <v>327.29081827007525</v>
      </c>
      <c r="D1413">
        <f>IF(E1413&lt;$E1412*'MT OHL indexes'!E1413/'MT OHL indexes'!$B1412,E1413,$E1412*'MT OHL indexes'!E1413/'MT OHL indexes'!$B1412)</f>
        <v>319.94834584906226</v>
      </c>
      <c r="E1413">
        <f>Master!I1415</f>
        <v>326.64970461616406</v>
      </c>
      <c r="F1413">
        <v>79.88</v>
      </c>
      <c r="G1413">
        <v>81.709999999999994</v>
      </c>
      <c r="H1413">
        <v>76.459999999999994</v>
      </c>
      <c r="I1413">
        <v>81.17</v>
      </c>
      <c r="J1413">
        <v>11000</v>
      </c>
      <c r="K1413">
        <v>81.17</v>
      </c>
      <c r="L1413">
        <f t="shared" si="8"/>
        <v>3.0090244746387151</v>
      </c>
      <c r="M1413">
        <f t="shared" si="9"/>
        <v>3.0055172961703009</v>
      </c>
      <c r="N1413">
        <f t="shared" si="10"/>
        <v>3.1845193022372777</v>
      </c>
      <c r="O1413">
        <f t="shared" si="11"/>
        <v>3.0242664114348168</v>
      </c>
    </row>
    <row r="1414" spans="1:15" x14ac:dyDescent="0.25">
      <c r="A1414" s="1">
        <f>'OHL indexes'!A1414</f>
        <v>40115</v>
      </c>
      <c r="B1414">
        <f>$E1413*'MT OHL indexes'!C1414/'MT OHL indexes'!$B1413</f>
        <v>323.29504902312601</v>
      </c>
      <c r="C1414">
        <f>IF(E1414&gt;$E1413*'MT OHL indexes'!D1414/'MT OHL indexes'!$B1413,E1414,$E1413*'MT OHL indexes'!D1414/'MT OHL indexes'!$B1413)</f>
        <v>324.66031504942401</v>
      </c>
      <c r="D1414">
        <f>IF(E1414&lt;$E1413*'MT OHL indexes'!E1414/'MT OHL indexes'!$B1413,E1414,$E1413*'MT OHL indexes'!E1414/'MT OHL indexes'!$B1413)</f>
        <v>317.85349088778241</v>
      </c>
      <c r="E1414">
        <f>Master!I1416</f>
        <v>318.43151528640743</v>
      </c>
      <c r="F1414">
        <v>80.180000000000007</v>
      </c>
      <c r="G1414">
        <v>81.150000000000006</v>
      </c>
      <c r="H1414">
        <v>79.510000000000005</v>
      </c>
      <c r="I1414">
        <v>79.52</v>
      </c>
      <c r="J1414">
        <v>13400</v>
      </c>
      <c r="K1414">
        <v>79.52</v>
      </c>
      <c r="L1414">
        <f t="shared" si="8"/>
        <v>3.0321158521218008</v>
      </c>
      <c r="M1414">
        <f t="shared" si="9"/>
        <v>3.0007432538437957</v>
      </c>
      <c r="N1414">
        <f t="shared" si="10"/>
        <v>2.9976542684917922</v>
      </c>
      <c r="O1414">
        <f t="shared" si="11"/>
        <v>3.0044204638632728</v>
      </c>
    </row>
    <row r="1415" spans="1:15" x14ac:dyDescent="0.25">
      <c r="A1415" s="1">
        <f>'OHL indexes'!A1415</f>
        <v>40116</v>
      </c>
      <c r="B1415">
        <f>$E1414*'MT OHL indexes'!C1415/'MT OHL indexes'!$B1414</f>
        <v>320.78174175311273</v>
      </c>
      <c r="C1415">
        <f>IF(E1415&gt;$E1414*'MT OHL indexes'!D1415/'MT OHL indexes'!$B1414,E1415,$E1414*'MT OHL indexes'!D1415/'MT OHL indexes'!$B1414)</f>
        <v>334.36429827336298</v>
      </c>
      <c r="D1415">
        <f>IF(E1415&lt;$E1414*'MT OHL indexes'!E1415/'MT OHL indexes'!$B1414,E1415,$E1414*'MT OHL indexes'!E1415/'MT OHL indexes'!$B1414)</f>
        <v>320.7134725227877</v>
      </c>
      <c r="E1415">
        <f>Master!I1417</f>
        <v>331.03341655900738</v>
      </c>
      <c r="F1415">
        <v>80.38</v>
      </c>
      <c r="G1415">
        <v>83.41</v>
      </c>
      <c r="H1415">
        <v>79.88</v>
      </c>
      <c r="I1415">
        <v>83.32</v>
      </c>
      <c r="J1415">
        <v>21100</v>
      </c>
      <c r="K1415">
        <v>83.32</v>
      </c>
      <c r="L1415">
        <f t="shared" si="8"/>
        <v>2.9908153987697528</v>
      </c>
      <c r="M1415">
        <f t="shared" si="9"/>
        <v>3.0086835903772089</v>
      </c>
      <c r="N1415">
        <f t="shared" si="10"/>
        <v>3.0149408177614889</v>
      </c>
      <c r="O1415">
        <f t="shared" si="11"/>
        <v>2.9730366845776213</v>
      </c>
    </row>
    <row r="1416" spans="1:15" x14ac:dyDescent="0.25">
      <c r="A1416" s="1">
        <f>'OHL indexes'!A1416</f>
        <v>40119</v>
      </c>
      <c r="B1416">
        <f>$E1415*'MT OHL indexes'!C1416/'MT OHL indexes'!$B1415</f>
        <v>328.06870439942082</v>
      </c>
      <c r="C1416">
        <f>IF(E1416&gt;$E1415*'MT OHL indexes'!D1416/'MT OHL indexes'!$B1415,E1416,$E1415*'MT OHL indexes'!D1416/'MT OHL indexes'!$B1415)</f>
        <v>331.93063052690894</v>
      </c>
      <c r="D1416">
        <f>IF(E1416&lt;$E1415*'MT OHL indexes'!E1416/'MT OHL indexes'!$B1415,E1416,$E1415*'MT OHL indexes'!E1416/'MT OHL indexes'!$B1415)</f>
        <v>323.84789268477209</v>
      </c>
      <c r="E1416">
        <f>Master!I1418</f>
        <v>330.46518307544903</v>
      </c>
      <c r="F1416">
        <v>82.9</v>
      </c>
      <c r="G1416">
        <v>83.2</v>
      </c>
      <c r="H1416">
        <v>80.95</v>
      </c>
      <c r="I1416">
        <v>82.38</v>
      </c>
      <c r="J1416">
        <v>20600</v>
      </c>
      <c r="K1416">
        <v>82.38</v>
      </c>
      <c r="L1416">
        <f t="shared" si="8"/>
        <v>2.9574029481232906</v>
      </c>
      <c r="M1416">
        <f t="shared" si="9"/>
        <v>2.9895508476791939</v>
      </c>
      <c r="N1416">
        <f t="shared" si="10"/>
        <v>3.0005916329187405</v>
      </c>
      <c r="O1416">
        <f t="shared" si="11"/>
        <v>3.0114734532101126</v>
      </c>
    </row>
    <row r="1417" spans="1:15" x14ac:dyDescent="0.25">
      <c r="A1417" s="1">
        <f>'OHL indexes'!A1417</f>
        <v>40120</v>
      </c>
      <c r="B1417">
        <f>$E1416*'MT OHL indexes'!C1417/'MT OHL indexes'!$B1416</f>
        <v>335.30330549390351</v>
      </c>
      <c r="C1417">
        <f>IF(E1417&gt;$E1416*'MT OHL indexes'!D1417/'MT OHL indexes'!$B1416,E1417,$E1416*'MT OHL indexes'!D1417/'MT OHL indexes'!$B1416)</f>
        <v>336.10315522107732</v>
      </c>
      <c r="D1417">
        <f>IF(E1417&lt;$E1416*'MT OHL indexes'!E1417/'MT OHL indexes'!$B1416,E1417,$E1416*'MT OHL indexes'!E1417/'MT OHL indexes'!$B1416)</f>
        <v>330.94313917823985</v>
      </c>
      <c r="E1417">
        <f>Master!I1419</f>
        <v>333.20831058690487</v>
      </c>
      <c r="F1417">
        <v>82.75</v>
      </c>
      <c r="G1417">
        <v>83.79</v>
      </c>
      <c r="H1417">
        <v>82.75</v>
      </c>
      <c r="I1417">
        <v>83.14</v>
      </c>
      <c r="J1417">
        <v>22600</v>
      </c>
      <c r="K1417">
        <v>83.14</v>
      </c>
      <c r="L1417">
        <f t="shared" si="8"/>
        <v>3.0520036917692268</v>
      </c>
      <c r="M1417">
        <f t="shared" si="9"/>
        <v>3.0112561787931407</v>
      </c>
      <c r="N1417">
        <f t="shared" si="10"/>
        <v>2.9993128601599981</v>
      </c>
      <c r="O1417">
        <f t="shared" si="11"/>
        <v>3.0077978179805731</v>
      </c>
    </row>
    <row r="1418" spans="1:15" x14ac:dyDescent="0.25">
      <c r="A1418" s="1">
        <f>'OHL indexes'!A1418</f>
        <v>40121</v>
      </c>
      <c r="B1418">
        <f>$E1417*'MT OHL indexes'!C1418/'MT OHL indexes'!$B1417</f>
        <v>327.41252770926354</v>
      </c>
      <c r="C1418">
        <f>IF(E1418&gt;$E1417*'MT OHL indexes'!D1418/'MT OHL indexes'!$B1417,E1418,$E1417*'MT OHL indexes'!D1418/'MT OHL indexes'!$B1417)</f>
        <v>330.964153142496</v>
      </c>
      <c r="D1418">
        <f>IF(E1418&lt;$E1417*'MT OHL indexes'!E1418/'MT OHL indexes'!$B1417,E1418,$E1417*'MT OHL indexes'!E1418/'MT OHL indexes'!$B1417)</f>
        <v>324.32926387503142</v>
      </c>
      <c r="E1418">
        <f>Master!I1420</f>
        <v>328.90767394369283</v>
      </c>
      <c r="F1418">
        <v>82.81</v>
      </c>
      <c r="G1418">
        <v>82.84</v>
      </c>
      <c r="H1418">
        <v>81.34</v>
      </c>
      <c r="I1418">
        <v>82.52</v>
      </c>
      <c r="J1418">
        <v>13400</v>
      </c>
      <c r="K1418">
        <v>82.52</v>
      </c>
      <c r="L1418">
        <f t="shared" si="8"/>
        <v>2.953780071359299</v>
      </c>
      <c r="M1418">
        <f t="shared" si="9"/>
        <v>2.9952215492816996</v>
      </c>
      <c r="N1418">
        <f t="shared" si="10"/>
        <v>2.9873280535410793</v>
      </c>
      <c r="O1418">
        <f t="shared" si="11"/>
        <v>2.9857934312129526</v>
      </c>
    </row>
    <row r="1419" spans="1:15" x14ac:dyDescent="0.25">
      <c r="A1419" s="1">
        <f>'OHL indexes'!A1419</f>
        <v>40122</v>
      </c>
      <c r="B1419">
        <f>$E1418*'MT OHL indexes'!C1419/'MT OHL indexes'!$B1418</f>
        <v>327.23878106157372</v>
      </c>
      <c r="C1419">
        <f>IF(E1419&gt;$E1418*'MT OHL indexes'!D1419/'MT OHL indexes'!$B1418,E1419,$E1418*'MT OHL indexes'!D1419/'MT OHL indexes'!$B1418)</f>
        <v>327.6467337797003</v>
      </c>
      <c r="D1419">
        <f>IF(E1419&lt;$E1418*'MT OHL indexes'!E1419/'MT OHL indexes'!$B1418,E1419,$E1418*'MT OHL indexes'!E1419/'MT OHL indexes'!$B1418)</f>
        <v>324.34994404974714</v>
      </c>
      <c r="E1419">
        <f>Master!I1421</f>
        <v>324.60608440857766</v>
      </c>
      <c r="F1419">
        <v>82.12</v>
      </c>
      <c r="G1419">
        <v>82.12</v>
      </c>
      <c r="H1419">
        <v>81.19</v>
      </c>
      <c r="I1419">
        <v>81.33</v>
      </c>
      <c r="J1419">
        <v>29500</v>
      </c>
      <c r="K1419">
        <v>81.33</v>
      </c>
      <c r="L1419">
        <f t="shared" si="8"/>
        <v>2.9848853027468789</v>
      </c>
      <c r="M1419">
        <f t="shared" si="9"/>
        <v>2.9898530659973246</v>
      </c>
      <c r="N1419">
        <f t="shared" si="10"/>
        <v>2.9949494278820934</v>
      </c>
      <c r="O1419">
        <f t="shared" si="11"/>
        <v>2.9912219895312635</v>
      </c>
    </row>
    <row r="1420" spans="1:15" x14ac:dyDescent="0.25">
      <c r="A1420" s="1">
        <f>'OHL indexes'!A1420</f>
        <v>40123</v>
      </c>
      <c r="B1420">
        <f>$E1419*'MT OHL indexes'!C1420/'MT OHL indexes'!$B1419</f>
        <v>325.2699002906142</v>
      </c>
      <c r="C1420">
        <f>IF(E1420&gt;$E1419*'MT OHL indexes'!D1420/'MT OHL indexes'!$B1419,E1420,$E1419*'MT OHL indexes'!D1420/'MT OHL indexes'!$B1419)</f>
        <v>325.85562316365548</v>
      </c>
      <c r="D1420">
        <f>IF(E1420&lt;$E1419*'MT OHL indexes'!E1420/'MT OHL indexes'!$B1419,E1420,$E1419*'MT OHL indexes'!E1420/'MT OHL indexes'!$B1419)</f>
        <v>321.52128402538068</v>
      </c>
      <c r="E1420">
        <f>Master!I1422</f>
        <v>322.84159658994179</v>
      </c>
      <c r="F1420">
        <v>81.23</v>
      </c>
      <c r="G1420">
        <v>81.34</v>
      </c>
      <c r="H1420">
        <v>80.400000000000006</v>
      </c>
      <c r="I1420">
        <v>80.64</v>
      </c>
      <c r="J1420">
        <v>99800</v>
      </c>
      <c r="K1420">
        <v>80.64</v>
      </c>
      <c r="L1420">
        <f t="shared" si="8"/>
        <v>3.0043075254292031</v>
      </c>
      <c r="M1420">
        <f t="shared" si="9"/>
        <v>3.0060932279770771</v>
      </c>
      <c r="N1420">
        <f t="shared" si="10"/>
        <v>2.9990209455893115</v>
      </c>
      <c r="O1420">
        <f t="shared" si="11"/>
        <v>3.003492021204635</v>
      </c>
    </row>
    <row r="1421" spans="1:15" x14ac:dyDescent="0.25">
      <c r="A1421" s="1">
        <f>'OHL indexes'!A1421</f>
        <v>40126</v>
      </c>
      <c r="B1421">
        <f>$E1420*'MT OHL indexes'!C1421/'MT OHL indexes'!$B1420</f>
        <v>323.73978767972244</v>
      </c>
      <c r="C1421">
        <f>IF(E1421&gt;$E1420*'MT OHL indexes'!D1421/'MT OHL indexes'!$B1420,E1421,$E1420*'MT OHL indexes'!D1421/'MT OHL indexes'!$B1420)</f>
        <v>323.73978767972244</v>
      </c>
      <c r="D1421">
        <f>IF(E1421&lt;$E1420*'MT OHL indexes'!E1421/'MT OHL indexes'!$B1420,E1421,$E1420*'MT OHL indexes'!E1421/'MT OHL indexes'!$B1420)</f>
        <v>314.94921601297989</v>
      </c>
      <c r="E1421">
        <f>Master!I1423</f>
        <v>316.4936581261635</v>
      </c>
      <c r="F1421">
        <v>80.23</v>
      </c>
      <c r="G1421">
        <v>80.23</v>
      </c>
      <c r="H1421">
        <v>78.78</v>
      </c>
      <c r="I1421">
        <v>78.930000000000007</v>
      </c>
      <c r="J1421">
        <v>148900</v>
      </c>
      <c r="K1421">
        <v>78.930000000000007</v>
      </c>
      <c r="L1421">
        <f t="shared" si="8"/>
        <v>3.0351463003829293</v>
      </c>
      <c r="M1421">
        <f t="shared" si="9"/>
        <v>3.0351463003829293</v>
      </c>
      <c r="N1421">
        <f t="shared" si="10"/>
        <v>2.9978321403018517</v>
      </c>
      <c r="O1421">
        <f t="shared" si="11"/>
        <v>3.0098018259997907</v>
      </c>
    </row>
    <row r="1422" spans="1:15" x14ac:dyDescent="0.25">
      <c r="A1422" s="1">
        <f>'OHL indexes'!A1422</f>
        <v>40127</v>
      </c>
      <c r="B1422">
        <f>$E1421*'MT OHL indexes'!C1422/'MT OHL indexes'!$B1421</f>
        <v>316.14221481948539</v>
      </c>
      <c r="C1422">
        <f>IF(E1422&gt;$E1421*'MT OHL indexes'!D1422/'MT OHL indexes'!$B1421,E1422,$E1421*'MT OHL indexes'!D1422/'MT OHL indexes'!$B1421)</f>
        <v>320.51572215329105</v>
      </c>
      <c r="D1422">
        <f>IF(E1422&lt;$E1421*'MT OHL indexes'!E1422/'MT OHL indexes'!$B1421,E1422,$E1421*'MT OHL indexes'!E1422/'MT OHL indexes'!$B1421)</f>
        <v>315.38075994459587</v>
      </c>
      <c r="E1422">
        <f>Master!I1424</f>
        <v>319.08321795953469</v>
      </c>
      <c r="F1422">
        <v>79.08</v>
      </c>
      <c r="G1422">
        <v>80.05</v>
      </c>
      <c r="H1422">
        <v>78.83</v>
      </c>
      <c r="I1422">
        <v>79.61</v>
      </c>
      <c r="J1422">
        <v>132400</v>
      </c>
      <c r="K1422">
        <v>79.61</v>
      </c>
      <c r="L1422">
        <f t="shared" si="8"/>
        <v>2.9977518313035585</v>
      </c>
      <c r="M1422">
        <f t="shared" si="9"/>
        <v>3.0039440618774647</v>
      </c>
      <c r="N1422">
        <f t="shared" si="10"/>
        <v>3.0007707718456915</v>
      </c>
      <c r="O1422">
        <f t="shared" si="11"/>
        <v>3.0080796126056359</v>
      </c>
    </row>
    <row r="1423" spans="1:15" x14ac:dyDescent="0.25">
      <c r="A1423" s="1">
        <f>'OHL indexes'!A1423</f>
        <v>40128</v>
      </c>
      <c r="B1423">
        <f>$E1422*'MT OHL indexes'!C1423/'MT OHL indexes'!$B1422</f>
        <v>316.83787492040676</v>
      </c>
      <c r="C1423">
        <f>IF(E1423&gt;$E1422*'MT OHL indexes'!D1423/'MT OHL indexes'!$B1422,E1423,$E1422*'MT OHL indexes'!D1423/'MT OHL indexes'!$B1422)</f>
        <v>323.37867001829642</v>
      </c>
      <c r="D1423">
        <f>IF(E1423&lt;$E1422*'MT OHL indexes'!E1423/'MT OHL indexes'!$B1422,E1423,$E1422*'MT OHL indexes'!E1423/'MT OHL indexes'!$B1422)</f>
        <v>315.00255031154012</v>
      </c>
      <c r="E1423">
        <f>Master!I1425</f>
        <v>322.78563223360192</v>
      </c>
      <c r="F1423">
        <v>79.489999999999995</v>
      </c>
      <c r="G1423">
        <v>80.819999999999993</v>
      </c>
      <c r="H1423">
        <v>78.849999999999994</v>
      </c>
      <c r="I1423">
        <v>80.47</v>
      </c>
      <c r="J1423">
        <v>147500</v>
      </c>
      <c r="K1423">
        <v>80.47</v>
      </c>
      <c r="L1423">
        <f t="shared" si="8"/>
        <v>2.9858834434571238</v>
      </c>
      <c r="M1423">
        <f t="shared" si="9"/>
        <v>3.0012208613993625</v>
      </c>
      <c r="N1423">
        <f t="shared" si="10"/>
        <v>2.994959420564872</v>
      </c>
      <c r="O1423">
        <f t="shared" si="11"/>
        <v>3.0112542840015148</v>
      </c>
    </row>
    <row r="1424" spans="1:15" x14ac:dyDescent="0.25">
      <c r="A1424" s="1">
        <f>'OHL indexes'!A1424</f>
        <v>40129</v>
      </c>
      <c r="B1424">
        <f>$E1423*'MT OHL indexes'!C1424/'MT OHL indexes'!$B1423</f>
        <v>322.94182914103811</v>
      </c>
      <c r="C1424">
        <f>IF(E1424&gt;$E1423*'MT OHL indexes'!D1424/'MT OHL indexes'!$B1423,E1424,$E1423*'MT OHL indexes'!D1424/'MT OHL indexes'!$B1423)</f>
        <v>329.89269272944961</v>
      </c>
      <c r="D1424">
        <f>IF(E1424&lt;$E1423*'MT OHL indexes'!E1424/'MT OHL indexes'!$B1423,E1424,$E1423*'MT OHL indexes'!E1424/'MT OHL indexes'!$B1423)</f>
        <v>322.39513996501137</v>
      </c>
      <c r="E1424">
        <f>Master!I1426</f>
        <v>328.28422549137468</v>
      </c>
      <c r="F1424">
        <v>80.430000000000007</v>
      </c>
      <c r="G1424">
        <v>82.33</v>
      </c>
      <c r="H1424">
        <v>80.2</v>
      </c>
      <c r="I1424">
        <v>82.19</v>
      </c>
      <c r="J1424">
        <v>183000</v>
      </c>
      <c r="K1424">
        <v>82.19</v>
      </c>
      <c r="L1424">
        <f t="shared" si="8"/>
        <v>3.0151912115011577</v>
      </c>
      <c r="M1424">
        <f t="shared" si="9"/>
        <v>3.0069560637610788</v>
      </c>
      <c r="N1424">
        <f t="shared" si="10"/>
        <v>3.0198895257482716</v>
      </c>
      <c r="O1424">
        <f t="shared" si="11"/>
        <v>2.9942112847228946</v>
      </c>
    </row>
    <row r="1425" spans="1:15" x14ac:dyDescent="0.25">
      <c r="A1425" s="1">
        <f>'OHL indexes'!A1425</f>
        <v>40130</v>
      </c>
      <c r="B1425">
        <f>$E1424*'MT OHL indexes'!C1425/'MT OHL indexes'!$B1424</f>
        <v>329.34250963743682</v>
      </c>
      <c r="C1425">
        <f>IF(E1425&gt;$E1424*'MT OHL indexes'!D1425/'MT OHL indexes'!$B1424,E1425,$E1424*'MT OHL indexes'!D1425/'MT OHL indexes'!$B1424)</f>
        <v>330.70344742996292</v>
      </c>
      <c r="D1425">
        <f>IF(E1425&lt;$E1424*'MT OHL indexes'!E1425/'MT OHL indexes'!$B1424,E1425,$E1424*'MT OHL indexes'!E1425/'MT OHL indexes'!$B1424)</f>
        <v>325.26752278228844</v>
      </c>
      <c r="E1425">
        <f>Master!I1427</f>
        <v>326.82218937266344</v>
      </c>
      <c r="F1425">
        <v>82.3</v>
      </c>
      <c r="G1425">
        <v>82.51</v>
      </c>
      <c r="H1425">
        <v>81.290000000000006</v>
      </c>
      <c r="I1425">
        <v>81.86</v>
      </c>
      <c r="J1425">
        <v>80600</v>
      </c>
      <c r="K1425">
        <v>81.86</v>
      </c>
      <c r="L1425">
        <f t="shared" si="8"/>
        <v>3.0017315873321611</v>
      </c>
      <c r="M1425">
        <f t="shared" si="9"/>
        <v>3.0080408123859277</v>
      </c>
      <c r="N1425">
        <f t="shared" si="10"/>
        <v>3.001322706142064</v>
      </c>
      <c r="O1425">
        <f t="shared" si="11"/>
        <v>2.9924528386594607</v>
      </c>
    </row>
    <row r="1426" spans="1:15" x14ac:dyDescent="0.25">
      <c r="A1426" s="1">
        <f>'OHL indexes'!A1426</f>
        <v>40133</v>
      </c>
      <c r="B1426">
        <f>$E1425*'MT OHL indexes'!C1426/'MT OHL indexes'!$B1425</f>
        <v>322.81183542516584</v>
      </c>
      <c r="C1426">
        <f>IF(E1426&gt;$E1425*'MT OHL indexes'!D1426/'MT OHL indexes'!$B1425,E1426,$E1425*'MT OHL indexes'!D1426/'MT OHL indexes'!$B1425)</f>
        <v>325.27974424923406</v>
      </c>
      <c r="D1426">
        <f>IF(E1426&lt;$E1425*'MT OHL indexes'!E1426/'MT OHL indexes'!$B1425,E1426,$E1425*'MT OHL indexes'!E1426/'MT OHL indexes'!$B1425)</f>
        <v>321.94103797541578</v>
      </c>
      <c r="E1426">
        <f>Master!I1428</f>
        <v>324.28157128349756</v>
      </c>
      <c r="F1426">
        <v>81.56</v>
      </c>
      <c r="G1426">
        <v>81.56</v>
      </c>
      <c r="H1426">
        <v>80.56</v>
      </c>
      <c r="I1426">
        <v>81.13</v>
      </c>
      <c r="J1426">
        <v>41700</v>
      </c>
      <c r="K1426">
        <v>81.13</v>
      </c>
      <c r="L1426">
        <f t="shared" si="8"/>
        <v>2.9579675751001204</v>
      </c>
      <c r="M1426">
        <f t="shared" si="9"/>
        <v>2.9882263885389166</v>
      </c>
      <c r="N1426">
        <f t="shared" si="10"/>
        <v>2.9962889520284977</v>
      </c>
      <c r="O1426">
        <f t="shared" si="11"/>
        <v>2.9970611522679351</v>
      </c>
    </row>
    <row r="1427" spans="1:15" x14ac:dyDescent="0.25">
      <c r="A1427" s="1">
        <f>'OHL indexes'!A1427</f>
        <v>40134</v>
      </c>
      <c r="B1427">
        <f>$E1426*'MT OHL indexes'!C1427/'MT OHL indexes'!$B1426</f>
        <v>322.83879810518943</v>
      </c>
      <c r="C1427">
        <f>IF(E1427&gt;$E1426*'MT OHL indexes'!D1427/'MT OHL indexes'!$B1426,E1427,$E1426*'MT OHL indexes'!D1427/'MT OHL indexes'!$B1426)</f>
        <v>326.81178768920444</v>
      </c>
      <c r="D1427">
        <f>IF(E1427&lt;$E1426*'MT OHL indexes'!E1427/'MT OHL indexes'!$B1426,E1427,$E1426*'MT OHL indexes'!E1427/'MT OHL indexes'!$B1426)</f>
        <v>322.77828339739267</v>
      </c>
      <c r="E1427">
        <f>Master!I1429</f>
        <v>325.63108318283037</v>
      </c>
      <c r="F1427">
        <v>82.28</v>
      </c>
      <c r="G1427">
        <v>83.25</v>
      </c>
      <c r="H1427">
        <v>80.98</v>
      </c>
      <c r="I1427">
        <v>81.39</v>
      </c>
      <c r="J1427">
        <v>77200</v>
      </c>
      <c r="K1427">
        <v>81.39</v>
      </c>
      <c r="L1427">
        <f t="shared" si="8"/>
        <v>2.9236606478511109</v>
      </c>
      <c r="M1427">
        <f t="shared" si="9"/>
        <v>2.9256671193898431</v>
      </c>
      <c r="N1427">
        <f t="shared" si="10"/>
        <v>2.98590125212883</v>
      </c>
      <c r="O1427">
        <f t="shared" si="11"/>
        <v>3.0008733650673349</v>
      </c>
    </row>
    <row r="1428" spans="1:15" x14ac:dyDescent="0.25">
      <c r="A1428" s="1">
        <f>'OHL indexes'!A1428</f>
        <v>40135</v>
      </c>
      <c r="B1428">
        <f>$E1427*'MT OHL indexes'!C1428/'MT OHL indexes'!$B1427</f>
        <v>326.41197036076255</v>
      </c>
      <c r="C1428">
        <f>IF(E1428&gt;$E1427*'MT OHL indexes'!D1428/'MT OHL indexes'!$B1427,E1428,$E1427*'MT OHL indexes'!D1428/'MT OHL indexes'!$B1427)</f>
        <v>327.58330956038554</v>
      </c>
      <c r="D1428">
        <f>IF(E1428&lt;$E1427*'MT OHL indexes'!E1428/'MT OHL indexes'!$B1427,E1428,$E1427*'MT OHL indexes'!E1428/'MT OHL indexes'!$B1427)</f>
        <v>324.26452640508671</v>
      </c>
      <c r="E1428">
        <f>Master!I1430</f>
        <v>326.01417466172018</v>
      </c>
      <c r="F1428">
        <v>81.489999999999995</v>
      </c>
      <c r="G1428">
        <v>81.84</v>
      </c>
      <c r="H1428">
        <v>81.08</v>
      </c>
      <c r="I1428">
        <v>81.5</v>
      </c>
      <c r="J1428">
        <v>93900</v>
      </c>
      <c r="K1428">
        <v>81.5</v>
      </c>
      <c r="L1428">
        <f t="shared" si="8"/>
        <v>3.005546329129495</v>
      </c>
      <c r="M1428">
        <f t="shared" si="9"/>
        <v>3.0027286114416611</v>
      </c>
      <c r="N1428">
        <f t="shared" si="10"/>
        <v>2.9993158165402902</v>
      </c>
      <c r="O1428">
        <f t="shared" si="11"/>
        <v>3.0001739222296955</v>
      </c>
    </row>
    <row r="1429" spans="1:15" x14ac:dyDescent="0.25">
      <c r="A1429" s="1">
        <f>'OHL indexes'!A1429</f>
        <v>40136</v>
      </c>
      <c r="B1429">
        <f>$E1428*'MT OHL indexes'!C1429/'MT OHL indexes'!$B1428</f>
        <v>331.30561440363959</v>
      </c>
      <c r="C1429">
        <f>IF(E1429&gt;$E1428*'MT OHL indexes'!D1429/'MT OHL indexes'!$B1428,E1429,$E1428*'MT OHL indexes'!D1429/'MT OHL indexes'!$B1428)</f>
        <v>333.78796264101618</v>
      </c>
      <c r="D1429">
        <f>IF(E1429&lt;$E1428*'MT OHL indexes'!E1429/'MT OHL indexes'!$B1428,E1429,$E1428*'MT OHL indexes'!E1429/'MT OHL indexes'!$B1428)</f>
        <v>328.92189291481196</v>
      </c>
      <c r="E1429">
        <f>Master!I1431</f>
        <v>329.11994628482199</v>
      </c>
      <c r="F1429">
        <v>81.91</v>
      </c>
      <c r="G1429">
        <v>83.42</v>
      </c>
      <c r="H1429">
        <v>81.91</v>
      </c>
      <c r="I1429">
        <v>82.93</v>
      </c>
      <c r="J1429">
        <v>44800</v>
      </c>
      <c r="K1429">
        <v>82.93</v>
      </c>
      <c r="L1429">
        <f t="shared" si="8"/>
        <v>3.0447517324336415</v>
      </c>
      <c r="M1429">
        <f t="shared" si="9"/>
        <v>3.0012942057182475</v>
      </c>
      <c r="N1429">
        <f t="shared" si="10"/>
        <v>3.0156500172727627</v>
      </c>
      <c r="O1429">
        <f t="shared" si="11"/>
        <v>2.9686476098495351</v>
      </c>
    </row>
    <row r="1430" spans="1:15" x14ac:dyDescent="0.25">
      <c r="A1430" s="1">
        <f>'OHL indexes'!A1430</f>
        <v>40137</v>
      </c>
      <c r="B1430">
        <f>$E1429*'MT OHL indexes'!C1430/'MT OHL indexes'!$B1429</f>
        <v>333.80111145951054</v>
      </c>
      <c r="C1430">
        <f>IF(E1430&gt;$E1429*'MT OHL indexes'!D1430/'MT OHL indexes'!$B1429,E1430,$E1429*'MT OHL indexes'!D1430/'MT OHL indexes'!$B1429)</f>
        <v>333.95933539220187</v>
      </c>
      <c r="D1430">
        <f>IF(E1430&lt;$E1429*'MT OHL indexes'!E1430/'MT OHL indexes'!$B1429,E1430,$E1429*'MT OHL indexes'!E1430/'MT OHL indexes'!$B1429)</f>
        <v>328.55482949090242</v>
      </c>
      <c r="E1430">
        <f>Master!I1432</f>
        <v>328.93785028963225</v>
      </c>
      <c r="F1430">
        <v>82.91</v>
      </c>
      <c r="G1430">
        <v>83.17</v>
      </c>
      <c r="H1430">
        <v>82.04</v>
      </c>
      <c r="I1430">
        <v>82.08</v>
      </c>
      <c r="J1430">
        <v>47400</v>
      </c>
      <c r="K1430">
        <v>82.08</v>
      </c>
      <c r="L1430">
        <f t="shared" si="8"/>
        <v>3.0260657515319087</v>
      </c>
      <c r="M1430">
        <f t="shared" si="9"/>
        <v>3.0153821737670059</v>
      </c>
      <c r="N1430">
        <f t="shared" si="10"/>
        <v>3.0048126461592197</v>
      </c>
      <c r="O1430">
        <f t="shared" si="11"/>
        <v>3.0075274158093599</v>
      </c>
    </row>
    <row r="1431" spans="1:15" x14ac:dyDescent="0.25">
      <c r="A1431" s="1">
        <f>'OHL indexes'!A1431</f>
        <v>40140</v>
      </c>
      <c r="B1431">
        <f>$E1430*'MT OHL indexes'!C1431/'MT OHL indexes'!$B1430</f>
        <v>326.59525889646363</v>
      </c>
      <c r="C1431">
        <f>IF(E1431&gt;$E1430*'MT OHL indexes'!D1431/'MT OHL indexes'!$B1430,E1431,$E1430*'MT OHL indexes'!D1431/'MT OHL indexes'!$B1430)</f>
        <v>326.92404365339956</v>
      </c>
      <c r="D1431">
        <f>IF(E1431&lt;$E1430*'MT OHL indexes'!E1431/'MT OHL indexes'!$B1430,E1431,$E1430*'MT OHL indexes'!E1431/'MT OHL indexes'!$B1430)</f>
        <v>322.32107392051245</v>
      </c>
      <c r="E1431">
        <f>Master!I1433</f>
        <v>324.12800846414916</v>
      </c>
      <c r="F1431">
        <v>81.819999999999993</v>
      </c>
      <c r="G1431">
        <v>81.84</v>
      </c>
      <c r="H1431">
        <v>80.44</v>
      </c>
      <c r="I1431">
        <v>81.099999999999994</v>
      </c>
      <c r="J1431">
        <v>87200</v>
      </c>
      <c r="K1431">
        <v>81.099999999999994</v>
      </c>
      <c r="L1431">
        <f t="shared" si="8"/>
        <v>2.9916311280428216</v>
      </c>
      <c r="M1431">
        <f t="shared" si="9"/>
        <v>2.9946730651686164</v>
      </c>
      <c r="N1431">
        <f t="shared" si="10"/>
        <v>3.006975061169971</v>
      </c>
      <c r="O1431">
        <f t="shared" si="11"/>
        <v>2.9966462202731097</v>
      </c>
    </row>
    <row r="1432" spans="1:15" x14ac:dyDescent="0.25">
      <c r="A1432" s="1">
        <f>'OHL indexes'!A1432</f>
        <v>40141</v>
      </c>
      <c r="B1432">
        <f>$E1431*'MT OHL indexes'!C1432/'MT OHL indexes'!$B1431</f>
        <v>323.57328378947687</v>
      </c>
      <c r="C1432">
        <f>IF(E1432&gt;$E1431*'MT OHL indexes'!D1432/'MT OHL indexes'!$B1431,E1432,$E1431*'MT OHL indexes'!D1432/'MT OHL indexes'!$B1431)</f>
        <v>324.36427571295854</v>
      </c>
      <c r="D1432">
        <f>IF(E1432&lt;$E1431*'MT OHL indexes'!E1432/'MT OHL indexes'!$B1431,E1432,$E1431*'MT OHL indexes'!E1432/'MT OHL indexes'!$B1431)</f>
        <v>322.33026275518347</v>
      </c>
      <c r="E1432">
        <f>Master!I1434</f>
        <v>323.14457933868187</v>
      </c>
      <c r="F1432">
        <v>80.81</v>
      </c>
      <c r="G1432">
        <v>81.03</v>
      </c>
      <c r="H1432">
        <v>80.62</v>
      </c>
      <c r="I1432">
        <v>80.83</v>
      </c>
      <c r="J1432">
        <v>35800</v>
      </c>
      <c r="K1432">
        <v>80.83</v>
      </c>
      <c r="L1432">
        <f t="shared" ref="L1432:L1495" si="12">B1432/F1432-1</f>
        <v>3.0041242889429141</v>
      </c>
      <c r="M1432">
        <f t="shared" ref="M1432:M1495" si="13">C1432/G1432-1</f>
        <v>3.0030146330119525</v>
      </c>
      <c r="N1432">
        <f t="shared" ref="N1432:N1495" si="14">D1432/H1432-1</f>
        <v>2.9981426786800229</v>
      </c>
      <c r="O1432">
        <f t="shared" ref="O1432:O1495" si="15">E1432/I1432-1</f>
        <v>2.997829757994332</v>
      </c>
    </row>
    <row r="1433" spans="1:15" x14ac:dyDescent="0.25">
      <c r="A1433" s="1">
        <f>'OHL indexes'!A1433</f>
        <v>40142</v>
      </c>
      <c r="B1433">
        <f>$E1432*'MT OHL indexes'!C1433/'MT OHL indexes'!$B1432</f>
        <v>322.02497202169167</v>
      </c>
      <c r="C1433">
        <f>IF(E1433&gt;$E1432*'MT OHL indexes'!D1433/'MT OHL indexes'!$B1432,E1433,$E1432*'MT OHL indexes'!D1433/'MT OHL indexes'!$B1432)</f>
        <v>322.75220415555265</v>
      </c>
      <c r="D1433">
        <f>IF(E1433&lt;$E1432*'MT OHL indexes'!E1433/'MT OHL indexes'!$B1432,E1433,$E1432*'MT OHL indexes'!E1433/'MT OHL indexes'!$B1432)</f>
        <v>320.55408360903999</v>
      </c>
      <c r="E1433">
        <f>Master!I1435</f>
        <v>322.10991784883788</v>
      </c>
      <c r="F1433">
        <v>80.510000000000005</v>
      </c>
      <c r="G1433">
        <v>80.95</v>
      </c>
      <c r="H1433">
        <v>80.209999999999994</v>
      </c>
      <c r="I1433">
        <v>80.52</v>
      </c>
      <c r="J1433">
        <v>33700</v>
      </c>
      <c r="K1433">
        <v>80.52</v>
      </c>
      <c r="L1433">
        <f t="shared" si="12"/>
        <v>2.9998133402271971</v>
      </c>
      <c r="M1433">
        <f t="shared" si="13"/>
        <v>2.9870562588703229</v>
      </c>
      <c r="N1433">
        <f t="shared" si="14"/>
        <v>2.9964354021822719</v>
      </c>
      <c r="O1433">
        <f t="shared" si="15"/>
        <v>3.0003715579835806</v>
      </c>
    </row>
    <row r="1434" spans="1:15" x14ac:dyDescent="0.25">
      <c r="A1434" s="1">
        <f>'OHL indexes'!A1434</f>
        <v>40144</v>
      </c>
      <c r="B1434">
        <f>$E1433*'MT OHL indexes'!C1434/'MT OHL indexes'!$B1433</f>
        <v>332.24711121601831</v>
      </c>
      <c r="C1434">
        <f>IF(E1434&gt;$E1433*'MT OHL indexes'!D1434/'MT OHL indexes'!$B1433,E1434,$E1433*'MT OHL indexes'!D1434/'MT OHL indexes'!$B1433)</f>
        <v>333.60488606600018</v>
      </c>
      <c r="D1434">
        <f>IF(E1434&lt;$E1433*'MT OHL indexes'!E1434/'MT OHL indexes'!$B1433,E1434,$E1433*'MT OHL indexes'!E1434/'MT OHL indexes'!$B1433)</f>
        <v>328.41612963003206</v>
      </c>
      <c r="E1434">
        <f>Master!I1436</f>
        <v>332.84783102128836</v>
      </c>
      <c r="F1434">
        <v>83.84</v>
      </c>
      <c r="G1434">
        <v>83.84</v>
      </c>
      <c r="H1434">
        <v>82</v>
      </c>
      <c r="I1434">
        <v>82.8</v>
      </c>
      <c r="J1434">
        <v>46100</v>
      </c>
      <c r="K1434">
        <v>82.8</v>
      </c>
      <c r="L1434">
        <f t="shared" si="12"/>
        <v>2.9628710784353327</v>
      </c>
      <c r="M1434">
        <f t="shared" si="13"/>
        <v>2.9790659120467575</v>
      </c>
      <c r="N1434">
        <f t="shared" si="14"/>
        <v>3.0050747515857568</v>
      </c>
      <c r="O1434">
        <f t="shared" si="15"/>
        <v>3.0199013408368156</v>
      </c>
    </row>
    <row r="1435" spans="1:15" x14ac:dyDescent="0.25">
      <c r="A1435" s="1">
        <f>'OHL indexes'!A1435</f>
        <v>40147</v>
      </c>
      <c r="B1435">
        <f>$E1434*'MT OHL indexes'!C1435/'MT OHL indexes'!$B1434</f>
        <v>333.04298414391292</v>
      </c>
      <c r="C1435">
        <f>IF(E1435&gt;$E1434*'MT OHL indexes'!D1435/'MT OHL indexes'!$B1434,E1435,$E1434*'MT OHL indexes'!D1435/'MT OHL indexes'!$B1434)</f>
        <v>334.67615645290704</v>
      </c>
      <c r="D1435">
        <f>IF(E1435&lt;$E1434*'MT OHL indexes'!E1435/'MT OHL indexes'!$B1434,E1435,$E1434*'MT OHL indexes'!E1435/'MT OHL indexes'!$B1434)</f>
        <v>331.0605966696624</v>
      </c>
      <c r="E1435">
        <f>Master!I1437</f>
        <v>333.74896564328145</v>
      </c>
      <c r="F1435">
        <v>82.26</v>
      </c>
      <c r="G1435">
        <v>83.63</v>
      </c>
      <c r="H1435">
        <v>82.26</v>
      </c>
      <c r="I1435">
        <v>83.23</v>
      </c>
      <c r="J1435">
        <v>77400</v>
      </c>
      <c r="K1435">
        <v>83.23</v>
      </c>
      <c r="L1435">
        <f t="shared" si="12"/>
        <v>3.0486625838063812</v>
      </c>
      <c r="M1435">
        <f t="shared" si="13"/>
        <v>3.0018672300957441</v>
      </c>
      <c r="N1435">
        <f t="shared" si="14"/>
        <v>3.0245635384106784</v>
      </c>
      <c r="O1435">
        <f t="shared" si="15"/>
        <v>3.0099599380425497</v>
      </c>
    </row>
    <row r="1436" spans="1:15" x14ac:dyDescent="0.25">
      <c r="A1436" s="1">
        <f>'OHL indexes'!A1436</f>
        <v>40148</v>
      </c>
      <c r="B1436">
        <f>$E1435*'MT OHL indexes'!C1436/'MT OHL indexes'!$B1435</f>
        <v>326.83630606978352</v>
      </c>
      <c r="C1436">
        <f>IF(E1436&gt;$E1435*'MT OHL indexes'!D1436/'MT OHL indexes'!$B1435,E1436,$E1435*'MT OHL indexes'!D1436/'MT OHL indexes'!$B1435)</f>
        <v>327.74430698034405</v>
      </c>
      <c r="D1436">
        <f>IF(E1436&lt;$E1435*'MT OHL indexes'!E1436/'MT OHL indexes'!$B1435,E1436,$E1435*'MT OHL indexes'!E1436/'MT OHL indexes'!$B1435)</f>
        <v>325.65508717100209</v>
      </c>
      <c r="E1436">
        <f>Master!I1438</f>
        <v>326.7980772057777</v>
      </c>
      <c r="F1436">
        <v>82.88</v>
      </c>
      <c r="G1436">
        <v>82.88</v>
      </c>
      <c r="H1436">
        <v>81.37</v>
      </c>
      <c r="I1436">
        <v>81.569999999999993</v>
      </c>
      <c r="J1436">
        <v>43500</v>
      </c>
      <c r="K1436">
        <v>81.569999999999993</v>
      </c>
      <c r="L1436">
        <f t="shared" si="12"/>
        <v>2.9434882489114811</v>
      </c>
      <c r="M1436">
        <f t="shared" si="13"/>
        <v>2.9544438583535721</v>
      </c>
      <c r="N1436">
        <f t="shared" si="14"/>
        <v>3.0021517410716738</v>
      </c>
      <c r="O1436">
        <f t="shared" si="15"/>
        <v>3.0063513204091912</v>
      </c>
    </row>
    <row r="1437" spans="1:15" x14ac:dyDescent="0.25">
      <c r="A1437" s="1">
        <f>'OHL indexes'!A1437</f>
        <v>40149</v>
      </c>
      <c r="B1437">
        <f>$E1436*'MT OHL indexes'!C1437/'MT OHL indexes'!$B1436</f>
        <v>327.76359811947424</v>
      </c>
      <c r="C1437">
        <f>IF(E1437&gt;$E1436*'MT OHL indexes'!D1437/'MT OHL indexes'!$B1436,E1437,$E1436*'MT OHL indexes'!D1437/'MT OHL indexes'!$B1436)</f>
        <v>328.74965413956329</v>
      </c>
      <c r="D1437">
        <f>IF(E1437&lt;$E1436*'MT OHL indexes'!E1437/'MT OHL indexes'!$B1436,E1437,$E1436*'MT OHL indexes'!E1437/'MT OHL indexes'!$B1436)</f>
        <v>324.74788792610593</v>
      </c>
      <c r="E1437">
        <f>Master!I1439</f>
        <v>327.96157082052281</v>
      </c>
      <c r="F1437">
        <v>81.819999999999993</v>
      </c>
      <c r="G1437">
        <v>82</v>
      </c>
      <c r="H1437">
        <v>81.17</v>
      </c>
      <c r="I1437">
        <v>81.69</v>
      </c>
      <c r="J1437">
        <v>36300</v>
      </c>
      <c r="K1437">
        <v>81.69</v>
      </c>
      <c r="L1437">
        <f t="shared" si="12"/>
        <v>3.0059105123377448</v>
      </c>
      <c r="M1437">
        <f t="shared" si="13"/>
        <v>3.009142123653211</v>
      </c>
      <c r="N1437">
        <f t="shared" si="14"/>
        <v>3.0008363672059373</v>
      </c>
      <c r="O1437">
        <f t="shared" si="15"/>
        <v>3.0147089095424509</v>
      </c>
    </row>
    <row r="1438" spans="1:15" x14ac:dyDescent="0.25">
      <c r="A1438" s="1">
        <f>'OHL indexes'!A1438</f>
        <v>40150</v>
      </c>
      <c r="B1438">
        <f>$E1437*'MT OHL indexes'!C1438/'MT OHL indexes'!$B1437</f>
        <v>325.37724521669128</v>
      </c>
      <c r="C1438">
        <f>IF(E1438&gt;$E1437*'MT OHL indexes'!D1438/'MT OHL indexes'!$B1437,E1438,$E1437*'MT OHL indexes'!D1438/'MT OHL indexes'!$B1437)</f>
        <v>328.26972477508434</v>
      </c>
      <c r="D1438">
        <f>IF(E1438&lt;$E1437*'MT OHL indexes'!E1438/'MT OHL indexes'!$B1437,E1438,$E1437*'MT OHL indexes'!E1438/'MT OHL indexes'!$B1437)</f>
        <v>322.61008070065822</v>
      </c>
      <c r="E1438">
        <f>Master!I1440</f>
        <v>327.76924437343644</v>
      </c>
      <c r="F1438">
        <v>81.69</v>
      </c>
      <c r="G1438">
        <v>81.89</v>
      </c>
      <c r="H1438">
        <v>80.709999999999994</v>
      </c>
      <c r="I1438">
        <v>81.86</v>
      </c>
      <c r="J1438">
        <v>33100</v>
      </c>
      <c r="K1438">
        <v>81.86</v>
      </c>
      <c r="L1438">
        <f t="shared" si="12"/>
        <v>2.9830731450200916</v>
      </c>
      <c r="M1438">
        <f t="shared" si="13"/>
        <v>3.0086668063876463</v>
      </c>
      <c r="N1438">
        <f t="shared" si="14"/>
        <v>2.9971512910501579</v>
      </c>
      <c r="O1438">
        <f t="shared" si="15"/>
        <v>3.0040220421871053</v>
      </c>
    </row>
    <row r="1439" spans="1:15" x14ac:dyDescent="0.25">
      <c r="A1439" s="1">
        <f>'OHL indexes'!A1439</f>
        <v>40151</v>
      </c>
      <c r="B1439">
        <f>$E1438*'MT OHL indexes'!C1439/'MT OHL indexes'!$B1438</f>
        <v>322.97267638476967</v>
      </c>
      <c r="C1439">
        <f>IF(E1439&gt;$E1438*'MT OHL indexes'!D1439/'MT OHL indexes'!$B1438,E1439,$E1438*'MT OHL indexes'!D1439/'MT OHL indexes'!$B1438)</f>
        <v>329.80291313340479</v>
      </c>
      <c r="D1439">
        <f>IF(E1439&lt;$E1438*'MT OHL indexes'!E1439/'MT OHL indexes'!$B1438,E1439,$E1438*'MT OHL indexes'!E1439/'MT OHL indexes'!$B1438)</f>
        <v>322.48171234106707</v>
      </c>
      <c r="E1439">
        <f>Master!I1441</f>
        <v>327.28934267168682</v>
      </c>
      <c r="F1439">
        <v>81.34</v>
      </c>
      <c r="G1439">
        <v>82.61</v>
      </c>
      <c r="H1439">
        <v>80.25</v>
      </c>
      <c r="I1439">
        <v>82.04</v>
      </c>
      <c r="J1439">
        <v>51700</v>
      </c>
      <c r="K1439">
        <v>82.04</v>
      </c>
      <c r="L1439">
        <f t="shared" si="12"/>
        <v>2.9706500662007582</v>
      </c>
      <c r="M1439">
        <f t="shared" si="13"/>
        <v>2.9922880175935695</v>
      </c>
      <c r="N1439">
        <f t="shared" si="14"/>
        <v>3.0184637051846366</v>
      </c>
      <c r="O1439">
        <f t="shared" si="15"/>
        <v>2.9893874045793125</v>
      </c>
    </row>
    <row r="1440" spans="1:15" x14ac:dyDescent="0.25">
      <c r="A1440" s="1">
        <f>'OHL indexes'!A1440</f>
        <v>40154</v>
      </c>
      <c r="B1440">
        <f>$E1439*'MT OHL indexes'!C1440/'MT OHL indexes'!$B1439</f>
        <v>325.3072092821281</v>
      </c>
      <c r="C1440">
        <f>IF(E1440&gt;$E1439*'MT OHL indexes'!D1440/'MT OHL indexes'!$B1439,E1440,$E1439*'MT OHL indexes'!D1440/'MT OHL indexes'!$B1439)</f>
        <v>327.23799180369116</v>
      </c>
      <c r="D1440">
        <f>IF(E1440&lt;$E1439*'MT OHL indexes'!E1440/'MT OHL indexes'!$B1439,E1440,$E1439*'MT OHL indexes'!E1440/'MT OHL indexes'!$B1439)</f>
        <v>324.6499148000911</v>
      </c>
      <c r="E1440">
        <f>Master!I1442</f>
        <v>326.94869490097267</v>
      </c>
      <c r="F1440">
        <v>81.73</v>
      </c>
      <c r="G1440">
        <v>81.73</v>
      </c>
      <c r="H1440">
        <v>81.3</v>
      </c>
      <c r="I1440">
        <v>81.53</v>
      </c>
      <c r="J1440">
        <v>69000</v>
      </c>
      <c r="K1440">
        <v>81.53</v>
      </c>
      <c r="L1440">
        <f t="shared" si="12"/>
        <v>2.9802668454928187</v>
      </c>
      <c r="M1440">
        <f t="shared" si="13"/>
        <v>3.0038907598640785</v>
      </c>
      <c r="N1440">
        <f t="shared" si="14"/>
        <v>2.9932338843799644</v>
      </c>
      <c r="O1440">
        <f t="shared" si="15"/>
        <v>3.0101642941367919</v>
      </c>
    </row>
    <row r="1441" spans="1:15" x14ac:dyDescent="0.25">
      <c r="A1441" s="1">
        <f>'OHL indexes'!A1441</f>
        <v>40155</v>
      </c>
      <c r="B1441">
        <f>$E1440*'MT OHL indexes'!C1441/'MT OHL indexes'!$B1440</f>
        <v>330.72773114398507</v>
      </c>
      <c r="C1441">
        <f>IF(E1441&gt;$E1440*'MT OHL indexes'!D1441/'MT OHL indexes'!$B1440,E1441,$E1440*'MT OHL indexes'!D1441/'MT OHL indexes'!$B1440)</f>
        <v>334.4862352847756</v>
      </c>
      <c r="D1441">
        <f>IF(E1441&lt;$E1440*'MT OHL indexes'!E1441/'MT OHL indexes'!$B1440,E1441,$E1440*'MT OHL indexes'!E1441/'MT OHL indexes'!$B1440)</f>
        <v>328.96144777887685</v>
      </c>
      <c r="E1441">
        <f>Master!I1443</f>
        <v>333.51326927111114</v>
      </c>
      <c r="F1441">
        <v>85</v>
      </c>
      <c r="G1441">
        <v>85</v>
      </c>
      <c r="H1441">
        <v>81.97</v>
      </c>
      <c r="I1441">
        <v>83.51</v>
      </c>
      <c r="J1441">
        <v>95400</v>
      </c>
      <c r="K1441">
        <v>83.51</v>
      </c>
      <c r="L1441">
        <f t="shared" si="12"/>
        <v>2.890914484046883</v>
      </c>
      <c r="M1441">
        <f t="shared" si="13"/>
        <v>2.9351321798208896</v>
      </c>
      <c r="N1441">
        <f t="shared" si="14"/>
        <v>3.0131932143330102</v>
      </c>
      <c r="O1441">
        <f t="shared" si="15"/>
        <v>2.993692602935111</v>
      </c>
    </row>
    <row r="1442" spans="1:15" x14ac:dyDescent="0.25">
      <c r="A1442" s="1">
        <f>'OHL indexes'!A1442</f>
        <v>40156</v>
      </c>
      <c r="B1442">
        <f>$E1441*'MT OHL indexes'!C1442/'MT OHL indexes'!$B1441</f>
        <v>334.54010222264895</v>
      </c>
      <c r="C1442">
        <f>IF(E1442&gt;$E1441*'MT OHL indexes'!D1442/'MT OHL indexes'!$B1441,E1442,$E1441*'MT OHL indexes'!D1442/'MT OHL indexes'!$B1441)</f>
        <v>336.69642613565435</v>
      </c>
      <c r="D1442">
        <f>IF(E1442&lt;$E1441*'MT OHL indexes'!E1442/'MT OHL indexes'!$B1441,E1442,$E1441*'MT OHL indexes'!E1442/'MT OHL indexes'!$B1441)</f>
        <v>332.77656714989587</v>
      </c>
      <c r="E1442">
        <f>Master!I1444</f>
        <v>332.77656714989587</v>
      </c>
      <c r="F1442">
        <v>83.64</v>
      </c>
      <c r="G1442">
        <v>84.04</v>
      </c>
      <c r="H1442">
        <v>83</v>
      </c>
      <c r="I1442">
        <v>83.74</v>
      </c>
      <c r="J1442">
        <v>152700</v>
      </c>
      <c r="K1442">
        <v>83.74</v>
      </c>
      <c r="L1442">
        <f t="shared" si="12"/>
        <v>2.9997621021359273</v>
      </c>
      <c r="M1442">
        <f t="shared" si="13"/>
        <v>3.0063829859073579</v>
      </c>
      <c r="N1442">
        <f t="shared" si="14"/>
        <v>3.0093562307216368</v>
      </c>
      <c r="O1442">
        <f t="shared" si="15"/>
        <v>2.9739260466908992</v>
      </c>
    </row>
    <row r="1443" spans="1:15" x14ac:dyDescent="0.25">
      <c r="A1443" s="1">
        <f>'OHL indexes'!A1443</f>
        <v>40157</v>
      </c>
      <c r="B1443">
        <f>$E1442*'MT OHL indexes'!C1443/'MT OHL indexes'!$B1442</f>
        <v>332.41720545313723</v>
      </c>
      <c r="C1443">
        <f>IF(E1443&gt;$E1442*'MT OHL indexes'!D1443/'MT OHL indexes'!$B1442,E1443,$E1442*'MT OHL indexes'!D1443/'MT OHL indexes'!$B1442)</f>
        <v>333.17289494267169</v>
      </c>
      <c r="D1443">
        <f>IF(E1443&lt;$E1442*'MT OHL indexes'!E1443/'MT OHL indexes'!$B1442,E1443,$E1442*'MT OHL indexes'!E1443/'MT OHL indexes'!$B1442)</f>
        <v>330.93864589447219</v>
      </c>
      <c r="E1443">
        <f>Master!I1445</f>
        <v>332.02965904010392</v>
      </c>
      <c r="F1443">
        <v>83.38</v>
      </c>
      <c r="G1443">
        <v>83.38</v>
      </c>
      <c r="H1443">
        <v>82.42</v>
      </c>
      <c r="I1443">
        <v>82.97</v>
      </c>
      <c r="J1443">
        <v>84000</v>
      </c>
      <c r="K1443">
        <v>82.97</v>
      </c>
      <c r="L1443">
        <f t="shared" si="12"/>
        <v>2.9867738720692882</v>
      </c>
      <c r="M1443">
        <f t="shared" si="13"/>
        <v>2.9958370705525512</v>
      </c>
      <c r="N1443">
        <f t="shared" si="14"/>
        <v>3.0152711222333437</v>
      </c>
      <c r="O1443">
        <f t="shared" si="15"/>
        <v>3.0018037729312272</v>
      </c>
    </row>
    <row r="1444" spans="1:15" x14ac:dyDescent="0.25">
      <c r="A1444" s="1">
        <f>'OHL indexes'!A1444</f>
        <v>40158</v>
      </c>
      <c r="B1444">
        <f>$E1443*'MT OHL indexes'!C1444/'MT OHL indexes'!$B1443</f>
        <v>332.46705523193538</v>
      </c>
      <c r="C1444">
        <f>IF(E1444&gt;$E1443*'MT OHL indexes'!D1444/'MT OHL indexes'!$B1443,E1444,$E1443*'MT OHL indexes'!D1444/'MT OHL indexes'!$B1443)</f>
        <v>333.45683920759313</v>
      </c>
      <c r="D1444">
        <f>IF(E1444&lt;$E1443*'MT OHL indexes'!E1444/'MT OHL indexes'!$B1443,E1444,$E1443*'MT OHL indexes'!E1444/'MT OHL indexes'!$B1443)</f>
        <v>330.9542331402194</v>
      </c>
      <c r="E1444">
        <f>Master!I1446</f>
        <v>330.9542331402194</v>
      </c>
      <c r="F1444">
        <v>83.12</v>
      </c>
      <c r="G1444">
        <v>83.49</v>
      </c>
      <c r="H1444">
        <v>82.74</v>
      </c>
      <c r="I1444">
        <v>82.96</v>
      </c>
      <c r="J1444">
        <v>32200</v>
      </c>
      <c r="K1444">
        <v>82.96</v>
      </c>
      <c r="L1444">
        <f t="shared" si="12"/>
        <v>2.9998442640993184</v>
      </c>
      <c r="M1444">
        <f t="shared" si="13"/>
        <v>2.9939734004981813</v>
      </c>
      <c r="N1444">
        <f t="shared" si="14"/>
        <v>2.9999303014288063</v>
      </c>
      <c r="O1444">
        <f t="shared" si="15"/>
        <v>2.9893229645638795</v>
      </c>
    </row>
    <row r="1445" spans="1:15" x14ac:dyDescent="0.25">
      <c r="A1445" s="1">
        <f>'OHL indexes'!A1445</f>
        <v>40161</v>
      </c>
      <c r="B1445">
        <f>$E1444*'MT OHL indexes'!C1445/'MT OHL indexes'!$B1444</f>
        <v>329.80441268373187</v>
      </c>
      <c r="C1445">
        <f>IF(E1445&gt;$E1444*'MT OHL indexes'!D1445/'MT OHL indexes'!$B1444,E1445,$E1444*'MT OHL indexes'!D1445/'MT OHL indexes'!$B1444)</f>
        <v>330.44913873715996</v>
      </c>
      <c r="D1445">
        <f>IF(E1445&lt;$E1444*'MT OHL indexes'!E1445/'MT OHL indexes'!$B1444,E1445,$E1444*'MT OHL indexes'!E1445/'MT OHL indexes'!$B1444)</f>
        <v>329.02416774221069</v>
      </c>
      <c r="E1445">
        <f>Master!I1447</f>
        <v>329.76113947139618</v>
      </c>
      <c r="F1445">
        <v>82.66</v>
      </c>
      <c r="G1445">
        <v>82.66</v>
      </c>
      <c r="H1445">
        <v>82.32</v>
      </c>
      <c r="I1445">
        <v>82.4</v>
      </c>
      <c r="J1445">
        <v>5400</v>
      </c>
      <c r="K1445">
        <v>82.4</v>
      </c>
      <c r="L1445">
        <f t="shared" si="12"/>
        <v>2.9898912736962484</v>
      </c>
      <c r="M1445">
        <f t="shared" si="13"/>
        <v>2.997691008192112</v>
      </c>
      <c r="N1445">
        <f t="shared" si="14"/>
        <v>2.9968922223300622</v>
      </c>
      <c r="O1445">
        <f t="shared" si="15"/>
        <v>3.001955576109177</v>
      </c>
    </row>
    <row r="1446" spans="1:15" x14ac:dyDescent="0.25">
      <c r="A1446" s="1">
        <f>'OHL indexes'!A1446</f>
        <v>40162</v>
      </c>
      <c r="B1446">
        <f>$E1445*'MT OHL indexes'!C1446/'MT OHL indexes'!$B1445</f>
        <v>331.65187740927843</v>
      </c>
      <c r="C1446">
        <f>IF(E1446&gt;$E1445*'MT OHL indexes'!D1446/'MT OHL indexes'!$B1445,E1446,$E1445*'MT OHL indexes'!D1446/'MT OHL indexes'!$B1445)</f>
        <v>331.70319890775721</v>
      </c>
      <c r="D1446">
        <f>IF(E1446&lt;$E1445*'MT OHL indexes'!E1446/'MT OHL indexes'!$B1445,E1446,$E1445*'MT OHL indexes'!E1446/'MT OHL indexes'!$B1445)</f>
        <v>325.55264176132653</v>
      </c>
      <c r="E1446">
        <f>Master!I1448</f>
        <v>326.4072807567992</v>
      </c>
      <c r="F1446">
        <v>82.63</v>
      </c>
      <c r="G1446">
        <v>82.92</v>
      </c>
      <c r="H1446">
        <v>81.56</v>
      </c>
      <c r="I1446">
        <v>81.67</v>
      </c>
      <c r="J1446">
        <v>59900</v>
      </c>
      <c r="K1446">
        <v>81.67</v>
      </c>
      <c r="L1446">
        <f t="shared" si="12"/>
        <v>3.0136981412232657</v>
      </c>
      <c r="M1446">
        <f t="shared" si="13"/>
        <v>3.0002797745749783</v>
      </c>
      <c r="N1446">
        <f t="shared" si="14"/>
        <v>2.99157236097752</v>
      </c>
      <c r="O1446">
        <f t="shared" si="15"/>
        <v>2.9966607169927659</v>
      </c>
    </row>
    <row r="1447" spans="1:15" x14ac:dyDescent="0.25">
      <c r="A1447" s="1">
        <f>'OHL indexes'!A1447</f>
        <v>40163</v>
      </c>
      <c r="B1447">
        <f>$E1446*'MT OHL indexes'!C1447/'MT OHL indexes'!$B1446</f>
        <v>323.28749857056937</v>
      </c>
      <c r="C1447">
        <f>IF(E1447&gt;$E1446*'MT OHL indexes'!D1447/'MT OHL indexes'!$B1446,E1447,$E1446*'MT OHL indexes'!D1447/'MT OHL indexes'!$B1446)</f>
        <v>325.08138133327282</v>
      </c>
      <c r="D1447">
        <f>IF(E1447&lt;$E1446*'MT OHL indexes'!E1447/'MT OHL indexes'!$B1446,E1447,$E1446*'MT OHL indexes'!E1447/'MT OHL indexes'!$B1446)</f>
        <v>321.33763259743324</v>
      </c>
      <c r="E1447">
        <f>Master!I1449</f>
        <v>322.69503698572498</v>
      </c>
      <c r="F1447">
        <v>81.3</v>
      </c>
      <c r="G1447">
        <v>81.3</v>
      </c>
      <c r="H1447">
        <v>80.63</v>
      </c>
      <c r="I1447">
        <v>80.790000000000006</v>
      </c>
      <c r="J1447">
        <v>156000</v>
      </c>
      <c r="K1447">
        <v>80.790000000000006</v>
      </c>
      <c r="L1447">
        <f t="shared" si="12"/>
        <v>2.9764759971779751</v>
      </c>
      <c r="M1447">
        <f t="shared" si="13"/>
        <v>2.9985409758090138</v>
      </c>
      <c r="N1447">
        <f t="shared" si="14"/>
        <v>2.9853358873549953</v>
      </c>
      <c r="O1447">
        <f t="shared" si="15"/>
        <v>2.994244794971221</v>
      </c>
    </row>
    <row r="1448" spans="1:15" x14ac:dyDescent="0.25">
      <c r="A1448" s="1">
        <f>'OHL indexes'!A1448</f>
        <v>40164</v>
      </c>
      <c r="B1448">
        <f>$E1447*'MT OHL indexes'!C1448/'MT OHL indexes'!$B1447</f>
        <v>325.59254620497143</v>
      </c>
      <c r="C1448">
        <f>IF(E1448&gt;$E1447*'MT OHL indexes'!D1448/'MT OHL indexes'!$B1447,E1448,$E1447*'MT OHL indexes'!D1448/'MT OHL indexes'!$B1447)</f>
        <v>326.54950641959095</v>
      </c>
      <c r="D1448">
        <f>IF(E1448&lt;$E1447*'MT OHL indexes'!E1448/'MT OHL indexes'!$B1447,E1448,$E1447*'MT OHL indexes'!E1448/'MT OHL indexes'!$B1447)</f>
        <v>324.25454455937444</v>
      </c>
      <c r="E1448">
        <f>Master!I1450</f>
        <v>325.77988553637124</v>
      </c>
      <c r="F1448">
        <v>81.459999999999994</v>
      </c>
      <c r="G1448">
        <v>81.48</v>
      </c>
      <c r="H1448">
        <v>81.040000000000006</v>
      </c>
      <c r="I1448">
        <v>81.430000000000007</v>
      </c>
      <c r="J1448">
        <v>51900</v>
      </c>
      <c r="K1448">
        <v>81.430000000000007</v>
      </c>
      <c r="L1448">
        <f t="shared" si="12"/>
        <v>2.9969622662039215</v>
      </c>
      <c r="M1448">
        <f t="shared" si="13"/>
        <v>3.0077259010749993</v>
      </c>
      <c r="N1448">
        <f t="shared" si="14"/>
        <v>3.0011666406635538</v>
      </c>
      <c r="O1448">
        <f t="shared" si="15"/>
        <v>3.0007354235094095</v>
      </c>
    </row>
    <row r="1449" spans="1:15" x14ac:dyDescent="0.25">
      <c r="A1449" s="1">
        <f>'OHL indexes'!A1449</f>
        <v>40165</v>
      </c>
      <c r="B1449">
        <f>$E1448*'MT OHL indexes'!C1449/'MT OHL indexes'!$B1448</f>
        <v>325.21287926882917</v>
      </c>
      <c r="C1449">
        <f>IF(E1449&gt;$E1448*'MT OHL indexes'!D1449/'MT OHL indexes'!$B1448,E1449,$E1448*'MT OHL indexes'!D1449/'MT OHL indexes'!$B1448)</f>
        <v>325.39007294071524</v>
      </c>
      <c r="D1449">
        <f>IF(E1449&lt;$E1448*'MT OHL indexes'!E1449/'MT OHL indexes'!$B1448,E1449,$E1448*'MT OHL indexes'!E1449/'MT OHL indexes'!$B1448)</f>
        <v>321.33243223197758</v>
      </c>
      <c r="E1449">
        <f>Master!I1451</f>
        <v>321.50215478738323</v>
      </c>
      <c r="F1449">
        <v>81.28</v>
      </c>
      <c r="G1449">
        <v>81.28</v>
      </c>
      <c r="H1449">
        <v>80.290000000000006</v>
      </c>
      <c r="I1449">
        <v>80.44</v>
      </c>
      <c r="J1449">
        <v>95200</v>
      </c>
      <c r="K1449">
        <v>80.44</v>
      </c>
      <c r="L1449">
        <f t="shared" si="12"/>
        <v>3.0011427075397288</v>
      </c>
      <c r="M1449">
        <f t="shared" si="13"/>
        <v>3.0033227477942326</v>
      </c>
      <c r="N1449">
        <f t="shared" si="14"/>
        <v>3.0021476177852477</v>
      </c>
      <c r="O1449">
        <f t="shared" si="15"/>
        <v>2.9967945647362413</v>
      </c>
    </row>
    <row r="1450" spans="1:15" x14ac:dyDescent="0.25">
      <c r="A1450" s="1">
        <f>'OHL indexes'!A1450</f>
        <v>40168</v>
      </c>
      <c r="B1450">
        <f>$E1449*'MT OHL indexes'!C1450/'MT OHL indexes'!$B1449</f>
        <v>317.78542531945715</v>
      </c>
      <c r="C1450">
        <f>IF(E1450&gt;$E1449*'MT OHL indexes'!D1450/'MT OHL indexes'!$B1449,E1450,$E1449*'MT OHL indexes'!D1450/'MT OHL indexes'!$B1449)</f>
        <v>318.17517784915543</v>
      </c>
      <c r="D1450">
        <f>IF(E1450&lt;$E1449*'MT OHL indexes'!E1450/'MT OHL indexes'!$B1449,E1450,$E1449*'MT OHL indexes'!E1450/'MT OHL indexes'!$B1449)</f>
        <v>311.78517105274204</v>
      </c>
      <c r="E1450">
        <f>Master!I1452</f>
        <v>311.95829476687925</v>
      </c>
      <c r="F1450">
        <v>80.11</v>
      </c>
      <c r="G1450">
        <v>80.11</v>
      </c>
      <c r="H1450">
        <v>77.81</v>
      </c>
      <c r="I1450">
        <v>77.819999999999993</v>
      </c>
      <c r="J1450">
        <v>28600</v>
      </c>
      <c r="K1450">
        <v>77.819999999999993</v>
      </c>
      <c r="L1450">
        <f t="shared" si="12"/>
        <v>2.9668633793466128</v>
      </c>
      <c r="M1450">
        <f t="shared" si="13"/>
        <v>2.9717285962945379</v>
      </c>
      <c r="N1450">
        <f t="shared" si="14"/>
        <v>3.007006439438916</v>
      </c>
      <c r="O1450">
        <f t="shared" si="15"/>
        <v>3.0087162010650124</v>
      </c>
    </row>
    <row r="1451" spans="1:15" x14ac:dyDescent="0.25">
      <c r="A1451" s="1">
        <f>'OHL indexes'!A1451</f>
        <v>40169</v>
      </c>
      <c r="B1451">
        <f>$E1450*'MT OHL indexes'!C1451/'MT OHL indexes'!$B1450</f>
        <v>311.01961711172316</v>
      </c>
      <c r="C1451">
        <f>IF(E1451&gt;$E1450*'MT OHL indexes'!D1451/'MT OHL indexes'!$B1450,E1451,$E1450*'MT OHL indexes'!D1451/'MT OHL indexes'!$B1450)</f>
        <v>311.0904607083387</v>
      </c>
      <c r="D1451">
        <f>IF(E1451&lt;$E1450*'MT OHL indexes'!E1451/'MT OHL indexes'!$B1450,E1451,$E1450*'MT OHL indexes'!E1451/'MT OHL indexes'!$B1450)</f>
        <v>305.98975545496683</v>
      </c>
      <c r="E1451">
        <f>Master!I1453</f>
        <v>306.40795134372678</v>
      </c>
      <c r="F1451">
        <v>77.510000000000005</v>
      </c>
      <c r="G1451">
        <v>77.88</v>
      </c>
      <c r="H1451">
        <v>76.459999999999994</v>
      </c>
      <c r="I1451">
        <v>76.709999999999994</v>
      </c>
      <c r="J1451">
        <v>47900</v>
      </c>
      <c r="K1451">
        <v>76.709999999999994</v>
      </c>
      <c r="L1451">
        <f t="shared" si="12"/>
        <v>3.0126385900106198</v>
      </c>
      <c r="M1451">
        <f t="shared" si="13"/>
        <v>2.9944846007747654</v>
      </c>
      <c r="N1451">
        <f t="shared" si="14"/>
        <v>3.001958611757348</v>
      </c>
      <c r="O1451">
        <f t="shared" si="15"/>
        <v>2.9943677661807691</v>
      </c>
    </row>
    <row r="1452" spans="1:15" x14ac:dyDescent="0.25">
      <c r="A1452" s="1">
        <f>'OHL indexes'!A1452</f>
        <v>40170</v>
      </c>
      <c r="B1452">
        <f>$E1451*'MT OHL indexes'!C1452/'MT OHL indexes'!$B1451</f>
        <v>303.59281275302294</v>
      </c>
      <c r="C1452">
        <f>IF(E1452&gt;$E1451*'MT OHL indexes'!D1452/'MT OHL indexes'!$B1451,E1452,$E1451*'MT OHL indexes'!D1452/'MT OHL indexes'!$B1451)</f>
        <v>304.67283108509162</v>
      </c>
      <c r="D1452">
        <f>IF(E1452&lt;$E1451*'MT OHL indexes'!E1452/'MT OHL indexes'!$B1451,E1452,$E1451*'MT OHL indexes'!E1452/'MT OHL indexes'!$B1451)</f>
        <v>302.22949434920218</v>
      </c>
      <c r="E1452">
        <f>Master!I1454</f>
        <v>304.47124948771932</v>
      </c>
      <c r="F1452">
        <v>76.599999999999994</v>
      </c>
      <c r="G1452">
        <v>76.599999999999994</v>
      </c>
      <c r="H1452">
        <v>75.400000000000006</v>
      </c>
      <c r="I1452">
        <v>75.72</v>
      </c>
      <c r="J1452">
        <v>68700</v>
      </c>
      <c r="K1452">
        <v>75.72</v>
      </c>
      <c r="L1452">
        <f t="shared" si="12"/>
        <v>2.963352646906305</v>
      </c>
      <c r="M1452">
        <f t="shared" si="13"/>
        <v>2.9774521029385332</v>
      </c>
      <c r="N1452">
        <f t="shared" si="14"/>
        <v>3.0083487314217789</v>
      </c>
      <c r="O1452">
        <f t="shared" si="15"/>
        <v>3.0210149166365472</v>
      </c>
    </row>
    <row r="1453" spans="1:15" x14ac:dyDescent="0.25">
      <c r="A1453" s="1">
        <f>'OHL indexes'!A1453</f>
        <v>40171</v>
      </c>
      <c r="B1453">
        <f>$E1452*'MT OHL indexes'!C1453/'MT OHL indexes'!$B1452</f>
        <v>303.21442674413697</v>
      </c>
      <c r="C1453">
        <f>IF(E1453&gt;$E1452*'MT OHL indexes'!D1453/'MT OHL indexes'!$B1452,E1453,$E1452*'MT OHL indexes'!D1453/'MT OHL indexes'!$B1452)</f>
        <v>303.94020118423077</v>
      </c>
      <c r="D1453">
        <f>IF(E1453&lt;$E1452*'MT OHL indexes'!E1453/'MT OHL indexes'!$B1452,E1453,$E1452*'MT OHL indexes'!E1453/'MT OHL indexes'!$B1452)</f>
        <v>300.77157084678521</v>
      </c>
      <c r="E1453">
        <f>Master!I1455</f>
        <v>302.35795341509385</v>
      </c>
      <c r="F1453">
        <v>74.989999999999995</v>
      </c>
      <c r="G1453">
        <v>75.64</v>
      </c>
      <c r="H1453">
        <v>74.86</v>
      </c>
      <c r="I1453">
        <v>75.17</v>
      </c>
      <c r="J1453">
        <v>36700</v>
      </c>
      <c r="K1453">
        <v>75.17</v>
      </c>
      <c r="L1453">
        <f t="shared" si="12"/>
        <v>3.0433981430075612</v>
      </c>
      <c r="M1453">
        <f t="shared" si="13"/>
        <v>3.0182469749369485</v>
      </c>
      <c r="N1453">
        <f t="shared" si="14"/>
        <v>3.0177874812554801</v>
      </c>
      <c r="O1453">
        <f t="shared" si="15"/>
        <v>3.0223221154063298</v>
      </c>
    </row>
    <row r="1454" spans="1:15" x14ac:dyDescent="0.25">
      <c r="A1454" s="1">
        <f>'OHL indexes'!A1454</f>
        <v>40175</v>
      </c>
      <c r="B1454">
        <f>$E1453*'MT OHL indexes'!C1454/'MT OHL indexes'!$B1453</f>
        <v>301.11895515666066</v>
      </c>
      <c r="C1454">
        <f>IF(E1454&gt;$E1453*'MT OHL indexes'!D1454/'MT OHL indexes'!$B1453,E1454,$E1453*'MT OHL indexes'!D1454/'MT OHL indexes'!$B1453)</f>
        <v>302.74734564621218</v>
      </c>
      <c r="D1454">
        <f>IF(E1454&lt;$E1453*'MT OHL indexes'!E1454/'MT OHL indexes'!$B1453,E1454,$E1453*'MT OHL indexes'!E1454/'MT OHL indexes'!$B1453)</f>
        <v>299.76492029941994</v>
      </c>
      <c r="E1454">
        <f>Master!I1456</f>
        <v>300.83532481827109</v>
      </c>
      <c r="F1454">
        <v>74.83</v>
      </c>
      <c r="G1454">
        <v>75.62</v>
      </c>
      <c r="H1454">
        <v>74.53</v>
      </c>
      <c r="I1454">
        <v>75.33</v>
      </c>
      <c r="J1454">
        <v>63700</v>
      </c>
      <c r="K1454">
        <v>75.33</v>
      </c>
      <c r="L1454">
        <f t="shared" si="12"/>
        <v>3.0240405606930461</v>
      </c>
      <c r="M1454">
        <f t="shared" si="13"/>
        <v>3.0035353827851381</v>
      </c>
      <c r="N1454">
        <f t="shared" si="14"/>
        <v>3.0220705796245797</v>
      </c>
      <c r="O1454">
        <f t="shared" si="15"/>
        <v>2.9935659739581983</v>
      </c>
    </row>
    <row r="1455" spans="1:15" x14ac:dyDescent="0.25">
      <c r="A1455" s="1">
        <f>'OHL indexes'!A1455</f>
        <v>40176</v>
      </c>
      <c r="B1455">
        <f>$E1454*'MT OHL indexes'!C1455/'MT OHL indexes'!$B1454</f>
        <v>299.47271129488496</v>
      </c>
      <c r="C1455">
        <f>IF(E1455&gt;$E1454*'MT OHL indexes'!D1455/'MT OHL indexes'!$B1454,E1455,$E1454*'MT OHL indexes'!D1455/'MT OHL indexes'!$B1454)</f>
        <v>300.1805714471962</v>
      </c>
      <c r="D1455">
        <f>IF(E1455&lt;$E1454*'MT OHL indexes'!E1455/'MT OHL indexes'!$B1454,E1455,$E1454*'MT OHL indexes'!E1455/'MT OHL indexes'!$B1454)</f>
        <v>298.3755474346903</v>
      </c>
      <c r="E1455">
        <f>Master!I1457</f>
        <v>299.51941572844146</v>
      </c>
      <c r="F1455">
        <v>75.42</v>
      </c>
      <c r="G1455">
        <v>75.42</v>
      </c>
      <c r="H1455">
        <v>74.58</v>
      </c>
      <c r="I1455">
        <v>74.83</v>
      </c>
      <c r="J1455">
        <v>20600</v>
      </c>
      <c r="K1455">
        <v>74.83</v>
      </c>
      <c r="L1455">
        <f t="shared" si="12"/>
        <v>2.9707333770204847</v>
      </c>
      <c r="M1455">
        <f t="shared" si="13"/>
        <v>2.980118953158263</v>
      </c>
      <c r="N1455">
        <f t="shared" si="14"/>
        <v>3.0007448033613615</v>
      </c>
      <c r="O1455">
        <f t="shared" si="15"/>
        <v>3.0026649168574293</v>
      </c>
    </row>
    <row r="1456" spans="1:15" x14ac:dyDescent="0.25">
      <c r="A1456" s="1">
        <f>'OHL indexes'!A1456</f>
        <v>40177</v>
      </c>
      <c r="B1456">
        <f>$E1455*'MT OHL indexes'!C1456/'MT OHL indexes'!$B1455</f>
        <v>302.35943033519675</v>
      </c>
      <c r="C1456">
        <f>IF(E1456&gt;$E1455*'MT OHL indexes'!D1456/'MT OHL indexes'!$B1455,E1456,$E1455*'MT OHL indexes'!D1456/'MT OHL indexes'!$B1455)</f>
        <v>304.49165261477987</v>
      </c>
      <c r="D1456">
        <f>IF(E1456&lt;$E1455*'MT OHL indexes'!E1456/'MT OHL indexes'!$B1455,E1456,$E1455*'MT OHL indexes'!E1456/'MT OHL indexes'!$B1455)</f>
        <v>300.26258924787896</v>
      </c>
      <c r="E1456">
        <f>Master!I1458</f>
        <v>302.54759996407233</v>
      </c>
      <c r="F1456">
        <v>75.36</v>
      </c>
      <c r="G1456">
        <v>75.44</v>
      </c>
      <c r="H1456">
        <v>74.58</v>
      </c>
      <c r="I1456">
        <v>75.44</v>
      </c>
      <c r="J1456">
        <v>38400</v>
      </c>
      <c r="K1456">
        <v>75.44</v>
      </c>
      <c r="L1456">
        <f t="shared" si="12"/>
        <v>3.0122005086942245</v>
      </c>
      <c r="M1456">
        <f t="shared" si="13"/>
        <v>3.0362096051800087</v>
      </c>
      <c r="N1456">
        <f t="shared" si="14"/>
        <v>3.0260470534711583</v>
      </c>
      <c r="O1456">
        <f t="shared" si="15"/>
        <v>3.0104400843593897</v>
      </c>
    </row>
    <row r="1457" spans="1:15" x14ac:dyDescent="0.25">
      <c r="A1457" s="1">
        <f>'OHL indexes'!A1457</f>
        <v>40178</v>
      </c>
      <c r="B1457">
        <f>$E1456*'MT OHL indexes'!C1457/'MT OHL indexes'!$B1456</f>
        <v>302.81300297030253</v>
      </c>
      <c r="C1457">
        <f>IF(E1457&gt;$E1456*'MT OHL indexes'!D1457/'MT OHL indexes'!$B1456,E1457,$E1456*'MT OHL indexes'!D1457/'MT OHL indexes'!$B1456)</f>
        <v>309.90825826394672</v>
      </c>
      <c r="D1457">
        <f>IF(E1457&lt;$E1456*'MT OHL indexes'!E1457/'MT OHL indexes'!$B1456,E1457,$E1456*'MT OHL indexes'!E1457/'MT OHL indexes'!$B1456)</f>
        <v>302.81300297030253</v>
      </c>
      <c r="E1457">
        <f>Master!I1459</f>
        <v>307.49530941716836</v>
      </c>
      <c r="F1457">
        <v>75.510000000000005</v>
      </c>
      <c r="G1457">
        <v>76.92</v>
      </c>
      <c r="H1457">
        <v>75.41</v>
      </c>
      <c r="I1457">
        <v>76.849999999999994</v>
      </c>
      <c r="J1457">
        <v>46700</v>
      </c>
      <c r="K1457">
        <v>76.849999999999994</v>
      </c>
      <c r="L1457">
        <f t="shared" si="12"/>
        <v>3.0102370940312877</v>
      </c>
      <c r="M1457">
        <f t="shared" si="13"/>
        <v>3.028968516171954</v>
      </c>
      <c r="N1457">
        <f t="shared" si="14"/>
        <v>3.0155550055735656</v>
      </c>
      <c r="O1457">
        <f t="shared" si="15"/>
        <v>3.0012402006137719</v>
      </c>
    </row>
    <row r="1458" spans="1:15" x14ac:dyDescent="0.25">
      <c r="A1458" s="1">
        <f>'OHL indexes'!A1458</f>
        <v>40182</v>
      </c>
      <c r="B1458">
        <f>$E1457*'MT OHL indexes'!C1458/'MT OHL indexes'!$B1457</f>
        <v>301.85140875483103</v>
      </c>
      <c r="C1458">
        <f>IF(E1458&gt;$E1457*'MT OHL indexes'!D1458/'MT OHL indexes'!$B1457,E1458,$E1457*'MT OHL indexes'!D1458/'MT OHL indexes'!$B1457)</f>
        <v>302.82449565686733</v>
      </c>
      <c r="D1458">
        <f>IF(E1458&lt;$E1457*'MT OHL indexes'!E1458/'MT OHL indexes'!$B1457,E1458,$E1457*'MT OHL indexes'!E1458/'MT OHL indexes'!$B1457)</f>
        <v>300.29447645051874</v>
      </c>
      <c r="E1458">
        <f>Master!I1460</f>
        <v>300.85272703733096</v>
      </c>
      <c r="F1458">
        <v>76.7</v>
      </c>
      <c r="G1458">
        <v>76.7</v>
      </c>
      <c r="H1458">
        <v>75.040000000000006</v>
      </c>
      <c r="I1458">
        <v>75.05</v>
      </c>
      <c r="J1458">
        <v>37600</v>
      </c>
      <c r="K1458">
        <v>75.05</v>
      </c>
      <c r="L1458">
        <f t="shared" si="12"/>
        <v>2.9354812093198306</v>
      </c>
      <c r="M1458">
        <f t="shared" si="13"/>
        <v>2.9481681311195218</v>
      </c>
      <c r="N1458">
        <f t="shared" si="14"/>
        <v>3.0017920635730109</v>
      </c>
      <c r="O1458">
        <f t="shared" si="15"/>
        <v>3.0086972290117382</v>
      </c>
    </row>
    <row r="1459" spans="1:15" x14ac:dyDescent="0.25">
      <c r="A1459" s="1">
        <f>'OHL indexes'!A1459</f>
        <v>40183</v>
      </c>
      <c r="B1459">
        <f>$E1458*'MT OHL indexes'!C1459/'MT OHL indexes'!$B1458</f>
        <v>298.81838728279251</v>
      </c>
      <c r="C1459">
        <f>IF(E1459&gt;$E1458*'MT OHL indexes'!D1459/'MT OHL indexes'!$B1458,E1459,$E1458*'MT OHL indexes'!D1459/'MT OHL indexes'!$B1458)</f>
        <v>299.96822563249839</v>
      </c>
      <c r="D1459">
        <f>IF(E1459&lt;$E1458*'MT OHL indexes'!E1459/'MT OHL indexes'!$B1458,E1459,$E1458*'MT OHL indexes'!E1459/'MT OHL indexes'!$B1458)</f>
        <v>290.53949052031612</v>
      </c>
      <c r="E1459">
        <f>Master!I1461</f>
        <v>297.73270414847769</v>
      </c>
      <c r="F1459">
        <v>74.77</v>
      </c>
      <c r="G1459">
        <v>75.05</v>
      </c>
      <c r="H1459">
        <v>74.08</v>
      </c>
      <c r="I1459">
        <v>74.28</v>
      </c>
      <c r="J1459">
        <v>82400</v>
      </c>
      <c r="K1459">
        <v>74.28</v>
      </c>
      <c r="L1459">
        <f t="shared" si="12"/>
        <v>2.9965011004787017</v>
      </c>
      <c r="M1459">
        <f t="shared" si="13"/>
        <v>2.9969117339440161</v>
      </c>
      <c r="N1459">
        <f t="shared" si="14"/>
        <v>2.9219693644751099</v>
      </c>
      <c r="O1459">
        <f t="shared" si="15"/>
        <v>3.0082485749660428</v>
      </c>
    </row>
    <row r="1460" spans="1:15" x14ac:dyDescent="0.25">
      <c r="A1460" s="1">
        <f>'OHL indexes'!A1460</f>
        <v>40184</v>
      </c>
      <c r="B1460">
        <f>$E1459*'MT OHL indexes'!C1460/'MT OHL indexes'!$B1459</f>
        <v>297.18435564280469</v>
      </c>
      <c r="C1460">
        <f>IF(E1460&gt;$E1459*'MT OHL indexes'!D1460/'MT OHL indexes'!$B1459,E1460,$E1459*'MT OHL indexes'!D1460/'MT OHL indexes'!$B1459)</f>
        <v>297.18435564280469</v>
      </c>
      <c r="D1460">
        <f>IF(E1460&lt;$E1459*'MT OHL indexes'!E1460/'MT OHL indexes'!$B1459,E1460,$E1459*'MT OHL indexes'!E1460/'MT OHL indexes'!$B1459)</f>
        <v>292.35539507575083</v>
      </c>
      <c r="E1460">
        <f>Master!I1462</f>
        <v>292.39316226070389</v>
      </c>
      <c r="F1460">
        <v>74.78</v>
      </c>
      <c r="G1460">
        <v>74.78</v>
      </c>
      <c r="H1460">
        <v>73.12</v>
      </c>
      <c r="I1460">
        <v>73.31</v>
      </c>
      <c r="J1460">
        <v>42300</v>
      </c>
      <c r="K1460">
        <v>73.31</v>
      </c>
      <c r="L1460">
        <f t="shared" si="12"/>
        <v>2.9741154806472947</v>
      </c>
      <c r="M1460">
        <f t="shared" si="13"/>
        <v>2.9741154806472947</v>
      </c>
      <c r="N1460">
        <f t="shared" si="14"/>
        <v>2.9982958845151919</v>
      </c>
      <c r="O1460">
        <f t="shared" si="15"/>
        <v>2.9884485371805196</v>
      </c>
    </row>
    <row r="1461" spans="1:15" x14ac:dyDescent="0.25">
      <c r="A1461" s="1">
        <f>'OHL indexes'!A1461</f>
        <v>40185</v>
      </c>
      <c r="B1461">
        <f>$E1460*'MT OHL indexes'!C1461/'MT OHL indexes'!$B1460</f>
        <v>292.58772084082034</v>
      </c>
      <c r="C1461">
        <f>IF(E1461&gt;$E1460*'MT OHL indexes'!D1461/'MT OHL indexes'!$B1460,E1461,$E1460*'MT OHL indexes'!D1461/'MT OHL indexes'!$B1460)</f>
        <v>293.70196035588208</v>
      </c>
      <c r="D1461">
        <f>IF(E1461&lt;$E1460*'MT OHL indexes'!E1461/'MT OHL indexes'!$B1460,E1461,$E1460*'MT OHL indexes'!E1461/'MT OHL indexes'!$B1460)</f>
        <v>289.66944320846574</v>
      </c>
      <c r="E1461">
        <f>Master!I1463</f>
        <v>290.05212803806</v>
      </c>
      <c r="F1461">
        <v>73.87</v>
      </c>
      <c r="G1461">
        <v>73.87</v>
      </c>
      <c r="H1461">
        <v>72.150000000000006</v>
      </c>
      <c r="I1461">
        <v>72.489999999999995</v>
      </c>
      <c r="J1461">
        <v>88100</v>
      </c>
      <c r="K1461">
        <v>72.489999999999995</v>
      </c>
      <c r="L1461">
        <f t="shared" si="12"/>
        <v>2.9608463630813633</v>
      </c>
      <c r="M1461">
        <f t="shared" si="13"/>
        <v>2.9759301523741986</v>
      </c>
      <c r="N1461">
        <f t="shared" si="14"/>
        <v>3.0148224976918323</v>
      </c>
      <c r="O1461">
        <f t="shared" si="15"/>
        <v>3.0012709068569459</v>
      </c>
    </row>
    <row r="1462" spans="1:15" x14ac:dyDescent="0.25">
      <c r="A1462" s="1">
        <f>'OHL indexes'!A1462</f>
        <v>40186</v>
      </c>
      <c r="B1462">
        <f>$E1461*'MT OHL indexes'!C1462/'MT OHL indexes'!$B1461</f>
        <v>290.79486889134427</v>
      </c>
      <c r="C1462">
        <f>IF(E1462&gt;$E1461*'MT OHL indexes'!D1462/'MT OHL indexes'!$B1461,E1462,$E1461*'MT OHL indexes'!D1462/'MT OHL indexes'!$B1461)</f>
        <v>290.83377965859347</v>
      </c>
      <c r="D1462">
        <f>IF(E1462&lt;$E1461*'MT OHL indexes'!E1462/'MT OHL indexes'!$B1461,E1462,$E1461*'MT OHL indexes'!E1462/'MT OHL indexes'!$B1461)</f>
        <v>286.88661078867699</v>
      </c>
      <c r="E1462">
        <f>Master!I1464</f>
        <v>287.46382184719113</v>
      </c>
      <c r="F1462">
        <v>72.75</v>
      </c>
      <c r="G1462">
        <v>72.900000000000006</v>
      </c>
      <c r="H1462">
        <v>71.86</v>
      </c>
      <c r="I1462">
        <v>71.91</v>
      </c>
      <c r="J1462">
        <v>50600</v>
      </c>
      <c r="K1462">
        <v>71.91</v>
      </c>
      <c r="L1462">
        <f t="shared" si="12"/>
        <v>2.9971803284033576</v>
      </c>
      <c r="M1462">
        <f t="shared" si="13"/>
        <v>2.9894894329025163</v>
      </c>
      <c r="N1462">
        <f t="shared" si="14"/>
        <v>2.9922990646907457</v>
      </c>
      <c r="O1462">
        <f t="shared" si="15"/>
        <v>2.997550018734406</v>
      </c>
    </row>
    <row r="1463" spans="1:15" x14ac:dyDescent="0.25">
      <c r="A1463" s="1">
        <f>'OHL indexes'!A1463</f>
        <v>40189</v>
      </c>
      <c r="B1463">
        <f>$E1462*'MT OHL indexes'!C1463/'MT OHL indexes'!$B1462</f>
        <v>284.47585112374315</v>
      </c>
      <c r="C1463">
        <f>IF(E1463&gt;$E1462*'MT OHL indexes'!D1463/'MT OHL indexes'!$B1462,E1463,$E1462*'MT OHL indexes'!D1463/'MT OHL indexes'!$B1462)</f>
        <v>287.02181643677341</v>
      </c>
      <c r="D1463">
        <f>IF(E1463&lt;$E1462*'MT OHL indexes'!E1463/'MT OHL indexes'!$B1462,E1463,$E1462*'MT OHL indexes'!E1463/'MT OHL indexes'!$B1462)</f>
        <v>283.18519060898205</v>
      </c>
      <c r="E1463">
        <f>Master!I1465</f>
        <v>284.33320007821607</v>
      </c>
      <c r="F1463">
        <v>71.55</v>
      </c>
      <c r="G1463">
        <v>71.8</v>
      </c>
      <c r="H1463">
        <v>70.67</v>
      </c>
      <c r="I1463">
        <v>71.010000000000005</v>
      </c>
      <c r="J1463">
        <v>68400</v>
      </c>
      <c r="K1463">
        <v>71.010000000000005</v>
      </c>
      <c r="L1463">
        <f t="shared" si="12"/>
        <v>2.975902880834985</v>
      </c>
      <c r="M1463">
        <f t="shared" si="13"/>
        <v>2.9975183347740031</v>
      </c>
      <c r="N1463">
        <f t="shared" si="14"/>
        <v>3.0071485865145329</v>
      </c>
      <c r="O1463">
        <f t="shared" si="15"/>
        <v>3.0041289970175473</v>
      </c>
    </row>
    <row r="1464" spans="1:15" x14ac:dyDescent="0.25">
      <c r="A1464" s="1">
        <f>'OHL indexes'!A1464</f>
        <v>40190</v>
      </c>
      <c r="B1464">
        <f>$E1463*'MT OHL indexes'!C1464/'MT OHL indexes'!$B1463</f>
        <v>287.41752909548205</v>
      </c>
      <c r="C1464">
        <f>IF(E1464&gt;$E1463*'MT OHL indexes'!D1464/'MT OHL indexes'!$B1463,E1464,$E1463*'MT OHL indexes'!D1464/'MT OHL indexes'!$B1463)</f>
        <v>289.26459961424786</v>
      </c>
      <c r="D1464">
        <f>IF(E1464&lt;$E1463*'MT OHL indexes'!E1464/'MT OHL indexes'!$B1463,E1464,$E1463*'MT OHL indexes'!E1464/'MT OHL indexes'!$B1463)</f>
        <v>284.42157448219149</v>
      </c>
      <c r="E1464">
        <f>Master!I1466</f>
        <v>285.49312982464068</v>
      </c>
      <c r="F1464">
        <v>71.67</v>
      </c>
      <c r="G1464">
        <v>72.099999999999994</v>
      </c>
      <c r="H1464">
        <v>71.13</v>
      </c>
      <c r="I1464">
        <v>71.709999999999994</v>
      </c>
      <c r="J1464">
        <v>114700</v>
      </c>
      <c r="K1464">
        <v>71.709999999999994</v>
      </c>
      <c r="L1464">
        <f t="shared" si="12"/>
        <v>3.010290625024167</v>
      </c>
      <c r="M1464">
        <f t="shared" si="13"/>
        <v>3.0119916728744505</v>
      </c>
      <c r="N1464">
        <f t="shared" si="14"/>
        <v>2.9986162587120977</v>
      </c>
      <c r="O1464">
        <f t="shared" si="15"/>
        <v>2.9812178193367829</v>
      </c>
    </row>
    <row r="1465" spans="1:15" x14ac:dyDescent="0.25">
      <c r="A1465" s="1">
        <f>'OHL indexes'!A1465</f>
        <v>40191</v>
      </c>
      <c r="B1465">
        <f>$E1464*'MT OHL indexes'!C1465/'MT OHL indexes'!$B1464</f>
        <v>283.97342018709105</v>
      </c>
      <c r="C1465">
        <f>IF(E1465&gt;$E1464*'MT OHL indexes'!D1465/'MT OHL indexes'!$B1464,E1465,$E1464*'MT OHL indexes'!D1465/'MT OHL indexes'!$B1464)</f>
        <v>287.22488570280331</v>
      </c>
      <c r="D1465">
        <f>IF(E1465&lt;$E1464*'MT OHL indexes'!E1465/'MT OHL indexes'!$B1464,E1465,$E1464*'MT OHL indexes'!E1465/'MT OHL indexes'!$B1464)</f>
        <v>282.89548758617997</v>
      </c>
      <c r="E1465">
        <f>Master!I1467</f>
        <v>284.86800756110301</v>
      </c>
      <c r="F1465">
        <v>71.790000000000006</v>
      </c>
      <c r="G1465">
        <v>71.819999999999993</v>
      </c>
      <c r="H1465">
        <v>71</v>
      </c>
      <c r="I1465">
        <v>71.13</v>
      </c>
      <c r="J1465">
        <v>159400</v>
      </c>
      <c r="K1465">
        <v>71.13</v>
      </c>
      <c r="L1465">
        <f t="shared" si="12"/>
        <v>2.955612483453002</v>
      </c>
      <c r="M1465">
        <f t="shared" si="13"/>
        <v>2.9992326051629536</v>
      </c>
      <c r="N1465">
        <f t="shared" si="14"/>
        <v>2.9844434871292953</v>
      </c>
      <c r="O1465">
        <f t="shared" si="15"/>
        <v>3.004892556742627</v>
      </c>
    </row>
    <row r="1466" spans="1:15" x14ac:dyDescent="0.25">
      <c r="A1466" s="1">
        <f>'OHL indexes'!A1466</f>
        <v>40192</v>
      </c>
      <c r="B1466">
        <f>$E1465*'MT OHL indexes'!C1466/'MT OHL indexes'!$B1465</f>
        <v>284.33802279500537</v>
      </c>
      <c r="C1466">
        <f>IF(E1466&gt;$E1465*'MT OHL indexes'!D1466/'MT OHL indexes'!$B1465,E1466,$E1465*'MT OHL indexes'!D1466/'MT OHL indexes'!$B1465)</f>
        <v>284.33802279500537</v>
      </c>
      <c r="D1466">
        <f>IF(E1466&lt;$E1465*'MT OHL indexes'!E1466/'MT OHL indexes'!$B1465,E1466,$E1465*'MT OHL indexes'!E1466/'MT OHL indexes'!$B1465)</f>
        <v>279.56814305810366</v>
      </c>
      <c r="E1466">
        <f>Master!I1468</f>
        <v>279.95028590763332</v>
      </c>
      <c r="F1466">
        <v>70.91</v>
      </c>
      <c r="G1466">
        <v>71.34</v>
      </c>
      <c r="H1466">
        <v>69.88</v>
      </c>
      <c r="I1466">
        <v>70.19</v>
      </c>
      <c r="J1466">
        <v>275300</v>
      </c>
      <c r="K1466">
        <v>70.19</v>
      </c>
      <c r="L1466">
        <f t="shared" si="12"/>
        <v>3.0098437850092425</v>
      </c>
      <c r="M1466">
        <f t="shared" si="13"/>
        <v>2.985674555578993</v>
      </c>
      <c r="N1466">
        <f t="shared" si="14"/>
        <v>3.0006889390112148</v>
      </c>
      <c r="O1466">
        <f t="shared" si="15"/>
        <v>2.9884639679104334</v>
      </c>
    </row>
    <row r="1467" spans="1:15" x14ac:dyDescent="0.25">
      <c r="A1467" s="1">
        <f>'OHL indexes'!A1467</f>
        <v>40193</v>
      </c>
      <c r="B1467">
        <f>$E1466*'MT OHL indexes'!C1467/'MT OHL indexes'!$B1466</f>
        <v>281.31012819011551</v>
      </c>
      <c r="C1467">
        <f>IF(E1467&gt;$E1466*'MT OHL indexes'!D1467/'MT OHL indexes'!$B1466,E1467,$E1466*'MT OHL indexes'!D1467/'MT OHL indexes'!$B1466)</f>
        <v>286.8554479015076</v>
      </c>
      <c r="D1467">
        <f>IF(E1467&lt;$E1466*'MT OHL indexes'!E1467/'MT OHL indexes'!$B1466,E1467,$E1466*'MT OHL indexes'!E1467/'MT OHL indexes'!$B1466)</f>
        <v>281.31012819011551</v>
      </c>
      <c r="E1467">
        <f>Master!I1469</f>
        <v>283.86424828923418</v>
      </c>
      <c r="F1467">
        <v>70.11</v>
      </c>
      <c r="G1467">
        <v>71.56</v>
      </c>
      <c r="H1467">
        <v>70.11</v>
      </c>
      <c r="I1467">
        <v>71.150000000000006</v>
      </c>
      <c r="J1467">
        <v>150100</v>
      </c>
      <c r="K1467">
        <v>71.150000000000006</v>
      </c>
      <c r="L1467">
        <f t="shared" si="12"/>
        <v>3.0124108998732781</v>
      </c>
      <c r="M1467">
        <f t="shared" si="13"/>
        <v>3.0086004458008331</v>
      </c>
      <c r="N1467">
        <f t="shared" si="14"/>
        <v>3.0124108998732781</v>
      </c>
      <c r="O1467">
        <f t="shared" si="15"/>
        <v>2.9896591467214919</v>
      </c>
    </row>
    <row r="1468" spans="1:15" x14ac:dyDescent="0.25">
      <c r="A1468" s="1">
        <f>'OHL indexes'!A1468</f>
        <v>40197</v>
      </c>
      <c r="B1468">
        <f>$E1467*'MT OHL indexes'!C1468/'MT OHL indexes'!$B1467</f>
        <v>281.95393393743598</v>
      </c>
      <c r="C1468">
        <f>IF(E1468&gt;$E1467*'MT OHL indexes'!D1468/'MT OHL indexes'!$B1467,E1468,$E1467*'MT OHL indexes'!D1468/'MT OHL indexes'!$B1467)</f>
        <v>282.15166648677842</v>
      </c>
      <c r="D1468">
        <f>IF(E1468&lt;$E1467*'MT OHL indexes'!E1468/'MT OHL indexes'!$B1467,E1468,$E1467*'MT OHL indexes'!E1468/'MT OHL indexes'!$B1467)</f>
        <v>276.67847802364042</v>
      </c>
      <c r="E1468">
        <f>Master!I1470</f>
        <v>277.6325464235133</v>
      </c>
      <c r="F1468">
        <v>71.150000000000006</v>
      </c>
      <c r="G1468">
        <v>71.150000000000006</v>
      </c>
      <c r="H1468">
        <v>69.180000000000007</v>
      </c>
      <c r="I1468">
        <v>69.260000000000005</v>
      </c>
      <c r="J1468">
        <v>117400</v>
      </c>
      <c r="K1468">
        <v>69.260000000000005</v>
      </c>
      <c r="L1468">
        <f t="shared" si="12"/>
        <v>2.9628100342577084</v>
      </c>
      <c r="M1468">
        <f t="shared" si="13"/>
        <v>2.965589128415719</v>
      </c>
      <c r="N1468">
        <f t="shared" si="14"/>
        <v>2.9993997979710958</v>
      </c>
      <c r="O1468">
        <f t="shared" si="15"/>
        <v>3.0085553916187306</v>
      </c>
    </row>
    <row r="1469" spans="1:15" x14ac:dyDescent="0.25">
      <c r="A1469" s="1">
        <f>'OHL indexes'!A1469</f>
        <v>40198</v>
      </c>
      <c r="B1469">
        <f>$E1468*'MT OHL indexes'!C1469/'MT OHL indexes'!$B1468</f>
        <v>279.37988653056357</v>
      </c>
      <c r="C1469">
        <f>IF(E1469&gt;$E1468*'MT OHL indexes'!D1469/'MT OHL indexes'!$B1468,E1469,$E1468*'MT OHL indexes'!D1469/'MT OHL indexes'!$B1468)</f>
        <v>281.94264865299198</v>
      </c>
      <c r="D1469">
        <f>IF(E1469&lt;$E1468*'MT OHL indexes'!E1469/'MT OHL indexes'!$B1468,E1469,$E1468*'MT OHL indexes'!E1469/'MT OHL indexes'!$B1468)</f>
        <v>277.55488237265058</v>
      </c>
      <c r="E1469">
        <f>Master!I1471</f>
        <v>277.82038589255984</v>
      </c>
      <c r="F1469">
        <v>69.290000000000006</v>
      </c>
      <c r="G1469">
        <v>70.3</v>
      </c>
      <c r="H1469">
        <v>69.290000000000006</v>
      </c>
      <c r="I1469">
        <v>69.55</v>
      </c>
      <c r="J1469">
        <v>123500</v>
      </c>
      <c r="K1469">
        <v>69.55</v>
      </c>
      <c r="L1469">
        <f t="shared" si="12"/>
        <v>3.0320376177018842</v>
      </c>
      <c r="M1469">
        <f t="shared" si="13"/>
        <v>3.0105639922189473</v>
      </c>
      <c r="N1469">
        <f t="shared" si="14"/>
        <v>3.0056989806992434</v>
      </c>
      <c r="O1469">
        <f t="shared" si="15"/>
        <v>2.9945418532359431</v>
      </c>
    </row>
    <row r="1470" spans="1:15" x14ac:dyDescent="0.25">
      <c r="A1470" s="1">
        <f>'OHL indexes'!A1470</f>
        <v>40199</v>
      </c>
      <c r="B1470">
        <f>$E1469*'MT OHL indexes'!C1470/'MT OHL indexes'!$B1469</f>
        <v>277.89393929699622</v>
      </c>
      <c r="C1470">
        <f>IF(E1470&gt;$E1469*'MT OHL indexes'!D1470/'MT OHL indexes'!$B1469,E1470,$E1469*'MT OHL indexes'!D1470/'MT OHL indexes'!$B1469)</f>
        <v>286.8924102575952</v>
      </c>
      <c r="D1470">
        <f>IF(E1470&lt;$E1469*'MT OHL indexes'!E1470/'MT OHL indexes'!$B1469,E1470,$E1469*'MT OHL indexes'!E1470/'MT OHL indexes'!$B1469)</f>
        <v>277.0643922817149</v>
      </c>
      <c r="E1470">
        <f>Master!I1472</f>
        <v>285.34325470277076</v>
      </c>
      <c r="F1470">
        <v>70.38</v>
      </c>
      <c r="G1470">
        <v>71.47</v>
      </c>
      <c r="H1470">
        <v>69.16</v>
      </c>
      <c r="I1470">
        <v>71.39</v>
      </c>
      <c r="J1470">
        <v>112700</v>
      </c>
      <c r="K1470">
        <v>71.39</v>
      </c>
      <c r="L1470">
        <f t="shared" si="12"/>
        <v>2.948478819224158</v>
      </c>
      <c r="M1470">
        <f t="shared" si="13"/>
        <v>3.0141655276003245</v>
      </c>
      <c r="N1470">
        <f t="shared" si="14"/>
        <v>3.0061363834834429</v>
      </c>
      <c r="O1470">
        <f t="shared" si="15"/>
        <v>2.9969639263590246</v>
      </c>
    </row>
    <row r="1471" spans="1:15" x14ac:dyDescent="0.25">
      <c r="A1471" s="1">
        <f>'OHL indexes'!A1471</f>
        <v>40200</v>
      </c>
      <c r="B1471">
        <f>$E1470*'MT OHL indexes'!C1471/'MT OHL indexes'!$B1470</f>
        <v>289.49080443374521</v>
      </c>
      <c r="C1471">
        <f>IF(E1471&gt;$E1470*'MT OHL indexes'!D1471/'MT OHL indexes'!$B1470,E1471,$E1470*'MT OHL indexes'!D1471/'MT OHL indexes'!$B1470)</f>
        <v>296.30463372909776</v>
      </c>
      <c r="D1471">
        <f>IF(E1471&lt;$E1470*'MT OHL indexes'!E1471/'MT OHL indexes'!$B1470,E1471,$E1470*'MT OHL indexes'!E1471/'MT OHL indexes'!$B1470)</f>
        <v>283.72917740399055</v>
      </c>
      <c r="E1471">
        <f>Master!I1473</f>
        <v>295.97100083213627</v>
      </c>
      <c r="F1471">
        <v>72.22</v>
      </c>
      <c r="G1471">
        <v>73.98</v>
      </c>
      <c r="H1471">
        <v>70.959999999999994</v>
      </c>
      <c r="I1471">
        <v>73.44</v>
      </c>
      <c r="J1471">
        <v>169500</v>
      </c>
      <c r="K1471">
        <v>73.44</v>
      </c>
      <c r="L1471">
        <f t="shared" si="12"/>
        <v>3.0084575523919304</v>
      </c>
      <c r="M1471">
        <f t="shared" si="13"/>
        <v>3.0051991582738271</v>
      </c>
      <c r="N1471">
        <f t="shared" si="14"/>
        <v>2.9984382385004307</v>
      </c>
      <c r="O1471">
        <f t="shared" si="15"/>
        <v>3.0301062204811586</v>
      </c>
    </row>
    <row r="1472" spans="1:15" x14ac:dyDescent="0.25">
      <c r="A1472" s="1">
        <f>'OHL indexes'!A1472</f>
        <v>40203</v>
      </c>
      <c r="B1472">
        <f>$E1471*'MT OHL indexes'!C1472/'MT OHL indexes'!$B1471</f>
        <v>291.79888403942488</v>
      </c>
      <c r="C1472">
        <f>IF(E1472&gt;$E1471*'MT OHL indexes'!D1472/'MT OHL indexes'!$B1471,E1472,$E1471*'MT OHL indexes'!D1472/'MT OHL indexes'!$B1471)</f>
        <v>293.05950232538237</v>
      </c>
      <c r="D1472">
        <f>IF(E1472&lt;$E1471*'MT OHL indexes'!E1472/'MT OHL indexes'!$B1471,E1472,$E1471*'MT OHL indexes'!E1472/'MT OHL indexes'!$B1471)</f>
        <v>290.53417403969218</v>
      </c>
      <c r="E1472">
        <f>Master!I1474</f>
        <v>292.35514558798616</v>
      </c>
      <c r="F1472">
        <v>73.290000000000006</v>
      </c>
      <c r="G1472">
        <v>73.290000000000006</v>
      </c>
      <c r="H1472">
        <v>72.48</v>
      </c>
      <c r="I1472">
        <v>72.98</v>
      </c>
      <c r="J1472">
        <v>41200</v>
      </c>
      <c r="K1472">
        <v>72.98</v>
      </c>
      <c r="L1472">
        <f t="shared" si="12"/>
        <v>2.9814283536556809</v>
      </c>
      <c r="M1472">
        <f t="shared" si="13"/>
        <v>2.9986287668901945</v>
      </c>
      <c r="N1472">
        <f t="shared" si="14"/>
        <v>3.0084737036381366</v>
      </c>
      <c r="O1472">
        <f t="shared" si="15"/>
        <v>3.0059625320359844</v>
      </c>
    </row>
    <row r="1473" spans="1:15" x14ac:dyDescent="0.25">
      <c r="A1473" s="1">
        <f>'OHL indexes'!A1473</f>
        <v>40204</v>
      </c>
      <c r="B1473">
        <f>$E1472*'MT OHL indexes'!C1473/'MT OHL indexes'!$B1472</f>
        <v>293.82601747295047</v>
      </c>
      <c r="C1473">
        <f>IF(E1473&gt;$E1472*'MT OHL indexes'!D1473/'MT OHL indexes'!$B1472,E1473,$E1472*'MT OHL indexes'!D1473/'MT OHL indexes'!$B1472)</f>
        <v>294.86788014731377</v>
      </c>
      <c r="D1473">
        <f>IF(E1473&lt;$E1472*'MT OHL indexes'!E1473/'MT OHL indexes'!$B1472,E1473,$E1472*'MT OHL indexes'!E1473/'MT OHL indexes'!$B1472)</f>
        <v>290.0671357513387</v>
      </c>
      <c r="E1473">
        <f>Master!I1475</f>
        <v>294.66705993196831</v>
      </c>
      <c r="F1473">
        <v>73.099999999999994</v>
      </c>
      <c r="G1473">
        <v>73.34</v>
      </c>
      <c r="H1473">
        <v>72.38</v>
      </c>
      <c r="I1473">
        <v>73.34</v>
      </c>
      <c r="J1473">
        <v>106600</v>
      </c>
      <c r="K1473">
        <v>73.34</v>
      </c>
      <c r="L1473">
        <f t="shared" si="12"/>
        <v>3.0195077629678586</v>
      </c>
      <c r="M1473">
        <f t="shared" si="13"/>
        <v>3.0205601329058327</v>
      </c>
      <c r="N1473">
        <f t="shared" si="14"/>
        <v>3.0075592118173349</v>
      </c>
      <c r="O1473">
        <f t="shared" si="15"/>
        <v>3.0178219243518996</v>
      </c>
    </row>
    <row r="1474" spans="1:15" x14ac:dyDescent="0.25">
      <c r="A1474" s="1">
        <f>'OHL indexes'!A1474</f>
        <v>40205</v>
      </c>
      <c r="B1474">
        <f>$E1473*'MT OHL indexes'!C1474/'MT OHL indexes'!$B1473</f>
        <v>295.10631221082099</v>
      </c>
      <c r="C1474">
        <f>IF(E1474&gt;$E1473*'MT OHL indexes'!D1474/'MT OHL indexes'!$B1473,E1474,$E1473*'MT OHL indexes'!D1474/'MT OHL indexes'!$B1473)</f>
        <v>297.08805739960076</v>
      </c>
      <c r="D1474">
        <f>IF(E1474&lt;$E1473*'MT OHL indexes'!E1474/'MT OHL indexes'!$B1473,E1474,$E1473*'MT OHL indexes'!E1474/'MT OHL indexes'!$B1473)</f>
        <v>291.9600408570243</v>
      </c>
      <c r="E1474">
        <f>Master!I1476</f>
        <v>292.18830365426828</v>
      </c>
      <c r="F1474">
        <v>73.47</v>
      </c>
      <c r="G1474">
        <v>74.209999999999994</v>
      </c>
      <c r="H1474">
        <v>73.09</v>
      </c>
      <c r="I1474">
        <v>73.17</v>
      </c>
      <c r="J1474">
        <v>161900</v>
      </c>
      <c r="K1474">
        <v>73.17</v>
      </c>
      <c r="L1474">
        <f t="shared" si="12"/>
        <v>3.0166913326639584</v>
      </c>
      <c r="M1474">
        <f t="shared" si="13"/>
        <v>3.0033426411481035</v>
      </c>
      <c r="N1474">
        <f t="shared" si="14"/>
        <v>2.994527854111702</v>
      </c>
      <c r="O1474">
        <f t="shared" si="15"/>
        <v>2.9932800827424937</v>
      </c>
    </row>
    <row r="1475" spans="1:15" x14ac:dyDescent="0.25">
      <c r="A1475" s="1">
        <f>'OHL indexes'!A1475</f>
        <v>40206</v>
      </c>
      <c r="B1475">
        <f>$E1474*'MT OHL indexes'!C1475/'MT OHL indexes'!$B1474</f>
        <v>291.47319974146336</v>
      </c>
      <c r="C1475">
        <f>IF(E1475&gt;$E1474*'MT OHL indexes'!D1475/'MT OHL indexes'!$B1474,E1475,$E1474*'MT OHL indexes'!D1475/'MT OHL indexes'!$B1474)</f>
        <v>295.42665999001571</v>
      </c>
      <c r="D1475">
        <f>IF(E1475&lt;$E1474*'MT OHL indexes'!E1475/'MT OHL indexes'!$B1474,E1475,$E1474*'MT OHL indexes'!E1475/'MT OHL indexes'!$B1474)</f>
        <v>290.23711415804047</v>
      </c>
      <c r="E1475">
        <f>Master!I1477</f>
        <v>292.76390832362046</v>
      </c>
      <c r="F1475">
        <v>73.010000000000005</v>
      </c>
      <c r="G1475">
        <v>73.819999999999993</v>
      </c>
      <c r="H1475">
        <v>72.56</v>
      </c>
      <c r="I1475">
        <v>73.209999999999994</v>
      </c>
      <c r="J1475">
        <v>93300</v>
      </c>
      <c r="K1475">
        <v>73.209999999999994</v>
      </c>
      <c r="L1475">
        <f t="shared" si="12"/>
        <v>2.9922366763657493</v>
      </c>
      <c r="M1475">
        <f t="shared" si="13"/>
        <v>3.0019867243296634</v>
      </c>
      <c r="N1475">
        <f t="shared" si="14"/>
        <v>2.9999602281979114</v>
      </c>
      <c r="O1475">
        <f t="shared" si="15"/>
        <v>2.9989606382136387</v>
      </c>
    </row>
    <row r="1476" spans="1:15" x14ac:dyDescent="0.25">
      <c r="A1476" s="1">
        <f>'OHL indexes'!A1476</f>
        <v>40207</v>
      </c>
      <c r="B1476">
        <f>$E1475*'MT OHL indexes'!C1476/'MT OHL indexes'!$B1475</f>
        <v>290.31203409217193</v>
      </c>
      <c r="C1476">
        <f>IF(E1476&gt;$E1475*'MT OHL indexes'!D1476/'MT OHL indexes'!$B1475,E1476,$E1475*'MT OHL indexes'!D1476/'MT OHL indexes'!$B1475)</f>
        <v>296.3093561072871</v>
      </c>
      <c r="D1476">
        <f>IF(E1476&lt;$E1475*'MT OHL indexes'!E1476/'MT OHL indexes'!$B1475,E1476,$E1475*'MT OHL indexes'!E1476/'MT OHL indexes'!$B1475)</f>
        <v>289.80123397556349</v>
      </c>
      <c r="E1476">
        <f>Master!I1478</f>
        <v>296.30213222921486</v>
      </c>
      <c r="F1476">
        <v>73.19</v>
      </c>
      <c r="G1476">
        <v>73.86</v>
      </c>
      <c r="H1476">
        <v>72.42</v>
      </c>
      <c r="I1476">
        <v>73.819999999999993</v>
      </c>
      <c r="J1476">
        <v>131000</v>
      </c>
      <c r="K1476">
        <v>73.819999999999993</v>
      </c>
      <c r="L1476">
        <f t="shared" si="12"/>
        <v>2.966553273564311</v>
      </c>
      <c r="M1476">
        <f t="shared" si="13"/>
        <v>3.0117703236838222</v>
      </c>
      <c r="N1476">
        <f t="shared" si="14"/>
        <v>3.0016740399829258</v>
      </c>
      <c r="O1476">
        <f t="shared" si="15"/>
        <v>3.0138462778273487</v>
      </c>
    </row>
    <row r="1477" spans="1:15" x14ac:dyDescent="0.25">
      <c r="A1477" s="1">
        <f>'OHL indexes'!A1477</f>
        <v>40210</v>
      </c>
      <c r="B1477">
        <f>$E1476*'MT OHL indexes'!C1477/'MT OHL indexes'!$B1476</f>
        <v>291.98020191161885</v>
      </c>
      <c r="C1477">
        <f>IF(E1477&gt;$E1476*'MT OHL indexes'!D1477/'MT OHL indexes'!$B1476,E1477,$E1476*'MT OHL indexes'!D1477/'MT OHL indexes'!$B1476)</f>
        <v>292.92019263036116</v>
      </c>
      <c r="D1477">
        <f>IF(E1477&lt;$E1476*'MT OHL indexes'!E1477/'MT OHL indexes'!$B1476,E1477,$E1476*'MT OHL indexes'!E1477/'MT OHL indexes'!$B1476)</f>
        <v>290.4986988264269</v>
      </c>
      <c r="E1477">
        <f>Master!I1479</f>
        <v>291.39830494544987</v>
      </c>
      <c r="F1477">
        <v>73.78</v>
      </c>
      <c r="G1477">
        <v>73.78</v>
      </c>
      <c r="H1477">
        <v>72.41</v>
      </c>
      <c r="I1477">
        <v>72.849999999999994</v>
      </c>
      <c r="J1477">
        <v>47200</v>
      </c>
      <c r="K1477">
        <v>72.849999999999994</v>
      </c>
      <c r="L1477">
        <f t="shared" si="12"/>
        <v>2.9574437776039422</v>
      </c>
      <c r="M1477">
        <f t="shared" si="13"/>
        <v>2.9701842319105607</v>
      </c>
      <c r="N1477">
        <f t="shared" si="14"/>
        <v>3.0118588430662463</v>
      </c>
      <c r="O1477">
        <f t="shared" si="15"/>
        <v>2.9999767322642401</v>
      </c>
    </row>
    <row r="1478" spans="1:15" x14ac:dyDescent="0.25">
      <c r="A1478" s="1">
        <f>'OHL indexes'!A1478</f>
        <v>40211</v>
      </c>
      <c r="B1478">
        <f>$E1477*'MT OHL indexes'!C1478/'MT OHL indexes'!$B1477</f>
        <v>289.84526374384086</v>
      </c>
      <c r="C1478">
        <f>IF(E1478&gt;$E1477*'MT OHL indexes'!D1478/'MT OHL indexes'!$B1477,E1478,$E1477*'MT OHL indexes'!D1478/'MT OHL indexes'!$B1477)</f>
        <v>290.51960903086115</v>
      </c>
      <c r="D1478">
        <f>IF(E1478&lt;$E1477*'MT OHL indexes'!E1478/'MT OHL indexes'!$B1477,E1478,$E1477*'MT OHL indexes'!E1478/'MT OHL indexes'!$B1477)</f>
        <v>287.83246309009223</v>
      </c>
      <c r="E1478">
        <f>Master!I1480</f>
        <v>288.83768951432165</v>
      </c>
      <c r="F1478">
        <v>72.709999999999994</v>
      </c>
      <c r="G1478">
        <v>72.709999999999994</v>
      </c>
      <c r="H1478">
        <v>71.92</v>
      </c>
      <c r="I1478">
        <v>72.13</v>
      </c>
      <c r="J1478">
        <v>29200</v>
      </c>
      <c r="K1478">
        <v>72.13</v>
      </c>
      <c r="L1478">
        <f t="shared" si="12"/>
        <v>2.9863191272705389</v>
      </c>
      <c r="M1478">
        <f t="shared" si="13"/>
        <v>2.9955935776490326</v>
      </c>
      <c r="N1478">
        <f t="shared" si="14"/>
        <v>3.0021198983605704</v>
      </c>
      <c r="O1478">
        <f t="shared" si="15"/>
        <v>3.0044044019731269</v>
      </c>
    </row>
    <row r="1479" spans="1:15" x14ac:dyDescent="0.25">
      <c r="A1479" s="1">
        <f>'OHL indexes'!A1479</f>
        <v>40212</v>
      </c>
      <c r="B1479">
        <f>$E1478*'MT OHL indexes'!C1479/'MT OHL indexes'!$B1478</f>
        <v>289.39955164829422</v>
      </c>
      <c r="C1479">
        <f>IF(E1479&gt;$E1478*'MT OHL indexes'!D1479/'MT OHL indexes'!$B1478,E1479,$E1478*'MT OHL indexes'!D1479/'MT OHL indexes'!$B1478)</f>
        <v>289.99205131960764</v>
      </c>
      <c r="D1479">
        <f>IF(E1479&lt;$E1478*'MT OHL indexes'!E1479/'MT OHL indexes'!$B1478,E1479,$E1478*'MT OHL indexes'!E1479/'MT OHL indexes'!$B1478)</f>
        <v>287.101029327628</v>
      </c>
      <c r="E1479">
        <f>Master!I1481</f>
        <v>289.7916560077287</v>
      </c>
      <c r="F1479">
        <v>74.52</v>
      </c>
      <c r="G1479">
        <v>74.52</v>
      </c>
      <c r="H1479">
        <v>71.69</v>
      </c>
      <c r="I1479">
        <v>72.099999999999994</v>
      </c>
      <c r="J1479">
        <v>60700</v>
      </c>
      <c r="K1479">
        <v>72.099999999999994</v>
      </c>
      <c r="L1479">
        <f t="shared" si="12"/>
        <v>2.8835151858332559</v>
      </c>
      <c r="M1479">
        <f t="shared" si="13"/>
        <v>2.8914660670908168</v>
      </c>
      <c r="N1479">
        <f t="shared" si="14"/>
        <v>3.0047569999669133</v>
      </c>
      <c r="O1479">
        <f t="shared" si="15"/>
        <v>3.0193017476800099</v>
      </c>
    </row>
    <row r="1480" spans="1:15" x14ac:dyDescent="0.25">
      <c r="A1480" s="1">
        <f>'OHL indexes'!A1480</f>
        <v>40213</v>
      </c>
      <c r="B1480">
        <f>$E1479*'MT OHL indexes'!C1480/'MT OHL indexes'!$B1479</f>
        <v>292.28404298307726</v>
      </c>
      <c r="C1480">
        <f>IF(E1480&gt;$E1479*'MT OHL indexes'!D1480/'MT OHL indexes'!$B1479,E1480,$E1479*'MT OHL indexes'!D1480/'MT OHL indexes'!$B1479)</f>
        <v>302.31489812984279</v>
      </c>
      <c r="D1480">
        <f>IF(E1480&lt;$E1479*'MT OHL indexes'!E1480/'MT OHL indexes'!$B1479,E1480,$E1479*'MT OHL indexes'!E1480/'MT OHL indexes'!$B1479)</f>
        <v>292.28404298307726</v>
      </c>
      <c r="E1480">
        <f>Master!I1482</f>
        <v>301.92015678679581</v>
      </c>
      <c r="F1480">
        <v>72.5</v>
      </c>
      <c r="G1480">
        <v>75.680000000000007</v>
      </c>
      <c r="H1480">
        <v>72.5</v>
      </c>
      <c r="I1480">
        <v>75.56</v>
      </c>
      <c r="J1480">
        <v>122400</v>
      </c>
      <c r="K1480">
        <v>75.56</v>
      </c>
      <c r="L1480">
        <f t="shared" si="12"/>
        <v>3.0315040411458929</v>
      </c>
      <c r="M1480">
        <f t="shared" si="13"/>
        <v>2.994647174020121</v>
      </c>
      <c r="N1480">
        <f t="shared" si="14"/>
        <v>3.0315040411458929</v>
      </c>
      <c r="O1480">
        <f t="shared" si="15"/>
        <v>2.9957670299999446</v>
      </c>
    </row>
    <row r="1481" spans="1:15" x14ac:dyDescent="0.25">
      <c r="A1481" s="1">
        <f>'OHL indexes'!A1481</f>
        <v>40214</v>
      </c>
      <c r="B1481">
        <f>$E1480*'MT OHL indexes'!C1481/'MT OHL indexes'!$B1480</f>
        <v>300.77598474420267</v>
      </c>
      <c r="C1481">
        <f>IF(E1481&gt;$E1480*'MT OHL indexes'!D1481/'MT OHL indexes'!$B1480,E1481,$E1480*'MT OHL indexes'!D1481/'MT OHL indexes'!$B1480)</f>
        <v>308.48896207234424</v>
      </c>
      <c r="D1481">
        <f>IF(E1481&lt;$E1480*'MT OHL indexes'!E1481/'MT OHL indexes'!$B1480,E1481,$E1480*'MT OHL indexes'!E1481/'MT OHL indexes'!$B1480)</f>
        <v>299.30489918958688</v>
      </c>
      <c r="E1481">
        <f>Master!I1483</f>
        <v>304.43685915127878</v>
      </c>
      <c r="F1481">
        <v>76.38</v>
      </c>
      <c r="G1481">
        <v>77</v>
      </c>
      <c r="H1481">
        <v>73.41</v>
      </c>
      <c r="I1481">
        <v>76.319999999999993</v>
      </c>
      <c r="J1481">
        <v>133900</v>
      </c>
      <c r="K1481">
        <v>76.319999999999993</v>
      </c>
      <c r="L1481">
        <f t="shared" si="12"/>
        <v>2.9378893001335782</v>
      </c>
      <c r="M1481">
        <f t="shared" si="13"/>
        <v>3.0063501567836912</v>
      </c>
      <c r="N1481">
        <f t="shared" si="14"/>
        <v>3.0771679497287412</v>
      </c>
      <c r="O1481">
        <f t="shared" si="15"/>
        <v>2.9889525570136111</v>
      </c>
    </row>
    <row r="1482" spans="1:15" x14ac:dyDescent="0.25">
      <c r="A1482" s="1">
        <f>'OHL indexes'!A1482</f>
        <v>40217</v>
      </c>
      <c r="B1482">
        <f>$E1481*'MT OHL indexes'!C1482/'MT OHL indexes'!$B1481</f>
        <v>302.04607726721048</v>
      </c>
      <c r="C1482">
        <f>IF(E1482&gt;$E1481*'MT OHL indexes'!D1482/'MT OHL indexes'!$B1481,E1482,$E1481*'MT OHL indexes'!D1482/'MT OHL indexes'!$B1481)</f>
        <v>306.64374509508355</v>
      </c>
      <c r="D1482">
        <f>IF(E1482&lt;$E1481*'MT OHL indexes'!E1482/'MT OHL indexes'!$B1481,E1482,$E1481*'MT OHL indexes'!E1482/'MT OHL indexes'!$B1481)</f>
        <v>302.04607726721048</v>
      </c>
      <c r="E1482">
        <f>Master!I1484</f>
        <v>306.24572185181773</v>
      </c>
      <c r="F1482">
        <v>76.180000000000007</v>
      </c>
      <c r="G1482">
        <v>76.540000000000006</v>
      </c>
      <c r="H1482">
        <v>75.22</v>
      </c>
      <c r="I1482">
        <v>76.540000000000006</v>
      </c>
      <c r="J1482">
        <v>196600</v>
      </c>
      <c r="K1482">
        <v>76.540000000000006</v>
      </c>
      <c r="L1482">
        <f t="shared" si="12"/>
        <v>2.9648999378735947</v>
      </c>
      <c r="M1482">
        <f t="shared" si="13"/>
        <v>3.0063201606360535</v>
      </c>
      <c r="N1482">
        <f t="shared" si="14"/>
        <v>3.0155022237066005</v>
      </c>
      <c r="O1482">
        <f t="shared" si="15"/>
        <v>3.0011199614818098</v>
      </c>
    </row>
    <row r="1483" spans="1:15" x14ac:dyDescent="0.25">
      <c r="A1483" s="1">
        <f>'OHL indexes'!A1483</f>
        <v>40218</v>
      </c>
      <c r="B1483">
        <f>$E1482*'MT OHL indexes'!C1483/'MT OHL indexes'!$B1482</f>
        <v>299.3192514474913</v>
      </c>
      <c r="C1483">
        <f>IF(E1483&gt;$E1482*'MT OHL indexes'!D1483/'MT OHL indexes'!$B1482,E1483,$E1482*'MT OHL indexes'!D1483/'MT OHL indexes'!$B1482)</f>
        <v>306.33561808684163</v>
      </c>
      <c r="D1483">
        <f>IF(E1483&lt;$E1482*'MT OHL indexes'!E1483/'MT OHL indexes'!$B1482,E1483,$E1482*'MT OHL indexes'!E1483/'MT OHL indexes'!$B1482)</f>
        <v>298.37938891917543</v>
      </c>
      <c r="E1483">
        <f>Master!I1485</f>
        <v>304.15517724957243</v>
      </c>
      <c r="F1483">
        <v>75.81</v>
      </c>
      <c r="G1483">
        <v>76.510000000000005</v>
      </c>
      <c r="H1483">
        <v>74.260000000000005</v>
      </c>
      <c r="I1483">
        <v>75.849999999999994</v>
      </c>
      <c r="J1483">
        <v>265000</v>
      </c>
      <c r="K1483">
        <v>75.849999999999994</v>
      </c>
      <c r="L1483">
        <f t="shared" si="12"/>
        <v>2.9482819080265306</v>
      </c>
      <c r="M1483">
        <f t="shared" si="13"/>
        <v>3.0038637836471258</v>
      </c>
      <c r="N1483">
        <f t="shared" si="14"/>
        <v>3.0180364788469625</v>
      </c>
      <c r="O1483">
        <f t="shared" si="15"/>
        <v>3.0099561931387271</v>
      </c>
    </row>
    <row r="1484" spans="1:15" x14ac:dyDescent="0.25">
      <c r="A1484" s="1">
        <f>'OHL indexes'!A1484</f>
        <v>40219</v>
      </c>
      <c r="B1484">
        <f>$E1483*'MT OHL indexes'!C1484/'MT OHL indexes'!$B1483</f>
        <v>305.9245465228019</v>
      </c>
      <c r="C1484">
        <f>IF(E1484&gt;$E1483*'MT OHL indexes'!D1484/'MT OHL indexes'!$B1483,E1484,$E1483*'MT OHL indexes'!D1484/'MT OHL indexes'!$B1483)</f>
        <v>308.39473925709717</v>
      </c>
      <c r="D1484">
        <f>IF(E1484&lt;$E1483*'MT OHL indexes'!E1484/'MT OHL indexes'!$B1483,E1484,$E1483*'MT OHL indexes'!E1484/'MT OHL indexes'!$B1483)</f>
        <v>303.10295744805336</v>
      </c>
      <c r="E1484">
        <f>Master!I1486</f>
        <v>304.23041422797843</v>
      </c>
      <c r="F1484">
        <v>75.97</v>
      </c>
      <c r="G1484">
        <v>77.25</v>
      </c>
      <c r="H1484">
        <v>75.709999999999994</v>
      </c>
      <c r="I1484">
        <v>75.98</v>
      </c>
      <c r="J1484">
        <v>101400</v>
      </c>
      <c r="K1484">
        <v>75.98</v>
      </c>
      <c r="L1484">
        <f t="shared" si="12"/>
        <v>3.0269125513071202</v>
      </c>
      <c r="M1484">
        <f t="shared" si="13"/>
        <v>2.992164909476986</v>
      </c>
      <c r="N1484">
        <f t="shared" si="14"/>
        <v>3.003473219496148</v>
      </c>
      <c r="O1484">
        <f t="shared" si="15"/>
        <v>3.0040854728609956</v>
      </c>
    </row>
    <row r="1485" spans="1:15" x14ac:dyDescent="0.25">
      <c r="A1485" s="1">
        <f>'OHL indexes'!A1485</f>
        <v>40220</v>
      </c>
      <c r="B1485">
        <f>$E1484*'MT OHL indexes'!C1485/'MT OHL indexes'!$B1484</f>
        <v>304.24063035867806</v>
      </c>
      <c r="C1485">
        <f>IF(E1485&gt;$E1484*'MT OHL indexes'!D1485/'MT OHL indexes'!$B1484,E1485,$E1484*'MT OHL indexes'!D1485/'MT OHL indexes'!$B1484)</f>
        <v>307.0092354393347</v>
      </c>
      <c r="D1485">
        <f>IF(E1485&lt;$E1484*'MT OHL indexes'!E1485/'MT OHL indexes'!$B1484,E1485,$E1484*'MT OHL indexes'!E1485/'MT OHL indexes'!$B1484)</f>
        <v>300.45039537753001</v>
      </c>
      <c r="E1485">
        <f>Master!I1487</f>
        <v>301.41451931448057</v>
      </c>
      <c r="F1485">
        <v>76.099999999999994</v>
      </c>
      <c r="G1485">
        <v>76.599999999999994</v>
      </c>
      <c r="H1485">
        <v>75.25</v>
      </c>
      <c r="I1485">
        <v>75.319999999999993</v>
      </c>
      <c r="J1485">
        <v>175400</v>
      </c>
      <c r="K1485">
        <v>75.319999999999993</v>
      </c>
      <c r="L1485">
        <f t="shared" si="12"/>
        <v>2.9979057865792127</v>
      </c>
      <c r="M1485">
        <f t="shared" si="13"/>
        <v>3.0079534652654667</v>
      </c>
      <c r="N1485">
        <f t="shared" si="14"/>
        <v>2.9926962840867777</v>
      </c>
      <c r="O1485">
        <f t="shared" si="15"/>
        <v>3.0017859707180108</v>
      </c>
    </row>
    <row r="1486" spans="1:15" x14ac:dyDescent="0.25">
      <c r="A1486" s="1">
        <f>'OHL indexes'!A1486</f>
        <v>40221</v>
      </c>
      <c r="B1486">
        <f>$E1485*'MT OHL indexes'!C1486/'MT OHL indexes'!$B1485</f>
        <v>305.55188402240714</v>
      </c>
      <c r="C1486">
        <f>IF(E1486&gt;$E1485*'MT OHL indexes'!D1486/'MT OHL indexes'!$B1485,E1486,$E1485*'MT OHL indexes'!D1486/'MT OHL indexes'!$B1485)</f>
        <v>305.96050245435322</v>
      </c>
      <c r="D1486">
        <f>IF(E1486&lt;$E1485*'MT OHL indexes'!E1486/'MT OHL indexes'!$B1485,E1486,$E1485*'MT OHL indexes'!E1486/'MT OHL indexes'!$B1485)</f>
        <v>301.43495107758378</v>
      </c>
      <c r="E1486">
        <f>Master!I1488</f>
        <v>302.61350917609451</v>
      </c>
      <c r="F1486">
        <v>76.14</v>
      </c>
      <c r="G1486">
        <v>76.5</v>
      </c>
      <c r="H1486">
        <v>75.260000000000005</v>
      </c>
      <c r="I1486">
        <v>75.459999999999994</v>
      </c>
      <c r="J1486">
        <v>305800</v>
      </c>
      <c r="K1486">
        <v>75.459999999999994</v>
      </c>
      <c r="L1486">
        <f t="shared" si="12"/>
        <v>3.0130271082533113</v>
      </c>
      <c r="M1486">
        <f t="shared" si="13"/>
        <v>2.9994836922137678</v>
      </c>
      <c r="N1486">
        <f t="shared" si="14"/>
        <v>3.0052478219184664</v>
      </c>
      <c r="O1486">
        <f t="shared" si="15"/>
        <v>3.0102505854239929</v>
      </c>
    </row>
    <row r="1487" spans="1:15" x14ac:dyDescent="0.25">
      <c r="A1487" s="1">
        <f>'OHL indexes'!A1487</f>
        <v>40225</v>
      </c>
      <c r="B1487">
        <f>$E1486*'MT OHL indexes'!C1487/'MT OHL indexes'!$B1486</f>
        <v>298.10218848187304</v>
      </c>
      <c r="C1487">
        <f>IF(E1487&gt;$E1486*'MT OHL indexes'!D1487/'MT OHL indexes'!$B1486,E1487,$E1486*'MT OHL indexes'!D1487/'MT OHL indexes'!$B1486)</f>
        <v>299.10948008847362</v>
      </c>
      <c r="D1487">
        <f>IF(E1487&lt;$E1486*'MT OHL indexes'!E1487/'MT OHL indexes'!$B1486,E1487,$E1486*'MT OHL indexes'!E1487/'MT OHL indexes'!$B1486)</f>
        <v>294.96741763192045</v>
      </c>
      <c r="E1487">
        <f>Master!I1489</f>
        <v>294.96741763192045</v>
      </c>
      <c r="F1487">
        <v>74.81</v>
      </c>
      <c r="G1487">
        <v>75.25</v>
      </c>
      <c r="H1487">
        <v>73.5</v>
      </c>
      <c r="I1487">
        <v>73.819999999999993</v>
      </c>
      <c r="J1487">
        <v>233500</v>
      </c>
      <c r="K1487">
        <v>73.819999999999993</v>
      </c>
      <c r="L1487">
        <f t="shared" si="12"/>
        <v>2.9847906494034624</v>
      </c>
      <c r="M1487">
        <f t="shared" si="13"/>
        <v>2.9748768118069582</v>
      </c>
      <c r="N1487">
        <f t="shared" si="14"/>
        <v>3.0131621446519787</v>
      </c>
      <c r="O1487">
        <f t="shared" si="15"/>
        <v>2.995765614087246</v>
      </c>
    </row>
    <row r="1488" spans="1:15" x14ac:dyDescent="0.25">
      <c r="A1488" s="1">
        <f>'OHL indexes'!A1488</f>
        <v>40226</v>
      </c>
      <c r="B1488">
        <f>$E1487*'MT OHL indexes'!C1488/'MT OHL indexes'!$B1487</f>
        <v>292.05654947772916</v>
      </c>
      <c r="C1488">
        <f>IF(E1488&gt;$E1487*'MT OHL indexes'!D1488/'MT OHL indexes'!$B1487,E1488,$E1487*'MT OHL indexes'!D1488/'MT OHL indexes'!$B1487)</f>
        <v>293.80306700463098</v>
      </c>
      <c r="D1488">
        <f>IF(E1488&lt;$E1487*'MT OHL indexes'!E1488/'MT OHL indexes'!$B1487,E1488,$E1487*'MT OHL indexes'!E1488/'MT OHL indexes'!$B1487)</f>
        <v>290.89221567850433</v>
      </c>
      <c r="E1488">
        <f>Master!I1490</f>
        <v>291.85619354424529</v>
      </c>
      <c r="F1488">
        <v>73.180000000000007</v>
      </c>
      <c r="G1488">
        <v>73.489999999999995</v>
      </c>
      <c r="H1488">
        <v>72.55</v>
      </c>
      <c r="I1488">
        <v>73.099999999999994</v>
      </c>
      <c r="J1488">
        <v>181600</v>
      </c>
      <c r="K1488">
        <v>73.099999999999994</v>
      </c>
      <c r="L1488">
        <f t="shared" si="12"/>
        <v>2.9909339912234101</v>
      </c>
      <c r="M1488">
        <f t="shared" si="13"/>
        <v>2.9978645666707169</v>
      </c>
      <c r="N1488">
        <f t="shared" si="14"/>
        <v>3.0095412223088127</v>
      </c>
      <c r="O1488">
        <f t="shared" si="15"/>
        <v>2.9925607871989781</v>
      </c>
    </row>
    <row r="1489" spans="1:15" x14ac:dyDescent="0.25">
      <c r="A1489" s="1">
        <f>'OHL indexes'!A1489</f>
        <v>40227</v>
      </c>
      <c r="B1489">
        <f>$E1488*'MT OHL indexes'!C1489/'MT OHL indexes'!$B1488</f>
        <v>293.64118696987799</v>
      </c>
      <c r="C1489">
        <f>IF(E1489&gt;$E1488*'MT OHL indexes'!D1489/'MT OHL indexes'!$B1488,E1489,$E1488*'MT OHL indexes'!D1489/'MT OHL indexes'!$B1488)</f>
        <v>294.00983039175247</v>
      </c>
      <c r="D1489">
        <f>IF(E1489&lt;$E1488*'MT OHL indexes'!E1489/'MT OHL indexes'!$B1488,E1489,$E1488*'MT OHL indexes'!E1489/'MT OHL indexes'!$B1488)</f>
        <v>288.34634872930525</v>
      </c>
      <c r="E1489">
        <f>Master!I1491</f>
        <v>289.15305455787728</v>
      </c>
      <c r="F1489">
        <v>73.2</v>
      </c>
      <c r="G1489">
        <v>73.709999999999994</v>
      </c>
      <c r="H1489">
        <v>72.17</v>
      </c>
      <c r="I1489">
        <v>72.23</v>
      </c>
      <c r="J1489">
        <v>341100</v>
      </c>
      <c r="K1489">
        <v>72.23</v>
      </c>
      <c r="L1489">
        <f t="shared" si="12"/>
        <v>3.0114916252715576</v>
      </c>
      <c r="M1489">
        <f t="shared" si="13"/>
        <v>2.9887373543854632</v>
      </c>
      <c r="N1489">
        <f t="shared" si="14"/>
        <v>2.9953768702965946</v>
      </c>
      <c r="O1489">
        <f t="shared" si="15"/>
        <v>3.0032265617870308</v>
      </c>
    </row>
    <row r="1490" spans="1:15" x14ac:dyDescent="0.25">
      <c r="A1490" s="1">
        <f>'OHL indexes'!A1490</f>
        <v>40228</v>
      </c>
      <c r="B1490">
        <f>$E1489*'MT OHL indexes'!C1490/'MT OHL indexes'!$B1489</f>
        <v>290.14231136109231</v>
      </c>
      <c r="C1490">
        <f>IF(E1490&gt;$E1489*'MT OHL indexes'!D1490/'MT OHL indexes'!$B1489,E1490,$E1489*'MT OHL indexes'!D1490/'MT OHL indexes'!$B1489)</f>
        <v>290.33627899399409</v>
      </c>
      <c r="D1490">
        <f>IF(E1490&lt;$E1489*'MT OHL indexes'!E1490/'MT OHL indexes'!$B1489,E1490,$E1489*'MT OHL indexes'!E1490/'MT OHL indexes'!$B1489)</f>
        <v>284.26497597619147</v>
      </c>
      <c r="E1490">
        <f>Master!I1492</f>
        <v>284.84075074617954</v>
      </c>
      <c r="F1490">
        <v>72.150000000000006</v>
      </c>
      <c r="G1490">
        <v>72.760000000000005</v>
      </c>
      <c r="H1490">
        <v>71.19</v>
      </c>
      <c r="I1490">
        <v>71.2</v>
      </c>
      <c r="J1490">
        <v>406200</v>
      </c>
      <c r="K1490">
        <v>71.2</v>
      </c>
      <c r="L1490">
        <f t="shared" si="12"/>
        <v>3.021376456841196</v>
      </c>
      <c r="M1490">
        <f t="shared" si="13"/>
        <v>2.9903281884826014</v>
      </c>
      <c r="N1490">
        <f t="shared" si="14"/>
        <v>2.9930464387721796</v>
      </c>
      <c r="O1490">
        <f t="shared" si="15"/>
        <v>3.0005723419407238</v>
      </c>
    </row>
    <row r="1491" spans="1:15" x14ac:dyDescent="0.25">
      <c r="A1491" s="1">
        <f>'OHL indexes'!A1491</f>
        <v>40231</v>
      </c>
      <c r="B1491">
        <f>$E1490*'MT OHL indexes'!C1491/'MT OHL indexes'!$B1490</f>
        <v>282.94988581041332</v>
      </c>
      <c r="C1491">
        <f>IF(E1491&gt;$E1490*'MT OHL indexes'!D1491/'MT OHL indexes'!$B1490,E1491,$E1490*'MT OHL indexes'!D1491/'MT OHL indexes'!$B1490)</f>
        <v>284.20077578709726</v>
      </c>
      <c r="D1491">
        <f>IF(E1491&lt;$E1490*'MT OHL indexes'!E1491/'MT OHL indexes'!$B1490,E1491,$E1490*'MT OHL indexes'!E1491/'MT OHL indexes'!$B1490)</f>
        <v>280.0505719152498</v>
      </c>
      <c r="E1491">
        <f>Master!I1493</f>
        <v>281.41899683352551</v>
      </c>
      <c r="F1491">
        <v>71</v>
      </c>
      <c r="G1491">
        <v>71.16</v>
      </c>
      <c r="H1491">
        <v>69.94</v>
      </c>
      <c r="I1491">
        <v>70.2</v>
      </c>
      <c r="J1491">
        <v>442400</v>
      </c>
      <c r="K1491">
        <v>70.2</v>
      </c>
      <c r="L1491">
        <f t="shared" si="12"/>
        <v>2.9852096593015962</v>
      </c>
      <c r="M1491">
        <f t="shared" si="13"/>
        <v>2.9938276529946215</v>
      </c>
      <c r="N1491">
        <f t="shared" si="14"/>
        <v>3.0041545884365144</v>
      </c>
      <c r="O1491">
        <f t="shared" si="15"/>
        <v>3.0088176187111895</v>
      </c>
    </row>
    <row r="1492" spans="1:15" x14ac:dyDescent="0.25">
      <c r="A1492" s="1">
        <f>'OHL indexes'!A1492</f>
        <v>40232</v>
      </c>
      <c r="B1492">
        <f>$E1491*'MT OHL indexes'!C1492/'MT OHL indexes'!$B1491</f>
        <v>281.84550904616555</v>
      </c>
      <c r="C1492">
        <f>IF(E1492&gt;$E1491*'MT OHL indexes'!D1492/'MT OHL indexes'!$B1491,E1492,$E1491*'MT OHL indexes'!D1492/'MT OHL indexes'!$B1491)</f>
        <v>285.80041752845989</v>
      </c>
      <c r="D1492">
        <f>IF(E1492&lt;$E1491*'MT OHL indexes'!E1492/'MT OHL indexes'!$B1491,E1492,$E1491*'MT OHL indexes'!E1492/'MT OHL indexes'!$B1491)</f>
        <v>281.30268143938844</v>
      </c>
      <c r="E1492">
        <f>Master!I1494</f>
        <v>283.58418950893821</v>
      </c>
      <c r="F1492">
        <v>70.52</v>
      </c>
      <c r="G1492">
        <v>71.23</v>
      </c>
      <c r="H1492">
        <v>70.36</v>
      </c>
      <c r="I1492">
        <v>70.73</v>
      </c>
      <c r="J1492">
        <v>531100</v>
      </c>
      <c r="K1492">
        <v>70.73</v>
      </c>
      <c r="L1492">
        <f t="shared" si="12"/>
        <v>2.9966748304901527</v>
      </c>
      <c r="M1492">
        <f t="shared" si="13"/>
        <v>3.012360206773268</v>
      </c>
      <c r="N1492">
        <f t="shared" si="14"/>
        <v>2.998048343368227</v>
      </c>
      <c r="O1492">
        <f t="shared" si="15"/>
        <v>3.0093904921382464</v>
      </c>
    </row>
    <row r="1493" spans="1:15" x14ac:dyDescent="0.25">
      <c r="A1493" s="1">
        <f>'OHL indexes'!A1493</f>
        <v>40233</v>
      </c>
      <c r="B1493">
        <f>$E1492*'MT OHL indexes'!C1493/'MT OHL indexes'!$B1492</f>
        <v>283.63264606534977</v>
      </c>
      <c r="C1493">
        <f>IF(E1493&gt;$E1492*'MT OHL indexes'!D1493/'MT OHL indexes'!$B1492,E1493,$E1492*'MT OHL indexes'!D1493/'MT OHL indexes'!$B1492)</f>
        <v>283.82648911618912</v>
      </c>
      <c r="D1493">
        <f>IF(E1493&lt;$E1492*'MT OHL indexes'!E1493/'MT OHL indexes'!$B1492,E1493,$E1492*'MT OHL indexes'!E1493/'MT OHL indexes'!$B1492)</f>
        <v>280.09511554498846</v>
      </c>
      <c r="E1493">
        <f>Master!I1495</f>
        <v>281.54282351212976</v>
      </c>
      <c r="F1493">
        <v>70.37</v>
      </c>
      <c r="G1493">
        <v>70.89</v>
      </c>
      <c r="H1493">
        <v>70.06</v>
      </c>
      <c r="I1493">
        <v>70.55</v>
      </c>
      <c r="J1493">
        <v>276200</v>
      </c>
      <c r="K1493">
        <v>70.55</v>
      </c>
      <c r="L1493">
        <f t="shared" si="12"/>
        <v>3.0305903945623101</v>
      </c>
      <c r="M1493">
        <f t="shared" si="13"/>
        <v>3.0037591919338285</v>
      </c>
      <c r="N1493">
        <f t="shared" si="14"/>
        <v>2.99793199464728</v>
      </c>
      <c r="O1493">
        <f t="shared" si="15"/>
        <v>2.990684954105312</v>
      </c>
    </row>
    <row r="1494" spans="1:15" x14ac:dyDescent="0.25">
      <c r="A1494" s="1">
        <f>'OHL indexes'!A1494</f>
        <v>40234</v>
      </c>
      <c r="B1494">
        <f>$E1493*'MT OHL indexes'!C1494/'MT OHL indexes'!$B1493</f>
        <v>285.67061578141647</v>
      </c>
      <c r="C1494">
        <f>IF(E1494&gt;$E1493*'MT OHL indexes'!D1494/'MT OHL indexes'!$B1493,E1494,$E1493*'MT OHL indexes'!D1494/'MT OHL indexes'!$B1493)</f>
        <v>286.46516616014418</v>
      </c>
      <c r="D1494">
        <f>IF(E1494&lt;$E1493*'MT OHL indexes'!E1494/'MT OHL indexes'!$B1493,E1494,$E1493*'MT OHL indexes'!E1494/'MT OHL indexes'!$B1493)</f>
        <v>280.28316883124108</v>
      </c>
      <c r="E1494">
        <f>Master!I1496</f>
        <v>281.78865813511396</v>
      </c>
      <c r="F1494">
        <v>71.63</v>
      </c>
      <c r="G1494">
        <v>71.86</v>
      </c>
      <c r="H1494">
        <v>70.37</v>
      </c>
      <c r="I1494">
        <v>70.510000000000005</v>
      </c>
      <c r="J1494">
        <v>515600</v>
      </c>
      <c r="K1494">
        <v>70.510000000000005</v>
      </c>
      <c r="L1494">
        <f t="shared" si="12"/>
        <v>2.9881420603297011</v>
      </c>
      <c r="M1494">
        <f t="shared" si="13"/>
        <v>2.9864342632917364</v>
      </c>
      <c r="N1494">
        <f t="shared" si="14"/>
        <v>2.9829923096666344</v>
      </c>
      <c r="O1494">
        <f t="shared" si="15"/>
        <v>2.9964353727856183</v>
      </c>
    </row>
    <row r="1495" spans="1:15" x14ac:dyDescent="0.25">
      <c r="A1495" s="1">
        <f>'OHL indexes'!A1495</f>
        <v>40235</v>
      </c>
      <c r="B1495">
        <f>$E1494*'MT OHL indexes'!C1495/'MT OHL indexes'!$B1494</f>
        <v>280.8761378119147</v>
      </c>
      <c r="C1495">
        <f>IF(E1495&gt;$E1494*'MT OHL indexes'!D1495/'MT OHL indexes'!$B1494,E1495,$E1494*'MT OHL indexes'!D1495/'MT OHL indexes'!$B1494)</f>
        <v>282.23426846883314</v>
      </c>
      <c r="D1495">
        <f>IF(E1495&lt;$E1494*'MT OHL indexes'!E1495/'MT OHL indexes'!$B1494,E1495,$E1494*'MT OHL indexes'!E1495/'MT OHL indexes'!$B1494)</f>
        <v>280.36464323494084</v>
      </c>
      <c r="E1495">
        <f>Master!I1497</f>
        <v>280.81388697140028</v>
      </c>
      <c r="F1495">
        <v>70.2</v>
      </c>
      <c r="G1495">
        <v>70.739999999999995</v>
      </c>
      <c r="H1495">
        <v>69.95</v>
      </c>
      <c r="I1495">
        <v>70.16</v>
      </c>
      <c r="J1495">
        <v>327700</v>
      </c>
      <c r="K1495">
        <v>70.16</v>
      </c>
      <c r="L1495">
        <f t="shared" si="12"/>
        <v>3.0010845842153087</v>
      </c>
      <c r="M1495">
        <f t="shared" si="13"/>
        <v>2.9897408604584839</v>
      </c>
      <c r="N1495">
        <f t="shared" si="14"/>
        <v>3.0080720977118061</v>
      </c>
      <c r="O1495">
        <f t="shared" si="15"/>
        <v>3.002478434598066</v>
      </c>
    </row>
    <row r="1496" spans="1:15" x14ac:dyDescent="0.25">
      <c r="A1496" s="1">
        <f>'OHL indexes'!A1496</f>
        <v>40238</v>
      </c>
      <c r="B1496">
        <f>$E1495*'MT OHL indexes'!C1496/'MT OHL indexes'!$B1495</f>
        <v>279.18687521999857</v>
      </c>
      <c r="C1496">
        <f>IF(E1496&gt;$E1495*'MT OHL indexes'!D1496/'MT OHL indexes'!$B1495,E1496,$E1495*'MT OHL indexes'!D1496/'MT OHL indexes'!$B1495)</f>
        <v>281.54991850045758</v>
      </c>
      <c r="D1496">
        <f>IF(E1496&lt;$E1495*'MT OHL indexes'!E1496/'MT OHL indexes'!$B1495,E1496,$E1495*'MT OHL indexes'!E1496/'MT OHL indexes'!$B1495)</f>
        <v>278.56706362288782</v>
      </c>
      <c r="E1496">
        <f>Master!I1498</f>
        <v>279.51741342324499</v>
      </c>
      <c r="F1496">
        <v>70.05</v>
      </c>
      <c r="G1496">
        <v>70.23</v>
      </c>
      <c r="H1496">
        <v>69.3</v>
      </c>
      <c r="I1496">
        <v>69.760000000000005</v>
      </c>
      <c r="J1496">
        <v>313100</v>
      </c>
      <c r="K1496">
        <v>69.760000000000005</v>
      </c>
      <c r="L1496">
        <f t="shared" ref="L1496:L1559" si="16">B1496/F1496-1</f>
        <v>2.9855371194860609</v>
      </c>
      <c r="M1496">
        <f t="shared" ref="M1496:M1559" si="17">C1496/G1496-1</f>
        <v>3.0089693649502713</v>
      </c>
      <c r="N1496">
        <f t="shared" ref="N1496:N1559" si="18">D1496/H1496-1</f>
        <v>3.0197267478050192</v>
      </c>
      <c r="O1496">
        <f t="shared" ref="O1496:O1559" si="19">E1496/I1496-1</f>
        <v>3.006843655723122</v>
      </c>
    </row>
    <row r="1497" spans="1:15" x14ac:dyDescent="0.25">
      <c r="A1497" s="1">
        <f>'OHL indexes'!A1497</f>
        <v>40239</v>
      </c>
      <c r="B1497">
        <f>$E1496*'MT OHL indexes'!C1497/'MT OHL indexes'!$B1496</f>
        <v>278.63642377236857</v>
      </c>
      <c r="C1497">
        <f>IF(E1497&gt;$E1496*'MT OHL indexes'!D1497/'MT OHL indexes'!$B1496,E1497,$E1496*'MT OHL indexes'!D1497/'MT OHL indexes'!$B1496)</f>
        <v>279.41092552983389</v>
      </c>
      <c r="D1497">
        <f>IF(E1497&lt;$E1496*'MT OHL indexes'!E1497/'MT OHL indexes'!$B1496,E1497,$E1496*'MT OHL indexes'!E1497/'MT OHL indexes'!$B1496)</f>
        <v>275.41450049876852</v>
      </c>
      <c r="E1497">
        <f>Master!I1499</f>
        <v>278.26270845508191</v>
      </c>
      <c r="F1497">
        <v>68.89</v>
      </c>
      <c r="G1497">
        <v>69.83</v>
      </c>
      <c r="H1497">
        <v>68.89</v>
      </c>
      <c r="I1497">
        <v>69.44</v>
      </c>
      <c r="J1497">
        <v>211800</v>
      </c>
      <c r="K1497">
        <v>69.44</v>
      </c>
      <c r="L1497">
        <f t="shared" si="16"/>
        <v>3.0446570441627028</v>
      </c>
      <c r="M1497">
        <f t="shared" si="17"/>
        <v>3.0013020983794059</v>
      </c>
      <c r="N1497">
        <f t="shared" si="18"/>
        <v>2.9978879445314055</v>
      </c>
      <c r="O1497">
        <f t="shared" si="19"/>
        <v>3.0072394650789445</v>
      </c>
    </row>
    <row r="1498" spans="1:15" x14ac:dyDescent="0.25">
      <c r="A1498" s="1">
        <f>'OHL indexes'!A1498</f>
        <v>40240</v>
      </c>
      <c r="B1498">
        <f>$E1497*'MT OHL indexes'!C1498/'MT OHL indexes'!$B1497</f>
        <v>277.00448294066445</v>
      </c>
      <c r="C1498">
        <f>IF(E1498&gt;$E1497*'MT OHL indexes'!D1498/'MT OHL indexes'!$B1497,E1498,$E1497*'MT OHL indexes'!D1498/'MT OHL indexes'!$B1497)</f>
        <v>277.48841065472618</v>
      </c>
      <c r="D1498">
        <f>IF(E1498&lt;$E1497*'MT OHL indexes'!E1498/'MT OHL indexes'!$B1497,E1498,$E1497*'MT OHL indexes'!E1498/'MT OHL indexes'!$B1497)</f>
        <v>274.27507814771411</v>
      </c>
      <c r="E1498">
        <f>Master!I1500</f>
        <v>275.54691664728466</v>
      </c>
      <c r="F1498">
        <v>69.13</v>
      </c>
      <c r="G1498">
        <v>69.41</v>
      </c>
      <c r="H1498">
        <v>68.75</v>
      </c>
      <c r="I1498">
        <v>68.89</v>
      </c>
      <c r="J1498">
        <v>234600</v>
      </c>
      <c r="K1498">
        <v>68.89</v>
      </c>
      <c r="L1498">
        <f t="shared" si="16"/>
        <v>3.0070082878730577</v>
      </c>
      <c r="M1498">
        <f t="shared" si="17"/>
        <v>2.9978160301790262</v>
      </c>
      <c r="N1498">
        <f t="shared" si="18"/>
        <v>2.9894556821485687</v>
      </c>
      <c r="O1498">
        <f t="shared" si="19"/>
        <v>2.9998100834269801</v>
      </c>
    </row>
    <row r="1499" spans="1:15" x14ac:dyDescent="0.25">
      <c r="A1499" s="1">
        <f>'OHL indexes'!A1499</f>
        <v>40241</v>
      </c>
      <c r="B1499">
        <f>$E1498*'MT OHL indexes'!C1499/'MT OHL indexes'!$B1498</f>
        <v>275.35341420924362</v>
      </c>
      <c r="C1499">
        <f>IF(E1499&gt;$E1498*'MT OHL indexes'!D1499/'MT OHL indexes'!$B1498,E1499,$E1498*'MT OHL indexes'!D1499/'MT OHL indexes'!$B1498)</f>
        <v>276.66927452488989</v>
      </c>
      <c r="D1499">
        <f>IF(E1499&lt;$E1498*'MT OHL indexes'!E1499/'MT OHL indexes'!$B1498,E1499,$E1498*'MT OHL indexes'!E1499/'MT OHL indexes'!$B1498)</f>
        <v>273.82468943641493</v>
      </c>
      <c r="E1499">
        <f>Master!I1501</f>
        <v>275.8023902076668</v>
      </c>
      <c r="F1499">
        <v>68.959999999999994</v>
      </c>
      <c r="G1499">
        <v>69.19</v>
      </c>
      <c r="H1499">
        <v>68.45</v>
      </c>
      <c r="I1499">
        <v>68.91</v>
      </c>
      <c r="J1499">
        <v>157800</v>
      </c>
      <c r="K1499">
        <v>68.91</v>
      </c>
      <c r="L1499">
        <f t="shared" si="16"/>
        <v>2.9929439415493571</v>
      </c>
      <c r="M1499">
        <f t="shared" si="17"/>
        <v>2.998688748733775</v>
      </c>
      <c r="N1499">
        <f t="shared" si="18"/>
        <v>3.0003606930082531</v>
      </c>
      <c r="O1499">
        <f t="shared" si="19"/>
        <v>3.0023565550379745</v>
      </c>
    </row>
    <row r="1500" spans="1:15" x14ac:dyDescent="0.25">
      <c r="A1500" s="1">
        <f>'OHL indexes'!A1500</f>
        <v>40242</v>
      </c>
      <c r="B1500">
        <f>$E1499*'MT OHL indexes'!C1500/'MT OHL indexes'!$B1499</f>
        <v>272.70696483953475</v>
      </c>
      <c r="C1500">
        <f>IF(E1500&gt;$E1499*'MT OHL indexes'!D1500/'MT OHL indexes'!$B1499,E1500,$E1499*'MT OHL indexes'!D1500/'MT OHL indexes'!$B1499)</f>
        <v>273.55820008717058</v>
      </c>
      <c r="D1500">
        <f>IF(E1500&lt;$E1499*'MT OHL indexes'!E1500/'MT OHL indexes'!$B1499,E1500,$E1499*'MT OHL indexes'!E1500/'MT OHL indexes'!$B1499)</f>
        <v>269.61153947140264</v>
      </c>
      <c r="E1500">
        <f>Master!I1502</f>
        <v>271.46313399883235</v>
      </c>
      <c r="F1500">
        <v>68.8</v>
      </c>
      <c r="G1500">
        <v>68.8</v>
      </c>
      <c r="H1500">
        <v>67.489999999999995</v>
      </c>
      <c r="I1500">
        <v>68.03</v>
      </c>
      <c r="J1500">
        <v>215800</v>
      </c>
      <c r="K1500">
        <v>68.03</v>
      </c>
      <c r="L1500">
        <f t="shared" si="16"/>
        <v>2.9637640238304472</v>
      </c>
      <c r="M1500">
        <f t="shared" si="17"/>
        <v>2.976136629173991</v>
      </c>
      <c r="N1500">
        <f t="shared" si="18"/>
        <v>2.9948368568884671</v>
      </c>
      <c r="O1500">
        <f t="shared" si="19"/>
        <v>2.9903444656597435</v>
      </c>
    </row>
    <row r="1501" spans="1:15" x14ac:dyDescent="0.25">
      <c r="A1501" s="1">
        <f>'OHL indexes'!A1501</f>
        <v>40245</v>
      </c>
      <c r="B1501">
        <f>$E1500*'MT OHL indexes'!C1501/'MT OHL indexes'!$B1500</f>
        <v>269.0169100735198</v>
      </c>
      <c r="C1501">
        <f>IF(E1501&gt;$E1500*'MT OHL indexes'!D1501/'MT OHL indexes'!$B1500,E1501,$E1500*'MT OHL indexes'!D1501/'MT OHL indexes'!$B1500)</f>
        <v>271.53082206750958</v>
      </c>
      <c r="D1501">
        <f>IF(E1501&lt;$E1500*'MT OHL indexes'!E1501/'MT OHL indexes'!$B1500,E1501,$E1500*'MT OHL indexes'!E1501/'MT OHL indexes'!$B1500)</f>
        <v>268.82353481568839</v>
      </c>
      <c r="E1501">
        <f>Master!I1503</f>
        <v>270.74032556388136</v>
      </c>
      <c r="F1501">
        <v>68.25</v>
      </c>
      <c r="G1501">
        <v>68.25</v>
      </c>
      <c r="H1501">
        <v>67.400000000000006</v>
      </c>
      <c r="I1501">
        <v>67.400000000000006</v>
      </c>
      <c r="J1501">
        <v>163300</v>
      </c>
      <c r="K1501">
        <v>67.400000000000006</v>
      </c>
      <c r="L1501">
        <f t="shared" si="16"/>
        <v>2.9416397080369201</v>
      </c>
      <c r="M1501">
        <f t="shared" si="17"/>
        <v>2.9784735834067337</v>
      </c>
      <c r="N1501">
        <f t="shared" si="18"/>
        <v>2.9884797450398866</v>
      </c>
      <c r="O1501">
        <f t="shared" si="19"/>
        <v>3.0169187769121857</v>
      </c>
    </row>
    <row r="1502" spans="1:15" x14ac:dyDescent="0.25">
      <c r="A1502" s="1">
        <f>'OHL indexes'!A1502</f>
        <v>40246</v>
      </c>
      <c r="B1502">
        <f>$E1501*'MT OHL indexes'!C1502/'MT OHL indexes'!$B1501</f>
        <v>271.10757039272249</v>
      </c>
      <c r="C1502">
        <f>IF(E1502&gt;$E1501*'MT OHL indexes'!D1502/'MT OHL indexes'!$B1501,E1502,$E1501*'MT OHL indexes'!D1502/'MT OHL indexes'!$B1501)</f>
        <v>271.45935776998783</v>
      </c>
      <c r="D1502">
        <f>IF(E1502&lt;$E1501*'MT OHL indexes'!E1502/'MT OHL indexes'!$B1501,E1502,$E1501*'MT OHL indexes'!E1502/'MT OHL indexes'!$B1501)</f>
        <v>268.80743768278143</v>
      </c>
      <c r="E1502">
        <f>Master!I1504</f>
        <v>270.27096604838334</v>
      </c>
      <c r="F1502">
        <v>67.349999999999994</v>
      </c>
      <c r="G1502">
        <v>67.849999999999994</v>
      </c>
      <c r="H1502">
        <v>67.150000000000006</v>
      </c>
      <c r="I1502">
        <v>67.47</v>
      </c>
      <c r="J1502">
        <v>105300</v>
      </c>
      <c r="K1502">
        <v>67.47</v>
      </c>
      <c r="L1502">
        <f t="shared" si="16"/>
        <v>3.0253536806640318</v>
      </c>
      <c r="M1502">
        <f t="shared" si="17"/>
        <v>3.0008748381722601</v>
      </c>
      <c r="N1502">
        <f t="shared" si="18"/>
        <v>3.0030891687681516</v>
      </c>
      <c r="O1502">
        <f t="shared" si="19"/>
        <v>3.0057946650123517</v>
      </c>
    </row>
    <row r="1503" spans="1:15" x14ac:dyDescent="0.25">
      <c r="A1503" s="1">
        <f>'OHL indexes'!A1503</f>
        <v>40247</v>
      </c>
      <c r="B1503">
        <f>$E1502*'MT OHL indexes'!C1503/'MT OHL indexes'!$B1502</f>
        <v>270.19368067629301</v>
      </c>
      <c r="C1503">
        <f>IF(E1503&gt;$E1502*'MT OHL indexes'!D1503/'MT OHL indexes'!$B1502,E1503,$E1502*'MT OHL indexes'!D1503/'MT OHL indexes'!$B1502)</f>
        <v>274.37809068937668</v>
      </c>
      <c r="D1503">
        <f>IF(E1503&lt;$E1502*'MT OHL indexes'!E1503/'MT OHL indexes'!$B1502,E1503,$E1502*'MT OHL indexes'!E1503/'MT OHL indexes'!$B1502)</f>
        <v>268.62856358935215</v>
      </c>
      <c r="E1503">
        <f>Master!I1505</f>
        <v>274.37139697859948</v>
      </c>
      <c r="F1503">
        <v>67.400000000000006</v>
      </c>
      <c r="G1503">
        <v>68.13</v>
      </c>
      <c r="H1503">
        <v>67.17</v>
      </c>
      <c r="I1503">
        <v>68.09</v>
      </c>
      <c r="J1503">
        <v>394600</v>
      </c>
      <c r="K1503">
        <v>68.09</v>
      </c>
      <c r="L1503">
        <f t="shared" si="16"/>
        <v>3.0088083186393622</v>
      </c>
      <c r="M1503">
        <f t="shared" si="17"/>
        <v>3.0272727240478012</v>
      </c>
      <c r="N1503">
        <f t="shared" si="18"/>
        <v>2.9992342353632893</v>
      </c>
      <c r="O1503">
        <f t="shared" si="19"/>
        <v>3.0295402699162794</v>
      </c>
    </row>
    <row r="1504" spans="1:15" x14ac:dyDescent="0.25">
      <c r="A1504" s="1">
        <f>'OHL indexes'!A1504</f>
        <v>40248</v>
      </c>
      <c r="B1504">
        <f>$E1503*'MT OHL indexes'!C1504/'MT OHL indexes'!$B1503</f>
        <v>273.5989489500966</v>
      </c>
      <c r="C1504">
        <f>IF(E1504&gt;$E1503*'MT OHL indexes'!D1504/'MT OHL indexes'!$B1503,E1504,$E1503*'MT OHL indexes'!D1504/'MT OHL indexes'!$B1503)</f>
        <v>277.03632333503907</v>
      </c>
      <c r="D1504">
        <f>IF(E1504&lt;$E1503*'MT OHL indexes'!E1504/'MT OHL indexes'!$B1503,E1504,$E1503*'MT OHL indexes'!E1504/'MT OHL indexes'!$B1503)</f>
        <v>272.82651774063316</v>
      </c>
      <c r="E1504">
        <f>Master!I1506</f>
        <v>275.67897420772761</v>
      </c>
      <c r="F1504">
        <v>68.510000000000005</v>
      </c>
      <c r="G1504">
        <v>69.22</v>
      </c>
      <c r="H1504">
        <v>68.349999999999994</v>
      </c>
      <c r="I1504">
        <v>68.88</v>
      </c>
      <c r="J1504">
        <v>273400</v>
      </c>
      <c r="K1504">
        <v>68.88</v>
      </c>
      <c r="L1504">
        <f t="shared" si="16"/>
        <v>2.9935622383607732</v>
      </c>
      <c r="M1504">
        <f t="shared" si="17"/>
        <v>3.0022583550280135</v>
      </c>
      <c r="N1504">
        <f t="shared" si="18"/>
        <v>2.9916096231255769</v>
      </c>
      <c r="O1504">
        <f t="shared" si="19"/>
        <v>3.0023079879170673</v>
      </c>
    </row>
    <row r="1505" spans="1:15" x14ac:dyDescent="0.25">
      <c r="A1505" s="1">
        <f>'OHL indexes'!A1505</f>
        <v>40249</v>
      </c>
      <c r="B1505">
        <f>$E1504*'MT OHL indexes'!C1505/'MT OHL indexes'!$B1504</f>
        <v>274.63663961442455</v>
      </c>
      <c r="C1505">
        <f>IF(E1505&gt;$E1504*'MT OHL indexes'!D1505/'MT OHL indexes'!$B1504,E1505,$E1504*'MT OHL indexes'!D1505/'MT OHL indexes'!$B1504)</f>
        <v>275.58438623269353</v>
      </c>
      <c r="D1505">
        <f>IF(E1505&lt;$E1504*'MT OHL indexes'!E1505/'MT OHL indexes'!$B1504,E1505,$E1504*'MT OHL indexes'!E1505/'MT OHL indexes'!$B1504)</f>
        <v>273.24684894426719</v>
      </c>
      <c r="E1505">
        <f>Master!I1507</f>
        <v>273.60807869946689</v>
      </c>
      <c r="F1505">
        <v>68.86</v>
      </c>
      <c r="G1505">
        <v>68.86</v>
      </c>
      <c r="H1505">
        <v>68.22</v>
      </c>
      <c r="I1505">
        <v>68.55</v>
      </c>
      <c r="J1505">
        <v>389500</v>
      </c>
      <c r="K1505">
        <v>68.55</v>
      </c>
      <c r="L1505">
        <f t="shared" si="16"/>
        <v>2.9883334245487156</v>
      </c>
      <c r="M1505">
        <f t="shared" si="17"/>
        <v>3.0020968084910473</v>
      </c>
      <c r="N1505">
        <f t="shared" si="18"/>
        <v>3.0053774398162885</v>
      </c>
      <c r="O1505">
        <f t="shared" si="19"/>
        <v>2.9913651159659649</v>
      </c>
    </row>
    <row r="1506" spans="1:15" x14ac:dyDescent="0.25">
      <c r="A1506" s="1">
        <f>'OHL indexes'!A1506</f>
        <v>40252</v>
      </c>
      <c r="B1506">
        <f>$E1505*'MT OHL indexes'!C1506/'MT OHL indexes'!$B1505</f>
        <v>273.64667651324993</v>
      </c>
      <c r="C1506">
        <f>IF(E1506&gt;$E1505*'MT OHL indexes'!D1506/'MT OHL indexes'!$B1505,E1506,$E1505*'MT OHL indexes'!D1506/'MT OHL indexes'!$B1505)</f>
        <v>277.06195234981487</v>
      </c>
      <c r="D1506">
        <f>IF(E1506&lt;$E1505*'MT OHL indexes'!E1506/'MT OHL indexes'!$B1505,E1506,$E1505*'MT OHL indexes'!E1506/'MT OHL indexes'!$B1505)</f>
        <v>272.12234036944284</v>
      </c>
      <c r="E1506">
        <f>Master!I1508</f>
        <v>275.28934734051057</v>
      </c>
      <c r="F1506">
        <v>68.97</v>
      </c>
      <c r="G1506">
        <v>69.3</v>
      </c>
      <c r="H1506">
        <v>68.19</v>
      </c>
      <c r="I1506">
        <v>68.97</v>
      </c>
      <c r="J1506">
        <v>82700</v>
      </c>
      <c r="K1506">
        <v>68.97</v>
      </c>
      <c r="L1506">
        <f t="shared" si="16"/>
        <v>2.9676189142127001</v>
      </c>
      <c r="M1506">
        <f t="shared" si="17"/>
        <v>2.9980079704157991</v>
      </c>
      <c r="N1506">
        <f t="shared" si="18"/>
        <v>2.9906487808981206</v>
      </c>
      <c r="O1506">
        <f t="shared" si="19"/>
        <v>2.9914360930913526</v>
      </c>
    </row>
    <row r="1507" spans="1:15" x14ac:dyDescent="0.25">
      <c r="A1507" s="1">
        <f>'OHL indexes'!A1507</f>
        <v>40253</v>
      </c>
      <c r="B1507">
        <f>$E1506*'MT OHL indexes'!C1507/'MT OHL indexes'!$B1506</f>
        <v>274.11289807247783</v>
      </c>
      <c r="C1507">
        <f>IF(E1507&gt;$E1506*'MT OHL indexes'!D1507/'MT OHL indexes'!$B1506,E1507,$E1506*'MT OHL indexes'!D1507/'MT OHL indexes'!$B1506)</f>
        <v>275.64613657475178</v>
      </c>
      <c r="D1507">
        <f>IF(E1507&lt;$E1506*'MT OHL indexes'!E1507/'MT OHL indexes'!$B1506,E1507,$E1506*'MT OHL indexes'!E1507/'MT OHL indexes'!$B1506)</f>
        <v>271.8028518086935</v>
      </c>
      <c r="E1507">
        <f>Master!I1509</f>
        <v>271.8028518086935</v>
      </c>
      <c r="F1507">
        <v>68.97</v>
      </c>
      <c r="G1507">
        <v>69.099999999999994</v>
      </c>
      <c r="H1507">
        <v>68.09</v>
      </c>
      <c r="I1507">
        <v>68.260000000000005</v>
      </c>
      <c r="J1507">
        <v>290300</v>
      </c>
      <c r="K1507">
        <v>68.260000000000005</v>
      </c>
      <c r="L1507">
        <f t="shared" si="16"/>
        <v>2.9743786874362454</v>
      </c>
      <c r="M1507">
        <f t="shared" si="17"/>
        <v>2.9890902543379423</v>
      </c>
      <c r="N1507">
        <f t="shared" si="18"/>
        <v>2.9918174740592378</v>
      </c>
      <c r="O1507">
        <f t="shared" si="19"/>
        <v>2.9818759421138803</v>
      </c>
    </row>
    <row r="1508" spans="1:15" x14ac:dyDescent="0.25">
      <c r="A1508" s="1">
        <f>'OHL indexes'!A1508</f>
        <v>40254</v>
      </c>
      <c r="B1508">
        <f>$E1507*'MT OHL indexes'!C1508/'MT OHL indexes'!$B1507</f>
        <v>270.0679358023832</v>
      </c>
      <c r="C1508">
        <f>IF(E1508&gt;$E1507*'MT OHL indexes'!D1508/'MT OHL indexes'!$B1507,E1508,$E1507*'MT OHL indexes'!D1508/'MT OHL indexes'!$B1507)</f>
        <v>270.45347269267438</v>
      </c>
      <c r="D1508">
        <f>IF(E1508&lt;$E1507*'MT OHL indexes'!E1508/'MT OHL indexes'!$B1507,E1508,$E1507*'MT OHL indexes'!E1508/'MT OHL indexes'!$B1507)</f>
        <v>267.94749972236082</v>
      </c>
      <c r="E1508">
        <f>Master!I1510</f>
        <v>269.67707166538895</v>
      </c>
      <c r="F1508">
        <v>68</v>
      </c>
      <c r="G1508">
        <v>68</v>
      </c>
      <c r="H1508">
        <v>66.98</v>
      </c>
      <c r="I1508">
        <v>67.33</v>
      </c>
      <c r="J1508">
        <v>198300</v>
      </c>
      <c r="K1508">
        <v>67.33</v>
      </c>
      <c r="L1508">
        <f t="shared" si="16"/>
        <v>2.9715872912115175</v>
      </c>
      <c r="M1508">
        <f t="shared" si="17"/>
        <v>2.9772569513628584</v>
      </c>
      <c r="N1508">
        <f t="shared" si="18"/>
        <v>3.0004105661743923</v>
      </c>
      <c r="O1508">
        <f t="shared" si="19"/>
        <v>3.005303307075434</v>
      </c>
    </row>
    <row r="1509" spans="1:15" x14ac:dyDescent="0.25">
      <c r="A1509" s="1">
        <f>'OHL indexes'!A1509</f>
        <v>40255</v>
      </c>
      <c r="B1509">
        <f>$E1508*'MT OHL indexes'!C1509/'MT OHL indexes'!$B1508</f>
        <v>267.53327914877838</v>
      </c>
      <c r="C1509">
        <f>IF(E1509&gt;$E1508*'MT OHL indexes'!D1509/'MT OHL indexes'!$B1508,E1509,$E1508*'MT OHL indexes'!D1509/'MT OHL indexes'!$B1508)</f>
        <v>269.28364057036038</v>
      </c>
      <c r="D1509">
        <f>IF(E1509&lt;$E1508*'MT OHL indexes'!E1509/'MT OHL indexes'!$B1508,E1509,$E1508*'MT OHL indexes'!E1509/'MT OHL indexes'!$B1508)</f>
        <v>265.06027648738336</v>
      </c>
      <c r="E1509">
        <f>Master!I1511</f>
        <v>268.3148289315123</v>
      </c>
      <c r="F1509">
        <v>67.459999999999994</v>
      </c>
      <c r="G1509">
        <v>67.459999999999994</v>
      </c>
      <c r="H1509">
        <v>66.41</v>
      </c>
      <c r="I1509">
        <v>67.040000000000006</v>
      </c>
      <c r="J1509">
        <v>273300</v>
      </c>
      <c r="K1509">
        <v>67.040000000000006</v>
      </c>
      <c r="L1509">
        <f t="shared" si="16"/>
        <v>2.96580609470469</v>
      </c>
      <c r="M1509">
        <f t="shared" si="17"/>
        <v>2.9917527508206403</v>
      </c>
      <c r="N1509">
        <f t="shared" si="18"/>
        <v>2.9912705388854595</v>
      </c>
      <c r="O1509">
        <f t="shared" si="19"/>
        <v>3.0023095007683809</v>
      </c>
    </row>
    <row r="1510" spans="1:15" x14ac:dyDescent="0.25">
      <c r="A1510" s="1">
        <f>'OHL indexes'!A1510</f>
        <v>40256</v>
      </c>
      <c r="B1510">
        <f>$E1509*'MT OHL indexes'!C1510/'MT OHL indexes'!$B1509</f>
        <v>267.9456053035583</v>
      </c>
      <c r="C1510">
        <f>IF(E1510&gt;$E1509*'MT OHL indexes'!D1510/'MT OHL indexes'!$B1509,E1510,$E1509*'MT OHL indexes'!D1510/'MT OHL indexes'!$B1509)</f>
        <v>271.57365582967572</v>
      </c>
      <c r="D1510">
        <f>IF(E1510&lt;$E1509*'MT OHL indexes'!E1510/'MT OHL indexes'!$B1509,E1510,$E1509*'MT OHL indexes'!E1510/'MT OHL indexes'!$B1509)</f>
        <v>267.74654034442364</v>
      </c>
      <c r="E1510">
        <f>Master!I1512</f>
        <v>270.99036043776954</v>
      </c>
      <c r="F1510">
        <v>67.69</v>
      </c>
      <c r="G1510">
        <v>67.89</v>
      </c>
      <c r="H1510">
        <v>66.5</v>
      </c>
      <c r="I1510">
        <v>67.69</v>
      </c>
      <c r="J1510">
        <v>117600</v>
      </c>
      <c r="K1510">
        <v>67.69</v>
      </c>
      <c r="L1510">
        <f t="shared" si="16"/>
        <v>2.9584222972899736</v>
      </c>
      <c r="M1510">
        <f t="shared" si="17"/>
        <v>3.0002011464085392</v>
      </c>
      <c r="N1510">
        <f t="shared" si="18"/>
        <v>3.0262637645777994</v>
      </c>
      <c r="O1510">
        <f t="shared" si="19"/>
        <v>3.0034031679386848</v>
      </c>
    </row>
    <row r="1511" spans="1:15" x14ac:dyDescent="0.25">
      <c r="A1511" s="1">
        <f>'OHL indexes'!A1511</f>
        <v>40259</v>
      </c>
      <c r="B1511">
        <f>$E1510*'MT OHL indexes'!C1511/'MT OHL indexes'!$B1510</f>
        <v>273.1713785776613</v>
      </c>
      <c r="C1511">
        <f>IF(E1511&gt;$E1510*'MT OHL indexes'!D1511/'MT OHL indexes'!$B1510,E1511,$E1510*'MT OHL indexes'!D1511/'MT OHL indexes'!$B1510)</f>
        <v>273.1713785776613</v>
      </c>
      <c r="D1511">
        <f>IF(E1511&lt;$E1510*'MT OHL indexes'!E1511/'MT OHL indexes'!$B1510,E1511,$E1510*'MT OHL indexes'!E1511/'MT OHL indexes'!$B1510)</f>
        <v>269.32932336199195</v>
      </c>
      <c r="E1511">
        <f>Master!I1513</f>
        <v>269.84292070959953</v>
      </c>
      <c r="F1511">
        <v>67.989999999999995</v>
      </c>
      <c r="G1511">
        <v>68.459999999999994</v>
      </c>
      <c r="H1511">
        <v>67.38</v>
      </c>
      <c r="I1511">
        <v>67.41</v>
      </c>
      <c r="J1511">
        <v>130200</v>
      </c>
      <c r="K1511">
        <v>67.41</v>
      </c>
      <c r="L1511">
        <f t="shared" si="16"/>
        <v>3.0178170109966365</v>
      </c>
      <c r="M1511">
        <f t="shared" si="17"/>
        <v>2.9902334001995521</v>
      </c>
      <c r="N1511">
        <f t="shared" si="18"/>
        <v>2.9971701300384681</v>
      </c>
      <c r="O1511">
        <f t="shared" si="19"/>
        <v>3.0030102463966699</v>
      </c>
    </row>
    <row r="1512" spans="1:15" x14ac:dyDescent="0.25">
      <c r="A1512" s="1">
        <f>'OHL indexes'!A1512</f>
        <v>40260</v>
      </c>
      <c r="B1512">
        <f>$E1511*'MT OHL indexes'!C1512/'MT OHL indexes'!$B1511</f>
        <v>268.78408512056365</v>
      </c>
      <c r="C1512">
        <f>IF(E1512&gt;$E1511*'MT OHL indexes'!D1512/'MT OHL indexes'!$B1511,E1512,$E1511*'MT OHL indexes'!D1512/'MT OHL indexes'!$B1511)</f>
        <v>269.74665987166532</v>
      </c>
      <c r="D1512">
        <f>IF(E1512&lt;$E1511*'MT OHL indexes'!E1512/'MT OHL indexes'!$B1511,E1512,$E1511*'MT OHL indexes'!E1512/'MT OHL indexes'!$B1511)</f>
        <v>267.72524953152777</v>
      </c>
      <c r="E1512">
        <f>Master!I1514</f>
        <v>268.29740710470065</v>
      </c>
      <c r="F1512">
        <v>67.209999999999994</v>
      </c>
      <c r="G1512">
        <v>67.36</v>
      </c>
      <c r="H1512">
        <v>66.849999999999994</v>
      </c>
      <c r="I1512">
        <v>66.92</v>
      </c>
      <c r="J1512">
        <v>231100</v>
      </c>
      <c r="K1512">
        <v>66.92</v>
      </c>
      <c r="L1512">
        <f t="shared" si="16"/>
        <v>2.9991680571427417</v>
      </c>
      <c r="M1512">
        <f t="shared" si="17"/>
        <v>3.0045525515389748</v>
      </c>
      <c r="N1512">
        <f t="shared" si="18"/>
        <v>3.0048653632240505</v>
      </c>
      <c r="O1512">
        <f t="shared" si="19"/>
        <v>3.0092260475896691</v>
      </c>
    </row>
    <row r="1513" spans="1:15" x14ac:dyDescent="0.25">
      <c r="A1513" s="1">
        <f>'OHL indexes'!A1513</f>
        <v>40261</v>
      </c>
      <c r="B1513">
        <f>$E1512*'MT OHL indexes'!C1513/'MT OHL indexes'!$B1512</f>
        <v>269.3398739158153</v>
      </c>
      <c r="C1513">
        <f>IF(E1513&gt;$E1512*'MT OHL indexes'!D1513/'MT OHL indexes'!$B1512,E1513,$E1512*'MT OHL indexes'!D1513/'MT OHL indexes'!$B1512)</f>
        <v>271.99252244388936</v>
      </c>
      <c r="D1513">
        <f>IF(E1513&lt;$E1512*'MT OHL indexes'!E1513/'MT OHL indexes'!$B1512,E1513,$E1512*'MT OHL indexes'!E1513/'MT OHL indexes'!$B1512)</f>
        <v>269.14740738161703</v>
      </c>
      <c r="E1513">
        <f>Master!I1515</f>
        <v>271.02641164518678</v>
      </c>
      <c r="F1513">
        <v>67.55</v>
      </c>
      <c r="G1513">
        <v>67.88</v>
      </c>
      <c r="H1513">
        <v>67.25</v>
      </c>
      <c r="I1513">
        <v>67.77</v>
      </c>
      <c r="J1513">
        <v>204800</v>
      </c>
      <c r="K1513">
        <v>67.77</v>
      </c>
      <c r="L1513">
        <f t="shared" si="16"/>
        <v>2.9872668233281319</v>
      </c>
      <c r="M1513">
        <f t="shared" si="17"/>
        <v>3.0069611438404449</v>
      </c>
      <c r="N1513">
        <f t="shared" si="18"/>
        <v>3.0021919313251599</v>
      </c>
      <c r="O1513">
        <f t="shared" si="19"/>
        <v>2.9992092614016053</v>
      </c>
    </row>
    <row r="1514" spans="1:15" x14ac:dyDescent="0.25">
      <c r="A1514" s="1">
        <f>'OHL indexes'!A1514</f>
        <v>40262</v>
      </c>
      <c r="B1514">
        <f>$E1513*'MT OHL indexes'!C1514/'MT OHL indexes'!$B1513</f>
        <v>269.41996808103198</v>
      </c>
      <c r="C1514">
        <f>IF(E1514&gt;$E1513*'MT OHL indexes'!D1514/'MT OHL indexes'!$B1513,E1514,$E1513*'MT OHL indexes'!D1514/'MT OHL indexes'!$B1513)</f>
        <v>272.85410142436587</v>
      </c>
      <c r="D1514">
        <f>IF(E1514&lt;$E1513*'MT OHL indexes'!E1514/'MT OHL indexes'!$B1513,E1514,$E1513*'MT OHL indexes'!E1514/'MT OHL indexes'!$B1513)</f>
        <v>266.73616187789787</v>
      </c>
      <c r="E1514">
        <f>Master!I1516</f>
        <v>272.41574979321751</v>
      </c>
      <c r="F1514">
        <v>67.5</v>
      </c>
      <c r="G1514">
        <v>67.91</v>
      </c>
      <c r="H1514">
        <v>66.150000000000006</v>
      </c>
      <c r="I1514">
        <v>67.86</v>
      </c>
      <c r="J1514">
        <v>221700</v>
      </c>
      <c r="K1514">
        <v>67.86</v>
      </c>
      <c r="L1514">
        <f t="shared" si="16"/>
        <v>2.9914069345338072</v>
      </c>
      <c r="M1514">
        <f t="shared" si="17"/>
        <v>3.0178780948956838</v>
      </c>
      <c r="N1514">
        <f t="shared" si="18"/>
        <v>3.0322926965668611</v>
      </c>
      <c r="O1514">
        <f t="shared" si="19"/>
        <v>3.0143788652109862</v>
      </c>
    </row>
    <row r="1515" spans="1:15" x14ac:dyDescent="0.25">
      <c r="A1515" s="1">
        <f>'OHL indexes'!A1515</f>
        <v>40263</v>
      </c>
      <c r="B1515">
        <f>$E1514*'MT OHL indexes'!C1515/'MT OHL indexes'!$B1514</f>
        <v>271.43001002712555</v>
      </c>
      <c r="C1515">
        <f>IF(E1515&gt;$E1514*'MT OHL indexes'!D1515/'MT OHL indexes'!$B1514,E1515,$E1514*'MT OHL indexes'!D1515/'MT OHL indexes'!$B1514)</f>
        <v>272.8805757750211</v>
      </c>
      <c r="D1515">
        <f>IF(E1515&lt;$E1514*'MT OHL indexes'!E1515/'MT OHL indexes'!$B1514,E1515,$E1514*'MT OHL indexes'!E1515/'MT OHL indexes'!$B1514)</f>
        <v>270.08365057413437</v>
      </c>
      <c r="E1515">
        <f>Master!I1517</f>
        <v>271.83327798059031</v>
      </c>
      <c r="F1515">
        <v>67.599999999999994</v>
      </c>
      <c r="G1515">
        <v>68.2</v>
      </c>
      <c r="H1515">
        <v>67.55</v>
      </c>
      <c r="I1515">
        <v>68.099999999999994</v>
      </c>
      <c r="J1515">
        <v>246900</v>
      </c>
      <c r="K1515">
        <v>68.099999999999994</v>
      </c>
      <c r="L1515">
        <f t="shared" si="16"/>
        <v>3.0152368347207927</v>
      </c>
      <c r="M1515">
        <f t="shared" si="17"/>
        <v>3.0011814629768487</v>
      </c>
      <c r="N1515">
        <f t="shared" si="18"/>
        <v>2.9982775806681627</v>
      </c>
      <c r="O1515">
        <f t="shared" si="19"/>
        <v>2.9916780907575671</v>
      </c>
    </row>
    <row r="1516" spans="1:15" x14ac:dyDescent="0.25">
      <c r="A1516" s="1">
        <f>'OHL indexes'!A1516</f>
        <v>40266</v>
      </c>
      <c r="B1516">
        <f>$E1515*'MT OHL indexes'!C1516/'MT OHL indexes'!$B1515</f>
        <v>269.11559096815495</v>
      </c>
      <c r="C1516">
        <f>IF(E1516&gt;$E1515*'MT OHL indexes'!D1516/'MT OHL indexes'!$B1515,E1516,$E1515*'MT OHL indexes'!D1516/'MT OHL indexes'!$B1515)</f>
        <v>270.43597592555358</v>
      </c>
      <c r="D1516">
        <f>IF(E1516&lt;$E1515*'MT OHL indexes'!E1516/'MT OHL indexes'!$B1515,E1516,$E1515*'MT OHL indexes'!E1516/'MT OHL indexes'!$B1515)</f>
        <v>268.92328981781975</v>
      </c>
      <c r="E1516">
        <f>Master!I1518</f>
        <v>269.95824503995567</v>
      </c>
      <c r="F1516">
        <v>67.78</v>
      </c>
      <c r="G1516">
        <v>67.78</v>
      </c>
      <c r="H1516">
        <v>67.28</v>
      </c>
      <c r="I1516">
        <v>67.45</v>
      </c>
      <c r="J1516">
        <v>346900</v>
      </c>
      <c r="K1516">
        <v>67.45</v>
      </c>
      <c r="L1516">
        <f t="shared" si="16"/>
        <v>2.9704277215720705</v>
      </c>
      <c r="M1516">
        <f t="shared" si="17"/>
        <v>2.9899081724041543</v>
      </c>
      <c r="N1516">
        <f t="shared" si="18"/>
        <v>2.9970762458058822</v>
      </c>
      <c r="O1516">
        <f t="shared" si="19"/>
        <v>3.0023461088206922</v>
      </c>
    </row>
    <row r="1517" spans="1:15" x14ac:dyDescent="0.25">
      <c r="A1517" s="1">
        <f>'OHL indexes'!A1517</f>
        <v>40267</v>
      </c>
      <c r="B1517">
        <f>$E1516*'MT OHL indexes'!C1517/'MT OHL indexes'!$B1516</f>
        <v>267.4595215666381</v>
      </c>
      <c r="C1517">
        <f>IF(E1517&gt;$E1516*'MT OHL indexes'!D1517/'MT OHL indexes'!$B1516,E1517,$E1516*'MT OHL indexes'!D1517/'MT OHL indexes'!$B1516)</f>
        <v>270.94812511824108</v>
      </c>
      <c r="D1517">
        <f>IF(E1517&lt;$E1516*'MT OHL indexes'!E1517/'MT OHL indexes'!$B1516,E1517,$E1516*'MT OHL indexes'!E1517/'MT OHL indexes'!$B1516)</f>
        <v>267.14718533528622</v>
      </c>
      <c r="E1517">
        <f>Master!I1519</f>
        <v>269.64042520960567</v>
      </c>
      <c r="F1517">
        <v>67.12</v>
      </c>
      <c r="G1517">
        <v>67.7</v>
      </c>
      <c r="H1517">
        <v>67.12</v>
      </c>
      <c r="I1517">
        <v>67.41</v>
      </c>
      <c r="J1517">
        <v>193800</v>
      </c>
      <c r="K1517">
        <v>67.41</v>
      </c>
      <c r="L1517">
        <f t="shared" si="16"/>
        <v>2.984796209276491</v>
      </c>
      <c r="M1517">
        <f t="shared" si="17"/>
        <v>3.002187963341818</v>
      </c>
      <c r="N1517">
        <f t="shared" si="18"/>
        <v>2.9801428089285786</v>
      </c>
      <c r="O1517">
        <f t="shared" si="19"/>
        <v>3.0000063078119812</v>
      </c>
    </row>
    <row r="1518" spans="1:15" x14ac:dyDescent="0.25">
      <c r="A1518" s="1">
        <f>'OHL indexes'!A1518</f>
        <v>40268</v>
      </c>
      <c r="B1518">
        <f>$E1517*'MT OHL indexes'!C1518/'MT OHL indexes'!$B1517</f>
        <v>271.12944553900519</v>
      </c>
      <c r="C1518">
        <f>IF(E1518&gt;$E1517*'MT OHL indexes'!D1518/'MT OHL indexes'!$B1517,E1518,$E1517*'MT OHL indexes'!D1518/'MT OHL indexes'!$B1517)</f>
        <v>271.48168311125363</v>
      </c>
      <c r="D1518">
        <f>IF(E1518&lt;$E1517*'MT OHL indexes'!E1518/'MT OHL indexes'!$B1517,E1518,$E1517*'MT OHL indexes'!E1518/'MT OHL indexes'!$B1517)</f>
        <v>269.21132846777198</v>
      </c>
      <c r="E1518">
        <f>Master!I1520</f>
        <v>269.79504612865617</v>
      </c>
      <c r="F1518">
        <v>67.62</v>
      </c>
      <c r="G1518">
        <v>68.010000000000005</v>
      </c>
      <c r="H1518">
        <v>67.37</v>
      </c>
      <c r="I1518">
        <v>67.53</v>
      </c>
      <c r="J1518">
        <v>409500</v>
      </c>
      <c r="K1518">
        <v>67.53</v>
      </c>
      <c r="L1518">
        <f t="shared" si="16"/>
        <v>3.0096043410086537</v>
      </c>
      <c r="M1518">
        <f t="shared" si="17"/>
        <v>2.9917906647736157</v>
      </c>
      <c r="N1518">
        <f t="shared" si="18"/>
        <v>2.9960120004122301</v>
      </c>
      <c r="O1518">
        <f t="shared" si="19"/>
        <v>2.9951880072361345</v>
      </c>
    </row>
    <row r="1519" spans="1:15" x14ac:dyDescent="0.25">
      <c r="A1519" s="1">
        <f>'OHL indexes'!A1519</f>
        <v>40269</v>
      </c>
      <c r="B1519">
        <f>$E1518*'MT OHL indexes'!C1519/'MT OHL indexes'!$B1518</f>
        <v>266.93041401310717</v>
      </c>
      <c r="C1519">
        <f>IF(E1519&gt;$E1518*'MT OHL indexes'!D1519/'MT OHL indexes'!$B1518,E1519,$E1518*'MT OHL indexes'!D1519/'MT OHL indexes'!$B1518)</f>
        <v>270.37226593612769</v>
      </c>
      <c r="D1519">
        <f>IF(E1519&lt;$E1518*'MT OHL indexes'!E1519/'MT OHL indexes'!$B1518,E1519,$E1518*'MT OHL indexes'!E1519/'MT OHL indexes'!$B1518)</f>
        <v>265.8998000411101</v>
      </c>
      <c r="E1519">
        <f>Master!I1521</f>
        <v>270.3656692765411</v>
      </c>
      <c r="F1519">
        <v>67.400000000000006</v>
      </c>
      <c r="G1519">
        <v>67.569999999999993</v>
      </c>
      <c r="H1519">
        <v>66.42</v>
      </c>
      <c r="I1519">
        <v>67.48</v>
      </c>
      <c r="J1519">
        <v>410800</v>
      </c>
      <c r="K1519">
        <v>67.48</v>
      </c>
      <c r="L1519">
        <f t="shared" si="16"/>
        <v>2.9603918993042604</v>
      </c>
      <c r="M1519">
        <f t="shared" si="17"/>
        <v>3.0013654866971695</v>
      </c>
      <c r="N1519">
        <f t="shared" si="18"/>
        <v>3.0033092448224945</v>
      </c>
      <c r="O1519">
        <f t="shared" si="19"/>
        <v>3.0066044646790324</v>
      </c>
    </row>
    <row r="1520" spans="1:15" x14ac:dyDescent="0.25">
      <c r="A1520" s="1">
        <f>'OHL indexes'!A1520</f>
        <v>40273</v>
      </c>
      <c r="B1520">
        <f>$E1519*'MT OHL indexes'!C1520/'MT OHL indexes'!$B1519</f>
        <v>269.21394743162995</v>
      </c>
      <c r="C1520">
        <f>IF(E1520&gt;$E1519*'MT OHL indexes'!D1520/'MT OHL indexes'!$B1519,E1520,$E1519*'MT OHL indexes'!D1520/'MT OHL indexes'!$B1519)</f>
        <v>269.21394743162995</v>
      </c>
      <c r="D1520">
        <f>IF(E1520&lt;$E1519*'MT OHL indexes'!E1520/'MT OHL indexes'!$B1519,E1520,$E1519*'MT OHL indexes'!E1520/'MT OHL indexes'!$B1519)</f>
        <v>264.05041298463584</v>
      </c>
      <c r="E1520">
        <f>Master!I1522</f>
        <v>264.68159065734227</v>
      </c>
      <c r="F1520">
        <v>67.099999999999994</v>
      </c>
      <c r="G1520">
        <v>67.37</v>
      </c>
      <c r="H1520">
        <v>66.14</v>
      </c>
      <c r="I1520">
        <v>66.14</v>
      </c>
      <c r="J1520">
        <v>269200</v>
      </c>
      <c r="K1520">
        <v>66.14</v>
      </c>
      <c r="L1520">
        <f t="shared" si="16"/>
        <v>3.0121303641077493</v>
      </c>
      <c r="M1520">
        <f t="shared" si="17"/>
        <v>2.9960508747458801</v>
      </c>
      <c r="N1520">
        <f t="shared" si="18"/>
        <v>2.9922953278596287</v>
      </c>
      <c r="O1520">
        <f t="shared" si="19"/>
        <v>3.0018383830865174</v>
      </c>
    </row>
    <row r="1521" spans="1:15" x14ac:dyDescent="0.25">
      <c r="A1521" s="1">
        <f>'OHL indexes'!A1521</f>
        <v>40274</v>
      </c>
      <c r="B1521">
        <f>$E1520*'MT OHL indexes'!C1521/'MT OHL indexes'!$B1520</f>
        <v>267.3832355058554</v>
      </c>
      <c r="C1521">
        <f>IF(E1521&gt;$E1520*'MT OHL indexes'!D1521/'MT OHL indexes'!$B1520,E1521,$E1520*'MT OHL indexes'!D1521/'MT OHL indexes'!$B1520)</f>
        <v>268.07384149527167</v>
      </c>
      <c r="D1521">
        <f>IF(E1521&lt;$E1520*'MT OHL indexes'!E1521/'MT OHL indexes'!$B1520,E1521,$E1520*'MT OHL indexes'!E1521/'MT OHL indexes'!$B1520)</f>
        <v>260.18151617309076</v>
      </c>
      <c r="E1521">
        <f>Master!I1523</f>
        <v>262.30254613615767</v>
      </c>
      <c r="F1521">
        <v>66.239999999999995</v>
      </c>
      <c r="G1521">
        <v>66.92</v>
      </c>
      <c r="H1521">
        <v>65.150000000000006</v>
      </c>
      <c r="I1521">
        <v>65.56</v>
      </c>
      <c r="J1521">
        <v>315900</v>
      </c>
      <c r="K1521">
        <v>65.56</v>
      </c>
      <c r="L1521">
        <f t="shared" si="16"/>
        <v>3.0365826616222131</v>
      </c>
      <c r="M1521">
        <f t="shared" si="17"/>
        <v>3.005885258446976</v>
      </c>
      <c r="N1521">
        <f t="shared" si="18"/>
        <v>2.9935766104848924</v>
      </c>
      <c r="O1521">
        <f t="shared" si="19"/>
        <v>3.0009540289224779</v>
      </c>
    </row>
    <row r="1522" spans="1:15" x14ac:dyDescent="0.25">
      <c r="A1522" s="1">
        <f>'OHL indexes'!A1522</f>
        <v>40275</v>
      </c>
      <c r="B1522">
        <f>$E1521*'MT OHL indexes'!C1522/'MT OHL indexes'!$B1521</f>
        <v>262.19072269521376</v>
      </c>
      <c r="C1522">
        <f>IF(E1522&gt;$E1521*'MT OHL indexes'!D1522/'MT OHL indexes'!$B1521,E1522,$E1521*'MT OHL indexes'!D1522/'MT OHL indexes'!$B1521)</f>
        <v>265.64143306236696</v>
      </c>
      <c r="D1522">
        <f>IF(E1522&lt;$E1521*'MT OHL indexes'!E1522/'MT OHL indexes'!$B1521,E1522,$E1521*'MT OHL indexes'!E1522/'MT OHL indexes'!$B1521)</f>
        <v>261.46223155176091</v>
      </c>
      <c r="E1522">
        <f>Master!I1524</f>
        <v>264.59784625269333</v>
      </c>
      <c r="F1522">
        <v>65.56</v>
      </c>
      <c r="G1522">
        <v>66.31</v>
      </c>
      <c r="H1522">
        <v>65.3</v>
      </c>
      <c r="I1522">
        <v>66.099999999999994</v>
      </c>
      <c r="J1522">
        <v>479700</v>
      </c>
      <c r="K1522">
        <v>66.099999999999994</v>
      </c>
      <c r="L1522">
        <f t="shared" si="16"/>
        <v>2.9992483632582938</v>
      </c>
      <c r="M1522">
        <f t="shared" si="17"/>
        <v>3.00605388421606</v>
      </c>
      <c r="N1522">
        <f t="shared" si="18"/>
        <v>3.0040157971173187</v>
      </c>
      <c r="O1522">
        <f t="shared" si="19"/>
        <v>3.0029931354416544</v>
      </c>
    </row>
    <row r="1523" spans="1:15" x14ac:dyDescent="0.25">
      <c r="A1523" s="1">
        <f>'OHL indexes'!A1523</f>
        <v>40276</v>
      </c>
      <c r="B1523">
        <f>$E1522*'MT OHL indexes'!C1523/'MT OHL indexes'!$B1522</f>
        <v>265.81918460520205</v>
      </c>
      <c r="C1523">
        <f>IF(E1523&gt;$E1522*'MT OHL indexes'!D1523/'MT OHL indexes'!$B1522,E1523,$E1522*'MT OHL indexes'!D1523/'MT OHL indexes'!$B1522)</f>
        <v>268.30972924884185</v>
      </c>
      <c r="D1523">
        <f>IF(E1523&lt;$E1522*'MT OHL indexes'!E1523/'MT OHL indexes'!$B1522,E1523,$E1522*'MT OHL indexes'!E1523/'MT OHL indexes'!$B1522)</f>
        <v>263.72615562741936</v>
      </c>
      <c r="E1523">
        <f>Master!I1525</f>
        <v>264.2574150198123</v>
      </c>
      <c r="F1523">
        <v>66.099999999999994</v>
      </c>
      <c r="G1523">
        <v>67.040000000000006</v>
      </c>
      <c r="H1523">
        <v>65.95</v>
      </c>
      <c r="I1523">
        <v>66.09</v>
      </c>
      <c r="J1523">
        <v>462800</v>
      </c>
      <c r="K1523">
        <v>66.09</v>
      </c>
      <c r="L1523">
        <f t="shared" si="16"/>
        <v>3.0214702663419377</v>
      </c>
      <c r="M1523">
        <f t="shared" si="17"/>
        <v>3.002233431516137</v>
      </c>
      <c r="N1523">
        <f t="shared" si="18"/>
        <v>2.9988802976106044</v>
      </c>
      <c r="O1523">
        <f t="shared" si="19"/>
        <v>2.9984477987564273</v>
      </c>
    </row>
    <row r="1524" spans="1:15" x14ac:dyDescent="0.25">
      <c r="A1524" s="1">
        <f>'OHL indexes'!A1524</f>
        <v>40277</v>
      </c>
      <c r="B1524">
        <f>$E1523*'MT OHL indexes'!C1524/'MT OHL indexes'!$B1523</f>
        <v>264.06596474446951</v>
      </c>
      <c r="C1524">
        <f>IF(E1524&gt;$E1523*'MT OHL indexes'!D1524/'MT OHL indexes'!$B1523,E1524,$E1523*'MT OHL indexes'!D1524/'MT OHL indexes'!$B1523)</f>
        <v>264.51268205360265</v>
      </c>
      <c r="D1524">
        <f>IF(E1524&lt;$E1523*'MT OHL indexes'!E1524/'MT OHL indexes'!$B1523,E1524,$E1523*'MT OHL indexes'!E1524/'MT OHL indexes'!$B1523)</f>
        <v>262.10046909003313</v>
      </c>
      <c r="E1524">
        <f>Master!I1526</f>
        <v>263.86938028945315</v>
      </c>
      <c r="F1524">
        <v>66.09</v>
      </c>
      <c r="G1524">
        <v>66.209999999999994</v>
      </c>
      <c r="H1524">
        <v>65.540000000000006</v>
      </c>
      <c r="I1524">
        <v>65.72</v>
      </c>
      <c r="J1524">
        <v>490100</v>
      </c>
      <c r="K1524">
        <v>65.72</v>
      </c>
      <c r="L1524">
        <f t="shared" si="16"/>
        <v>2.9955509872063777</v>
      </c>
      <c r="M1524">
        <f t="shared" si="17"/>
        <v>2.9950563669174244</v>
      </c>
      <c r="N1524">
        <f t="shared" si="18"/>
        <v>2.9990916858412131</v>
      </c>
      <c r="O1524">
        <f t="shared" si="19"/>
        <v>3.0150544779283805</v>
      </c>
    </row>
    <row r="1525" spans="1:15" x14ac:dyDescent="0.25">
      <c r="A1525" s="1">
        <f>'OHL indexes'!A1525</f>
        <v>40280</v>
      </c>
      <c r="B1525">
        <f>$E1524*'MT OHL indexes'!C1525/'MT OHL indexes'!$B1524</f>
        <v>263.41825368943597</v>
      </c>
      <c r="C1525">
        <f>IF(E1525&gt;$E1524*'MT OHL indexes'!D1525/'MT OHL indexes'!$B1524,E1525,$E1524*'MT OHL indexes'!D1525/'MT OHL indexes'!$B1524)</f>
        <v>263.98096025732121</v>
      </c>
      <c r="D1525">
        <f>IF(E1525&lt;$E1524*'MT OHL indexes'!E1525/'MT OHL indexes'!$B1524,E1525,$E1524*'MT OHL indexes'!E1525/'MT OHL indexes'!$B1524)</f>
        <v>262.14776474667087</v>
      </c>
      <c r="E1525">
        <f>Master!I1527</f>
        <v>263.14460403055313</v>
      </c>
      <c r="F1525">
        <v>65.78</v>
      </c>
      <c r="G1525">
        <v>66.08</v>
      </c>
      <c r="H1525">
        <v>65.489999999999995</v>
      </c>
      <c r="I1525">
        <v>65.64</v>
      </c>
      <c r="J1525">
        <v>234900</v>
      </c>
      <c r="K1525">
        <v>65.64</v>
      </c>
      <c r="L1525">
        <f t="shared" si="16"/>
        <v>3.0045341089911215</v>
      </c>
      <c r="M1525">
        <f t="shared" si="17"/>
        <v>2.9948692532887593</v>
      </c>
      <c r="N1525">
        <f t="shared" si="18"/>
        <v>3.0028670750751401</v>
      </c>
      <c r="O1525">
        <f t="shared" si="19"/>
        <v>3.0089062161875857</v>
      </c>
    </row>
    <row r="1526" spans="1:15" x14ac:dyDescent="0.25">
      <c r="A1526" s="1">
        <f>'OHL indexes'!A1526</f>
        <v>40281</v>
      </c>
      <c r="B1526">
        <f>$E1525*'MT OHL indexes'!C1526/'MT OHL indexes'!$B1525</f>
        <v>264.86481633733081</v>
      </c>
      <c r="C1526">
        <f>IF(E1526&gt;$E1525*'MT OHL indexes'!D1526/'MT OHL indexes'!$B1525,E1526,$E1525*'MT OHL indexes'!D1526/'MT OHL indexes'!$B1525)</f>
        <v>265.05594543624625</v>
      </c>
      <c r="D1526">
        <f>IF(E1526&lt;$E1525*'MT OHL indexes'!E1526/'MT OHL indexes'!$B1525,E1526,$E1525*'MT OHL indexes'!E1526/'MT OHL indexes'!$B1525)</f>
        <v>262.1411468515995</v>
      </c>
      <c r="E1526">
        <f>Master!I1528</f>
        <v>264.09496738283241</v>
      </c>
      <c r="F1526">
        <v>65.78</v>
      </c>
      <c r="G1526">
        <v>66.27</v>
      </c>
      <c r="H1526">
        <v>65.569999999999993</v>
      </c>
      <c r="I1526">
        <v>65.81</v>
      </c>
      <c r="J1526">
        <v>300100</v>
      </c>
      <c r="K1526">
        <v>65.81</v>
      </c>
      <c r="L1526">
        <f t="shared" si="16"/>
        <v>3.0265250279314504</v>
      </c>
      <c r="M1526">
        <f t="shared" si="17"/>
        <v>2.9996370218235442</v>
      </c>
      <c r="N1526">
        <f t="shared" si="18"/>
        <v>2.9978823677230371</v>
      </c>
      <c r="O1526">
        <f t="shared" si="19"/>
        <v>3.0129914508863758</v>
      </c>
    </row>
    <row r="1527" spans="1:15" x14ac:dyDescent="0.25">
      <c r="A1527" s="1">
        <f>'OHL indexes'!A1527</f>
        <v>40282</v>
      </c>
      <c r="B1527">
        <f>$E1526*'MT OHL indexes'!C1527/'MT OHL indexes'!$B1526</f>
        <v>262.38086367612101</v>
      </c>
      <c r="C1527">
        <f>IF(E1527&gt;$E1526*'MT OHL indexes'!D1527/'MT OHL indexes'!$B1526,E1527,$E1526*'MT OHL indexes'!D1527/'MT OHL indexes'!$B1526)</f>
        <v>263.00315664232187</v>
      </c>
      <c r="D1527">
        <f>IF(E1527&lt;$E1526*'MT OHL indexes'!E1527/'MT OHL indexes'!$B1526,E1527,$E1526*'MT OHL indexes'!E1527/'MT OHL indexes'!$B1526)</f>
        <v>261.55324596076963</v>
      </c>
      <c r="E1527">
        <f>Master!I1529</f>
        <v>262.29124327431754</v>
      </c>
      <c r="F1527">
        <v>65.5</v>
      </c>
      <c r="G1527">
        <v>65.75</v>
      </c>
      <c r="H1527">
        <v>65.39</v>
      </c>
      <c r="I1527">
        <v>65.48</v>
      </c>
      <c r="J1527">
        <v>188800</v>
      </c>
      <c r="K1527">
        <v>65.48</v>
      </c>
      <c r="L1527">
        <f t="shared" si="16"/>
        <v>3.0058147126125343</v>
      </c>
      <c r="M1527">
        <f t="shared" si="17"/>
        <v>3.000048009769154</v>
      </c>
      <c r="N1527">
        <f t="shared" si="18"/>
        <v>2.999896711435535</v>
      </c>
      <c r="O1527">
        <f t="shared" si="19"/>
        <v>3.0056695674147456</v>
      </c>
    </row>
    <row r="1528" spans="1:15" x14ac:dyDescent="0.25">
      <c r="A1528" s="1">
        <f>'OHL indexes'!A1528</f>
        <v>40283</v>
      </c>
      <c r="B1528">
        <f>$E1527*'MT OHL indexes'!C1528/'MT OHL indexes'!$B1527</f>
        <v>262.67289465518678</v>
      </c>
      <c r="C1528">
        <f>IF(E1528&gt;$E1527*'MT OHL indexes'!D1528/'MT OHL indexes'!$B1527,E1528,$E1527*'MT OHL indexes'!D1528/'MT OHL indexes'!$B1527)</f>
        <v>263.46800870061981</v>
      </c>
      <c r="D1528">
        <f>IF(E1528&lt;$E1527*'MT OHL indexes'!E1528/'MT OHL indexes'!$B1527,E1528,$E1527*'MT OHL indexes'!E1528/'MT OHL indexes'!$B1527)</f>
        <v>261.30531194079634</v>
      </c>
      <c r="E1528">
        <f>Master!I1530</f>
        <v>262.63582232564562</v>
      </c>
      <c r="F1528">
        <v>65.52</v>
      </c>
      <c r="G1528">
        <v>65.790000000000006</v>
      </c>
      <c r="H1528">
        <v>65.3</v>
      </c>
      <c r="I1528">
        <v>65.790000000000006</v>
      </c>
      <c r="J1528">
        <v>266000</v>
      </c>
      <c r="K1528">
        <v>65.790000000000006</v>
      </c>
      <c r="L1528">
        <f t="shared" si="16"/>
        <v>3.0090490637238521</v>
      </c>
      <c r="M1528">
        <f t="shared" si="17"/>
        <v>3.0046816947958623</v>
      </c>
      <c r="N1528">
        <f t="shared" si="18"/>
        <v>3.0016127402878459</v>
      </c>
      <c r="O1528">
        <f t="shared" si="19"/>
        <v>2.9920325630893085</v>
      </c>
    </row>
    <row r="1529" spans="1:15" x14ac:dyDescent="0.25">
      <c r="A1529" s="1">
        <f>'OHL indexes'!A1529</f>
        <v>40284</v>
      </c>
      <c r="B1529">
        <f>$E1528*'MT OHL indexes'!C1529/'MT OHL indexes'!$B1528</f>
        <v>264.37560337234817</v>
      </c>
      <c r="C1529">
        <f>IF(E1529&gt;$E1528*'MT OHL indexes'!D1529/'MT OHL indexes'!$B1528,E1529,$E1528*'MT OHL indexes'!D1529/'MT OHL indexes'!$B1528)</f>
        <v>271.80185302313311</v>
      </c>
      <c r="D1529">
        <f>IF(E1529&lt;$E1528*'MT OHL indexes'!E1529/'MT OHL indexes'!$B1528,E1529,$E1528*'MT OHL indexes'!E1529/'MT OHL indexes'!$B1528)</f>
        <v>261.65868686700804</v>
      </c>
      <c r="E1529">
        <f>Master!I1531</f>
        <v>268.0166056812788</v>
      </c>
      <c r="F1529">
        <v>66.03</v>
      </c>
      <c r="G1529">
        <v>67.81</v>
      </c>
      <c r="H1529">
        <v>65.95</v>
      </c>
      <c r="I1529">
        <v>66.73</v>
      </c>
      <c r="J1529">
        <v>516000</v>
      </c>
      <c r="K1529">
        <v>66.73</v>
      </c>
      <c r="L1529">
        <f t="shared" si="16"/>
        <v>3.0038710188149045</v>
      </c>
      <c r="M1529">
        <f t="shared" si="17"/>
        <v>3.0082856956663191</v>
      </c>
      <c r="N1529">
        <f t="shared" si="18"/>
        <v>2.9675312640941325</v>
      </c>
      <c r="O1529">
        <f t="shared" si="19"/>
        <v>3.0164334734194336</v>
      </c>
    </row>
    <row r="1530" spans="1:15" x14ac:dyDescent="0.25">
      <c r="A1530" s="1">
        <f>'OHL indexes'!A1530</f>
        <v>40287</v>
      </c>
      <c r="B1530">
        <f>$E1529*'MT OHL indexes'!C1530/'MT OHL indexes'!$B1529</f>
        <v>268.39763353528696</v>
      </c>
      <c r="C1530">
        <f>IF(E1530&gt;$E1529*'MT OHL indexes'!D1530/'MT OHL indexes'!$B1529,E1530,$E1529*'MT OHL indexes'!D1530/'MT OHL indexes'!$B1529)</f>
        <v>270.65200772880507</v>
      </c>
      <c r="D1530">
        <f>IF(E1530&lt;$E1529*'MT OHL indexes'!E1530/'MT OHL indexes'!$B1529,E1530,$E1529*'MT OHL indexes'!E1530/'MT OHL indexes'!$B1529)</f>
        <v>266.82591674283077</v>
      </c>
      <c r="E1530">
        <f>Master!I1532</f>
        <v>267.19085151964424</v>
      </c>
      <c r="F1530">
        <v>67.17</v>
      </c>
      <c r="G1530">
        <v>67.72</v>
      </c>
      <c r="H1530">
        <v>66.680000000000007</v>
      </c>
      <c r="I1530">
        <v>67.06</v>
      </c>
      <c r="J1530">
        <v>594700</v>
      </c>
      <c r="K1530">
        <v>67.06</v>
      </c>
      <c r="L1530">
        <f t="shared" si="16"/>
        <v>2.9957962414066839</v>
      </c>
      <c r="M1530">
        <f t="shared" si="17"/>
        <v>2.9966333096397677</v>
      </c>
      <c r="N1530">
        <f t="shared" si="18"/>
        <v>3.0015884334557699</v>
      </c>
      <c r="O1530">
        <f t="shared" si="19"/>
        <v>2.9843550778354344</v>
      </c>
    </row>
    <row r="1531" spans="1:15" x14ac:dyDescent="0.25">
      <c r="A1531" s="1">
        <f>'OHL indexes'!A1531</f>
        <v>40288</v>
      </c>
      <c r="B1531">
        <f>$E1530*'MT OHL indexes'!C1531/'MT OHL indexes'!$B1530</f>
        <v>265.8585026055336</v>
      </c>
      <c r="C1531">
        <f>IF(E1531&gt;$E1530*'MT OHL indexes'!D1531/'MT OHL indexes'!$B1530,E1531,$E1530*'MT OHL indexes'!D1531/'MT OHL indexes'!$B1530)</f>
        <v>267.89985591820925</v>
      </c>
      <c r="D1531">
        <f>IF(E1531&lt;$E1530*'MT OHL indexes'!E1531/'MT OHL indexes'!$B1530,E1531,$E1530*'MT OHL indexes'!E1531/'MT OHL indexes'!$B1530)</f>
        <v>263.89963347601639</v>
      </c>
      <c r="E1531">
        <f>Master!I1533</f>
        <v>265.04418888562844</v>
      </c>
      <c r="F1531">
        <v>66.510000000000005</v>
      </c>
      <c r="G1531">
        <v>66.83</v>
      </c>
      <c r="H1531">
        <v>65.959999999999994</v>
      </c>
      <c r="I1531">
        <v>66.290000000000006</v>
      </c>
      <c r="J1531">
        <v>470800</v>
      </c>
      <c r="K1531">
        <v>66.290000000000006</v>
      </c>
      <c r="L1531">
        <f t="shared" si="16"/>
        <v>2.9972711262296432</v>
      </c>
      <c r="M1531">
        <f t="shared" si="17"/>
        <v>3.0086765811493228</v>
      </c>
      <c r="N1531">
        <f t="shared" si="18"/>
        <v>3.0009040854459732</v>
      </c>
      <c r="O1531">
        <f t="shared" si="19"/>
        <v>2.9982529625226793</v>
      </c>
    </row>
    <row r="1532" spans="1:15" x14ac:dyDescent="0.25">
      <c r="A1532" s="1">
        <f>'OHL indexes'!A1532</f>
        <v>40289</v>
      </c>
      <c r="B1532">
        <f>$E1531*'MT OHL indexes'!C1532/'MT OHL indexes'!$B1531</f>
        <v>264.47378663846723</v>
      </c>
      <c r="C1532">
        <f>IF(E1532&gt;$E1531*'MT OHL indexes'!D1532/'MT OHL indexes'!$B1531,E1532,$E1531*'MT OHL indexes'!D1532/'MT OHL indexes'!$B1531)</f>
        <v>268.65670284651424</v>
      </c>
      <c r="D1532">
        <f>IF(E1532&lt;$E1531*'MT OHL indexes'!E1532/'MT OHL indexes'!$B1531,E1532,$E1531*'MT OHL indexes'!E1532/'MT OHL indexes'!$B1531)</f>
        <v>263.5231330287661</v>
      </c>
      <c r="E1532">
        <f>Master!I1534</f>
        <v>268.4610964560415</v>
      </c>
      <c r="F1532">
        <v>66.44</v>
      </c>
      <c r="G1532">
        <v>67.11</v>
      </c>
      <c r="H1532">
        <v>65.94</v>
      </c>
      <c r="I1532">
        <v>66.98</v>
      </c>
      <c r="J1532">
        <v>275900</v>
      </c>
      <c r="K1532">
        <v>66.98</v>
      </c>
      <c r="L1532">
        <f t="shared" si="16"/>
        <v>2.9806409789052868</v>
      </c>
      <c r="M1532">
        <f t="shared" si="17"/>
        <v>3.0032290693862951</v>
      </c>
      <c r="N1532">
        <f t="shared" si="18"/>
        <v>2.9964078408972719</v>
      </c>
      <c r="O1532">
        <f t="shared" si="19"/>
        <v>3.0080784779940499</v>
      </c>
    </row>
    <row r="1533" spans="1:15" x14ac:dyDescent="0.25">
      <c r="A1533" s="1">
        <f>'OHL indexes'!A1533</f>
        <v>40290</v>
      </c>
      <c r="B1533">
        <f>$E1532*'MT OHL indexes'!C1533/'MT OHL indexes'!$B1532</f>
        <v>271.88073839195891</v>
      </c>
      <c r="C1533">
        <f>IF(E1533&gt;$E1532*'MT OHL indexes'!D1533/'MT OHL indexes'!$B1532,E1533,$E1532*'MT OHL indexes'!D1533/'MT OHL indexes'!$B1532)</f>
        <v>273.77104456920398</v>
      </c>
      <c r="D1533">
        <f>IF(E1533&lt;$E1532*'MT OHL indexes'!E1533/'MT OHL indexes'!$B1532,E1533,$E1532*'MT OHL indexes'!E1533/'MT OHL indexes'!$B1532)</f>
        <v>269.23051925198803</v>
      </c>
      <c r="E1533">
        <f>Master!I1535</f>
        <v>270.74484532967818</v>
      </c>
      <c r="F1533">
        <v>67.63</v>
      </c>
      <c r="G1533">
        <v>68.319999999999993</v>
      </c>
      <c r="H1533">
        <v>67.430000000000007</v>
      </c>
      <c r="I1533">
        <v>67.5</v>
      </c>
      <c r="J1533">
        <v>480500</v>
      </c>
      <c r="K1533">
        <v>67.5</v>
      </c>
      <c r="L1533">
        <f t="shared" si="16"/>
        <v>3.0201203370095957</v>
      </c>
      <c r="M1533">
        <f t="shared" si="17"/>
        <v>3.0071874205094264</v>
      </c>
      <c r="N1533">
        <f t="shared" si="18"/>
        <v>2.9927409054128429</v>
      </c>
      <c r="O1533">
        <f t="shared" si="19"/>
        <v>3.0110347456248618</v>
      </c>
    </row>
    <row r="1534" spans="1:15" x14ac:dyDescent="0.25">
      <c r="A1534" s="1">
        <f>'OHL indexes'!A1534</f>
        <v>40291</v>
      </c>
      <c r="B1534">
        <f>$E1533*'MT OHL indexes'!C1534/'MT OHL indexes'!$B1533</f>
        <v>270.57400852766938</v>
      </c>
      <c r="C1534">
        <f>IF(E1534&gt;$E1533*'MT OHL indexes'!D1534/'MT OHL indexes'!$B1533,E1534,$E1533*'MT OHL indexes'!D1534/'MT OHL indexes'!$B1533)</f>
        <v>271.50413493986542</v>
      </c>
      <c r="D1534">
        <f>IF(E1534&lt;$E1533*'MT OHL indexes'!E1534/'MT OHL indexes'!$B1533,E1534,$E1533*'MT OHL indexes'!E1534/'MT OHL indexes'!$B1533)</f>
        <v>268.06834609348493</v>
      </c>
      <c r="E1534">
        <f>Master!I1536</f>
        <v>270.18885424218809</v>
      </c>
      <c r="F1534">
        <v>67.62</v>
      </c>
      <c r="G1534">
        <v>67.81</v>
      </c>
      <c r="H1534">
        <v>67.150000000000006</v>
      </c>
      <c r="I1534">
        <v>67.180000000000007</v>
      </c>
      <c r="J1534">
        <v>212300</v>
      </c>
      <c r="K1534">
        <v>67.180000000000007</v>
      </c>
      <c r="L1534">
        <f t="shared" si="16"/>
        <v>3.0013902473775413</v>
      </c>
      <c r="M1534">
        <f t="shared" si="17"/>
        <v>3.0038952210568564</v>
      </c>
      <c r="N1534">
        <f t="shared" si="18"/>
        <v>2.9920825926058812</v>
      </c>
      <c r="O1534">
        <f t="shared" si="19"/>
        <v>3.0218644573115219</v>
      </c>
    </row>
    <row r="1535" spans="1:15" x14ac:dyDescent="0.25">
      <c r="A1535" s="1">
        <f>'OHL indexes'!A1535</f>
        <v>40294</v>
      </c>
      <c r="B1535">
        <f>$E1534*'MT OHL indexes'!C1535/'MT OHL indexes'!$B1534</f>
        <v>270.75783710810936</v>
      </c>
      <c r="C1535">
        <f>IF(E1535&gt;$E1534*'MT OHL indexes'!D1535/'MT OHL indexes'!$B1534,E1535,$E1534*'MT OHL indexes'!D1535/'MT OHL indexes'!$B1534)</f>
        <v>271.45956472167256</v>
      </c>
      <c r="D1535">
        <f>IF(E1535&lt;$E1534*'MT OHL indexes'!E1535/'MT OHL indexes'!$B1534,E1535,$E1534*'MT OHL indexes'!E1535/'MT OHL indexes'!$B1534)</f>
        <v>269.45866572462461</v>
      </c>
      <c r="E1535">
        <f>Master!I1537</f>
        <v>271.00679422550297</v>
      </c>
      <c r="F1535">
        <v>67.59</v>
      </c>
      <c r="G1535">
        <v>67.819999999999993</v>
      </c>
      <c r="H1535">
        <v>67.430000000000007</v>
      </c>
      <c r="I1535">
        <v>67.61</v>
      </c>
      <c r="J1535">
        <v>445300</v>
      </c>
      <c r="K1535">
        <v>67.61</v>
      </c>
      <c r="L1535">
        <f t="shared" si="16"/>
        <v>3.0058860350363865</v>
      </c>
      <c r="M1535">
        <f t="shared" si="17"/>
        <v>3.0026476661998318</v>
      </c>
      <c r="N1535">
        <f t="shared" si="18"/>
        <v>2.9961243619253239</v>
      </c>
      <c r="O1535">
        <f t="shared" si="19"/>
        <v>3.0083832898314302</v>
      </c>
    </row>
    <row r="1536" spans="1:15" x14ac:dyDescent="0.25">
      <c r="A1536" s="1">
        <f>'OHL indexes'!A1536</f>
        <v>40295</v>
      </c>
      <c r="B1536">
        <f>$E1535*'MT OHL indexes'!C1536/'MT OHL indexes'!$B1535</f>
        <v>272.93984375742787</v>
      </c>
      <c r="C1536">
        <f>IF(E1536&gt;$E1535*'MT OHL indexes'!D1536/'MT OHL indexes'!$B1535,E1536,$E1535*'MT OHL indexes'!D1536/'MT OHL indexes'!$B1535)</f>
        <v>283.47802462577403</v>
      </c>
      <c r="D1536">
        <f>IF(E1536&lt;$E1535*'MT OHL indexes'!E1536/'MT OHL indexes'!$B1535,E1536,$E1535*'MT OHL indexes'!E1536/'MT OHL indexes'!$B1535)</f>
        <v>271.76485055962178</v>
      </c>
      <c r="E1536">
        <f>Master!I1538</f>
        <v>283.4711185639265</v>
      </c>
      <c r="F1536">
        <v>68.3</v>
      </c>
      <c r="G1536">
        <v>70.510000000000005</v>
      </c>
      <c r="H1536">
        <v>67.95</v>
      </c>
      <c r="I1536">
        <v>70.37</v>
      </c>
      <c r="J1536">
        <v>1058100</v>
      </c>
      <c r="K1536">
        <v>70.37</v>
      </c>
      <c r="L1536">
        <f t="shared" si="16"/>
        <v>2.9961909774147566</v>
      </c>
      <c r="M1536">
        <f t="shared" si="17"/>
        <v>3.0203946195684868</v>
      </c>
      <c r="N1536">
        <f t="shared" si="18"/>
        <v>2.9994827161092239</v>
      </c>
      <c r="O1536">
        <f t="shared" si="19"/>
        <v>3.0282949916715429</v>
      </c>
    </row>
    <row r="1537" spans="1:15" x14ac:dyDescent="0.25">
      <c r="A1537" s="1">
        <f>'OHL indexes'!A1537</f>
        <v>40296</v>
      </c>
      <c r="B1537">
        <f>$E1536*'MT OHL indexes'!C1537/'MT OHL indexes'!$B1536</f>
        <v>278.45225708065675</v>
      </c>
      <c r="C1537">
        <f>IF(E1537&gt;$E1536*'MT OHL indexes'!D1537/'MT OHL indexes'!$B1536,E1537,$E1536*'MT OHL indexes'!D1537/'MT OHL indexes'!$B1536)</f>
        <v>283.37642052848855</v>
      </c>
      <c r="D1537">
        <f>IF(E1537&lt;$E1536*'MT OHL indexes'!E1537/'MT OHL indexes'!$B1536,E1537,$E1536*'MT OHL indexes'!E1537/'MT OHL indexes'!$B1536)</f>
        <v>277.41059549020707</v>
      </c>
      <c r="E1537">
        <f>Master!I1539</f>
        <v>282.18702584089294</v>
      </c>
      <c r="F1537">
        <v>70.02</v>
      </c>
      <c r="G1537">
        <v>70.92</v>
      </c>
      <c r="H1537">
        <v>68.31</v>
      </c>
      <c r="I1537">
        <v>70.3</v>
      </c>
      <c r="J1537">
        <v>424900</v>
      </c>
      <c r="K1537">
        <v>70.3</v>
      </c>
      <c r="L1537">
        <f t="shared" si="16"/>
        <v>2.9767531716746181</v>
      </c>
      <c r="M1537">
        <f t="shared" si="17"/>
        <v>2.9957194095951571</v>
      </c>
      <c r="N1537">
        <f t="shared" si="18"/>
        <v>3.0610539524258096</v>
      </c>
      <c r="O1537">
        <f t="shared" si="19"/>
        <v>3.0140401968832569</v>
      </c>
    </row>
    <row r="1538" spans="1:15" x14ac:dyDescent="0.25">
      <c r="A1538" s="1">
        <f>'OHL indexes'!A1538</f>
        <v>40297</v>
      </c>
      <c r="B1538">
        <f>$E1537*'MT OHL indexes'!C1538/'MT OHL indexes'!$B1537</f>
        <v>280.46476310518489</v>
      </c>
      <c r="C1538">
        <f>IF(E1538&gt;$E1537*'MT OHL indexes'!D1538/'MT OHL indexes'!$B1537,E1538,$E1537*'MT OHL indexes'!D1538/'MT OHL indexes'!$B1537)</f>
        <v>281.97883635879509</v>
      </c>
      <c r="D1538">
        <f>IF(E1538&lt;$E1537*'MT OHL indexes'!E1538/'MT OHL indexes'!$B1537,E1538,$E1537*'MT OHL indexes'!E1538/'MT OHL indexes'!$B1537)</f>
        <v>277.03915326007734</v>
      </c>
      <c r="E1538">
        <f>Master!I1540</f>
        <v>279.32355245864477</v>
      </c>
      <c r="F1538">
        <v>70.13</v>
      </c>
      <c r="G1538">
        <v>70.55</v>
      </c>
      <c r="H1538">
        <v>68.760000000000005</v>
      </c>
      <c r="I1538">
        <v>69.760000000000005</v>
      </c>
      <c r="J1538">
        <v>280000</v>
      </c>
      <c r="K1538">
        <v>69.760000000000005</v>
      </c>
      <c r="L1538">
        <f t="shared" si="16"/>
        <v>2.9992123642547397</v>
      </c>
      <c r="M1538">
        <f t="shared" si="17"/>
        <v>2.9968651503727157</v>
      </c>
      <c r="N1538">
        <f t="shared" si="18"/>
        <v>3.0290743638754698</v>
      </c>
      <c r="O1538">
        <f t="shared" si="19"/>
        <v>3.0040646854736917</v>
      </c>
    </row>
    <row r="1539" spans="1:15" x14ac:dyDescent="0.25">
      <c r="A1539" s="1">
        <f>'OHL indexes'!A1539</f>
        <v>40298</v>
      </c>
      <c r="B1539">
        <f>$E1538*'MT OHL indexes'!C1539/'MT OHL indexes'!$B1538</f>
        <v>280.01380475662967</v>
      </c>
      <c r="C1539">
        <f>IF(E1539&gt;$E1538*'MT OHL indexes'!D1539/'MT OHL indexes'!$B1538,E1539,$E1538*'MT OHL indexes'!D1539/'MT OHL indexes'!$B1538)</f>
        <v>289.64891378682245</v>
      </c>
      <c r="D1539">
        <f>IF(E1539&lt;$E1538*'MT OHL indexes'!E1539/'MT OHL indexes'!$B1538,E1539,$E1538*'MT OHL indexes'!E1539/'MT OHL indexes'!$B1538)</f>
        <v>278.82241820326664</v>
      </c>
      <c r="E1539">
        <f>Master!I1541</f>
        <v>288.57456977872533</v>
      </c>
      <c r="F1539">
        <v>70.650000000000006</v>
      </c>
      <c r="G1539">
        <v>72.33</v>
      </c>
      <c r="H1539">
        <v>69.709999999999994</v>
      </c>
      <c r="I1539">
        <v>72.17</v>
      </c>
      <c r="J1539">
        <v>436400</v>
      </c>
      <c r="K1539">
        <v>72.17</v>
      </c>
      <c r="L1539">
        <f t="shared" si="16"/>
        <v>2.9633942640711912</v>
      </c>
      <c r="M1539">
        <f t="shared" si="17"/>
        <v>3.0045474047673508</v>
      </c>
      <c r="N1539">
        <f t="shared" si="18"/>
        <v>2.9997477865911155</v>
      </c>
      <c r="O1539">
        <f t="shared" si="19"/>
        <v>2.9985391406224933</v>
      </c>
    </row>
    <row r="1540" spans="1:15" x14ac:dyDescent="0.25">
      <c r="A1540" s="1">
        <f>'OHL indexes'!A1540</f>
        <v>40301</v>
      </c>
      <c r="B1540">
        <f>$E1539*'MT OHL indexes'!C1540/'MT OHL indexes'!$B1539</f>
        <v>286.30678758855186</v>
      </c>
      <c r="C1540">
        <f>IF(E1540&gt;$E1539*'MT OHL indexes'!D1540/'MT OHL indexes'!$B1539,E1540,$E1539*'MT OHL indexes'!D1540/'MT OHL indexes'!$B1539)</f>
        <v>286.53357924607934</v>
      </c>
      <c r="D1540">
        <f>IF(E1540&lt;$E1539*'MT OHL indexes'!E1540/'MT OHL indexes'!$B1539,E1540,$E1539*'MT OHL indexes'!E1540/'MT OHL indexes'!$B1539)</f>
        <v>284.00122638661776</v>
      </c>
      <c r="E1540">
        <f>Master!I1542</f>
        <v>286.21387337667056</v>
      </c>
      <c r="F1540">
        <v>71.7</v>
      </c>
      <c r="G1540">
        <v>71.92</v>
      </c>
      <c r="H1540">
        <v>71</v>
      </c>
      <c r="I1540">
        <v>71.16</v>
      </c>
      <c r="J1540">
        <v>335400</v>
      </c>
      <c r="K1540">
        <v>71.16</v>
      </c>
      <c r="L1540">
        <f t="shared" si="16"/>
        <v>2.993121165809649</v>
      </c>
      <c r="M1540">
        <f t="shared" si="17"/>
        <v>2.9840597781712921</v>
      </c>
      <c r="N1540">
        <f t="shared" si="18"/>
        <v>3.000017273050954</v>
      </c>
      <c r="O1540">
        <f t="shared" si="19"/>
        <v>3.0221173886547295</v>
      </c>
    </row>
    <row r="1541" spans="1:15" x14ac:dyDescent="0.25">
      <c r="A1541" s="1">
        <f>'OHL indexes'!A1541</f>
        <v>40302</v>
      </c>
      <c r="B1541">
        <f>$E1540*'MT OHL indexes'!C1541/'MT OHL indexes'!$B1540</f>
        <v>291.79442809083292</v>
      </c>
      <c r="C1541">
        <f>IF(E1541&gt;$E1540*'MT OHL indexes'!D1541/'MT OHL indexes'!$B1540,E1541,$E1540*'MT OHL indexes'!D1541/'MT OHL indexes'!$B1540)</f>
        <v>302.21904344248395</v>
      </c>
      <c r="D1541">
        <f>IF(E1541&lt;$E1540*'MT OHL indexes'!E1541/'MT OHL indexes'!$B1540,E1541,$E1540*'MT OHL indexes'!E1541/'MT OHL indexes'!$B1540)</f>
        <v>291.50170835460938</v>
      </c>
      <c r="E1541">
        <f>Master!I1543</f>
        <v>300.70220549514346</v>
      </c>
      <c r="F1541">
        <v>71.83</v>
      </c>
      <c r="G1541">
        <v>75.489999999999995</v>
      </c>
      <c r="H1541">
        <v>71.83</v>
      </c>
      <c r="I1541">
        <v>75.040000000000006</v>
      </c>
      <c r="J1541">
        <v>709000</v>
      </c>
      <c r="K1541">
        <v>75.040000000000006</v>
      </c>
      <c r="L1541">
        <f t="shared" si="16"/>
        <v>3.0622919127221628</v>
      </c>
      <c r="M1541">
        <f t="shared" si="17"/>
        <v>3.0034314934757447</v>
      </c>
      <c r="N1541">
        <f t="shared" si="18"/>
        <v>3.058216738891959</v>
      </c>
      <c r="O1541">
        <f t="shared" si="19"/>
        <v>3.0072255529736598</v>
      </c>
    </row>
    <row r="1542" spans="1:15" x14ac:dyDescent="0.25">
      <c r="A1542" s="1">
        <f>'OHL indexes'!A1542</f>
        <v>40303</v>
      </c>
      <c r="B1542">
        <f>$E1541*'MT OHL indexes'!C1542/'MT OHL indexes'!$B1541</f>
        <v>307.68649234734443</v>
      </c>
      <c r="C1542">
        <f>IF(E1542&gt;$E1541*'MT OHL indexes'!D1542/'MT OHL indexes'!$B1541,E1542,$E1541*'MT OHL indexes'!D1542/'MT OHL indexes'!$B1541)</f>
        <v>313.3494489690068</v>
      </c>
      <c r="D1542">
        <f>IF(E1542&lt;$E1541*'MT OHL indexes'!E1542/'MT OHL indexes'!$B1541,E1542,$E1541*'MT OHL indexes'!E1542/'MT OHL indexes'!$B1541)</f>
        <v>300.04153198162442</v>
      </c>
      <c r="E1542">
        <f>Master!I1544</f>
        <v>310.51177837831256</v>
      </c>
      <c r="F1542">
        <v>75.8</v>
      </c>
      <c r="G1542">
        <v>78.37</v>
      </c>
      <c r="H1542">
        <v>75.19</v>
      </c>
      <c r="I1542">
        <v>77.739999999999995</v>
      </c>
      <c r="J1542">
        <v>645700</v>
      </c>
      <c r="K1542">
        <v>77.739999999999995</v>
      </c>
      <c r="L1542">
        <f t="shared" si="16"/>
        <v>3.0591885533950451</v>
      </c>
      <c r="M1542">
        <f t="shared" si="17"/>
        <v>2.9983341708435214</v>
      </c>
      <c r="N1542">
        <f t="shared" si="18"/>
        <v>2.9904446333505046</v>
      </c>
      <c r="O1542">
        <f t="shared" si="19"/>
        <v>2.9942343501197914</v>
      </c>
    </row>
    <row r="1543" spans="1:15" x14ac:dyDescent="0.25">
      <c r="A1543" s="1">
        <f>'OHL indexes'!A1543</f>
        <v>40304</v>
      </c>
      <c r="B1543">
        <f>$E1542*'MT OHL indexes'!C1543/'MT OHL indexes'!$B1542</f>
        <v>313.87008931940204</v>
      </c>
      <c r="C1543">
        <f>IF(E1543&gt;$E1542*'MT OHL indexes'!D1543/'MT OHL indexes'!$B1542,E1543,$E1542*'MT OHL indexes'!D1543/'MT OHL indexes'!$B1542)</f>
        <v>366.39559349192069</v>
      </c>
      <c r="D1543">
        <f>IF(E1543&lt;$E1542*'MT OHL indexes'!E1543/'MT OHL indexes'!$B1542,E1543,$E1542*'MT OHL indexes'!E1543/'MT OHL indexes'!$B1542)</f>
        <v>309.19110184916036</v>
      </c>
      <c r="E1543">
        <f>Master!I1545</f>
        <v>336.27722192120808</v>
      </c>
      <c r="F1543">
        <v>78.11</v>
      </c>
      <c r="G1543">
        <v>95</v>
      </c>
      <c r="H1543">
        <v>77.3</v>
      </c>
      <c r="I1543">
        <v>81.37</v>
      </c>
      <c r="J1543">
        <v>1310900</v>
      </c>
      <c r="K1543">
        <v>81.37</v>
      </c>
      <c r="L1543">
        <f t="shared" si="16"/>
        <v>3.0183086585507883</v>
      </c>
      <c r="M1543">
        <f t="shared" si="17"/>
        <v>2.856795720967586</v>
      </c>
      <c r="N1543">
        <f t="shared" si="18"/>
        <v>2.9998848880874562</v>
      </c>
      <c r="O1543">
        <f t="shared" si="19"/>
        <v>3.1326929079661801</v>
      </c>
    </row>
    <row r="1544" spans="1:15" x14ac:dyDescent="0.25">
      <c r="A1544" s="1">
        <f>'OHL indexes'!A1544</f>
        <v>40305</v>
      </c>
      <c r="B1544">
        <f>$E1543*'MT OHL indexes'!C1544/'MT OHL indexes'!$B1543</f>
        <v>335.04739179978617</v>
      </c>
      <c r="C1544">
        <f>IF(E1544&gt;$E1543*'MT OHL indexes'!D1544/'MT OHL indexes'!$B1543,E1544,$E1543*'MT OHL indexes'!D1544/'MT OHL indexes'!$B1543)</f>
        <v>354.08324669998029</v>
      </c>
      <c r="D1544">
        <f>IF(E1544&lt;$E1543*'MT OHL indexes'!E1544/'MT OHL indexes'!$B1543,E1544,$E1543*'MT OHL indexes'!E1544/'MT OHL indexes'!$B1543)</f>
        <v>333.07062417020597</v>
      </c>
      <c r="E1544">
        <f>Master!I1546</f>
        <v>350.49238929741716</v>
      </c>
      <c r="F1544">
        <v>82.32</v>
      </c>
      <c r="G1544">
        <v>88.41</v>
      </c>
      <c r="H1544">
        <v>81.23</v>
      </c>
      <c r="I1544">
        <v>87.36</v>
      </c>
      <c r="J1544">
        <v>1022600</v>
      </c>
      <c r="K1544">
        <v>87.36</v>
      </c>
      <c r="L1544">
        <f t="shared" si="16"/>
        <v>3.0700606389672762</v>
      </c>
      <c r="M1544">
        <f t="shared" si="17"/>
        <v>3.005013535798895</v>
      </c>
      <c r="N1544">
        <f t="shared" si="18"/>
        <v>3.1003400734975495</v>
      </c>
      <c r="O1544">
        <f t="shared" si="19"/>
        <v>3.0120465807854533</v>
      </c>
    </row>
    <row r="1545" spans="1:15" x14ac:dyDescent="0.25">
      <c r="A1545" s="1">
        <f>'OHL indexes'!A1545</f>
        <v>40308</v>
      </c>
      <c r="B1545">
        <f>$E1544*'MT OHL indexes'!C1545/'MT OHL indexes'!$B1544</f>
        <v>310.11116757821418</v>
      </c>
      <c r="C1545">
        <f>IF(E1545&gt;$E1544*'MT OHL indexes'!D1545/'MT OHL indexes'!$B1544,E1545,$E1544*'MT OHL indexes'!D1545/'MT OHL indexes'!$B1544)</f>
        <v>322.6404730099635</v>
      </c>
      <c r="D1545">
        <f>IF(E1545&lt;$E1544*'MT OHL indexes'!E1545/'MT OHL indexes'!$B1544,E1545,$E1544*'MT OHL indexes'!E1545/'MT OHL indexes'!$B1544)</f>
        <v>298.35138785319481</v>
      </c>
      <c r="E1545">
        <f>Master!I1547</f>
        <v>321.27700751624138</v>
      </c>
      <c r="F1545">
        <v>78.52</v>
      </c>
      <c r="G1545">
        <v>80.64</v>
      </c>
      <c r="H1545">
        <v>75</v>
      </c>
      <c r="I1545">
        <v>80.3</v>
      </c>
      <c r="J1545">
        <v>1078400</v>
      </c>
      <c r="K1545">
        <v>80.3</v>
      </c>
      <c r="L1545">
        <f t="shared" si="16"/>
        <v>2.9494545030338029</v>
      </c>
      <c r="M1545">
        <f t="shared" si="17"/>
        <v>3.0009979291910156</v>
      </c>
      <c r="N1545">
        <f t="shared" si="18"/>
        <v>2.9780185047092642</v>
      </c>
      <c r="O1545">
        <f t="shared" si="19"/>
        <v>3.0009589977115994</v>
      </c>
    </row>
    <row r="1546" spans="1:15" x14ac:dyDescent="0.25">
      <c r="A1546" s="1">
        <f>'OHL indexes'!A1546</f>
        <v>40309</v>
      </c>
      <c r="B1546">
        <f>$E1545*'MT OHL indexes'!C1546/'MT OHL indexes'!$B1545</f>
        <v>320.56054010148898</v>
      </c>
      <c r="C1546">
        <f>IF(E1546&gt;$E1545*'MT OHL indexes'!D1546/'MT OHL indexes'!$B1545,E1546,$E1545*'MT OHL indexes'!D1546/'MT OHL indexes'!$B1545)</f>
        <v>328.29080399150115</v>
      </c>
      <c r="D1546">
        <f>IF(E1546&lt;$E1545*'MT OHL indexes'!E1546/'MT OHL indexes'!$B1545,E1546,$E1545*'MT OHL indexes'!E1546/'MT OHL indexes'!$B1545)</f>
        <v>316.05436278382075</v>
      </c>
      <c r="E1546">
        <f>Master!I1548</f>
        <v>322.06242484010852</v>
      </c>
      <c r="F1546">
        <v>81.010000000000005</v>
      </c>
      <c r="G1546">
        <v>82.79</v>
      </c>
      <c r="H1546">
        <v>79.08</v>
      </c>
      <c r="I1546">
        <v>80.489999999999995</v>
      </c>
      <c r="J1546">
        <v>719800</v>
      </c>
      <c r="K1546">
        <v>80.489999999999995</v>
      </c>
      <c r="L1546">
        <f t="shared" si="16"/>
        <v>2.9570490075483145</v>
      </c>
      <c r="M1546">
        <f t="shared" si="17"/>
        <v>2.9653436887486548</v>
      </c>
      <c r="N1546">
        <f t="shared" si="18"/>
        <v>2.9966409052076473</v>
      </c>
      <c r="O1546">
        <f t="shared" si="19"/>
        <v>3.0012725163387817</v>
      </c>
    </row>
    <row r="1547" spans="1:15" x14ac:dyDescent="0.25">
      <c r="A1547" s="1">
        <f>'OHL indexes'!A1547</f>
        <v>40310</v>
      </c>
      <c r="B1547">
        <f>$E1546*'MT OHL indexes'!C1547/'MT OHL indexes'!$B1546</f>
        <v>314.15690626636052</v>
      </c>
      <c r="C1547">
        <f>IF(E1547&gt;$E1546*'MT OHL indexes'!D1547/'MT OHL indexes'!$B1546,E1547,$E1546*'MT OHL indexes'!D1547/'MT OHL indexes'!$B1546)</f>
        <v>318.48185443551836</v>
      </c>
      <c r="D1547">
        <f>IF(E1547&lt;$E1546*'MT OHL indexes'!E1547/'MT OHL indexes'!$B1546,E1547,$E1546*'MT OHL indexes'!E1547/'MT OHL indexes'!$B1546)</f>
        <v>307.9757242997253</v>
      </c>
      <c r="E1547">
        <f>Master!I1549</f>
        <v>311.78563357526554</v>
      </c>
      <c r="F1547">
        <v>80.010000000000005</v>
      </c>
      <c r="G1547">
        <v>80.010000000000005</v>
      </c>
      <c r="H1547">
        <v>77.36</v>
      </c>
      <c r="I1547">
        <v>77.900000000000006</v>
      </c>
      <c r="J1547">
        <v>539200</v>
      </c>
      <c r="K1547">
        <v>77.900000000000006</v>
      </c>
      <c r="L1547">
        <f t="shared" si="16"/>
        <v>2.926470519514567</v>
      </c>
      <c r="M1547">
        <f t="shared" si="17"/>
        <v>2.9805256147421364</v>
      </c>
      <c r="N1547">
        <f t="shared" si="18"/>
        <v>2.981071927349086</v>
      </c>
      <c r="O1547">
        <f t="shared" si="19"/>
        <v>3.0023829727248463</v>
      </c>
    </row>
    <row r="1548" spans="1:15" x14ac:dyDescent="0.25">
      <c r="A1548" s="1">
        <f>'OHL indexes'!A1548</f>
        <v>40311</v>
      </c>
      <c r="B1548">
        <f>$E1547*'MT OHL indexes'!C1548/'MT OHL indexes'!$B1547</f>
        <v>317.43529365978918</v>
      </c>
      <c r="C1548">
        <f>IF(E1548&gt;$E1547*'MT OHL indexes'!D1548/'MT OHL indexes'!$B1547,E1548,$E1547*'MT OHL indexes'!D1548/'MT OHL indexes'!$B1547)</f>
        <v>318.11325286993201</v>
      </c>
      <c r="D1548">
        <f>IF(E1548&lt;$E1547*'MT OHL indexes'!E1548/'MT OHL indexes'!$B1547,E1548,$E1547*'MT OHL indexes'!E1548/'MT OHL indexes'!$B1547)</f>
        <v>306.43729429299094</v>
      </c>
      <c r="E1548">
        <f>Master!I1550</f>
        <v>312.26900066474275</v>
      </c>
      <c r="F1548">
        <v>77.650000000000006</v>
      </c>
      <c r="G1548">
        <v>78.47</v>
      </c>
      <c r="H1548">
        <v>76.61</v>
      </c>
      <c r="I1548">
        <v>78.44</v>
      </c>
      <c r="J1548">
        <v>500100</v>
      </c>
      <c r="K1548">
        <v>78.44</v>
      </c>
      <c r="L1548">
        <f t="shared" si="16"/>
        <v>3.0880269627789971</v>
      </c>
      <c r="M1548">
        <f t="shared" si="17"/>
        <v>3.0539474049946733</v>
      </c>
      <c r="N1548">
        <f t="shared" si="18"/>
        <v>2.9999646820648862</v>
      </c>
      <c r="O1548">
        <f t="shared" si="19"/>
        <v>2.9809918493720393</v>
      </c>
    </row>
    <row r="1549" spans="1:15" x14ac:dyDescent="0.25">
      <c r="A1549" s="1">
        <f>'OHL indexes'!A1549</f>
        <v>40312</v>
      </c>
      <c r="B1549">
        <f>$E1548*'MT OHL indexes'!C1549/'MT OHL indexes'!$B1548</f>
        <v>319.31748187135406</v>
      </c>
      <c r="C1549">
        <f>IF(E1549&gt;$E1548*'MT OHL indexes'!D1549/'MT OHL indexes'!$B1548,E1549,$E1548*'MT OHL indexes'!D1549/'MT OHL indexes'!$B1548)</f>
        <v>330.97710174388402</v>
      </c>
      <c r="D1549">
        <f>IF(E1549&lt;$E1548*'MT OHL indexes'!E1549/'MT OHL indexes'!$B1548,E1549,$E1548*'MT OHL indexes'!E1549/'MT OHL indexes'!$B1548)</f>
        <v>318.66815415077036</v>
      </c>
      <c r="E1549">
        <f>Master!I1551</f>
        <v>328.77777384263857</v>
      </c>
      <c r="F1549">
        <v>79.31</v>
      </c>
      <c r="G1549">
        <v>83</v>
      </c>
      <c r="H1549">
        <v>79.31</v>
      </c>
      <c r="I1549">
        <v>82.55</v>
      </c>
      <c r="J1549">
        <v>605100</v>
      </c>
      <c r="K1549">
        <v>82.55</v>
      </c>
      <c r="L1549">
        <f t="shared" si="16"/>
        <v>3.0261944505277274</v>
      </c>
      <c r="M1549">
        <f t="shared" si="17"/>
        <v>2.9876759246251088</v>
      </c>
      <c r="N1549">
        <f t="shared" si="18"/>
        <v>3.0180072393237971</v>
      </c>
      <c r="O1549">
        <f t="shared" si="19"/>
        <v>2.9827713366764215</v>
      </c>
    </row>
    <row r="1550" spans="1:15" x14ac:dyDescent="0.25">
      <c r="A1550" s="1">
        <f>'OHL indexes'!A1550</f>
        <v>40315</v>
      </c>
      <c r="B1550">
        <f>$E1549*'MT OHL indexes'!C1550/'MT OHL indexes'!$B1549</f>
        <v>324.88346420909869</v>
      </c>
      <c r="C1550">
        <f>IF(E1550&gt;$E1549*'MT OHL indexes'!D1550/'MT OHL indexes'!$B1549,E1550,$E1549*'MT OHL indexes'!D1550/'MT OHL indexes'!$B1549)</f>
        <v>337.77044206574885</v>
      </c>
      <c r="D1550">
        <f>IF(E1550&lt;$E1549*'MT OHL indexes'!E1550/'MT OHL indexes'!$B1549,E1550,$E1549*'MT OHL indexes'!E1550/'MT OHL indexes'!$B1549)</f>
        <v>321.53472299111871</v>
      </c>
      <c r="E1550">
        <f>Master!I1552</f>
        <v>334.38267854283998</v>
      </c>
      <c r="F1550">
        <v>82.75</v>
      </c>
      <c r="G1550">
        <v>84.39</v>
      </c>
      <c r="H1550">
        <v>81</v>
      </c>
      <c r="I1550">
        <v>83.18</v>
      </c>
      <c r="J1550">
        <v>630400</v>
      </c>
      <c r="K1550">
        <v>83.18</v>
      </c>
      <c r="L1550">
        <f t="shared" si="16"/>
        <v>2.9260841596265701</v>
      </c>
      <c r="M1550">
        <f t="shared" si="17"/>
        <v>3.0024936848648993</v>
      </c>
      <c r="N1550">
        <f t="shared" si="18"/>
        <v>2.9695644813718358</v>
      </c>
      <c r="O1550">
        <f t="shared" si="19"/>
        <v>3.0199889221307998</v>
      </c>
    </row>
    <row r="1551" spans="1:15" x14ac:dyDescent="0.25">
      <c r="A1551" s="1">
        <f>'OHL indexes'!A1551</f>
        <v>40316</v>
      </c>
      <c r="B1551">
        <f>$E1550*'MT OHL indexes'!C1551/'MT OHL indexes'!$B1550</f>
        <v>326.40037193523312</v>
      </c>
      <c r="C1551">
        <f>IF(E1551&gt;$E1550*'MT OHL indexes'!D1551/'MT OHL indexes'!$B1550,E1551,$E1550*'MT OHL indexes'!D1551/'MT OHL indexes'!$B1550)</f>
        <v>345.46765858273164</v>
      </c>
      <c r="D1551">
        <f>IF(E1551&lt;$E1550*'MT OHL indexes'!E1551/'MT OHL indexes'!$B1550,E1551,$E1550*'MT OHL indexes'!E1551/'MT OHL indexes'!$B1550)</f>
        <v>324.16081530368285</v>
      </c>
      <c r="E1551">
        <f>Master!I1553</f>
        <v>345.25387590878944</v>
      </c>
      <c r="F1551">
        <v>82.34</v>
      </c>
      <c r="G1551">
        <v>85.67</v>
      </c>
      <c r="H1551">
        <v>80.7</v>
      </c>
      <c r="I1551">
        <v>85.43</v>
      </c>
      <c r="J1551">
        <v>839200</v>
      </c>
      <c r="K1551">
        <v>85.43</v>
      </c>
      <c r="L1551">
        <f t="shared" si="16"/>
        <v>2.9640560108723961</v>
      </c>
      <c r="M1551">
        <f t="shared" si="17"/>
        <v>3.0325394955378968</v>
      </c>
      <c r="N1551">
        <f t="shared" si="18"/>
        <v>3.016862643168313</v>
      </c>
      <c r="O1551">
        <f t="shared" si="19"/>
        <v>3.0413657486689623</v>
      </c>
    </row>
    <row r="1552" spans="1:15" x14ac:dyDescent="0.25">
      <c r="A1552" s="1">
        <f>'OHL indexes'!A1552</f>
        <v>40317</v>
      </c>
      <c r="B1552">
        <f>$E1551*'MT OHL indexes'!C1552/'MT OHL indexes'!$B1551</f>
        <v>344.87777954529633</v>
      </c>
      <c r="C1552">
        <f>IF(E1552&gt;$E1551*'MT OHL indexes'!D1552/'MT OHL indexes'!$B1551,E1552,$E1551*'MT OHL indexes'!D1552/'MT OHL indexes'!$B1551)</f>
        <v>355.9725467098985</v>
      </c>
      <c r="D1552">
        <f>IF(E1552&lt;$E1551*'MT OHL indexes'!E1552/'MT OHL indexes'!$B1551,E1552,$E1551*'MT OHL indexes'!E1552/'MT OHL indexes'!$B1551)</f>
        <v>344.12560360907577</v>
      </c>
      <c r="E1552">
        <f>Master!I1554</f>
        <v>354.83714812129153</v>
      </c>
      <c r="F1552">
        <v>85.8</v>
      </c>
      <c r="G1552">
        <v>88.75</v>
      </c>
      <c r="H1552">
        <v>85.8</v>
      </c>
      <c r="I1552">
        <v>87.97</v>
      </c>
      <c r="J1552">
        <v>838000</v>
      </c>
      <c r="K1552">
        <v>87.97</v>
      </c>
      <c r="L1552">
        <f t="shared" si="16"/>
        <v>3.019554540154969</v>
      </c>
      <c r="M1552">
        <f t="shared" si="17"/>
        <v>3.0109582727875885</v>
      </c>
      <c r="N1552">
        <f t="shared" si="18"/>
        <v>3.0107879208516994</v>
      </c>
      <c r="O1552">
        <f t="shared" si="19"/>
        <v>3.0336154157245829</v>
      </c>
    </row>
    <row r="1553" spans="1:15" x14ac:dyDescent="0.25">
      <c r="A1553" s="1">
        <f>'OHL indexes'!A1553</f>
        <v>40318</v>
      </c>
      <c r="B1553">
        <f>$E1552*'MT OHL indexes'!C1553/'MT OHL indexes'!$B1552</f>
        <v>364.0358287770685</v>
      </c>
      <c r="C1553">
        <f>IF(E1553&gt;$E1552*'MT OHL indexes'!D1553/'MT OHL indexes'!$B1552,E1553,$E1552*'MT OHL indexes'!D1553/'MT OHL indexes'!$B1552)</f>
        <v>383.43324050075472</v>
      </c>
      <c r="D1553">
        <f>IF(E1553&lt;$E1552*'MT OHL indexes'!E1553/'MT OHL indexes'!$B1552,E1553,$E1552*'MT OHL indexes'!E1553/'MT OHL indexes'!$B1552)</f>
        <v>363.09120333111287</v>
      </c>
      <c r="E1553">
        <f>Master!I1555</f>
        <v>381.24715832181636</v>
      </c>
      <c r="F1553">
        <v>90.01</v>
      </c>
      <c r="G1553">
        <v>95</v>
      </c>
      <c r="H1553">
        <v>90</v>
      </c>
      <c r="I1553">
        <v>94.85</v>
      </c>
      <c r="J1553">
        <v>1251200</v>
      </c>
      <c r="K1553">
        <v>94.85</v>
      </c>
      <c r="L1553">
        <f t="shared" si="16"/>
        <v>3.0443931649491001</v>
      </c>
      <c r="M1553">
        <f t="shared" si="17"/>
        <v>3.0361393736921549</v>
      </c>
      <c r="N1553">
        <f t="shared" si="18"/>
        <v>3.0343467036790317</v>
      </c>
      <c r="O1553">
        <f t="shared" si="19"/>
        <v>3.0194745210523601</v>
      </c>
    </row>
    <row r="1554" spans="1:15" x14ac:dyDescent="0.25">
      <c r="A1554" s="1">
        <f>'OHL indexes'!A1554</f>
        <v>40319</v>
      </c>
      <c r="B1554">
        <f>$E1553*'MT OHL indexes'!C1554/'MT OHL indexes'!$B1553</f>
        <v>387.03384710028922</v>
      </c>
      <c r="C1554">
        <f>IF(E1554&gt;$E1553*'MT OHL indexes'!D1554/'MT OHL indexes'!$B1553,E1554,$E1553*'MT OHL indexes'!D1554/'MT OHL indexes'!$B1553)</f>
        <v>390.2343467780874</v>
      </c>
      <c r="D1554">
        <f>IF(E1554&lt;$E1553*'MT OHL indexes'!E1554/'MT OHL indexes'!$B1553,E1554,$E1553*'MT OHL indexes'!E1554/'MT OHL indexes'!$B1553)</f>
        <v>365.28423383766534</v>
      </c>
      <c r="E1554">
        <f>Master!I1556</f>
        <v>381.7845277934079</v>
      </c>
      <c r="F1554">
        <v>97.61</v>
      </c>
      <c r="G1554">
        <v>104.32</v>
      </c>
      <c r="H1554">
        <v>91.29</v>
      </c>
      <c r="I1554">
        <v>94.72</v>
      </c>
      <c r="J1554">
        <v>1283400</v>
      </c>
      <c r="K1554">
        <v>94.72</v>
      </c>
      <c r="L1554">
        <f t="shared" si="16"/>
        <v>2.9651044677829037</v>
      </c>
      <c r="M1554">
        <f t="shared" si="17"/>
        <v>2.7407433548512983</v>
      </c>
      <c r="N1554">
        <f t="shared" si="18"/>
        <v>3.0013608701683134</v>
      </c>
      <c r="O1554">
        <f t="shared" si="19"/>
        <v>3.0306643559270263</v>
      </c>
    </row>
    <row r="1555" spans="1:15" x14ac:dyDescent="0.25">
      <c r="A1555" s="1">
        <f>'OHL indexes'!A1555</f>
        <v>40322</v>
      </c>
      <c r="B1555">
        <f>$E1554*'MT OHL indexes'!C1555/'MT OHL indexes'!$B1554</f>
        <v>380.21781210861167</v>
      </c>
      <c r="C1555">
        <f>IF(E1555&gt;$E1554*'MT OHL indexes'!D1555/'MT OHL indexes'!$B1554,E1555,$E1554*'MT OHL indexes'!D1555/'MT OHL indexes'!$B1554)</f>
        <v>380.9912557291604</v>
      </c>
      <c r="D1555">
        <f>IF(E1555&lt;$E1554*'MT OHL indexes'!E1555/'MT OHL indexes'!$B1554,E1555,$E1554*'MT OHL indexes'!E1555/'MT OHL indexes'!$B1554)</f>
        <v>372.0867062919254</v>
      </c>
      <c r="E1555">
        <f>Master!I1557</f>
        <v>380.27441229755476</v>
      </c>
      <c r="F1555">
        <v>94.97</v>
      </c>
      <c r="G1555">
        <v>95.44</v>
      </c>
      <c r="H1555">
        <v>92.76</v>
      </c>
      <c r="I1555">
        <v>94.54</v>
      </c>
      <c r="J1555">
        <v>610700</v>
      </c>
      <c r="K1555">
        <v>94.54</v>
      </c>
      <c r="L1555">
        <f t="shared" si="16"/>
        <v>3.0035570402086096</v>
      </c>
      <c r="M1555">
        <f t="shared" si="17"/>
        <v>2.9919452612024351</v>
      </c>
      <c r="N1555">
        <f t="shared" si="18"/>
        <v>3.0112840264330032</v>
      </c>
      <c r="O1555">
        <f t="shared" si="19"/>
        <v>3.0223652665279745</v>
      </c>
    </row>
    <row r="1556" spans="1:15" x14ac:dyDescent="0.25">
      <c r="A1556" s="1">
        <f>'OHL indexes'!A1556</f>
        <v>40323</v>
      </c>
      <c r="B1556">
        <f>$E1555*'MT OHL indexes'!C1556/'MT OHL indexes'!$B1555</f>
        <v>397.00132678680893</v>
      </c>
      <c r="C1556">
        <f>IF(E1556&gt;$E1555*'MT OHL indexes'!D1556/'MT OHL indexes'!$B1555,E1556,$E1555*'MT OHL indexes'!D1556/'MT OHL indexes'!$B1555)</f>
        <v>401.89241604059481</v>
      </c>
      <c r="D1556">
        <f>IF(E1556&lt;$E1555*'MT OHL indexes'!E1556/'MT OHL indexes'!$B1555,E1556,$E1555*'MT OHL indexes'!E1556/'MT OHL indexes'!$B1555)</f>
        <v>372.56574108782445</v>
      </c>
      <c r="E1556">
        <f>Master!I1558</f>
        <v>375.19733839943081</v>
      </c>
      <c r="F1556">
        <v>97.02</v>
      </c>
      <c r="G1556">
        <v>99.54</v>
      </c>
      <c r="H1556">
        <v>93.13</v>
      </c>
      <c r="I1556">
        <v>93.57</v>
      </c>
      <c r="J1556">
        <v>619900</v>
      </c>
      <c r="K1556">
        <v>93.57</v>
      </c>
      <c r="L1556">
        <f t="shared" si="16"/>
        <v>3.0919534816203766</v>
      </c>
      <c r="M1556">
        <f t="shared" si="17"/>
        <v>3.0374966449728227</v>
      </c>
      <c r="N1556">
        <f t="shared" si="18"/>
        <v>3.0004911530959353</v>
      </c>
      <c r="O1556">
        <f t="shared" si="19"/>
        <v>3.0098037661582859</v>
      </c>
    </row>
    <row r="1557" spans="1:15" x14ac:dyDescent="0.25">
      <c r="A1557" s="1">
        <f>'OHL indexes'!A1557</f>
        <v>40324</v>
      </c>
      <c r="B1557">
        <f>$E1556*'MT OHL indexes'!C1557/'MT OHL indexes'!$B1556</f>
        <v>362.85185266225898</v>
      </c>
      <c r="C1557">
        <f>IF(E1557&gt;$E1556*'MT OHL indexes'!D1557/'MT OHL indexes'!$B1556,E1557,$E1556*'MT OHL indexes'!D1557/'MT OHL indexes'!$B1556)</f>
        <v>372.18216444808724</v>
      </c>
      <c r="D1557">
        <f>IF(E1557&lt;$E1556*'MT OHL indexes'!E1557/'MT OHL indexes'!$B1556,E1557,$E1556*'MT OHL indexes'!E1557/'MT OHL indexes'!$B1556)</f>
        <v>358.75521899525432</v>
      </c>
      <c r="E1557">
        <f>Master!I1559</f>
        <v>372.1730797587735</v>
      </c>
      <c r="F1557">
        <v>91.4</v>
      </c>
      <c r="G1557">
        <v>92.07</v>
      </c>
      <c r="H1557">
        <v>88.42</v>
      </c>
      <c r="I1557">
        <v>91.84</v>
      </c>
      <c r="J1557">
        <v>769300</v>
      </c>
      <c r="K1557">
        <v>91.84</v>
      </c>
      <c r="L1557">
        <f t="shared" si="16"/>
        <v>2.9699327424754811</v>
      </c>
      <c r="M1557">
        <f t="shared" si="17"/>
        <v>3.0423825833397116</v>
      </c>
      <c r="N1557">
        <f t="shared" si="18"/>
        <v>3.0573989933867258</v>
      </c>
      <c r="O1557">
        <f t="shared" si="19"/>
        <v>3.0524072273385618</v>
      </c>
    </row>
    <row r="1558" spans="1:15" x14ac:dyDescent="0.25">
      <c r="A1558" s="1">
        <f>'OHL indexes'!A1558</f>
        <v>40325</v>
      </c>
      <c r="B1558">
        <f>$E1557*'MT OHL indexes'!C1558/'MT OHL indexes'!$B1557</f>
        <v>360.1157504566666</v>
      </c>
      <c r="C1558">
        <f>IF(E1558&gt;$E1557*'MT OHL indexes'!D1558/'MT OHL indexes'!$B1557,E1558,$E1557*'MT OHL indexes'!D1558/'MT OHL indexes'!$B1557)</f>
        <v>362.23218289540887</v>
      </c>
      <c r="D1558">
        <f>IF(E1558&lt;$E1557*'MT OHL indexes'!E1558/'MT OHL indexes'!$B1557,E1558,$E1557*'MT OHL indexes'!E1558/'MT OHL indexes'!$B1557)</f>
        <v>354.01660352886597</v>
      </c>
      <c r="E1558">
        <f>Master!I1560</f>
        <v>354.90307570191732</v>
      </c>
      <c r="F1558">
        <v>90.87</v>
      </c>
      <c r="G1558">
        <v>90.89</v>
      </c>
      <c r="H1558">
        <v>88.11</v>
      </c>
      <c r="I1558">
        <v>88.88</v>
      </c>
      <c r="J1558">
        <v>374400</v>
      </c>
      <c r="K1558">
        <v>88.88</v>
      </c>
      <c r="L1558">
        <f t="shared" si="16"/>
        <v>2.9629773352775017</v>
      </c>
      <c r="M1558">
        <f t="shared" si="17"/>
        <v>2.9853909439477264</v>
      </c>
      <c r="N1558">
        <f t="shared" si="18"/>
        <v>3.0178935822138913</v>
      </c>
      <c r="O1558">
        <f t="shared" si="19"/>
        <v>2.993058907537324</v>
      </c>
    </row>
    <row r="1559" spans="1:15" x14ac:dyDescent="0.25">
      <c r="A1559" s="1">
        <f>'OHL indexes'!A1559</f>
        <v>40326</v>
      </c>
      <c r="B1559">
        <f>$E1558*'MT OHL indexes'!C1559/'MT OHL indexes'!$B1558</f>
        <v>353.36835042515412</v>
      </c>
      <c r="C1559">
        <f>IF(E1559&gt;$E1558*'MT OHL indexes'!D1559/'MT OHL indexes'!$B1558,E1559,$E1558*'MT OHL indexes'!D1559/'MT OHL indexes'!$B1558)</f>
        <v>357.84942659283678</v>
      </c>
      <c r="D1559">
        <f>IF(E1559&lt;$E1558*'MT OHL indexes'!E1559/'MT OHL indexes'!$B1558,E1559,$E1558*'MT OHL indexes'!E1559/'MT OHL indexes'!$B1558)</f>
        <v>351.43852441756951</v>
      </c>
      <c r="E1559">
        <f>Master!I1561</f>
        <v>357.02038989781818</v>
      </c>
      <c r="F1559">
        <v>88.3</v>
      </c>
      <c r="G1559">
        <v>89.53</v>
      </c>
      <c r="H1559">
        <v>87.41</v>
      </c>
      <c r="I1559">
        <v>88.76</v>
      </c>
      <c r="J1559">
        <v>300800</v>
      </c>
      <c r="K1559">
        <v>88.76</v>
      </c>
      <c r="L1559">
        <f t="shared" si="16"/>
        <v>3.0019065733313042</v>
      </c>
      <c r="M1559">
        <f t="shared" si="17"/>
        <v>2.9969778464518795</v>
      </c>
      <c r="N1559">
        <f t="shared" si="18"/>
        <v>3.0205757283785557</v>
      </c>
      <c r="O1559">
        <f t="shared" si="19"/>
        <v>3.0223117383710925</v>
      </c>
    </row>
    <row r="1560" spans="1:15" x14ac:dyDescent="0.25">
      <c r="A1560" s="1">
        <f>'OHL indexes'!A1560</f>
        <v>40330</v>
      </c>
      <c r="B1560">
        <f>$E1559*'MT OHL indexes'!C1560/'MT OHL indexes'!$B1559</f>
        <v>366.48944913075917</v>
      </c>
      <c r="C1560">
        <f>IF(E1560&gt;$E1559*'MT OHL indexes'!D1560/'MT OHL indexes'!$B1559,E1560,$E1559*'MT OHL indexes'!D1560/'MT OHL indexes'!$B1559)</f>
        <v>367.38491733524359</v>
      </c>
      <c r="D1560">
        <f>IF(E1560&lt;$E1559*'MT OHL indexes'!E1560/'MT OHL indexes'!$B1559,E1560,$E1559*'MT OHL indexes'!E1560/'MT OHL indexes'!$B1559)</f>
        <v>354.16121686128906</v>
      </c>
      <c r="E1560">
        <f>Master!I1562</f>
        <v>363.63311442239626</v>
      </c>
      <c r="F1560">
        <v>90.53</v>
      </c>
      <c r="G1560">
        <v>90.75</v>
      </c>
      <c r="H1560">
        <v>88.61</v>
      </c>
      <c r="I1560">
        <v>90.13</v>
      </c>
      <c r="J1560">
        <v>311000</v>
      </c>
      <c r="K1560">
        <v>90.13</v>
      </c>
      <c r="L1560">
        <f t="shared" ref="L1560:L1623" si="20">B1560/F1560-1</f>
        <v>3.0482652063488258</v>
      </c>
      <c r="M1560">
        <f t="shared" ref="M1560:M1623" si="21">C1560/G1560-1</f>
        <v>3.0483186483222431</v>
      </c>
      <c r="N1560">
        <f t="shared" ref="N1560:N1623" si="22">D1560/H1560-1</f>
        <v>2.9968538185451874</v>
      </c>
      <c r="O1560">
        <f t="shared" ref="O1560:O1623" si="23">E1560/I1560-1</f>
        <v>3.0345402687495424</v>
      </c>
    </row>
    <row r="1561" spans="1:15" x14ac:dyDescent="0.25">
      <c r="A1561" s="1">
        <f>'OHL indexes'!A1561</f>
        <v>40331</v>
      </c>
      <c r="B1561">
        <f>$E1560*'MT OHL indexes'!C1561/'MT OHL indexes'!$B1560</f>
        <v>362.40176430734078</v>
      </c>
      <c r="C1561">
        <f>IF(E1561&gt;$E1560*'MT OHL indexes'!D1561/'MT OHL indexes'!$B1560,E1561,$E1560*'MT OHL indexes'!D1561/'MT OHL indexes'!$B1560)</f>
        <v>363.51395746401602</v>
      </c>
      <c r="D1561">
        <f>IF(E1561&lt;$E1560*'MT OHL indexes'!E1561/'MT OHL indexes'!$B1560,E1561,$E1560*'MT OHL indexes'!E1561/'MT OHL indexes'!$B1560)</f>
        <v>354.52714939829337</v>
      </c>
      <c r="E1561">
        <f>Master!I1563</f>
        <v>355.95002012697495</v>
      </c>
      <c r="F1561">
        <v>90.51</v>
      </c>
      <c r="G1561">
        <v>90.75</v>
      </c>
      <c r="H1561">
        <v>88.51</v>
      </c>
      <c r="I1561">
        <v>88.51</v>
      </c>
      <c r="J1561">
        <v>486300</v>
      </c>
      <c r="K1561">
        <v>88.51</v>
      </c>
      <c r="L1561">
        <f t="shared" si="20"/>
        <v>3.0039969540088469</v>
      </c>
      <c r="M1561">
        <f t="shared" si="21"/>
        <v>3.0056634431296532</v>
      </c>
      <c r="N1561">
        <f t="shared" si="22"/>
        <v>3.0055038910664713</v>
      </c>
      <c r="O1561">
        <f t="shared" si="23"/>
        <v>3.0215797099420962</v>
      </c>
    </row>
    <row r="1562" spans="1:15" x14ac:dyDescent="0.25">
      <c r="A1562" s="1">
        <f>'OHL indexes'!A1562</f>
        <v>40332</v>
      </c>
      <c r="B1562">
        <f>$E1561*'MT OHL indexes'!C1562/'MT OHL indexes'!$B1561</f>
        <v>352.12247115167696</v>
      </c>
      <c r="C1562">
        <f>IF(E1562&gt;$E1561*'MT OHL indexes'!D1562/'MT OHL indexes'!$B1561,E1562,$E1561*'MT OHL indexes'!D1562/'MT OHL indexes'!$B1561)</f>
        <v>356.28769320169039</v>
      </c>
      <c r="D1562">
        <f>IF(E1562&lt;$E1561*'MT OHL indexes'!E1562/'MT OHL indexes'!$B1561,E1562,$E1561*'MT OHL indexes'!E1562/'MT OHL indexes'!$B1561)</f>
        <v>350.38845159959146</v>
      </c>
      <c r="E1562">
        <f>Master!I1564</f>
        <v>352.32798676297523</v>
      </c>
      <c r="F1562">
        <v>88.21</v>
      </c>
      <c r="G1562">
        <v>89.01</v>
      </c>
      <c r="H1562">
        <v>86.67</v>
      </c>
      <c r="I1562">
        <v>88.31</v>
      </c>
      <c r="J1562">
        <v>721900</v>
      </c>
      <c r="K1562">
        <v>88.31</v>
      </c>
      <c r="L1562">
        <f t="shared" si="20"/>
        <v>2.9918656745457088</v>
      </c>
      <c r="M1562">
        <f t="shared" si="21"/>
        <v>3.0027827570125867</v>
      </c>
      <c r="N1562">
        <f t="shared" si="22"/>
        <v>3.0427881804498842</v>
      </c>
      <c r="O1562">
        <f t="shared" si="23"/>
        <v>2.9896725938509254</v>
      </c>
    </row>
    <row r="1563" spans="1:15" x14ac:dyDescent="0.25">
      <c r="A1563" s="1">
        <f>'OHL indexes'!A1563</f>
        <v>40333</v>
      </c>
      <c r="B1563">
        <f>$E1562*'MT OHL indexes'!C1563/'MT OHL indexes'!$B1562</f>
        <v>368.09363440870709</v>
      </c>
      <c r="C1563">
        <f>IF(E1563&gt;$E1562*'MT OHL indexes'!D1563/'MT OHL indexes'!$B1562,E1563,$E1562*'MT OHL indexes'!D1563/'MT OHL indexes'!$B1562)</f>
        <v>368.86851123888357</v>
      </c>
      <c r="D1563">
        <f>IF(E1563&lt;$E1562*'MT OHL indexes'!E1563/'MT OHL indexes'!$B1562,E1563,$E1562*'MT OHL indexes'!E1563/'MT OHL indexes'!$B1562)</f>
        <v>358.76537081851865</v>
      </c>
      <c r="E1563">
        <f>Master!I1565</f>
        <v>366.67559733256985</v>
      </c>
      <c r="F1563">
        <v>90.77</v>
      </c>
      <c r="G1563">
        <v>92.21</v>
      </c>
      <c r="H1563">
        <v>89.52</v>
      </c>
      <c r="I1563">
        <v>90.75</v>
      </c>
      <c r="J1563">
        <v>353000</v>
      </c>
      <c r="K1563">
        <v>90.75</v>
      </c>
      <c r="L1563">
        <f t="shared" si="20"/>
        <v>3.0552344872612878</v>
      </c>
      <c r="M1563">
        <f t="shared" si="21"/>
        <v>3.0003091989901698</v>
      </c>
      <c r="N1563">
        <f t="shared" si="22"/>
        <v>3.0076560636563743</v>
      </c>
      <c r="O1563">
        <f t="shared" si="23"/>
        <v>3.0405024499456736</v>
      </c>
    </row>
    <row r="1564" spans="1:15" x14ac:dyDescent="0.25">
      <c r="A1564" s="1">
        <f>'OHL indexes'!A1564</f>
        <v>40336</v>
      </c>
      <c r="B1564">
        <f>$E1563*'MT OHL indexes'!C1564/'MT OHL indexes'!$B1563</f>
        <v>365.16468559393235</v>
      </c>
      <c r="C1564">
        <f>IF(E1564&gt;$E1563*'MT OHL indexes'!D1564/'MT OHL indexes'!$B1563,E1564,$E1563*'MT OHL indexes'!D1564/'MT OHL indexes'!$B1563)</f>
        <v>371.32257991251453</v>
      </c>
      <c r="D1564">
        <f>IF(E1564&lt;$E1563*'MT OHL indexes'!E1564/'MT OHL indexes'!$B1563,E1564,$E1563*'MT OHL indexes'!E1564/'MT OHL indexes'!$B1563)</f>
        <v>363.63388504577841</v>
      </c>
      <c r="E1564">
        <f>Master!I1566</f>
        <v>371.29541732349372</v>
      </c>
      <c r="F1564">
        <v>90.69</v>
      </c>
      <c r="G1564">
        <v>92.76</v>
      </c>
      <c r="H1564">
        <v>90.68</v>
      </c>
      <c r="I1564">
        <v>92.25</v>
      </c>
      <c r="J1564">
        <v>509100</v>
      </c>
      <c r="K1564">
        <v>92.25</v>
      </c>
      <c r="L1564">
        <f t="shared" si="20"/>
        <v>3.0265154437527002</v>
      </c>
      <c r="M1564">
        <f t="shared" si="21"/>
        <v>3.0030463552448738</v>
      </c>
      <c r="N1564">
        <f t="shared" si="22"/>
        <v>3.0100781323972035</v>
      </c>
      <c r="O1564">
        <f t="shared" si="23"/>
        <v>3.0248825726123982</v>
      </c>
    </row>
    <row r="1565" spans="1:15" x14ac:dyDescent="0.25">
      <c r="A1565" s="1">
        <f>'OHL indexes'!A1565</f>
        <v>40337</v>
      </c>
      <c r="B1565">
        <f>$E1564*'MT OHL indexes'!C1565/'MT OHL indexes'!$B1564</f>
        <v>368.96767378981446</v>
      </c>
      <c r="C1565">
        <f>IF(E1565&gt;$E1564*'MT OHL indexes'!D1565/'MT OHL indexes'!$B1564,E1565,$E1564*'MT OHL indexes'!D1565/'MT OHL indexes'!$B1564)</f>
        <v>371.29541732349372</v>
      </c>
      <c r="D1565">
        <f>IF(E1565&lt;$E1564*'MT OHL indexes'!E1565/'MT OHL indexes'!$B1564,E1565,$E1564*'MT OHL indexes'!E1565/'MT OHL indexes'!$B1564)</f>
        <v>365.35866435794674</v>
      </c>
      <c r="E1565">
        <f>Master!I1567</f>
        <v>367.71658548136213</v>
      </c>
      <c r="F1565">
        <v>92.2</v>
      </c>
      <c r="G1565">
        <v>92.73</v>
      </c>
      <c r="H1565">
        <v>91.28</v>
      </c>
      <c r="I1565">
        <v>91.71</v>
      </c>
      <c r="J1565">
        <v>410700</v>
      </c>
      <c r="K1565">
        <v>91.71</v>
      </c>
      <c r="L1565">
        <f t="shared" si="20"/>
        <v>3.0018185877420223</v>
      </c>
      <c r="M1565">
        <f t="shared" si="21"/>
        <v>3.0040484991210361</v>
      </c>
      <c r="N1565">
        <f t="shared" si="22"/>
        <v>3.0026146402053762</v>
      </c>
      <c r="O1565">
        <f t="shared" si="23"/>
        <v>3.0095582322686969</v>
      </c>
    </row>
    <row r="1566" spans="1:15" x14ac:dyDescent="0.25">
      <c r="A1566" s="1">
        <f>'OHL indexes'!A1566</f>
        <v>40338</v>
      </c>
      <c r="B1566">
        <f>$E1565*'MT OHL indexes'!C1566/'MT OHL indexes'!$B1565</f>
        <v>364.21282121047824</v>
      </c>
      <c r="C1566">
        <f>IF(E1566&gt;$E1565*'MT OHL indexes'!D1566/'MT OHL indexes'!$B1565,E1566,$E1565*'MT OHL indexes'!D1566/'MT OHL indexes'!$B1565)</f>
        <v>371.17059062387023</v>
      </c>
      <c r="D1566">
        <f>IF(E1566&lt;$E1565*'MT OHL indexes'!E1566/'MT OHL indexes'!$B1565,E1566,$E1565*'MT OHL indexes'!E1566/'MT OHL indexes'!$B1565)</f>
        <v>359.2975926926984</v>
      </c>
      <c r="E1566">
        <f>Master!I1568</f>
        <v>370.02815510154699</v>
      </c>
      <c r="F1566">
        <v>91.88</v>
      </c>
      <c r="G1566">
        <v>92.62</v>
      </c>
      <c r="H1566">
        <v>89.83</v>
      </c>
      <c r="I1566">
        <v>92.37</v>
      </c>
      <c r="J1566">
        <v>345100</v>
      </c>
      <c r="K1566">
        <v>92.37</v>
      </c>
      <c r="L1566">
        <f t="shared" si="20"/>
        <v>2.9640054550552706</v>
      </c>
      <c r="M1566">
        <f t="shared" si="21"/>
        <v>3.007456171710972</v>
      </c>
      <c r="N1566">
        <f t="shared" si="22"/>
        <v>2.9997505587520696</v>
      </c>
      <c r="O1566">
        <f t="shared" si="23"/>
        <v>3.0059343412530799</v>
      </c>
    </row>
    <row r="1567" spans="1:15" x14ac:dyDescent="0.25">
      <c r="A1567" s="1">
        <f>'OHL indexes'!A1567</f>
        <v>40339</v>
      </c>
      <c r="B1567">
        <f>$E1566*'MT OHL indexes'!C1567/'MT OHL indexes'!$B1566</f>
        <v>362.12956846165577</v>
      </c>
      <c r="C1567">
        <f>IF(E1567&gt;$E1566*'MT OHL indexes'!D1567/'MT OHL indexes'!$B1566,E1567,$E1566*'MT OHL indexes'!D1567/'MT OHL indexes'!$B1566)</f>
        <v>363.95231922470765</v>
      </c>
      <c r="D1567">
        <f>IF(E1567&lt;$E1566*'MT OHL indexes'!E1567/'MT OHL indexes'!$B1566,E1567,$E1566*'MT OHL indexes'!E1567/'MT OHL indexes'!$B1566)</f>
        <v>357.32867638604614</v>
      </c>
      <c r="E1567">
        <f>Master!I1569</f>
        <v>361.41490585023928</v>
      </c>
      <c r="F1567">
        <v>91.04</v>
      </c>
      <c r="G1567">
        <v>91.69</v>
      </c>
      <c r="H1567">
        <v>89.28</v>
      </c>
      <c r="I1567">
        <v>89.89</v>
      </c>
      <c r="J1567">
        <v>314500</v>
      </c>
      <c r="K1567">
        <v>89.89</v>
      </c>
      <c r="L1567">
        <f t="shared" si="20"/>
        <v>2.9776973688670445</v>
      </c>
      <c r="M1567">
        <f t="shared" si="21"/>
        <v>2.969378549729607</v>
      </c>
      <c r="N1567">
        <f t="shared" si="22"/>
        <v>3.0023373251125243</v>
      </c>
      <c r="O1567">
        <f t="shared" si="23"/>
        <v>3.0206352859076571</v>
      </c>
    </row>
    <row r="1568" spans="1:15" x14ac:dyDescent="0.25">
      <c r="A1568" s="1">
        <f>'OHL indexes'!A1568</f>
        <v>40340</v>
      </c>
      <c r="B1568">
        <f>$E1567*'MT OHL indexes'!C1568/'MT OHL indexes'!$B1567</f>
        <v>364.19517270455668</v>
      </c>
      <c r="C1568">
        <f>IF(E1568&gt;$E1567*'MT OHL indexes'!D1568/'MT OHL indexes'!$B1567,E1568,$E1567*'MT OHL indexes'!D1568/'MT OHL indexes'!$B1567)</f>
        <v>364.19517270455668</v>
      </c>
      <c r="D1568">
        <f>IF(E1568&lt;$E1567*'MT OHL indexes'!E1568/'MT OHL indexes'!$B1567,E1568,$E1567*'MT OHL indexes'!E1568/'MT OHL indexes'!$B1567)</f>
        <v>356.95850102979477</v>
      </c>
      <c r="E1568">
        <f>Master!I1570</f>
        <v>358.31828130835669</v>
      </c>
      <c r="F1568">
        <v>91.2</v>
      </c>
      <c r="G1568">
        <v>91.2</v>
      </c>
      <c r="H1568">
        <v>89.11</v>
      </c>
      <c r="I1568">
        <v>89.3</v>
      </c>
      <c r="J1568">
        <v>239000</v>
      </c>
      <c r="K1568">
        <v>89.3</v>
      </c>
      <c r="L1568">
        <f t="shared" si="20"/>
        <v>2.9933681217604899</v>
      </c>
      <c r="M1568">
        <f t="shared" si="21"/>
        <v>2.9933681217604899</v>
      </c>
      <c r="N1568">
        <f t="shared" si="22"/>
        <v>3.0058186626618202</v>
      </c>
      <c r="O1568">
        <f t="shared" si="23"/>
        <v>3.0125227470140725</v>
      </c>
    </row>
    <row r="1569" spans="1:15" x14ac:dyDescent="0.25">
      <c r="A1569" s="1">
        <f>'OHL indexes'!A1569</f>
        <v>40343</v>
      </c>
      <c r="B1569">
        <f>$E1568*'MT OHL indexes'!C1569/'MT OHL indexes'!$B1568</f>
        <v>352.55599171667762</v>
      </c>
      <c r="C1569">
        <f>IF(E1569&gt;$E1568*'MT OHL indexes'!D1569/'MT OHL indexes'!$B1568,E1569,$E1568*'MT OHL indexes'!D1569/'MT OHL indexes'!$B1568)</f>
        <v>355.40722448659523</v>
      </c>
      <c r="D1569">
        <f>IF(E1569&lt;$E1568*'MT OHL indexes'!E1569/'MT OHL indexes'!$B1568,E1569,$E1568*'MT OHL indexes'!E1569/'MT OHL indexes'!$B1568)</f>
        <v>349.54525611007659</v>
      </c>
      <c r="E1569">
        <f>Master!I1571</f>
        <v>354.39822690164675</v>
      </c>
      <c r="F1569">
        <v>88.3</v>
      </c>
      <c r="G1569">
        <v>88.69</v>
      </c>
      <c r="H1569">
        <v>87.33</v>
      </c>
      <c r="I1569">
        <v>88.51</v>
      </c>
      <c r="J1569">
        <v>262000</v>
      </c>
      <c r="K1569">
        <v>88.51</v>
      </c>
      <c r="L1569">
        <f t="shared" si="20"/>
        <v>2.9927065879578443</v>
      </c>
      <c r="M1569">
        <f t="shared" si="21"/>
        <v>3.0072976038628392</v>
      </c>
      <c r="N1569">
        <f t="shared" si="22"/>
        <v>3.0025793668851097</v>
      </c>
      <c r="O1569">
        <f t="shared" si="23"/>
        <v>3.0040473042780107</v>
      </c>
    </row>
    <row r="1570" spans="1:15" x14ac:dyDescent="0.25">
      <c r="A1570" s="1">
        <f>'OHL indexes'!A1570</f>
        <v>40344</v>
      </c>
      <c r="B1570">
        <f>$E1569*'MT OHL indexes'!C1570/'MT OHL indexes'!$B1569</f>
        <v>351.40591746490276</v>
      </c>
      <c r="C1570">
        <f>IF(E1570&gt;$E1569*'MT OHL indexes'!D1570/'MT OHL indexes'!$B1569,E1570,$E1569*'MT OHL indexes'!D1570/'MT OHL indexes'!$B1569)</f>
        <v>352.99185203759629</v>
      </c>
      <c r="D1570">
        <f>IF(E1570&lt;$E1569*'MT OHL indexes'!E1570/'MT OHL indexes'!$B1569,E1570,$E1569*'MT OHL indexes'!E1570/'MT OHL indexes'!$B1569)</f>
        <v>340.65359484267378</v>
      </c>
      <c r="E1570">
        <f>Master!I1572</f>
        <v>342.40136397708704</v>
      </c>
      <c r="F1570">
        <v>87.48</v>
      </c>
      <c r="G1570">
        <v>88.26</v>
      </c>
      <c r="H1570">
        <v>85.08</v>
      </c>
      <c r="I1570">
        <v>85.08</v>
      </c>
      <c r="J1570">
        <v>376800</v>
      </c>
      <c r="K1570">
        <v>85.08</v>
      </c>
      <c r="L1570">
        <f t="shared" si="20"/>
        <v>3.0169857963523405</v>
      </c>
      <c r="M1570">
        <f t="shared" si="21"/>
        <v>2.9994544758395225</v>
      </c>
      <c r="N1570">
        <f t="shared" si="22"/>
        <v>3.0039209548974348</v>
      </c>
      <c r="O1570">
        <f t="shared" si="23"/>
        <v>3.0244636104500122</v>
      </c>
    </row>
    <row r="1571" spans="1:15" x14ac:dyDescent="0.25">
      <c r="A1571" s="1">
        <f>'OHL indexes'!A1571</f>
        <v>40345</v>
      </c>
      <c r="B1571">
        <f>$E1570*'MT OHL indexes'!C1571/'MT OHL indexes'!$B1570</f>
        <v>343.15972140180679</v>
      </c>
      <c r="C1571">
        <f>IF(E1571&gt;$E1570*'MT OHL indexes'!D1571/'MT OHL indexes'!$B1570,E1571,$E1570*'MT OHL indexes'!D1571/'MT OHL indexes'!$B1570)</f>
        <v>344.86604238673027</v>
      </c>
      <c r="D1571">
        <f>IF(E1571&lt;$E1570*'MT OHL indexes'!E1571/'MT OHL indexes'!$B1570,E1571,$E1570*'MT OHL indexes'!E1571/'MT OHL indexes'!$B1570)</f>
        <v>340.12627492362373</v>
      </c>
      <c r="E1571">
        <f>Master!I1573</f>
        <v>340.68735289236002</v>
      </c>
      <c r="F1571">
        <v>86.5</v>
      </c>
      <c r="G1571">
        <v>86.5</v>
      </c>
      <c r="H1571">
        <v>85</v>
      </c>
      <c r="I1571">
        <v>85.28</v>
      </c>
      <c r="J1571">
        <v>352500</v>
      </c>
      <c r="K1571">
        <v>85.28</v>
      </c>
      <c r="L1571">
        <f t="shared" si="20"/>
        <v>2.9671644092694427</v>
      </c>
      <c r="M1571">
        <f t="shared" si="21"/>
        <v>2.9868906634304078</v>
      </c>
      <c r="N1571">
        <f t="shared" si="22"/>
        <v>3.0014855873367496</v>
      </c>
      <c r="O1571">
        <f t="shared" si="23"/>
        <v>2.994926745923546</v>
      </c>
    </row>
    <row r="1572" spans="1:15" x14ac:dyDescent="0.25">
      <c r="A1572" s="1">
        <f>'OHL indexes'!A1572</f>
        <v>40346</v>
      </c>
      <c r="B1572">
        <f>$E1571*'MT OHL indexes'!C1572/'MT OHL indexes'!$B1571</f>
        <v>340.11849802498693</v>
      </c>
      <c r="C1572">
        <f>IF(E1572&gt;$E1571*'MT OHL indexes'!D1572/'MT OHL indexes'!$B1571,E1572,$E1571*'MT OHL indexes'!D1572/'MT OHL indexes'!$B1571)</f>
        <v>343.11287635393325</v>
      </c>
      <c r="D1572">
        <f>IF(E1572&lt;$E1571*'MT OHL indexes'!E1572/'MT OHL indexes'!$B1571,E1572,$E1571*'MT OHL indexes'!E1572/'MT OHL indexes'!$B1571)</f>
        <v>337.64241975365059</v>
      </c>
      <c r="E1572">
        <f>Master!I1574</f>
        <v>337.82756321284495</v>
      </c>
      <c r="F1572">
        <v>85.15</v>
      </c>
      <c r="G1572">
        <v>85.74</v>
      </c>
      <c r="H1572">
        <v>84.32</v>
      </c>
      <c r="I1572">
        <v>84.33</v>
      </c>
      <c r="J1572">
        <v>392300</v>
      </c>
      <c r="K1572">
        <v>84.33</v>
      </c>
      <c r="L1572">
        <f t="shared" si="20"/>
        <v>2.9943452498530467</v>
      </c>
      <c r="M1572">
        <f t="shared" si="21"/>
        <v>3.001783022555788</v>
      </c>
      <c r="N1572">
        <f t="shared" si="22"/>
        <v>3.0042981469835226</v>
      </c>
      <c r="O1572">
        <f t="shared" si="23"/>
        <v>3.0060187740168978</v>
      </c>
    </row>
    <row r="1573" spans="1:15" x14ac:dyDescent="0.25">
      <c r="A1573" s="1">
        <f>'OHL indexes'!A1573</f>
        <v>40347</v>
      </c>
      <c r="B1573">
        <f>$E1572*'MT OHL indexes'!C1573/'MT OHL indexes'!$B1572</f>
        <v>336.86352175441783</v>
      </c>
      <c r="C1573">
        <f>IF(E1573&gt;$E1572*'MT OHL indexes'!D1573/'MT OHL indexes'!$B1572,E1573,$E1572*'MT OHL indexes'!D1573/'MT OHL indexes'!$B1572)</f>
        <v>337.03736364575855</v>
      </c>
      <c r="D1573">
        <f>IF(E1573&lt;$E1572*'MT OHL indexes'!E1573/'MT OHL indexes'!$B1572,E1573,$E1572*'MT OHL indexes'!E1573/'MT OHL indexes'!$B1572)</f>
        <v>329.24595497478106</v>
      </c>
      <c r="E1573">
        <f>Master!I1575</f>
        <v>333.25268247556448</v>
      </c>
      <c r="F1573">
        <v>84.51</v>
      </c>
      <c r="G1573">
        <v>84.51</v>
      </c>
      <c r="H1573">
        <v>82.14</v>
      </c>
      <c r="I1573">
        <v>83.09</v>
      </c>
      <c r="J1573">
        <v>230900</v>
      </c>
      <c r="K1573">
        <v>83.09</v>
      </c>
      <c r="L1573">
        <f t="shared" si="20"/>
        <v>2.9860788280016308</v>
      </c>
      <c r="M1573">
        <f t="shared" si="21"/>
        <v>2.9881358850521655</v>
      </c>
      <c r="N1573">
        <f t="shared" si="22"/>
        <v>3.0083510466859149</v>
      </c>
      <c r="O1573">
        <f t="shared" si="23"/>
        <v>3.0107435609046149</v>
      </c>
    </row>
    <row r="1574" spans="1:15" x14ac:dyDescent="0.25">
      <c r="A1574" s="1">
        <f>'OHL indexes'!A1574</f>
        <v>40350</v>
      </c>
      <c r="B1574">
        <f>$E1573*'MT OHL indexes'!C1574/'MT OHL indexes'!$B1573</f>
        <v>325.78383744709106</v>
      </c>
      <c r="C1574">
        <f>IF(E1574&gt;$E1573*'MT OHL indexes'!D1574/'MT OHL indexes'!$B1573,E1574,$E1573*'MT OHL indexes'!D1574/'MT OHL indexes'!$B1573)</f>
        <v>335.48148227244963</v>
      </c>
      <c r="D1574">
        <f>IF(E1574&lt;$E1573*'MT OHL indexes'!E1574/'MT OHL indexes'!$B1573,E1574,$E1573*'MT OHL indexes'!E1574/'MT OHL indexes'!$B1573)</f>
        <v>324.86861010502327</v>
      </c>
      <c r="E1574">
        <f>Master!I1576</f>
        <v>334.20218258771439</v>
      </c>
      <c r="F1574">
        <v>81.489999999999995</v>
      </c>
      <c r="G1574">
        <v>83.72</v>
      </c>
      <c r="H1574">
        <v>81.2</v>
      </c>
      <c r="I1574">
        <v>83.61</v>
      </c>
      <c r="J1574">
        <v>433700</v>
      </c>
      <c r="K1574">
        <v>83.61</v>
      </c>
      <c r="L1574">
        <f t="shared" si="20"/>
        <v>2.9978382310356007</v>
      </c>
      <c r="M1574">
        <f t="shared" si="21"/>
        <v>3.0071844514148305</v>
      </c>
      <c r="N1574">
        <f t="shared" si="22"/>
        <v>3.0008449520323062</v>
      </c>
      <c r="O1574">
        <f t="shared" si="23"/>
        <v>2.9971556343465422</v>
      </c>
    </row>
    <row r="1575" spans="1:15" x14ac:dyDescent="0.25">
      <c r="A1575" s="1">
        <f>'OHL indexes'!A1575</f>
        <v>40351</v>
      </c>
      <c r="B1575">
        <f>$E1574*'MT OHL indexes'!C1575/'MT OHL indexes'!$B1574</f>
        <v>335.4036735344086</v>
      </c>
      <c r="C1575">
        <f>IF(E1575&gt;$E1574*'MT OHL indexes'!D1575/'MT OHL indexes'!$B1574,E1575,$E1574*'MT OHL indexes'!D1575/'MT OHL indexes'!$B1574)</f>
        <v>342.42285625520657</v>
      </c>
      <c r="D1575">
        <f>IF(E1575&lt;$E1574*'MT OHL indexes'!E1575/'MT OHL indexes'!$B1574,E1575,$E1574*'MT OHL indexes'!E1575/'MT OHL indexes'!$B1574)</f>
        <v>332.1153940013013</v>
      </c>
      <c r="E1575">
        <f>Master!I1577</f>
        <v>342.03617821836042</v>
      </c>
      <c r="F1575">
        <v>83.09</v>
      </c>
      <c r="G1575">
        <v>85.54</v>
      </c>
      <c r="H1575">
        <v>82.99</v>
      </c>
      <c r="I1575">
        <v>85.44</v>
      </c>
      <c r="J1575">
        <v>444400</v>
      </c>
      <c r="K1575">
        <v>85.44</v>
      </c>
      <c r="L1575">
        <f t="shared" si="20"/>
        <v>3.0366310450644916</v>
      </c>
      <c r="M1575">
        <f t="shared" si="21"/>
        <v>3.0030729045499944</v>
      </c>
      <c r="N1575">
        <f t="shared" si="22"/>
        <v>3.0018724424786276</v>
      </c>
      <c r="O1575">
        <f t="shared" si="23"/>
        <v>3.0032324229677014</v>
      </c>
    </row>
    <row r="1576" spans="1:15" x14ac:dyDescent="0.25">
      <c r="A1576" s="1">
        <f>'OHL indexes'!A1576</f>
        <v>40352</v>
      </c>
      <c r="B1576">
        <f>$E1575*'MT OHL indexes'!C1576/'MT OHL indexes'!$B1575</f>
        <v>342.03617821836042</v>
      </c>
      <c r="C1576">
        <f>IF(E1576&gt;$E1575*'MT OHL indexes'!D1576/'MT OHL indexes'!$B1575,E1576,$E1575*'MT OHL indexes'!D1576/'MT OHL indexes'!$B1575)</f>
        <v>348.93857701789716</v>
      </c>
      <c r="D1576">
        <f>IF(E1576&lt;$E1575*'MT OHL indexes'!E1576/'MT OHL indexes'!$B1575,E1576,$E1575*'MT OHL indexes'!E1576/'MT OHL indexes'!$B1575)</f>
        <v>341.93655970343053</v>
      </c>
      <c r="E1576">
        <f>Master!I1578</f>
        <v>347.53172816373444</v>
      </c>
      <c r="F1576">
        <v>85.25</v>
      </c>
      <c r="G1576">
        <v>87.19</v>
      </c>
      <c r="H1576">
        <v>85.25</v>
      </c>
      <c r="I1576">
        <v>86.7</v>
      </c>
      <c r="J1576">
        <v>693900</v>
      </c>
      <c r="K1576">
        <v>86.7</v>
      </c>
      <c r="L1576">
        <f t="shared" si="20"/>
        <v>3.0121545832065735</v>
      </c>
      <c r="M1576">
        <f t="shared" si="21"/>
        <v>3.0020481364594236</v>
      </c>
      <c r="N1576">
        <f t="shared" si="22"/>
        <v>3.010986037576898</v>
      </c>
      <c r="O1576">
        <f t="shared" si="23"/>
        <v>3.0084397712080095</v>
      </c>
    </row>
    <row r="1577" spans="1:15" x14ac:dyDescent="0.25">
      <c r="A1577" s="1">
        <f>'OHL indexes'!A1577</f>
        <v>40353</v>
      </c>
      <c r="B1577">
        <f>$E1576*'MT OHL indexes'!C1577/'MT OHL indexes'!$B1576</f>
        <v>349.57212994705662</v>
      </c>
      <c r="C1577">
        <f>IF(E1577&gt;$E1576*'MT OHL indexes'!D1577/'MT OHL indexes'!$B1576,E1577,$E1576*'MT OHL indexes'!D1577/'MT OHL indexes'!$B1576)</f>
        <v>357.82860554666593</v>
      </c>
      <c r="D1577">
        <f>IF(E1577&lt;$E1576*'MT OHL indexes'!E1577/'MT OHL indexes'!$B1576,E1577,$E1576*'MT OHL indexes'!E1577/'MT OHL indexes'!$B1576)</f>
        <v>349.28742389189767</v>
      </c>
      <c r="E1577">
        <f>Master!I1579</f>
        <v>356.16025412042893</v>
      </c>
      <c r="F1577">
        <v>87.65</v>
      </c>
      <c r="G1577">
        <v>89.28</v>
      </c>
      <c r="H1577">
        <v>87.26</v>
      </c>
      <c r="I1577">
        <v>89</v>
      </c>
      <c r="J1577">
        <v>337100</v>
      </c>
      <c r="K1577">
        <v>89</v>
      </c>
      <c r="L1577">
        <f t="shared" si="20"/>
        <v>2.9882730170799383</v>
      </c>
      <c r="M1577">
        <f t="shared" si="21"/>
        <v>3.0079368900836236</v>
      </c>
      <c r="N1577">
        <f t="shared" si="22"/>
        <v>3.0028354789353386</v>
      </c>
      <c r="O1577">
        <f t="shared" si="23"/>
        <v>3.0018006080947073</v>
      </c>
    </row>
    <row r="1578" spans="1:15" x14ac:dyDescent="0.25">
      <c r="A1578" s="1">
        <f>'OHL indexes'!A1578</f>
        <v>40354</v>
      </c>
      <c r="B1578">
        <f>$E1577*'MT OHL indexes'!C1578/'MT OHL indexes'!$B1577</f>
        <v>353.73142894682195</v>
      </c>
      <c r="C1578">
        <f>IF(E1578&gt;$E1577*'MT OHL indexes'!D1578/'MT OHL indexes'!$B1577,E1578,$E1577*'MT OHL indexes'!D1578/'MT OHL indexes'!$B1577)</f>
        <v>358.77738567374712</v>
      </c>
      <c r="D1578">
        <f>IF(E1578&lt;$E1577*'MT OHL indexes'!E1578/'MT OHL indexes'!$B1577,E1578,$E1577*'MT OHL indexes'!E1578/'MT OHL indexes'!$B1577)</f>
        <v>353.48616932353656</v>
      </c>
      <c r="E1578">
        <f>Master!I1580</f>
        <v>356.83307534638971</v>
      </c>
      <c r="F1578">
        <v>89.21</v>
      </c>
      <c r="G1578">
        <v>89.51</v>
      </c>
      <c r="H1578">
        <v>88.75</v>
      </c>
      <c r="I1578">
        <v>89.05</v>
      </c>
      <c r="J1578">
        <v>368900</v>
      </c>
      <c r="K1578">
        <v>89.05</v>
      </c>
      <c r="L1578">
        <f t="shared" si="20"/>
        <v>2.9651544551824007</v>
      </c>
      <c r="M1578">
        <f t="shared" si="21"/>
        <v>3.0082380256255963</v>
      </c>
      <c r="N1578">
        <f t="shared" si="22"/>
        <v>2.9829427529412569</v>
      </c>
      <c r="O1578">
        <f t="shared" si="23"/>
        <v>3.0071092121997722</v>
      </c>
    </row>
    <row r="1579" spans="1:15" x14ac:dyDescent="0.25">
      <c r="A1579" s="1">
        <f>'OHL indexes'!A1579</f>
        <v>40357</v>
      </c>
      <c r="B1579">
        <f>$E1578*'MT OHL indexes'!C1579/'MT OHL indexes'!$B1578</f>
        <v>355.18694029517292</v>
      </c>
      <c r="C1579">
        <f>IF(E1579&gt;$E1578*'MT OHL indexes'!D1579/'MT OHL indexes'!$B1578,E1579,$E1578*'MT OHL indexes'!D1579/'MT OHL indexes'!$B1578)</f>
        <v>363.23112548853982</v>
      </c>
      <c r="D1579">
        <f>IF(E1579&lt;$E1578*'MT OHL indexes'!E1579/'MT OHL indexes'!$B1578,E1579,$E1578*'MT OHL indexes'!E1579/'MT OHL indexes'!$B1578)</f>
        <v>354.87035844183129</v>
      </c>
      <c r="E1579">
        <f>Master!I1581</f>
        <v>363.2045572235121</v>
      </c>
      <c r="F1579">
        <v>88.86</v>
      </c>
      <c r="G1579">
        <v>90.02</v>
      </c>
      <c r="H1579">
        <v>88.63</v>
      </c>
      <c r="I1579">
        <v>90.02</v>
      </c>
      <c r="J1579">
        <v>310800</v>
      </c>
      <c r="K1579">
        <v>90.02</v>
      </c>
      <c r="L1579">
        <f t="shared" si="20"/>
        <v>2.9971521527703455</v>
      </c>
      <c r="M1579">
        <f t="shared" si="21"/>
        <v>3.0350047266000866</v>
      </c>
      <c r="N1579">
        <f t="shared" si="22"/>
        <v>3.0039530457162504</v>
      </c>
      <c r="O1579">
        <f t="shared" si="23"/>
        <v>3.0347095892414142</v>
      </c>
    </row>
    <row r="1580" spans="1:15" x14ac:dyDescent="0.25">
      <c r="A1580" s="1">
        <f>'OHL indexes'!A1580</f>
        <v>40358</v>
      </c>
      <c r="B1580">
        <f>$E1579*'MT OHL indexes'!C1580/'MT OHL indexes'!$B1579</f>
        <v>369.68780414068306</v>
      </c>
      <c r="C1580">
        <f>IF(E1580&gt;$E1579*'MT OHL indexes'!D1580/'MT OHL indexes'!$B1579,E1580,$E1579*'MT OHL indexes'!D1580/'MT OHL indexes'!$B1579)</f>
        <v>392.2248308893063</v>
      </c>
      <c r="D1580">
        <f>IF(E1580&lt;$E1579*'MT OHL indexes'!E1580/'MT OHL indexes'!$B1579,E1580,$E1579*'MT OHL indexes'!E1580/'MT OHL indexes'!$B1579)</f>
        <v>367.40798436686225</v>
      </c>
      <c r="E1580">
        <f>Master!I1582</f>
        <v>388.67848761573947</v>
      </c>
      <c r="F1580">
        <v>92.17</v>
      </c>
      <c r="G1580">
        <v>96.93</v>
      </c>
      <c r="H1580">
        <v>92.1</v>
      </c>
      <c r="I1580">
        <v>96.38</v>
      </c>
      <c r="J1580">
        <v>501000</v>
      </c>
      <c r="K1580">
        <v>96.38</v>
      </c>
      <c r="L1580">
        <f t="shared" si="20"/>
        <v>3.0109341883550291</v>
      </c>
      <c r="M1580">
        <f t="shared" si="21"/>
        <v>3.046475094287695</v>
      </c>
      <c r="N1580">
        <f t="shared" si="22"/>
        <v>2.9892289290647369</v>
      </c>
      <c r="O1580">
        <f t="shared" si="23"/>
        <v>3.0327711933569148</v>
      </c>
    </row>
    <row r="1581" spans="1:15" x14ac:dyDescent="0.25">
      <c r="A1581" s="1">
        <f>'OHL indexes'!A1581</f>
        <v>40359</v>
      </c>
      <c r="B1581">
        <f>$E1580*'MT OHL indexes'!C1581/'MT OHL indexes'!$B1580</f>
        <v>387.53833715619243</v>
      </c>
      <c r="C1581">
        <f>IF(E1581&gt;$E1580*'MT OHL indexes'!D1581/'MT OHL indexes'!$B1580,E1581,$E1580*'MT OHL indexes'!D1581/'MT OHL indexes'!$B1580)</f>
        <v>394.14340339807541</v>
      </c>
      <c r="D1581">
        <f>IF(E1581&lt;$E1580*'MT OHL indexes'!E1581/'MT OHL indexes'!$B1580,E1581,$E1580*'MT OHL indexes'!E1581/'MT OHL indexes'!$B1580)</f>
        <v>379.19628298030045</v>
      </c>
      <c r="E1581">
        <f>Master!I1583</f>
        <v>394.13380444965827</v>
      </c>
      <c r="F1581">
        <v>96.67</v>
      </c>
      <c r="G1581">
        <v>98.48</v>
      </c>
      <c r="H1581">
        <v>94.72</v>
      </c>
      <c r="I1581">
        <v>98.23</v>
      </c>
      <c r="J1581">
        <v>385100</v>
      </c>
      <c r="K1581">
        <v>98.23</v>
      </c>
      <c r="L1581">
        <f t="shared" si="20"/>
        <v>3.0088790437177249</v>
      </c>
      <c r="M1581">
        <f t="shared" si="21"/>
        <v>3.0022685154150626</v>
      </c>
      <c r="N1581">
        <f t="shared" si="22"/>
        <v>3.0033391361940502</v>
      </c>
      <c r="O1581">
        <f t="shared" si="23"/>
        <v>3.0123567591332412</v>
      </c>
    </row>
    <row r="1582" spans="1:15" x14ac:dyDescent="0.25">
      <c r="A1582" s="1">
        <f>'OHL indexes'!A1582</f>
        <v>40360</v>
      </c>
      <c r="B1582">
        <f>$E1581*'MT OHL indexes'!C1582/'MT OHL indexes'!$B1581</f>
        <v>392.81437656872407</v>
      </c>
      <c r="C1582">
        <f>IF(E1582&gt;$E1581*'MT OHL indexes'!D1582/'MT OHL indexes'!$B1581,E1582,$E1581*'MT OHL indexes'!D1582/'MT OHL indexes'!$B1581)</f>
        <v>404.58786723011337</v>
      </c>
      <c r="D1582">
        <f>IF(E1582&lt;$E1581*'MT OHL indexes'!E1582/'MT OHL indexes'!$B1581,E1582,$E1581*'MT OHL indexes'!E1582/'MT OHL indexes'!$B1581)</f>
        <v>392.16337629013287</v>
      </c>
      <c r="E1582">
        <f>Master!I1584</f>
        <v>396.08206743298848</v>
      </c>
      <c r="F1582">
        <v>98.1</v>
      </c>
      <c r="G1582">
        <v>101.19</v>
      </c>
      <c r="H1582">
        <v>97.79</v>
      </c>
      <c r="I1582">
        <v>98.73</v>
      </c>
      <c r="J1582">
        <v>682100</v>
      </c>
      <c r="K1582">
        <v>98.73</v>
      </c>
      <c r="L1582">
        <f t="shared" si="20"/>
        <v>3.0042240221072793</v>
      </c>
      <c r="M1582">
        <f t="shared" si="21"/>
        <v>2.9982989152101331</v>
      </c>
      <c r="N1582">
        <f t="shared" si="22"/>
        <v>3.0102605204022179</v>
      </c>
      <c r="O1582">
        <f t="shared" si="23"/>
        <v>3.0117701553022229</v>
      </c>
    </row>
    <row r="1583" spans="1:15" x14ac:dyDescent="0.25">
      <c r="A1583" s="1">
        <f>'OHL indexes'!A1583</f>
        <v>40361</v>
      </c>
      <c r="B1583">
        <f>$E1582*'MT OHL indexes'!C1583/'MT OHL indexes'!$B1582</f>
        <v>389.67556054396124</v>
      </c>
      <c r="C1583">
        <f>IF(E1583&gt;$E1582*'MT OHL indexes'!D1583/'MT OHL indexes'!$B1582,E1583,$E1582*'MT OHL indexes'!D1583/'MT OHL indexes'!$B1582)</f>
        <v>395.9870161983269</v>
      </c>
      <c r="D1583">
        <f>IF(E1583&lt;$E1582*'MT OHL indexes'!E1583/'MT OHL indexes'!$B1582,E1583,$E1582*'MT OHL indexes'!E1583/'MT OHL indexes'!$B1582)</f>
        <v>386.48180886836161</v>
      </c>
      <c r="E1583">
        <f>Master!I1585</f>
        <v>394.83852290580717</v>
      </c>
      <c r="F1583">
        <v>97.72</v>
      </c>
      <c r="G1583">
        <v>98.86</v>
      </c>
      <c r="H1583">
        <v>96.42</v>
      </c>
      <c r="I1583">
        <v>97.74</v>
      </c>
      <c r="J1583">
        <v>343400</v>
      </c>
      <c r="K1583">
        <v>97.74</v>
      </c>
      <c r="L1583">
        <f t="shared" si="20"/>
        <v>2.9876745860004221</v>
      </c>
      <c r="M1583">
        <f t="shared" si="21"/>
        <v>3.0055332409298696</v>
      </c>
      <c r="N1583">
        <f t="shared" si="22"/>
        <v>3.008315794112856</v>
      </c>
      <c r="O1583">
        <f t="shared" si="23"/>
        <v>3.039682043235187</v>
      </c>
    </row>
    <row r="1584" spans="1:15" x14ac:dyDescent="0.25">
      <c r="A1584" s="1">
        <f>'OHL indexes'!A1584</f>
        <v>40365</v>
      </c>
      <c r="B1584">
        <f>$E1583*'MT OHL indexes'!C1584/'MT OHL indexes'!$B1583</f>
        <v>377.50562224193061</v>
      </c>
      <c r="C1584">
        <f>IF(E1584&gt;$E1583*'MT OHL indexes'!D1584/'MT OHL indexes'!$B1583,E1584,$E1583*'MT OHL indexes'!D1584/'MT OHL indexes'!$B1583)</f>
        <v>392.2639333457862</v>
      </c>
      <c r="D1584">
        <f>IF(E1584&lt;$E1583*'MT OHL indexes'!E1584/'MT OHL indexes'!$B1583,E1584,$E1583*'MT OHL indexes'!E1584/'MT OHL indexes'!$B1583)</f>
        <v>373.94872634869091</v>
      </c>
      <c r="E1584">
        <f>Master!I1586</f>
        <v>389.42865637971022</v>
      </c>
      <c r="F1584">
        <v>95.95</v>
      </c>
      <c r="G1584">
        <v>98.12</v>
      </c>
      <c r="H1584">
        <v>94.18</v>
      </c>
      <c r="I1584">
        <v>97.25</v>
      </c>
      <c r="J1584">
        <v>412000</v>
      </c>
      <c r="K1584">
        <v>97.25</v>
      </c>
      <c r="L1584">
        <f t="shared" si="20"/>
        <v>2.9343993980399228</v>
      </c>
      <c r="M1584">
        <f t="shared" si="21"/>
        <v>2.9977979346288848</v>
      </c>
      <c r="N1584">
        <f t="shared" si="22"/>
        <v>2.9705747117083341</v>
      </c>
      <c r="O1584">
        <f t="shared" si="23"/>
        <v>3.0044077776833955</v>
      </c>
    </row>
    <row r="1585" spans="1:15" x14ac:dyDescent="0.25">
      <c r="A1585" s="1">
        <f>'OHL indexes'!A1585</f>
        <v>40366</v>
      </c>
      <c r="B1585">
        <f>$E1584*'MT OHL indexes'!C1585/'MT OHL indexes'!$B1584</f>
        <v>388.01865842292028</v>
      </c>
      <c r="C1585">
        <f>IF(E1585&gt;$E1584*'MT OHL indexes'!D1585/'MT OHL indexes'!$B1584,E1585,$E1584*'MT OHL indexes'!D1585/'MT OHL indexes'!$B1584)</f>
        <v>388.01865842292028</v>
      </c>
      <c r="D1585">
        <f>IF(E1585&lt;$E1584*'MT OHL indexes'!E1585/'MT OHL indexes'!$B1584,E1585,$E1584*'MT OHL indexes'!E1585/'MT OHL indexes'!$B1584)</f>
        <v>371.90666250209767</v>
      </c>
      <c r="E1585">
        <f>Master!I1587</f>
        <v>372.27959943170958</v>
      </c>
      <c r="F1585">
        <v>96.98</v>
      </c>
      <c r="G1585">
        <v>96.98</v>
      </c>
      <c r="H1585">
        <v>93.16</v>
      </c>
      <c r="I1585">
        <v>93.43</v>
      </c>
      <c r="J1585">
        <v>422600</v>
      </c>
      <c r="K1585">
        <v>93.43</v>
      </c>
      <c r="L1585">
        <f t="shared" si="20"/>
        <v>3.0010173068975075</v>
      </c>
      <c r="M1585">
        <f t="shared" si="21"/>
        <v>3.0010173068975075</v>
      </c>
      <c r="N1585">
        <f t="shared" si="22"/>
        <v>2.992128193453174</v>
      </c>
      <c r="O1585">
        <f t="shared" si="23"/>
        <v>2.9845831042674682</v>
      </c>
    </row>
    <row r="1586" spans="1:15" x14ac:dyDescent="0.25">
      <c r="A1586" s="1">
        <f>'OHL indexes'!A1586</f>
        <v>40367</v>
      </c>
      <c r="B1586">
        <f>$E1585*'MT OHL indexes'!C1586/'MT OHL indexes'!$B1585</f>
        <v>368.95248777885342</v>
      </c>
      <c r="C1586">
        <f>IF(E1586&gt;$E1585*'MT OHL indexes'!D1586/'MT OHL indexes'!$B1585,E1586,$E1585*'MT OHL indexes'!D1586/'MT OHL indexes'!$B1585)</f>
        <v>373.27773460459719</v>
      </c>
      <c r="D1586">
        <f>IF(E1586&lt;$E1585*'MT OHL indexes'!E1586/'MT OHL indexes'!$B1585,E1586,$E1585*'MT OHL indexes'!E1586/'MT OHL indexes'!$B1585)</f>
        <v>366.43340309095009</v>
      </c>
      <c r="E1586">
        <f>Master!I1588</f>
        <v>366.92521486949272</v>
      </c>
      <c r="F1586">
        <v>91.64</v>
      </c>
      <c r="G1586">
        <v>93.43</v>
      </c>
      <c r="H1586">
        <v>91.4</v>
      </c>
      <c r="I1586">
        <v>91.92</v>
      </c>
      <c r="J1586">
        <v>362500</v>
      </c>
      <c r="K1586">
        <v>91.92</v>
      </c>
      <c r="L1586">
        <f t="shared" si="20"/>
        <v>3.0261074615763137</v>
      </c>
      <c r="M1586">
        <f t="shared" si="21"/>
        <v>2.9952663449063164</v>
      </c>
      <c r="N1586">
        <f t="shared" si="22"/>
        <v>3.0091181957434365</v>
      </c>
      <c r="O1586">
        <f t="shared" si="23"/>
        <v>2.9917886735149337</v>
      </c>
    </row>
    <row r="1587" spans="1:15" x14ac:dyDescent="0.25">
      <c r="A1587" s="1">
        <f>'OHL indexes'!A1587</f>
        <v>40368</v>
      </c>
      <c r="B1587">
        <f>$E1586*'MT OHL indexes'!C1587/'MT OHL indexes'!$B1586</f>
        <v>368.0659201458954</v>
      </c>
      <c r="C1587">
        <f>IF(E1587&gt;$E1586*'MT OHL indexes'!D1587/'MT OHL indexes'!$B1586,E1587,$E1586*'MT OHL indexes'!D1587/'MT OHL indexes'!$B1586)</f>
        <v>368.31939716406373</v>
      </c>
      <c r="D1587">
        <f>IF(E1587&lt;$E1586*'MT OHL indexes'!E1587/'MT OHL indexes'!$B1586,E1587,$E1586*'MT OHL indexes'!E1587/'MT OHL indexes'!$B1586)</f>
        <v>362.23566363974714</v>
      </c>
      <c r="E1587">
        <f>Master!I1589</f>
        <v>364.00290378827765</v>
      </c>
      <c r="F1587">
        <v>91.43</v>
      </c>
      <c r="G1587">
        <v>92.33</v>
      </c>
      <c r="H1587">
        <v>90.62</v>
      </c>
      <c r="I1587">
        <v>91.07</v>
      </c>
      <c r="J1587">
        <v>387400</v>
      </c>
      <c r="K1587">
        <v>91.07</v>
      </c>
      <c r="L1587">
        <f t="shared" si="20"/>
        <v>3.0256581006879077</v>
      </c>
      <c r="M1587">
        <f t="shared" si="21"/>
        <v>2.9891627549449122</v>
      </c>
      <c r="N1587">
        <f t="shared" si="22"/>
        <v>2.9973037258855344</v>
      </c>
      <c r="O1587">
        <f t="shared" si="23"/>
        <v>2.996957327201907</v>
      </c>
    </row>
    <row r="1588" spans="1:15" x14ac:dyDescent="0.25">
      <c r="A1588" s="1">
        <f>'OHL indexes'!A1588</f>
        <v>40371</v>
      </c>
      <c r="B1588">
        <f>$E1587*'MT OHL indexes'!C1588/'MT OHL indexes'!$B1587</f>
        <v>364.3038825896553</v>
      </c>
      <c r="C1588">
        <f>IF(E1588&gt;$E1587*'MT OHL indexes'!D1588/'MT OHL indexes'!$B1587,E1588,$E1587*'MT OHL indexes'!D1588/'MT OHL indexes'!$B1587)</f>
        <v>364.76328276035628</v>
      </c>
      <c r="D1588">
        <f>IF(E1588&lt;$E1587*'MT OHL indexes'!E1588/'MT OHL indexes'!$B1587,E1588,$E1587*'MT OHL indexes'!E1588/'MT OHL indexes'!$B1587)</f>
        <v>358.94950191056682</v>
      </c>
      <c r="E1588">
        <f>Master!I1590</f>
        <v>361.26468887950551</v>
      </c>
      <c r="F1588">
        <v>90.97</v>
      </c>
      <c r="G1588">
        <v>91.05</v>
      </c>
      <c r="H1588">
        <v>89.72</v>
      </c>
      <c r="I1588">
        <v>90.57</v>
      </c>
      <c r="J1588">
        <v>278100</v>
      </c>
      <c r="K1588">
        <v>90.57</v>
      </c>
      <c r="L1588">
        <f t="shared" si="20"/>
        <v>3.0046595865632106</v>
      </c>
      <c r="M1588">
        <f t="shared" si="21"/>
        <v>3.0061865212559722</v>
      </c>
      <c r="N1588">
        <f t="shared" si="22"/>
        <v>3.0007746534838029</v>
      </c>
      <c r="O1588">
        <f t="shared" si="23"/>
        <v>2.9887897634923877</v>
      </c>
    </row>
    <row r="1589" spans="1:15" x14ac:dyDescent="0.25">
      <c r="A1589" s="1">
        <f>'OHL indexes'!A1589</f>
        <v>40372</v>
      </c>
      <c r="B1589">
        <f>$E1588*'MT OHL indexes'!C1589/'MT OHL indexes'!$B1588</f>
        <v>358.65130472639311</v>
      </c>
      <c r="C1589">
        <f>IF(E1589&gt;$E1588*'MT OHL indexes'!D1589/'MT OHL indexes'!$B1588,E1589,$E1588*'MT OHL indexes'!D1589/'MT OHL indexes'!$B1588)</f>
        <v>358.84137299184539</v>
      </c>
      <c r="D1589">
        <f>IF(E1589&lt;$E1588*'MT OHL indexes'!E1589/'MT OHL indexes'!$B1588,E1589,$E1588*'MT OHL indexes'!E1589/'MT OHL indexes'!$B1588)</f>
        <v>352.52173311959939</v>
      </c>
      <c r="E1589">
        <f>Master!I1591</f>
        <v>356.22080823353724</v>
      </c>
      <c r="F1589">
        <v>89.71</v>
      </c>
      <c r="G1589">
        <v>89.71</v>
      </c>
      <c r="H1589">
        <v>88.19</v>
      </c>
      <c r="I1589">
        <v>88.93</v>
      </c>
      <c r="J1589">
        <v>459300</v>
      </c>
      <c r="K1589">
        <v>88.93</v>
      </c>
      <c r="L1589">
        <f t="shared" si="20"/>
        <v>2.9978966082531842</v>
      </c>
      <c r="M1589">
        <f t="shared" si="21"/>
        <v>3.0000153047803524</v>
      </c>
      <c r="N1589">
        <f t="shared" si="22"/>
        <v>2.9972982551264247</v>
      </c>
      <c r="O1589">
        <f t="shared" si="23"/>
        <v>3.005631488064064</v>
      </c>
    </row>
    <row r="1590" spans="1:15" x14ac:dyDescent="0.25">
      <c r="A1590" s="1">
        <f>'OHL indexes'!A1590</f>
        <v>40373</v>
      </c>
      <c r="B1590">
        <f>$E1589*'MT OHL indexes'!C1590/'MT OHL indexes'!$B1589</f>
        <v>359.22963201699747</v>
      </c>
      <c r="C1590">
        <f>IF(E1590&gt;$E1589*'MT OHL indexes'!D1590/'MT OHL indexes'!$B1589,E1590,$E1589*'MT OHL indexes'!D1590/'MT OHL indexes'!$B1589)</f>
        <v>364.09916782914013</v>
      </c>
      <c r="D1590">
        <f>IF(E1590&lt;$E1589*'MT OHL indexes'!E1590/'MT OHL indexes'!$B1589,E1590,$E1589*'MT OHL indexes'!E1590/'MT OHL indexes'!$B1589)</f>
        <v>358.35074493156458</v>
      </c>
      <c r="E1590">
        <f>Master!I1592</f>
        <v>362.79327141559548</v>
      </c>
      <c r="F1590">
        <v>89.82</v>
      </c>
      <c r="G1590">
        <v>91.04</v>
      </c>
      <c r="H1590">
        <v>89.45</v>
      </c>
      <c r="I1590">
        <v>90.64</v>
      </c>
      <c r="J1590">
        <v>471000</v>
      </c>
      <c r="K1590">
        <v>90.64</v>
      </c>
      <c r="L1590">
        <f t="shared" si="20"/>
        <v>2.9994392342128422</v>
      </c>
      <c r="M1590">
        <f t="shared" si="21"/>
        <v>2.9993318083165654</v>
      </c>
      <c r="N1590">
        <f t="shared" si="22"/>
        <v>3.0061570143271608</v>
      </c>
      <c r="O1590">
        <f t="shared" si="23"/>
        <v>3.0025736034377264</v>
      </c>
    </row>
    <row r="1591" spans="1:15" x14ac:dyDescent="0.25">
      <c r="A1591" s="1">
        <f>'OHL indexes'!A1591</f>
        <v>40374</v>
      </c>
      <c r="B1591">
        <f>$E1590*'MT OHL indexes'!C1591/'MT OHL indexes'!$B1590</f>
        <v>362.19157161682938</v>
      </c>
      <c r="C1591">
        <f>IF(E1591&gt;$E1590*'MT OHL indexes'!D1591/'MT OHL indexes'!$B1590,E1591,$E1590*'MT OHL indexes'!D1591/'MT OHL indexes'!$B1590)</f>
        <v>374.73226304202962</v>
      </c>
      <c r="D1591">
        <f>IF(E1591&lt;$E1590*'MT OHL indexes'!E1591/'MT OHL indexes'!$B1590,E1591,$E1590*'MT OHL indexes'!E1591/'MT OHL indexes'!$B1590)</f>
        <v>362.03323662449981</v>
      </c>
      <c r="E1591">
        <f>Master!I1593</f>
        <v>368.16943062294871</v>
      </c>
      <c r="F1591">
        <v>91.25</v>
      </c>
      <c r="G1591">
        <v>93.6</v>
      </c>
      <c r="H1591">
        <v>90.5</v>
      </c>
      <c r="I1591">
        <v>91.66</v>
      </c>
      <c r="J1591">
        <v>273400</v>
      </c>
      <c r="K1591">
        <v>91.66</v>
      </c>
      <c r="L1591">
        <f t="shared" si="20"/>
        <v>2.969222702650185</v>
      </c>
      <c r="M1591">
        <f t="shared" si="21"/>
        <v>3.0035498188251033</v>
      </c>
      <c r="N1591">
        <f t="shared" si="22"/>
        <v>3.0003672555193353</v>
      </c>
      <c r="O1591">
        <f t="shared" si="23"/>
        <v>3.0166859112257116</v>
      </c>
    </row>
    <row r="1592" spans="1:15" x14ac:dyDescent="0.25">
      <c r="A1592" s="1">
        <f>'OHL indexes'!A1592</f>
        <v>40375</v>
      </c>
      <c r="B1592">
        <f>$E1591*'MT OHL indexes'!C1592/'MT OHL indexes'!$B1591</f>
        <v>371.18526731510769</v>
      </c>
      <c r="C1592">
        <f>IF(E1592&gt;$E1591*'MT OHL indexes'!D1592/'MT OHL indexes'!$B1591,E1592,$E1591*'MT OHL indexes'!D1592/'MT OHL indexes'!$B1591)</f>
        <v>386.02697922708563</v>
      </c>
      <c r="D1592">
        <f>IF(E1592&lt;$E1591*'MT OHL indexes'!E1592/'MT OHL indexes'!$B1591,E1592,$E1591*'MT OHL indexes'!E1592/'MT OHL indexes'!$B1591)</f>
        <v>370.97153789106125</v>
      </c>
      <c r="E1592">
        <f>Master!I1594</f>
        <v>383.33578800778241</v>
      </c>
      <c r="F1592">
        <v>92.3</v>
      </c>
      <c r="G1592">
        <v>96.52</v>
      </c>
      <c r="H1592">
        <v>92.3</v>
      </c>
      <c r="I1592">
        <v>96</v>
      </c>
      <c r="J1592">
        <v>251700</v>
      </c>
      <c r="K1592">
        <v>96</v>
      </c>
      <c r="L1592">
        <f t="shared" si="20"/>
        <v>3.0215088549849156</v>
      </c>
      <c r="M1592">
        <f t="shared" si="21"/>
        <v>2.9994506757882888</v>
      </c>
      <c r="N1592">
        <f t="shared" si="22"/>
        <v>3.0191932599248243</v>
      </c>
      <c r="O1592">
        <f t="shared" si="23"/>
        <v>2.9930811250810669</v>
      </c>
    </row>
    <row r="1593" spans="1:15" x14ac:dyDescent="0.25">
      <c r="A1593" s="1">
        <f>'OHL indexes'!A1593</f>
        <v>40378</v>
      </c>
      <c r="B1593">
        <f>$E1592*'MT OHL indexes'!C1593/'MT OHL indexes'!$B1592</f>
        <v>382.1993459028144</v>
      </c>
      <c r="C1593">
        <f>IF(E1593&gt;$E1592*'MT OHL indexes'!D1593/'MT OHL indexes'!$B1592,E1593,$E1592*'MT OHL indexes'!D1593/'MT OHL indexes'!$B1592)</f>
        <v>384.45957130795176</v>
      </c>
      <c r="D1593">
        <f>IF(E1593&lt;$E1592*'MT OHL indexes'!E1593/'MT OHL indexes'!$B1592,E1593,$E1592*'MT OHL indexes'!E1593/'MT OHL indexes'!$B1592)</f>
        <v>378.33416848212892</v>
      </c>
      <c r="E1593">
        <f>Master!I1595</f>
        <v>381.53993929246349</v>
      </c>
      <c r="F1593">
        <v>95.98</v>
      </c>
      <c r="G1593">
        <v>96.01</v>
      </c>
      <c r="H1593">
        <v>94.58</v>
      </c>
      <c r="I1593">
        <v>95.24</v>
      </c>
      <c r="J1593">
        <v>552600</v>
      </c>
      <c r="K1593">
        <v>95.24</v>
      </c>
      <c r="L1593">
        <f t="shared" si="20"/>
        <v>2.9820727849845214</v>
      </c>
      <c r="M1593">
        <f t="shared" si="21"/>
        <v>3.0043700792412427</v>
      </c>
      <c r="N1593">
        <f t="shared" si="22"/>
        <v>3.0001498042094408</v>
      </c>
      <c r="O1593">
        <f t="shared" si="23"/>
        <v>3.0060892407860509</v>
      </c>
    </row>
    <row r="1594" spans="1:15" x14ac:dyDescent="0.25">
      <c r="A1594" s="1">
        <f>'OHL indexes'!A1594</f>
        <v>40379</v>
      </c>
      <c r="B1594">
        <f>$E1593*'MT OHL indexes'!C1594/'MT OHL indexes'!$B1593</f>
        <v>388.21711263498474</v>
      </c>
      <c r="C1594">
        <f>IF(E1594&gt;$E1593*'MT OHL indexes'!D1594/'MT OHL indexes'!$B1593,E1594,$E1593*'MT OHL indexes'!D1594/'MT OHL indexes'!$B1593)</f>
        <v>391.91961750053883</v>
      </c>
      <c r="D1594">
        <f>IF(E1594&lt;$E1593*'MT OHL indexes'!E1594/'MT OHL indexes'!$B1593,E1594,$E1593*'MT OHL indexes'!E1594/'MT OHL indexes'!$B1593)</f>
        <v>369.57484086264083</v>
      </c>
      <c r="E1594">
        <f>Master!I1596</f>
        <v>371.23196649523015</v>
      </c>
      <c r="F1594">
        <v>97.94</v>
      </c>
      <c r="G1594">
        <v>97.94</v>
      </c>
      <c r="H1594">
        <v>92.47</v>
      </c>
      <c r="I1594">
        <v>92.62</v>
      </c>
      <c r="J1594">
        <v>985700</v>
      </c>
      <c r="K1594">
        <v>92.62</v>
      </c>
      <c r="L1594">
        <f t="shared" si="20"/>
        <v>2.9638259407288623</v>
      </c>
      <c r="M1594">
        <f t="shared" si="21"/>
        <v>3.0016297478102798</v>
      </c>
      <c r="N1594">
        <f t="shared" si="22"/>
        <v>2.9966999120000088</v>
      </c>
      <c r="O1594">
        <f t="shared" si="23"/>
        <v>3.0081188349733337</v>
      </c>
    </row>
    <row r="1595" spans="1:15" x14ac:dyDescent="0.25">
      <c r="A1595" s="1">
        <f>'OHL indexes'!A1595</f>
        <v>40380</v>
      </c>
      <c r="B1595">
        <f>$E1594*'MT OHL indexes'!C1595/'MT OHL indexes'!$B1594</f>
        <v>368.19530655822319</v>
      </c>
      <c r="C1595">
        <f>IF(E1595&gt;$E1594*'MT OHL indexes'!D1595/'MT OHL indexes'!$B1594,E1595,$E1594*'MT OHL indexes'!D1595/'MT OHL indexes'!$B1594)</f>
        <v>376.77386962289336</v>
      </c>
      <c r="D1595">
        <f>IF(E1595&lt;$E1594*'MT OHL indexes'!E1595/'MT OHL indexes'!$B1594,E1595,$E1594*'MT OHL indexes'!E1595/'MT OHL indexes'!$B1594)</f>
        <v>364.96885013609301</v>
      </c>
      <c r="E1595">
        <f>Master!I1597</f>
        <v>372.74280779331514</v>
      </c>
      <c r="F1595">
        <v>92.1</v>
      </c>
      <c r="G1595">
        <v>94.11</v>
      </c>
      <c r="H1595">
        <v>91.17</v>
      </c>
      <c r="I1595">
        <v>93.16</v>
      </c>
      <c r="J1595">
        <v>568300</v>
      </c>
      <c r="K1595">
        <v>93.16</v>
      </c>
      <c r="L1595">
        <f t="shared" si="20"/>
        <v>2.9977774870599698</v>
      </c>
      <c r="M1595">
        <f t="shared" si="21"/>
        <v>3.0035476529900471</v>
      </c>
      <c r="N1595">
        <f t="shared" si="22"/>
        <v>3.0031682585948554</v>
      </c>
      <c r="O1595">
        <f t="shared" si="23"/>
        <v>3.0011035615426698</v>
      </c>
    </row>
    <row r="1596" spans="1:15" x14ac:dyDescent="0.25">
      <c r="A1596" s="1">
        <f>'OHL indexes'!A1596</f>
        <v>40381</v>
      </c>
      <c r="B1596">
        <f>$E1595*'MT OHL indexes'!C1596/'MT OHL indexes'!$B1595</f>
        <v>369.31879236759806</v>
      </c>
      <c r="C1596">
        <f>IF(E1596&gt;$E1595*'MT OHL indexes'!D1596/'MT OHL indexes'!$B1595,E1596,$E1595*'MT OHL indexes'!D1596/'MT OHL indexes'!$B1595)</f>
        <v>369.50850040152568</v>
      </c>
      <c r="D1596">
        <f>IF(E1596&lt;$E1595*'MT OHL indexes'!E1596/'MT OHL indexes'!$B1595,E1596,$E1595*'MT OHL indexes'!E1596/'MT OHL indexes'!$B1595)</f>
        <v>359.14540566800645</v>
      </c>
      <c r="E1596">
        <f>Master!I1598</f>
        <v>362.36869563085583</v>
      </c>
      <c r="F1596">
        <v>91.55</v>
      </c>
      <c r="G1596">
        <v>91.76</v>
      </c>
      <c r="H1596">
        <v>89.8</v>
      </c>
      <c r="I1596">
        <v>90.07</v>
      </c>
      <c r="J1596">
        <v>336800</v>
      </c>
      <c r="K1596">
        <v>90.07</v>
      </c>
      <c r="L1596">
        <f t="shared" si="20"/>
        <v>3.0340665468880186</v>
      </c>
      <c r="M1596">
        <f t="shared" si="21"/>
        <v>3.0269017044630084</v>
      </c>
      <c r="N1596">
        <f t="shared" si="22"/>
        <v>2.9993920453007399</v>
      </c>
      <c r="O1596">
        <f t="shared" si="23"/>
        <v>3.023189692803995</v>
      </c>
    </row>
    <row r="1597" spans="1:15" x14ac:dyDescent="0.25">
      <c r="A1597" s="1">
        <f>'OHL indexes'!A1597</f>
        <v>40382</v>
      </c>
      <c r="B1597">
        <f>$E1596*'MT OHL indexes'!C1597/'MT OHL indexes'!$B1596</f>
        <v>363.75251124108286</v>
      </c>
      <c r="C1597">
        <f>IF(E1597&gt;$E1596*'MT OHL indexes'!D1597/'MT OHL indexes'!$B1596,E1597,$E1596*'MT OHL indexes'!D1597/'MT OHL indexes'!$B1596)</f>
        <v>364.26432151148038</v>
      </c>
      <c r="D1597">
        <f>IF(E1597&lt;$E1596*'MT OHL indexes'!E1597/'MT OHL indexes'!$B1596,E1597,$E1596*'MT OHL indexes'!E1597/'MT OHL indexes'!$B1596)</f>
        <v>357.13676417693006</v>
      </c>
      <c r="E1597">
        <f>Master!I1599</f>
        <v>359.51803724865664</v>
      </c>
      <c r="F1597">
        <v>90.21</v>
      </c>
      <c r="G1597">
        <v>91</v>
      </c>
      <c r="H1597">
        <v>89.4</v>
      </c>
      <c r="I1597">
        <v>89.65</v>
      </c>
      <c r="J1597">
        <v>347200</v>
      </c>
      <c r="K1597">
        <v>89.65</v>
      </c>
      <c r="L1597">
        <f t="shared" si="20"/>
        <v>3.0322859022401385</v>
      </c>
      <c r="M1597">
        <f t="shared" si="21"/>
        <v>3.0029046319942898</v>
      </c>
      <c r="N1597">
        <f t="shared" si="22"/>
        <v>2.9948183912408282</v>
      </c>
      <c r="O1597">
        <f t="shared" si="23"/>
        <v>3.0102402370179213</v>
      </c>
    </row>
    <row r="1598" spans="1:15" x14ac:dyDescent="0.25">
      <c r="A1598" s="1">
        <f>'OHL indexes'!A1598</f>
        <v>40385</v>
      </c>
      <c r="B1598">
        <f>$E1597*'MT OHL indexes'!C1598/'MT OHL indexes'!$B1597</f>
        <v>359.39680169354727</v>
      </c>
      <c r="C1598">
        <f>IF(E1598&gt;$E1597*'MT OHL indexes'!D1598/'MT OHL indexes'!$B1597,E1598,$E1597*'MT OHL indexes'!D1598/'MT OHL indexes'!$B1597)</f>
        <v>359.44226502671324</v>
      </c>
      <c r="D1598">
        <f>IF(E1598&lt;$E1597*'MT OHL indexes'!E1598/'MT OHL indexes'!$B1597,E1598,$E1597*'MT OHL indexes'!E1598/'MT OHL indexes'!$B1597)</f>
        <v>347.09147666877516</v>
      </c>
      <c r="E1598">
        <f>Master!I1600</f>
        <v>348.01779590749578</v>
      </c>
      <c r="F1598">
        <v>89.3</v>
      </c>
      <c r="G1598">
        <v>89.74</v>
      </c>
      <c r="H1598">
        <v>86.79</v>
      </c>
      <c r="I1598">
        <v>86.81</v>
      </c>
      <c r="J1598">
        <v>293500</v>
      </c>
      <c r="K1598">
        <v>86.81</v>
      </c>
      <c r="L1598">
        <f t="shared" si="20"/>
        <v>3.0246002429288614</v>
      </c>
      <c r="M1598">
        <f t="shared" si="21"/>
        <v>3.0053740252586723</v>
      </c>
      <c r="N1598">
        <f t="shared" si="22"/>
        <v>2.9992104697404671</v>
      </c>
      <c r="O1598">
        <f t="shared" si="23"/>
        <v>3.008959750115145</v>
      </c>
    </row>
    <row r="1599" spans="1:15" x14ac:dyDescent="0.25">
      <c r="A1599" s="1">
        <f>'OHL indexes'!A1599</f>
        <v>40386</v>
      </c>
      <c r="B1599">
        <f>$E1598*'MT OHL indexes'!C1599/'MT OHL indexes'!$B1598</f>
        <v>346.27618480554986</v>
      </c>
      <c r="C1599">
        <f>IF(E1599&gt;$E1598*'MT OHL indexes'!D1599/'MT OHL indexes'!$B1598,E1599,$E1598*'MT OHL indexes'!D1599/'MT OHL indexes'!$B1598)</f>
        <v>347.56346403416552</v>
      </c>
      <c r="D1599">
        <f>IF(E1599&lt;$E1598*'MT OHL indexes'!E1599/'MT OHL indexes'!$B1598,E1599,$E1598*'MT OHL indexes'!E1599/'MT OHL indexes'!$B1598)</f>
        <v>343.24731123752792</v>
      </c>
      <c r="E1599">
        <f>Master!I1601</f>
        <v>345.89059745408883</v>
      </c>
      <c r="F1599">
        <v>85.4</v>
      </c>
      <c r="G1599">
        <v>86.89</v>
      </c>
      <c r="H1599">
        <v>85.4</v>
      </c>
      <c r="I1599">
        <v>86.48</v>
      </c>
      <c r="J1599">
        <v>253700</v>
      </c>
      <c r="K1599">
        <v>86.48</v>
      </c>
      <c r="L1599">
        <f t="shared" si="20"/>
        <v>3.0547562623600681</v>
      </c>
      <c r="M1599">
        <f t="shared" si="21"/>
        <v>3.0000398668910755</v>
      </c>
      <c r="N1599">
        <f t="shared" si="22"/>
        <v>3.0192893587532543</v>
      </c>
      <c r="O1599">
        <f t="shared" si="23"/>
        <v>2.9996600075634694</v>
      </c>
    </row>
    <row r="1600" spans="1:15" x14ac:dyDescent="0.25">
      <c r="A1600" s="1">
        <f>'OHL indexes'!A1600</f>
        <v>40387</v>
      </c>
      <c r="B1600">
        <f>$E1599*'MT OHL indexes'!C1600/'MT OHL indexes'!$B1599</f>
        <v>348.17981845587519</v>
      </c>
      <c r="C1600">
        <f>IF(E1600&gt;$E1599*'MT OHL indexes'!D1600/'MT OHL indexes'!$B1599,E1600,$E1599*'MT OHL indexes'!D1600/'MT OHL indexes'!$B1599)</f>
        <v>348.20819674376958</v>
      </c>
      <c r="D1600">
        <f>IF(E1600&lt;$E1599*'MT OHL indexes'!E1600/'MT OHL indexes'!$B1599,E1600,$E1599*'MT OHL indexes'!E1600/'MT OHL indexes'!$B1599)</f>
        <v>341.82296463261503</v>
      </c>
      <c r="E1600">
        <f>Master!I1602</f>
        <v>342.90389734809884</v>
      </c>
      <c r="F1600">
        <v>86.96</v>
      </c>
      <c r="G1600">
        <v>87.27</v>
      </c>
      <c r="H1600">
        <v>85.52</v>
      </c>
      <c r="I1600">
        <v>85.58</v>
      </c>
      <c r="J1600">
        <v>278300</v>
      </c>
      <c r="K1600">
        <v>85.58</v>
      </c>
      <c r="L1600">
        <f t="shared" si="20"/>
        <v>3.0039077559323273</v>
      </c>
      <c r="M1600">
        <f t="shared" si="21"/>
        <v>2.9900102755101363</v>
      </c>
      <c r="N1600">
        <f t="shared" si="22"/>
        <v>2.9969944414477903</v>
      </c>
      <c r="O1600">
        <f t="shared" si="23"/>
        <v>3.0068228248200377</v>
      </c>
    </row>
    <row r="1601" spans="1:15" x14ac:dyDescent="0.25">
      <c r="A1601" s="1">
        <f>'OHL indexes'!A1601</f>
        <v>40388</v>
      </c>
      <c r="B1601">
        <f>$E1600*'MT OHL indexes'!C1601/'MT OHL indexes'!$B1600</f>
        <v>340.5971994694296</v>
      </c>
      <c r="C1601">
        <f>IF(E1601&gt;$E1600*'MT OHL indexes'!D1601/'MT OHL indexes'!$B1600,E1601,$E1600*'MT OHL indexes'!D1601/'MT OHL indexes'!$B1600)</f>
        <v>346.02739393352346</v>
      </c>
      <c r="D1601">
        <f>IF(E1601&lt;$E1600*'MT OHL indexes'!E1601/'MT OHL indexes'!$B1600,E1601,$E1600*'MT OHL indexes'!E1601/'MT OHL indexes'!$B1600)</f>
        <v>337.25060436590701</v>
      </c>
      <c r="E1601">
        <f>Master!I1603</f>
        <v>343.35072747369549</v>
      </c>
      <c r="F1601">
        <v>85.09</v>
      </c>
      <c r="G1601">
        <v>86.41</v>
      </c>
      <c r="H1601">
        <v>84.1</v>
      </c>
      <c r="I1601">
        <v>85.28</v>
      </c>
      <c r="J1601">
        <v>303900</v>
      </c>
      <c r="K1601">
        <v>85.28</v>
      </c>
      <c r="L1601">
        <f t="shared" si="20"/>
        <v>3.0027876303846464</v>
      </c>
      <c r="M1601">
        <f t="shared" si="21"/>
        <v>3.0044832071927265</v>
      </c>
      <c r="N1601">
        <f t="shared" si="22"/>
        <v>3.0101142017349227</v>
      </c>
      <c r="O1601">
        <f t="shared" si="23"/>
        <v>3.0261576861362043</v>
      </c>
    </row>
    <row r="1602" spans="1:15" x14ac:dyDescent="0.25">
      <c r="A1602" s="1">
        <f>'OHL indexes'!A1602</f>
        <v>40389</v>
      </c>
      <c r="B1602">
        <f>$E1601*'MT OHL indexes'!C1602/'MT OHL indexes'!$B1601</f>
        <v>350.31411454667074</v>
      </c>
      <c r="C1602">
        <f>IF(E1602&gt;$E1601*'MT OHL indexes'!D1602/'MT OHL indexes'!$B1601,E1602,$E1601*'MT OHL indexes'!D1602/'MT OHL indexes'!$B1601)</f>
        <v>350.50308159363908</v>
      </c>
      <c r="D1602">
        <f>IF(E1602&lt;$E1601*'MT OHL indexes'!E1602/'MT OHL indexes'!$B1601,E1602,$E1601*'MT OHL indexes'!E1602/'MT OHL indexes'!$B1601)</f>
        <v>340.96976614773297</v>
      </c>
      <c r="E1602">
        <f>Master!I1604</f>
        <v>341.39748476994129</v>
      </c>
      <c r="F1602">
        <v>87.95</v>
      </c>
      <c r="G1602">
        <v>88.16</v>
      </c>
      <c r="H1602">
        <v>85.22</v>
      </c>
      <c r="I1602">
        <v>85.49</v>
      </c>
      <c r="J1602">
        <v>131000</v>
      </c>
      <c r="K1602">
        <v>85.49</v>
      </c>
      <c r="L1602">
        <f t="shared" si="20"/>
        <v>2.983105338791026</v>
      </c>
      <c r="M1602">
        <f t="shared" si="21"/>
        <v>2.9757609073688647</v>
      </c>
      <c r="N1602">
        <f t="shared" si="22"/>
        <v>3.001053346018927</v>
      </c>
      <c r="O1602">
        <f t="shared" si="23"/>
        <v>2.993420104923866</v>
      </c>
    </row>
    <row r="1603" spans="1:15" x14ac:dyDescent="0.25">
      <c r="A1603" s="1">
        <f>'OHL indexes'!A1603</f>
        <v>40392</v>
      </c>
      <c r="B1603">
        <f>$E1602*'MT OHL indexes'!C1603/'MT OHL indexes'!$B1602</f>
        <v>337.88493552272365</v>
      </c>
      <c r="C1603">
        <f>IF(E1603&gt;$E1602*'MT OHL indexes'!D1603/'MT OHL indexes'!$B1602,E1603,$E1602*'MT OHL indexes'!D1603/'MT OHL indexes'!$B1602)</f>
        <v>337.93025700865888</v>
      </c>
      <c r="D1603">
        <f>IF(E1603&lt;$E1602*'MT OHL indexes'!E1603/'MT OHL indexes'!$B1602,E1603,$E1602*'MT OHL indexes'!E1603/'MT OHL indexes'!$B1602)</f>
        <v>329.31128029491464</v>
      </c>
      <c r="E1603">
        <f>Master!I1605</f>
        <v>330.83988346738181</v>
      </c>
      <c r="F1603">
        <v>83.56</v>
      </c>
      <c r="G1603">
        <v>84.25</v>
      </c>
      <c r="H1603">
        <v>82.39</v>
      </c>
      <c r="I1603">
        <v>82.6</v>
      </c>
      <c r="J1603">
        <v>189100</v>
      </c>
      <c r="K1603">
        <v>82.6</v>
      </c>
      <c r="L1603">
        <f t="shared" si="20"/>
        <v>3.0436205782997083</v>
      </c>
      <c r="M1603">
        <f t="shared" si="21"/>
        <v>3.0110416262155359</v>
      </c>
      <c r="N1603">
        <f t="shared" si="22"/>
        <v>2.9969811906167574</v>
      </c>
      <c r="O1603">
        <f t="shared" si="23"/>
        <v>3.005325465706802</v>
      </c>
    </row>
    <row r="1604" spans="1:15" x14ac:dyDescent="0.25">
      <c r="A1604" s="1">
        <f>'OHL indexes'!A1604</f>
        <v>40393</v>
      </c>
      <c r="B1604">
        <f>$E1603*'MT OHL indexes'!C1604/'MT OHL indexes'!$B1603</f>
        <v>332.89673172068308</v>
      </c>
      <c r="C1604">
        <f>IF(E1604&gt;$E1603*'MT OHL indexes'!D1604/'MT OHL indexes'!$B1603,E1604,$E1603*'MT OHL indexes'!D1604/'MT OHL indexes'!$B1603)</f>
        <v>335.01017740689508</v>
      </c>
      <c r="D1604">
        <f>IF(E1604&lt;$E1603*'MT OHL indexes'!E1604/'MT OHL indexes'!$B1603,E1604,$E1603*'MT OHL indexes'!E1604/'MT OHL indexes'!$B1603)</f>
        <v>332.05700480965032</v>
      </c>
      <c r="E1604">
        <f>Master!I1606</f>
        <v>333.55990206645538</v>
      </c>
      <c r="F1604">
        <v>83.41</v>
      </c>
      <c r="G1604">
        <v>83.74</v>
      </c>
      <c r="H1604">
        <v>82.99</v>
      </c>
      <c r="I1604">
        <v>83.23</v>
      </c>
      <c r="J1604">
        <v>281000</v>
      </c>
      <c r="K1604">
        <v>83.23</v>
      </c>
      <c r="L1604">
        <f t="shared" si="20"/>
        <v>2.9910889787877126</v>
      </c>
      <c r="M1604">
        <f t="shared" si="21"/>
        <v>3.0005992047634953</v>
      </c>
      <c r="N1604">
        <f t="shared" si="22"/>
        <v>3.0011688734745192</v>
      </c>
      <c r="O1604">
        <f t="shared" si="23"/>
        <v>3.0076883583618335</v>
      </c>
    </row>
    <row r="1605" spans="1:15" x14ac:dyDescent="0.25">
      <c r="A1605" s="1">
        <f>'OHL indexes'!A1605</f>
        <v>40394</v>
      </c>
      <c r="B1605">
        <f>$E1604*'MT OHL indexes'!C1605/'MT OHL indexes'!$B1604</f>
        <v>332.61710937877905</v>
      </c>
      <c r="C1605">
        <f>IF(E1605&gt;$E1604*'MT OHL indexes'!D1605/'MT OHL indexes'!$B1604,E1605,$E1604*'MT OHL indexes'!D1605/'MT OHL indexes'!$B1604)</f>
        <v>334.7289616473202</v>
      </c>
      <c r="D1605">
        <f>IF(E1605&lt;$E1604*'MT OHL indexes'!E1605/'MT OHL indexes'!$B1604,E1605,$E1604*'MT OHL indexes'!E1605/'MT OHL indexes'!$B1604)</f>
        <v>330.63725311429346</v>
      </c>
      <c r="E1605">
        <f>Master!I1607</f>
        <v>332.61042870116836</v>
      </c>
      <c r="F1605">
        <v>83</v>
      </c>
      <c r="G1605">
        <v>83.23</v>
      </c>
      <c r="H1605">
        <v>82.67</v>
      </c>
      <c r="I1605">
        <v>82.97</v>
      </c>
      <c r="J1605">
        <v>238700</v>
      </c>
      <c r="K1605">
        <v>82.97</v>
      </c>
      <c r="L1605">
        <f t="shared" si="20"/>
        <v>3.0074350527563745</v>
      </c>
      <c r="M1605">
        <f t="shared" si="21"/>
        <v>3.0217344905361072</v>
      </c>
      <c r="N1605">
        <f t="shared" si="22"/>
        <v>2.9994829214260728</v>
      </c>
      <c r="O1605">
        <f t="shared" si="23"/>
        <v>3.0088035277952079</v>
      </c>
    </row>
    <row r="1606" spans="1:15" x14ac:dyDescent="0.25">
      <c r="A1606" s="1">
        <f>'OHL indexes'!A1606</f>
        <v>40395</v>
      </c>
      <c r="B1606">
        <f>$E1605*'MT OHL indexes'!C1606/'MT OHL indexes'!$B1605</f>
        <v>337.15150994545508</v>
      </c>
      <c r="C1606">
        <f>IF(E1606&gt;$E1605*'MT OHL indexes'!D1606/'MT OHL indexes'!$B1605,E1606,$E1605*'MT OHL indexes'!D1606/'MT OHL indexes'!$B1605)</f>
        <v>337.59431254296379</v>
      </c>
      <c r="D1606">
        <f>IF(E1606&lt;$E1605*'MT OHL indexes'!E1606/'MT OHL indexes'!$B1605,E1606,$E1605*'MT OHL indexes'!E1606/'MT OHL indexes'!$B1605)</f>
        <v>333.4715324429439</v>
      </c>
      <c r="E1606">
        <f>Master!I1608</f>
        <v>334.86481751996484</v>
      </c>
      <c r="F1606">
        <v>83.47</v>
      </c>
      <c r="G1606">
        <v>84.33</v>
      </c>
      <c r="H1606">
        <v>82.68</v>
      </c>
      <c r="I1606">
        <v>83.61</v>
      </c>
      <c r="J1606">
        <v>181100</v>
      </c>
      <c r="K1606">
        <v>83.61</v>
      </c>
      <c r="L1606">
        <f t="shared" si="20"/>
        <v>3.0391938414454902</v>
      </c>
      <c r="M1606">
        <f t="shared" si="21"/>
        <v>3.0032528464717636</v>
      </c>
      <c r="N1606">
        <f t="shared" si="22"/>
        <v>3.0332792990196404</v>
      </c>
      <c r="O1606">
        <f t="shared" si="23"/>
        <v>3.0050809415137527</v>
      </c>
    </row>
    <row r="1607" spans="1:15" x14ac:dyDescent="0.25">
      <c r="A1607" s="1">
        <f>'OHL indexes'!A1607</f>
        <v>40396</v>
      </c>
      <c r="B1607">
        <f>$E1606*'MT OHL indexes'!C1607/'MT OHL indexes'!$B1606</f>
        <v>341.11622275189723</v>
      </c>
      <c r="C1607">
        <f>IF(E1607&gt;$E1606*'MT OHL indexes'!D1607/'MT OHL indexes'!$B1606,E1607,$E1606*'MT OHL indexes'!D1607/'MT OHL indexes'!$B1606)</f>
        <v>345.25872766537907</v>
      </c>
      <c r="D1607">
        <f>IF(E1607&lt;$E1606*'MT OHL indexes'!E1607/'MT OHL indexes'!$B1606,E1607,$E1606*'MT OHL indexes'!E1607/'MT OHL indexes'!$B1606)</f>
        <v>335.46736765028714</v>
      </c>
      <c r="E1607">
        <f>Master!I1609</f>
        <v>336.17612258107181</v>
      </c>
      <c r="F1607">
        <v>84.81</v>
      </c>
      <c r="G1607">
        <v>86.15</v>
      </c>
      <c r="H1607">
        <v>83.84</v>
      </c>
      <c r="I1607">
        <v>84.21</v>
      </c>
      <c r="J1607">
        <v>234300</v>
      </c>
      <c r="K1607">
        <v>84.21</v>
      </c>
      <c r="L1607">
        <f t="shared" si="20"/>
        <v>3.022122659496489</v>
      </c>
      <c r="M1607">
        <f t="shared" si="21"/>
        <v>3.007646287468126</v>
      </c>
      <c r="N1607">
        <f t="shared" si="22"/>
        <v>3.001280625599799</v>
      </c>
      <c r="O1607">
        <f t="shared" si="23"/>
        <v>2.9921164063777681</v>
      </c>
    </row>
    <row r="1608" spans="1:15" x14ac:dyDescent="0.25">
      <c r="A1608" s="1">
        <f>'OHL indexes'!A1608</f>
        <v>40399</v>
      </c>
      <c r="B1608">
        <f>$E1607*'MT OHL indexes'!C1608/'MT OHL indexes'!$B1607</f>
        <v>334.90601376935712</v>
      </c>
      <c r="C1608">
        <f>IF(E1608&gt;$E1607*'MT OHL indexes'!D1608/'MT OHL indexes'!$B1607,E1608,$E1607*'MT OHL indexes'!D1608/'MT OHL indexes'!$B1607)</f>
        <v>337.79434621309167</v>
      </c>
      <c r="D1608">
        <f>IF(E1608&lt;$E1607*'MT OHL indexes'!E1608/'MT OHL indexes'!$B1607,E1608,$E1607*'MT OHL indexes'!E1608/'MT OHL indexes'!$B1607)</f>
        <v>333.99340428184075</v>
      </c>
      <c r="E1608">
        <f>Master!I1610</f>
        <v>334.2649526499319</v>
      </c>
      <c r="F1608">
        <v>83.51</v>
      </c>
      <c r="G1608">
        <v>84.32</v>
      </c>
      <c r="H1608">
        <v>83.15</v>
      </c>
      <c r="I1608">
        <v>83.52</v>
      </c>
      <c r="J1608">
        <v>257900</v>
      </c>
      <c r="K1608">
        <v>83.52</v>
      </c>
      <c r="L1608">
        <f t="shared" si="20"/>
        <v>3.0103701804497316</v>
      </c>
      <c r="M1608">
        <f t="shared" si="21"/>
        <v>3.0060999313696835</v>
      </c>
      <c r="N1608">
        <f t="shared" si="22"/>
        <v>3.0167577183624861</v>
      </c>
      <c r="O1608">
        <f t="shared" si="23"/>
        <v>3.0022144713832848</v>
      </c>
    </row>
    <row r="1609" spans="1:15" x14ac:dyDescent="0.25">
      <c r="A1609" s="1">
        <f>'OHL indexes'!A1609</f>
        <v>40400</v>
      </c>
      <c r="B1609">
        <f>$E1608*'MT OHL indexes'!C1609/'MT OHL indexes'!$B1608</f>
        <v>338.42000651493538</v>
      </c>
      <c r="C1609">
        <f>IF(E1609&gt;$E1608*'MT OHL indexes'!D1609/'MT OHL indexes'!$B1608,E1609,$E1608*'MT OHL indexes'!D1609/'MT OHL indexes'!$B1608)</f>
        <v>341.61618503889025</v>
      </c>
      <c r="D1609">
        <f>IF(E1609&lt;$E1608*'MT OHL indexes'!E1609/'MT OHL indexes'!$B1608,E1609,$E1608*'MT OHL indexes'!E1609/'MT OHL indexes'!$B1608)</f>
        <v>335.75024339805526</v>
      </c>
      <c r="E1609">
        <f>Master!I1611</f>
        <v>337.1723022138446</v>
      </c>
      <c r="F1609">
        <v>84.91</v>
      </c>
      <c r="G1609">
        <v>85.36</v>
      </c>
      <c r="H1609">
        <v>83.93</v>
      </c>
      <c r="I1609">
        <v>84.17</v>
      </c>
      <c r="J1609">
        <v>380700</v>
      </c>
      <c r="K1609">
        <v>84.17</v>
      </c>
      <c r="L1609">
        <f t="shared" si="20"/>
        <v>2.9856319222109926</v>
      </c>
      <c r="M1609">
        <f t="shared" si="21"/>
        <v>3.0020640234171774</v>
      </c>
      <c r="N1609">
        <f t="shared" si="22"/>
        <v>3.0003603407369859</v>
      </c>
      <c r="O1609">
        <f t="shared" si="23"/>
        <v>3.0058489035742495</v>
      </c>
    </row>
    <row r="1610" spans="1:15" x14ac:dyDescent="0.25">
      <c r="A1610" s="1">
        <f>'OHL indexes'!A1610</f>
        <v>40401</v>
      </c>
      <c r="B1610">
        <f>$E1609*'MT OHL indexes'!C1610/'MT OHL indexes'!$B1609</f>
        <v>344.35917611396832</v>
      </c>
      <c r="C1610">
        <f>IF(E1610&gt;$E1609*'MT OHL indexes'!D1610/'MT OHL indexes'!$B1609,E1610,$E1609*'MT OHL indexes'!D1610/'MT OHL indexes'!$B1609)</f>
        <v>352.34598420228377</v>
      </c>
      <c r="D1610">
        <f>IF(E1610&lt;$E1609*'MT OHL indexes'!E1610/'MT OHL indexes'!$B1609,E1610,$E1609*'MT OHL indexes'!E1610/'MT OHL indexes'!$B1609)</f>
        <v>341.82262449914413</v>
      </c>
      <c r="E1610">
        <f>Master!I1612</f>
        <v>352.33740708730198</v>
      </c>
      <c r="F1610">
        <v>87.07</v>
      </c>
      <c r="G1610">
        <v>87.72</v>
      </c>
      <c r="H1610">
        <v>85.77</v>
      </c>
      <c r="I1610">
        <v>87.59</v>
      </c>
      <c r="J1610">
        <v>421900</v>
      </c>
      <c r="K1610">
        <v>87.59</v>
      </c>
      <c r="L1610">
        <f t="shared" si="20"/>
        <v>2.9549692903866815</v>
      </c>
      <c r="M1610">
        <f t="shared" si="21"/>
        <v>3.0167120862093455</v>
      </c>
      <c r="N1610">
        <f t="shared" si="22"/>
        <v>2.9853401480604425</v>
      </c>
      <c r="O1610">
        <f t="shared" si="23"/>
        <v>3.0225757174026944</v>
      </c>
    </row>
    <row r="1611" spans="1:15" x14ac:dyDescent="0.25">
      <c r="A1611" s="1">
        <f>'OHL indexes'!A1611</f>
        <v>40402</v>
      </c>
      <c r="B1611">
        <f>$E1610*'MT OHL indexes'!C1611/'MT OHL indexes'!$B1610</f>
        <v>355.86791318229581</v>
      </c>
      <c r="C1611">
        <f>IF(E1611&gt;$E1610*'MT OHL indexes'!D1611/'MT OHL indexes'!$B1610,E1611,$E1610*'MT OHL indexes'!D1611/'MT OHL indexes'!$B1610)</f>
        <v>359.43598623076855</v>
      </c>
      <c r="D1611">
        <f>IF(E1611&lt;$E1610*'MT OHL indexes'!E1611/'MT OHL indexes'!$B1610,E1611,$E1610*'MT OHL indexes'!E1611/'MT OHL indexes'!$B1610)</f>
        <v>350.79749711467673</v>
      </c>
      <c r="E1611">
        <f>Master!I1613</f>
        <v>354.54618257906947</v>
      </c>
      <c r="F1611">
        <v>90.1</v>
      </c>
      <c r="G1611">
        <v>90.1</v>
      </c>
      <c r="H1611">
        <v>87.57</v>
      </c>
      <c r="I1611">
        <v>88.41</v>
      </c>
      <c r="J1611">
        <v>582100</v>
      </c>
      <c r="K1611">
        <v>88.41</v>
      </c>
      <c r="L1611">
        <f t="shared" si="20"/>
        <v>2.9496993693928504</v>
      </c>
      <c r="M1611">
        <f t="shared" si="21"/>
        <v>2.989300624092881</v>
      </c>
      <c r="N1611">
        <f t="shared" si="22"/>
        <v>3.0059095251190673</v>
      </c>
      <c r="O1611">
        <f t="shared" si="23"/>
        <v>3.0102497746755965</v>
      </c>
    </row>
    <row r="1612" spans="1:15" x14ac:dyDescent="0.25">
      <c r="A1612" s="1">
        <f>'OHL indexes'!A1612</f>
        <v>40403</v>
      </c>
      <c r="B1612">
        <f>$E1611*'MT OHL indexes'!C1612/'MT OHL indexes'!$B1611</f>
        <v>356.41769843054385</v>
      </c>
      <c r="C1612">
        <f>IF(E1612&gt;$E1611*'MT OHL indexes'!D1612/'MT OHL indexes'!$B1611,E1612,$E1611*'MT OHL indexes'!D1612/'MT OHL indexes'!$B1611)</f>
        <v>360.04434579127189</v>
      </c>
      <c r="D1612">
        <f>IF(E1612&lt;$E1611*'MT OHL indexes'!E1612/'MT OHL indexes'!$B1611,E1612,$E1611*'MT OHL indexes'!E1612/'MT OHL indexes'!$B1611)</f>
        <v>354.11444123930539</v>
      </c>
      <c r="E1612">
        <f>Master!I1614</f>
        <v>359.96383123664145</v>
      </c>
      <c r="F1612">
        <v>88.65</v>
      </c>
      <c r="G1612">
        <v>89.57</v>
      </c>
      <c r="H1612">
        <v>88.33</v>
      </c>
      <c r="I1612">
        <v>89.51</v>
      </c>
      <c r="J1612">
        <v>225300</v>
      </c>
      <c r="K1612">
        <v>89.51</v>
      </c>
      <c r="L1612">
        <f t="shared" si="20"/>
        <v>3.0205042124144823</v>
      </c>
      <c r="M1612">
        <f t="shared" si="21"/>
        <v>3.0196979545748794</v>
      </c>
      <c r="N1612">
        <f t="shared" si="22"/>
        <v>3.0089940138039779</v>
      </c>
      <c r="O1612">
        <f t="shared" si="23"/>
        <v>3.0214929196362581</v>
      </c>
    </row>
    <row r="1613" spans="1:15" x14ac:dyDescent="0.25">
      <c r="A1613" s="1">
        <f>'OHL indexes'!A1613</f>
        <v>40406</v>
      </c>
      <c r="B1613">
        <f>$E1612*'MT OHL indexes'!C1613/'MT OHL indexes'!$B1612</f>
        <v>361.8217297219918</v>
      </c>
      <c r="C1613">
        <f>IF(E1613&gt;$E1612*'MT OHL indexes'!D1613/'MT OHL indexes'!$B1612,E1613,$E1612*'MT OHL indexes'!D1613/'MT OHL indexes'!$B1612)</f>
        <v>362.59116124333605</v>
      </c>
      <c r="D1613">
        <f>IF(E1613&lt;$E1612*'MT OHL indexes'!E1613/'MT OHL indexes'!$B1612,E1613,$E1612*'MT OHL indexes'!E1613/'MT OHL indexes'!$B1612)</f>
        <v>353.54187112245074</v>
      </c>
      <c r="E1613">
        <f>Master!I1615</f>
        <v>357.29608977312205</v>
      </c>
      <c r="F1613">
        <v>90.38</v>
      </c>
      <c r="G1613">
        <v>90.79</v>
      </c>
      <c r="H1613">
        <v>88.27</v>
      </c>
      <c r="I1613">
        <v>89.04</v>
      </c>
      <c r="J1613">
        <v>258100</v>
      </c>
      <c r="K1613">
        <v>89.04</v>
      </c>
      <c r="L1613">
        <f t="shared" si="20"/>
        <v>3.0033384567602548</v>
      </c>
      <c r="M1613">
        <f t="shared" si="21"/>
        <v>2.9937345659581012</v>
      </c>
      <c r="N1613">
        <f t="shared" si="22"/>
        <v>3.0052324812784725</v>
      </c>
      <c r="O1613">
        <f t="shared" si="23"/>
        <v>3.0127593191051441</v>
      </c>
    </row>
    <row r="1614" spans="1:15" x14ac:dyDescent="0.25">
      <c r="A1614" s="1">
        <f>'OHL indexes'!A1614</f>
        <v>40407</v>
      </c>
      <c r="B1614">
        <f>$E1613*'MT OHL indexes'!C1614/'MT OHL indexes'!$B1613</f>
        <v>353.55333941020399</v>
      </c>
      <c r="C1614">
        <f>IF(E1614&gt;$E1613*'MT OHL indexes'!D1614/'MT OHL indexes'!$B1613,E1614,$E1613*'MT OHL indexes'!D1614/'MT OHL indexes'!$B1613)</f>
        <v>355.36527992699979</v>
      </c>
      <c r="D1614">
        <f>IF(E1614&lt;$E1613*'MT OHL indexes'!E1614/'MT OHL indexes'!$B1613,E1614,$E1613*'MT OHL indexes'!E1614/'MT OHL indexes'!$B1613)</f>
        <v>349.6980359599828</v>
      </c>
      <c r="E1614">
        <f>Master!I1616</f>
        <v>355.35661826932778</v>
      </c>
      <c r="F1614">
        <v>87.75</v>
      </c>
      <c r="G1614">
        <v>88.44</v>
      </c>
      <c r="H1614">
        <v>87.38</v>
      </c>
      <c r="I1614">
        <v>88.24</v>
      </c>
      <c r="J1614">
        <v>273900</v>
      </c>
      <c r="K1614">
        <v>88.24</v>
      </c>
      <c r="L1614">
        <f t="shared" si="20"/>
        <v>3.0290978850165695</v>
      </c>
      <c r="M1614">
        <f t="shared" si="21"/>
        <v>3.01815106204206</v>
      </c>
      <c r="N1614">
        <f t="shared" si="22"/>
        <v>3.0020374909588332</v>
      </c>
      <c r="O1614">
        <f t="shared" si="23"/>
        <v>3.0271602251737058</v>
      </c>
    </row>
    <row r="1615" spans="1:15" x14ac:dyDescent="0.25">
      <c r="A1615" s="1">
        <f>'OHL indexes'!A1615</f>
        <v>40408</v>
      </c>
      <c r="B1615">
        <f>$E1614*'MT OHL indexes'!C1615/'MT OHL indexes'!$B1614</f>
        <v>352.35624188562463</v>
      </c>
      <c r="C1615">
        <f>IF(E1615&gt;$E1614*'MT OHL indexes'!D1615/'MT OHL indexes'!$B1614,E1615,$E1614*'MT OHL indexes'!D1615/'MT OHL indexes'!$B1614)</f>
        <v>357.79595179535983</v>
      </c>
      <c r="D1615">
        <f>IF(E1615&lt;$E1614*'MT OHL indexes'!E1615/'MT OHL indexes'!$B1614,E1615,$E1614*'MT OHL indexes'!E1615/'MT OHL indexes'!$B1614)</f>
        <v>351.98119693185544</v>
      </c>
      <c r="E1615">
        <f>Master!I1617</f>
        <v>357.78722469517567</v>
      </c>
      <c r="F1615">
        <v>88.78</v>
      </c>
      <c r="G1615">
        <v>89.16</v>
      </c>
      <c r="H1615">
        <v>88.11</v>
      </c>
      <c r="I1615">
        <v>89.03</v>
      </c>
      <c r="J1615">
        <v>1293800</v>
      </c>
      <c r="K1615">
        <v>89.03</v>
      </c>
      <c r="L1615">
        <f t="shared" si="20"/>
        <v>2.9688695864566865</v>
      </c>
      <c r="M1615">
        <f t="shared" si="21"/>
        <v>3.0129649147079389</v>
      </c>
      <c r="N1615">
        <f t="shared" si="22"/>
        <v>2.9947928377239297</v>
      </c>
      <c r="O1615">
        <f t="shared" si="23"/>
        <v>3.0187265494235165</v>
      </c>
    </row>
    <row r="1616" spans="1:15" x14ac:dyDescent="0.25">
      <c r="A1616" s="1">
        <f>'OHL indexes'!A1616</f>
        <v>40409</v>
      </c>
      <c r="B1616">
        <f>$E1615*'MT OHL indexes'!C1616/'MT OHL indexes'!$B1615</f>
        <v>358.18177790994309</v>
      </c>
      <c r="C1616">
        <f>IF(E1616&gt;$E1615*'MT OHL indexes'!D1616/'MT OHL indexes'!$B1615,E1616,$E1615*'MT OHL indexes'!D1616/'MT OHL indexes'!$B1615)</f>
        <v>366.5560865465074</v>
      </c>
      <c r="D1616">
        <f>IF(E1616&lt;$E1615*'MT OHL indexes'!E1616/'MT OHL indexes'!$B1615,E1616,$E1615*'MT OHL indexes'!E1616/'MT OHL indexes'!$B1615)</f>
        <v>356.7278566011413</v>
      </c>
      <c r="E1616">
        <f>Master!I1618</f>
        <v>364.92120449208619</v>
      </c>
      <c r="F1616">
        <v>89.58</v>
      </c>
      <c r="G1616">
        <v>91.75</v>
      </c>
      <c r="H1616">
        <v>89.28</v>
      </c>
      <c r="I1616">
        <v>91.13</v>
      </c>
      <c r="J1616">
        <v>411400</v>
      </c>
      <c r="K1616">
        <v>91.13</v>
      </c>
      <c r="L1616">
        <f t="shared" si="20"/>
        <v>2.9984569983248841</v>
      </c>
      <c r="M1616">
        <f t="shared" si="21"/>
        <v>2.9951617062289637</v>
      </c>
      <c r="N1616">
        <f t="shared" si="22"/>
        <v>2.9956077128264034</v>
      </c>
      <c r="O1616">
        <f t="shared" si="23"/>
        <v>3.0044025512134995</v>
      </c>
    </row>
    <row r="1617" spans="1:15" x14ac:dyDescent="0.25">
      <c r="A1617" s="1">
        <f>'OHL indexes'!A1617</f>
        <v>40410</v>
      </c>
      <c r="B1617">
        <f>$E1616*'MT OHL indexes'!C1617/'MT OHL indexes'!$B1616</f>
        <v>365.4239372196692</v>
      </c>
      <c r="C1617">
        <f>IF(E1617&gt;$E1616*'MT OHL indexes'!D1617/'MT OHL indexes'!$B1616,E1617,$E1616*'MT OHL indexes'!D1617/'MT OHL indexes'!$B1616)</f>
        <v>368.90359687670843</v>
      </c>
      <c r="D1617">
        <f>IF(E1617&lt;$E1616*'MT OHL indexes'!E1617/'MT OHL indexes'!$B1616,E1617,$E1616*'MT OHL indexes'!E1617/'MT OHL indexes'!$B1616)</f>
        <v>363.23559487992912</v>
      </c>
      <c r="E1617">
        <f>Master!I1619</f>
        <v>363.93801663626004</v>
      </c>
      <c r="F1617">
        <v>91.79</v>
      </c>
      <c r="G1617">
        <v>92.11</v>
      </c>
      <c r="H1617">
        <v>90.76</v>
      </c>
      <c r="I1617">
        <v>91.2</v>
      </c>
      <c r="J1617">
        <v>235500</v>
      </c>
      <c r="K1617">
        <v>91.2</v>
      </c>
      <c r="L1617">
        <f t="shared" si="20"/>
        <v>2.981086580451783</v>
      </c>
      <c r="M1617">
        <f t="shared" si="21"/>
        <v>3.0050330786745025</v>
      </c>
      <c r="N1617">
        <f t="shared" si="22"/>
        <v>3.002155078007152</v>
      </c>
      <c r="O1617">
        <f t="shared" si="23"/>
        <v>2.9905484280291672</v>
      </c>
    </row>
    <row r="1618" spans="1:15" x14ac:dyDescent="0.25">
      <c r="A1618" s="1">
        <f>'OHL indexes'!A1618</f>
        <v>40413</v>
      </c>
      <c r="B1618">
        <f>$E1617*'MT OHL indexes'!C1618/'MT OHL indexes'!$B1617</f>
        <v>362.54894752606367</v>
      </c>
      <c r="C1618">
        <f>IF(E1618&gt;$E1617*'MT OHL indexes'!D1618/'MT OHL indexes'!$B1617,E1618,$E1617*'MT OHL indexes'!D1618/'MT OHL indexes'!$B1617)</f>
        <v>367.48853745626582</v>
      </c>
      <c r="D1618">
        <f>IF(E1618&lt;$E1617*'MT OHL indexes'!E1618/'MT OHL indexes'!$B1617,E1618,$E1617*'MT OHL indexes'!E1618/'MT OHL indexes'!$B1617)</f>
        <v>361.18941276113947</v>
      </c>
      <c r="E1618">
        <f>Master!I1620</f>
        <v>367.37376349369094</v>
      </c>
      <c r="F1618">
        <v>90.86</v>
      </c>
      <c r="G1618">
        <v>91.71</v>
      </c>
      <c r="H1618">
        <v>90.27</v>
      </c>
      <c r="I1618">
        <v>91.67</v>
      </c>
      <c r="J1618">
        <v>559400</v>
      </c>
      <c r="K1618">
        <v>91.67</v>
      </c>
      <c r="L1618">
        <f t="shared" si="20"/>
        <v>2.990193127075321</v>
      </c>
      <c r="M1618">
        <f t="shared" si="21"/>
        <v>3.0070716111249141</v>
      </c>
      <c r="N1618">
        <f t="shared" si="22"/>
        <v>3.0012120611625068</v>
      </c>
      <c r="O1618">
        <f t="shared" si="23"/>
        <v>3.0075680538201262</v>
      </c>
    </row>
    <row r="1619" spans="1:15" x14ac:dyDescent="0.25">
      <c r="A1619" s="1">
        <f>'OHL indexes'!A1619</f>
        <v>40414</v>
      </c>
      <c r="B1619">
        <f>$E1618*'MT OHL indexes'!C1619/'MT OHL indexes'!$B1618</f>
        <v>372.46346721296982</v>
      </c>
      <c r="C1619">
        <f>IF(E1619&gt;$E1618*'MT OHL indexes'!D1619/'MT OHL indexes'!$B1618,E1619,$E1618*'MT OHL indexes'!D1619/'MT OHL indexes'!$B1618)</f>
        <v>379.29567034803426</v>
      </c>
      <c r="D1619">
        <f>IF(E1619&lt;$E1618*'MT OHL indexes'!E1619/'MT OHL indexes'!$B1618,E1619,$E1618*'MT OHL indexes'!E1619/'MT OHL indexes'!$B1618)</f>
        <v>371.97121946168141</v>
      </c>
      <c r="E1619">
        <f>Master!I1621</f>
        <v>375.34037375112382</v>
      </c>
      <c r="F1619">
        <v>93.98</v>
      </c>
      <c r="G1619">
        <v>94.97</v>
      </c>
      <c r="H1619">
        <v>93.22</v>
      </c>
      <c r="I1619">
        <v>93.71</v>
      </c>
      <c r="J1619">
        <v>572400</v>
      </c>
      <c r="K1619">
        <v>93.71</v>
      </c>
      <c r="L1619">
        <f t="shared" si="20"/>
        <v>2.963220549190996</v>
      </c>
      <c r="M1619">
        <f t="shared" si="21"/>
        <v>2.9938472185746474</v>
      </c>
      <c r="N1619">
        <f t="shared" si="22"/>
        <v>2.9902512278661382</v>
      </c>
      <c r="O1619">
        <f t="shared" si="23"/>
        <v>3.0053395982405702</v>
      </c>
    </row>
    <row r="1620" spans="1:15" x14ac:dyDescent="0.25">
      <c r="A1620" s="1">
        <f>'OHL indexes'!A1620</f>
        <v>40415</v>
      </c>
      <c r="B1620">
        <f>$E1619*'MT OHL indexes'!C1620/'MT OHL indexes'!$B1619</f>
        <v>378.2719453091006</v>
      </c>
      <c r="C1620">
        <f>IF(E1620&gt;$E1619*'MT OHL indexes'!D1620/'MT OHL indexes'!$B1619,E1620,$E1619*'MT OHL indexes'!D1620/'MT OHL indexes'!$B1619)</f>
        <v>381.44946723154266</v>
      </c>
      <c r="D1620">
        <f>IF(E1620&lt;$E1619*'MT OHL indexes'!E1620/'MT OHL indexes'!$B1619,E1620,$E1619*'MT OHL indexes'!E1620/'MT OHL indexes'!$B1619)</f>
        <v>367.16540106346872</v>
      </c>
      <c r="E1620">
        <f>Master!I1622</f>
        <v>368.13196013020212</v>
      </c>
      <c r="F1620">
        <v>94.49</v>
      </c>
      <c r="G1620">
        <v>95.26</v>
      </c>
      <c r="H1620">
        <v>91.94</v>
      </c>
      <c r="I1620">
        <v>92.02</v>
      </c>
      <c r="J1620">
        <v>456200</v>
      </c>
      <c r="K1620">
        <v>92.02</v>
      </c>
      <c r="L1620">
        <f t="shared" si="20"/>
        <v>3.0033013579119547</v>
      </c>
      <c r="M1620">
        <f t="shared" si="21"/>
        <v>3.0042984172952201</v>
      </c>
      <c r="N1620">
        <f t="shared" si="22"/>
        <v>2.9935327503096447</v>
      </c>
      <c r="O1620">
        <f t="shared" si="23"/>
        <v>3.0005646612714862</v>
      </c>
    </row>
    <row r="1621" spans="1:15" x14ac:dyDescent="0.25">
      <c r="A1621" s="1">
        <f>'OHL indexes'!A1621</f>
        <v>40416</v>
      </c>
      <c r="B1621">
        <f>$E1620*'MT OHL indexes'!C1621/'MT OHL indexes'!$B1620</f>
        <v>367.19803147251298</v>
      </c>
      <c r="C1621">
        <f>IF(E1621&gt;$E1620*'MT OHL indexes'!D1621/'MT OHL indexes'!$B1620,E1621,$E1620*'MT OHL indexes'!D1621/'MT OHL indexes'!$B1620)</f>
        <v>377.48099537053372</v>
      </c>
      <c r="D1621">
        <f>IF(E1621&lt;$E1620*'MT OHL indexes'!E1621/'MT OHL indexes'!$B1620,E1621,$E1620*'MT OHL indexes'!E1621/'MT OHL indexes'!$B1620)</f>
        <v>365.94953254092684</v>
      </c>
      <c r="E1621">
        <f>Master!I1623</f>
        <v>372.54829960923627</v>
      </c>
      <c r="F1621">
        <v>91.03</v>
      </c>
      <c r="G1621">
        <v>94.25</v>
      </c>
      <c r="H1621">
        <v>91.01</v>
      </c>
      <c r="I1621">
        <v>93.28</v>
      </c>
      <c r="J1621">
        <v>220300</v>
      </c>
      <c r="K1621">
        <v>93.28</v>
      </c>
      <c r="L1621">
        <f t="shared" si="20"/>
        <v>3.0338133744096778</v>
      </c>
      <c r="M1621">
        <f t="shared" si="21"/>
        <v>3.0051033991568561</v>
      </c>
      <c r="N1621">
        <f t="shared" si="22"/>
        <v>3.0209815684092609</v>
      </c>
      <c r="O1621">
        <f t="shared" si="23"/>
        <v>2.9938711364626527</v>
      </c>
    </row>
    <row r="1622" spans="1:15" x14ac:dyDescent="0.25">
      <c r="A1622" s="1">
        <f>'OHL indexes'!A1622</f>
        <v>40417</v>
      </c>
      <c r="B1622">
        <f>$E1621*'MT OHL indexes'!C1622/'MT OHL indexes'!$B1621</f>
        <v>368.76396744404656</v>
      </c>
      <c r="C1622">
        <f>IF(E1622&gt;$E1621*'MT OHL indexes'!D1622/'MT OHL indexes'!$B1621,E1622,$E1621*'MT OHL indexes'!D1622/'MT OHL indexes'!$B1621)</f>
        <v>376.51733261709347</v>
      </c>
      <c r="D1622">
        <f>IF(E1622&lt;$E1621*'MT OHL indexes'!E1622/'MT OHL indexes'!$B1621,E1622,$E1621*'MT OHL indexes'!E1622/'MT OHL indexes'!$B1621)</f>
        <v>358.912128010375</v>
      </c>
      <c r="E1622">
        <f>Master!I1624</f>
        <v>360.21159077678971</v>
      </c>
      <c r="F1622">
        <v>92.07</v>
      </c>
      <c r="G1622">
        <v>94.13</v>
      </c>
      <c r="H1622">
        <v>90.07</v>
      </c>
      <c r="I1622">
        <v>90.11</v>
      </c>
      <c r="J1622">
        <v>213500</v>
      </c>
      <c r="K1622">
        <v>90.11</v>
      </c>
      <c r="L1622">
        <f t="shared" si="20"/>
        <v>3.0052565161729836</v>
      </c>
      <c r="M1622">
        <f t="shared" si="21"/>
        <v>2.999971662775879</v>
      </c>
      <c r="N1622">
        <f t="shared" si="22"/>
        <v>2.984813234266404</v>
      </c>
      <c r="O1622">
        <f t="shared" si="23"/>
        <v>2.9974652178092298</v>
      </c>
    </row>
    <row r="1623" spans="1:15" x14ac:dyDescent="0.25">
      <c r="A1623" s="1">
        <f>'OHL indexes'!A1623</f>
        <v>40420</v>
      </c>
      <c r="B1623">
        <f>$E1622*'MT OHL indexes'!C1623/'MT OHL indexes'!$B1622</f>
        <v>361.59558222387801</v>
      </c>
      <c r="C1623">
        <f>IF(E1623&gt;$E1622*'MT OHL indexes'!D1623/'MT OHL indexes'!$B1622,E1623,$E1622*'MT OHL indexes'!D1623/'MT OHL indexes'!$B1622)</f>
        <v>368.32317186719314</v>
      </c>
      <c r="D1623">
        <f>IF(E1623&lt;$E1622*'MT OHL indexes'!E1623/'MT OHL indexes'!$B1622,E1623,$E1622*'MT OHL indexes'!E1623/'MT OHL indexes'!$B1622)</f>
        <v>359.99565668904984</v>
      </c>
      <c r="E1623">
        <f>Master!I1625</f>
        <v>368.23806311996464</v>
      </c>
      <c r="F1623">
        <v>90.59</v>
      </c>
      <c r="G1623">
        <v>91.83</v>
      </c>
      <c r="H1623">
        <v>89.93</v>
      </c>
      <c r="I1623">
        <v>91.74</v>
      </c>
      <c r="J1623">
        <v>273100</v>
      </c>
      <c r="K1623">
        <v>91.74</v>
      </c>
      <c r="L1623">
        <f t="shared" si="20"/>
        <v>2.9915617863326855</v>
      </c>
      <c r="M1623">
        <f t="shared" si="21"/>
        <v>3.0109242281083866</v>
      </c>
      <c r="N1623">
        <f t="shared" si="22"/>
        <v>3.0030652361731329</v>
      </c>
      <c r="O1623">
        <f t="shared" si="23"/>
        <v>3.0139313616739116</v>
      </c>
    </row>
    <row r="1624" spans="1:15" x14ac:dyDescent="0.25">
      <c r="A1624" s="1">
        <f>'OHL indexes'!A1624</f>
        <v>40421</v>
      </c>
      <c r="B1624">
        <f>$E1623*'MT OHL indexes'!C1624/'MT OHL indexes'!$B1623</f>
        <v>368.79706908115531</v>
      </c>
      <c r="C1624">
        <f>IF(E1624&gt;$E1623*'MT OHL indexes'!D1624/'MT OHL indexes'!$B1623,E1624,$E1623*'MT OHL indexes'!D1624/'MT OHL indexes'!$B1623)</f>
        <v>371.79805197770258</v>
      </c>
      <c r="D1624">
        <f>IF(E1624&lt;$E1623*'MT OHL indexes'!E1624/'MT OHL indexes'!$B1623,E1624,$E1623*'MT OHL indexes'!E1624/'MT OHL indexes'!$B1623)</f>
        <v>365.77255490931447</v>
      </c>
      <c r="E1624">
        <f>Master!I1626</f>
        <v>368.67188001788105</v>
      </c>
      <c r="F1624">
        <v>92.14</v>
      </c>
      <c r="G1624">
        <v>92.81</v>
      </c>
      <c r="H1624">
        <v>91.48</v>
      </c>
      <c r="I1624">
        <v>92.3</v>
      </c>
      <c r="J1624">
        <v>342600</v>
      </c>
      <c r="K1624">
        <v>92.3</v>
      </c>
      <c r="L1624">
        <f t="shared" ref="L1624:L1687" si="24">B1624/F1624-1</f>
        <v>3.0025729225217637</v>
      </c>
      <c r="M1624">
        <f t="shared" ref="M1624:M1687" si="25">C1624/G1624-1</f>
        <v>3.0060128432033464</v>
      </c>
      <c r="N1624">
        <f t="shared" ref="N1624:N1687" si="26">D1624/H1624-1</f>
        <v>2.9983882259435335</v>
      </c>
      <c r="O1624">
        <f t="shared" ref="O1624:O1687" si="27">E1624/I1624-1</f>
        <v>2.9942782233789931</v>
      </c>
    </row>
    <row r="1625" spans="1:15" x14ac:dyDescent="0.25">
      <c r="A1625" s="1">
        <f>'OHL indexes'!A1625</f>
        <v>40422</v>
      </c>
      <c r="B1625">
        <f>$E1624*'MT OHL indexes'!C1625/'MT OHL indexes'!$B1624</f>
        <v>363.97873603110685</v>
      </c>
      <c r="C1625">
        <f>IF(E1625&gt;$E1624*'MT OHL indexes'!D1625/'MT OHL indexes'!$B1624,E1625,$E1624*'MT OHL indexes'!D1625/'MT OHL indexes'!$B1624)</f>
        <v>365.23284705663508</v>
      </c>
      <c r="D1625">
        <f>IF(E1625&lt;$E1624*'MT OHL indexes'!E1625/'MT OHL indexes'!$B1624,E1625,$E1624*'MT OHL indexes'!E1625/'MT OHL indexes'!$B1624)</f>
        <v>358.02166679027209</v>
      </c>
      <c r="E1625">
        <f>Master!I1627</f>
        <v>360.70875742717419</v>
      </c>
      <c r="F1625">
        <v>90.94</v>
      </c>
      <c r="G1625">
        <v>91.12</v>
      </c>
      <c r="H1625">
        <v>89.73</v>
      </c>
      <c r="I1625">
        <v>90.43</v>
      </c>
      <c r="J1625">
        <v>379600</v>
      </c>
      <c r="K1625">
        <v>90.43</v>
      </c>
      <c r="L1625">
        <f t="shared" si="24"/>
        <v>3.0024052785474691</v>
      </c>
      <c r="M1625">
        <f t="shared" si="25"/>
        <v>3.0082621494362938</v>
      </c>
      <c r="N1625">
        <f t="shared" si="26"/>
        <v>2.9899884853479559</v>
      </c>
      <c r="O1625">
        <f t="shared" si="27"/>
        <v>2.9888173993937208</v>
      </c>
    </row>
    <row r="1626" spans="1:15" x14ac:dyDescent="0.25">
      <c r="A1626" s="1">
        <f>'OHL indexes'!A1626</f>
        <v>40423</v>
      </c>
      <c r="B1626">
        <f>$E1625*'MT OHL indexes'!C1626/'MT OHL indexes'!$B1625</f>
        <v>361.33504402431277</v>
      </c>
      <c r="C1626">
        <f>IF(E1626&gt;$E1625*'MT OHL indexes'!D1626/'MT OHL indexes'!$B1625,E1626,$E1625*'MT OHL indexes'!D1626/'MT OHL indexes'!$B1625)</f>
        <v>361.37222330139184</v>
      </c>
      <c r="D1626">
        <f>IF(E1626&lt;$E1625*'MT OHL indexes'!E1626/'MT OHL indexes'!$B1625,E1626,$E1625*'MT OHL indexes'!E1626/'MT OHL indexes'!$B1625)</f>
        <v>356.83363841536772</v>
      </c>
      <c r="E1626">
        <f>Master!I1628</f>
        <v>358.34312669193116</v>
      </c>
      <c r="F1626">
        <v>90.38</v>
      </c>
      <c r="G1626">
        <v>90.44</v>
      </c>
      <c r="H1626">
        <v>89.3</v>
      </c>
      <c r="I1626">
        <v>89.43</v>
      </c>
      <c r="J1626">
        <v>500900</v>
      </c>
      <c r="K1626">
        <v>89.43</v>
      </c>
      <c r="L1626">
        <f t="shared" si="24"/>
        <v>2.9979535740685193</v>
      </c>
      <c r="M1626">
        <f t="shared" si="25"/>
        <v>2.9957123319481629</v>
      </c>
      <c r="N1626">
        <f t="shared" si="26"/>
        <v>2.9958974066670518</v>
      </c>
      <c r="O1626">
        <f t="shared" si="27"/>
        <v>3.006967759051002</v>
      </c>
    </row>
    <row r="1627" spans="1:15" x14ac:dyDescent="0.25">
      <c r="A1627" s="1">
        <f>'OHL indexes'!A1627</f>
        <v>40424</v>
      </c>
      <c r="B1627">
        <f>$E1626*'MT OHL indexes'!C1627/'MT OHL indexes'!$B1626</f>
        <v>355.34301650372532</v>
      </c>
      <c r="C1627">
        <f>IF(E1627&gt;$E1626*'MT OHL indexes'!D1627/'MT OHL indexes'!$B1626,E1627,$E1626*'MT OHL indexes'!D1627/'MT OHL indexes'!$B1626)</f>
        <v>356.50591235429619</v>
      </c>
      <c r="D1627">
        <f>IF(E1627&lt;$E1626*'MT OHL indexes'!E1627/'MT OHL indexes'!$B1626,E1627,$E1626*'MT OHL indexes'!E1627/'MT OHL indexes'!$B1626)</f>
        <v>349.4600419668252</v>
      </c>
      <c r="E1627">
        <f>Master!I1629</f>
        <v>351.61260149697904</v>
      </c>
      <c r="F1627">
        <v>87.82</v>
      </c>
      <c r="G1627">
        <v>89.09</v>
      </c>
      <c r="H1627">
        <v>87.41</v>
      </c>
      <c r="I1627">
        <v>87.41</v>
      </c>
      <c r="J1627">
        <v>313500</v>
      </c>
      <c r="K1627">
        <v>87.41</v>
      </c>
      <c r="L1627">
        <f t="shared" si="24"/>
        <v>3.0462652756060731</v>
      </c>
      <c r="M1627">
        <f t="shared" si="25"/>
        <v>3.0016378084442268</v>
      </c>
      <c r="N1627">
        <f t="shared" si="26"/>
        <v>2.9979412191605674</v>
      </c>
      <c r="O1627">
        <f t="shared" si="27"/>
        <v>3.0225672291154222</v>
      </c>
    </row>
    <row r="1628" spans="1:15" x14ac:dyDescent="0.25">
      <c r="A1628" s="1">
        <f>'OHL indexes'!A1628</f>
        <v>40428</v>
      </c>
      <c r="B1628">
        <f>$E1627*'MT OHL indexes'!C1628/'MT OHL indexes'!$B1627</f>
        <v>354.46171811453007</v>
      </c>
      <c r="C1628">
        <f>IF(E1628&gt;$E1627*'MT OHL indexes'!D1628/'MT OHL indexes'!$B1627,E1628,$E1627*'MT OHL indexes'!D1628/'MT OHL indexes'!$B1627)</f>
        <v>356.42292974673126</v>
      </c>
      <c r="D1628">
        <f>IF(E1628&lt;$E1627*'MT OHL indexes'!E1628/'MT OHL indexes'!$B1627,E1628,$E1627*'MT OHL indexes'!E1628/'MT OHL indexes'!$B1627)</f>
        <v>352.04191745707766</v>
      </c>
      <c r="E1628">
        <f>Master!I1630</f>
        <v>355.96455201076287</v>
      </c>
      <c r="F1628">
        <v>89.15</v>
      </c>
      <c r="G1628">
        <v>89.15</v>
      </c>
      <c r="H1628">
        <v>88.1</v>
      </c>
      <c r="I1628">
        <v>88.82</v>
      </c>
      <c r="J1628">
        <v>217400</v>
      </c>
      <c r="K1628">
        <v>88.82</v>
      </c>
      <c r="L1628">
        <f t="shared" si="24"/>
        <v>2.9760147853564782</v>
      </c>
      <c r="M1628">
        <f t="shared" si="25"/>
        <v>2.9980137941304683</v>
      </c>
      <c r="N1628">
        <f t="shared" si="26"/>
        <v>2.9959354989452631</v>
      </c>
      <c r="O1628">
        <f t="shared" si="27"/>
        <v>3.0077071831880531</v>
      </c>
    </row>
    <row r="1629" spans="1:15" x14ac:dyDescent="0.25">
      <c r="A1629" s="1">
        <f>'OHL indexes'!A1629</f>
        <v>40429</v>
      </c>
      <c r="B1629">
        <f>$E1628*'MT OHL indexes'!C1629/'MT OHL indexes'!$B1628</f>
        <v>354.76624836668043</v>
      </c>
      <c r="C1629">
        <f>IF(E1629&gt;$E1628*'MT OHL indexes'!D1629/'MT OHL indexes'!$B1628,E1629,$E1628*'MT OHL indexes'!D1629/'MT OHL indexes'!$B1628)</f>
        <v>355.31181628020789</v>
      </c>
      <c r="D1629">
        <f>IF(E1629&lt;$E1628*'MT OHL indexes'!E1629/'MT OHL indexes'!$B1628,E1629,$E1628*'MT OHL indexes'!E1629/'MT OHL indexes'!$B1628)</f>
        <v>351.64870307940527</v>
      </c>
      <c r="E1629">
        <f>Master!I1631</f>
        <v>351.87527084881322</v>
      </c>
      <c r="F1629">
        <v>88.98</v>
      </c>
      <c r="G1629">
        <v>88.98</v>
      </c>
      <c r="H1629">
        <v>88.27</v>
      </c>
      <c r="I1629">
        <v>88.4</v>
      </c>
      <c r="J1629">
        <v>277300</v>
      </c>
      <c r="K1629">
        <v>88.4</v>
      </c>
      <c r="L1629">
        <f t="shared" si="24"/>
        <v>2.9870335847008365</v>
      </c>
      <c r="M1629">
        <f t="shared" si="25"/>
        <v>2.9931649390897714</v>
      </c>
      <c r="N1629">
        <f t="shared" si="26"/>
        <v>2.9837850127948937</v>
      </c>
      <c r="O1629">
        <f t="shared" si="27"/>
        <v>2.980489489239968</v>
      </c>
    </row>
    <row r="1630" spans="1:15" x14ac:dyDescent="0.25">
      <c r="A1630" s="1">
        <f>'OHL indexes'!A1630</f>
        <v>40430</v>
      </c>
      <c r="B1630">
        <f>$E1629*'MT OHL indexes'!C1630/'MT OHL indexes'!$B1629</f>
        <v>348.89304742888271</v>
      </c>
      <c r="C1630">
        <f>IF(E1630&gt;$E1629*'MT OHL indexes'!D1630/'MT OHL indexes'!$B1629,E1630,$E1629*'MT OHL indexes'!D1630/'MT OHL indexes'!$B1629)</f>
        <v>349.28795120334581</v>
      </c>
      <c r="D1630">
        <f>IF(E1630&lt;$E1629*'MT OHL indexes'!E1630/'MT OHL indexes'!$B1629,E1630,$E1629*'MT OHL indexes'!E1630/'MT OHL indexes'!$B1629)</f>
        <v>346.3212834824688</v>
      </c>
      <c r="E1630">
        <f>Master!I1632</f>
        <v>348.83333518215261</v>
      </c>
      <c r="F1630">
        <v>86.76</v>
      </c>
      <c r="G1630">
        <v>87.24</v>
      </c>
      <c r="H1630">
        <v>86.67</v>
      </c>
      <c r="I1630">
        <v>87.01</v>
      </c>
      <c r="J1630">
        <v>155400</v>
      </c>
      <c r="K1630">
        <v>87.01</v>
      </c>
      <c r="L1630">
        <f t="shared" si="24"/>
        <v>3.0213583152245587</v>
      </c>
      <c r="M1630">
        <f t="shared" si="25"/>
        <v>3.0037591838989668</v>
      </c>
      <c r="N1630">
        <f t="shared" si="26"/>
        <v>2.9958611224468537</v>
      </c>
      <c r="O1630">
        <f t="shared" si="27"/>
        <v>3.0091177471802393</v>
      </c>
    </row>
    <row r="1631" spans="1:15" x14ac:dyDescent="0.25">
      <c r="A1631" s="1">
        <f>'OHL indexes'!A1631</f>
        <v>40431</v>
      </c>
      <c r="B1631">
        <f>$E1630*'MT OHL indexes'!C1631/'MT OHL indexes'!$B1630</f>
        <v>348.3769397582912</v>
      </c>
      <c r="C1631">
        <f>IF(E1631&gt;$E1630*'MT OHL indexes'!D1631/'MT OHL indexes'!$B1630,E1631,$E1630*'MT OHL indexes'!D1631/'MT OHL indexes'!$B1630)</f>
        <v>349.0469738515971</v>
      </c>
      <c r="D1631">
        <f>IF(E1631&lt;$E1630*'MT OHL indexes'!E1631/'MT OHL indexes'!$B1630,E1631,$E1630*'MT OHL indexes'!E1631/'MT OHL indexes'!$B1630)</f>
        <v>345.63855047096797</v>
      </c>
      <c r="E1631">
        <f>Master!I1633</f>
        <v>347.41813943061356</v>
      </c>
      <c r="F1631">
        <v>87.22</v>
      </c>
      <c r="G1631">
        <v>87.22</v>
      </c>
      <c r="H1631">
        <v>86.65</v>
      </c>
      <c r="I1631">
        <v>86.95</v>
      </c>
      <c r="J1631">
        <v>304000</v>
      </c>
      <c r="K1631">
        <v>86.95</v>
      </c>
      <c r="L1631">
        <f t="shared" si="24"/>
        <v>2.9942322834016419</v>
      </c>
      <c r="M1631">
        <f t="shared" si="25"/>
        <v>3.0019143986654102</v>
      </c>
      <c r="N1631">
        <f t="shared" si="26"/>
        <v>2.9889042177838192</v>
      </c>
      <c r="O1631">
        <f t="shared" si="27"/>
        <v>2.9956082740726111</v>
      </c>
    </row>
    <row r="1632" spans="1:15" x14ac:dyDescent="0.25">
      <c r="A1632" s="1">
        <f>'OHL indexes'!A1632</f>
        <v>40434</v>
      </c>
      <c r="B1632">
        <f>$E1631*'MT OHL indexes'!C1632/'MT OHL indexes'!$B1631</f>
        <v>344.45198473726293</v>
      </c>
      <c r="C1632">
        <f>IF(E1632&gt;$E1631*'MT OHL indexes'!D1632/'MT OHL indexes'!$B1631,E1632,$E1631*'MT OHL indexes'!D1632/'MT OHL indexes'!$B1631)</f>
        <v>344.82033041662515</v>
      </c>
      <c r="D1632">
        <f>IF(E1632&lt;$E1631*'MT OHL indexes'!E1632/'MT OHL indexes'!$B1631,E1632,$E1631*'MT OHL indexes'!E1632/'MT OHL indexes'!$B1631)</f>
        <v>340.40018226427833</v>
      </c>
      <c r="E1632">
        <f>Master!I1634</f>
        <v>341.11582729309572</v>
      </c>
      <c r="F1632">
        <v>85.82</v>
      </c>
      <c r="G1632">
        <v>86.28</v>
      </c>
      <c r="H1632">
        <v>85.12</v>
      </c>
      <c r="I1632">
        <v>85.2</v>
      </c>
      <c r="J1632">
        <v>286700</v>
      </c>
      <c r="K1632">
        <v>85.2</v>
      </c>
      <c r="L1632">
        <f t="shared" si="24"/>
        <v>3.0136563124826727</v>
      </c>
      <c r="M1632">
        <f t="shared" si="25"/>
        <v>2.9965267781250016</v>
      </c>
      <c r="N1632">
        <f t="shared" si="26"/>
        <v>2.9990622916386078</v>
      </c>
      <c r="O1632">
        <f t="shared" si="27"/>
        <v>3.0037068931114517</v>
      </c>
    </row>
    <row r="1633" spans="1:15" x14ac:dyDescent="0.25">
      <c r="A1633" s="1">
        <f>'OHL indexes'!A1633</f>
        <v>40435</v>
      </c>
      <c r="B1633">
        <f>$E1632*'MT OHL indexes'!C1633/'MT OHL indexes'!$B1632</f>
        <v>341.67698640413812</v>
      </c>
      <c r="C1633">
        <f>IF(E1633&gt;$E1632*'MT OHL indexes'!D1633/'MT OHL indexes'!$B1632,E1633,$E1632*'MT OHL indexes'!D1633/'MT OHL indexes'!$B1632)</f>
        <v>342.04850296809167</v>
      </c>
      <c r="D1633">
        <f>IF(E1633&lt;$E1632*'MT OHL indexes'!E1633/'MT OHL indexes'!$B1632,E1633,$E1632*'MT OHL indexes'!E1633/'MT OHL indexes'!$B1632)</f>
        <v>336.17184424881151</v>
      </c>
      <c r="E1633">
        <f>Master!I1635</f>
        <v>339.50280239833245</v>
      </c>
      <c r="F1633">
        <v>86.36</v>
      </c>
      <c r="G1633">
        <v>86.38</v>
      </c>
      <c r="H1633">
        <v>84.2</v>
      </c>
      <c r="I1633">
        <v>84.84</v>
      </c>
      <c r="J1633">
        <v>347200</v>
      </c>
      <c r="K1633">
        <v>84.84</v>
      </c>
      <c r="L1633">
        <f t="shared" si="24"/>
        <v>2.9564264289501865</v>
      </c>
      <c r="M1633">
        <f t="shared" si="25"/>
        <v>2.9598113332726519</v>
      </c>
      <c r="N1633">
        <f t="shared" si="26"/>
        <v>2.9925397179193767</v>
      </c>
      <c r="O1633">
        <f t="shared" si="27"/>
        <v>3.0016831965857191</v>
      </c>
    </row>
    <row r="1634" spans="1:15" x14ac:dyDescent="0.25">
      <c r="A1634" s="1">
        <f>'OHL indexes'!A1634</f>
        <v>40436</v>
      </c>
      <c r="B1634">
        <f>$E1633*'MT OHL indexes'!C1634/'MT OHL indexes'!$B1633</f>
        <v>342.62256128255206</v>
      </c>
      <c r="C1634">
        <f>IF(E1634&gt;$E1633*'MT OHL indexes'!D1634/'MT OHL indexes'!$B1633,E1634,$E1633*'MT OHL indexes'!D1634/'MT OHL indexes'!$B1633)</f>
        <v>342.98958189121709</v>
      </c>
      <c r="D1634">
        <f>IF(E1634&lt;$E1633*'MT OHL indexes'!E1634/'MT OHL indexes'!$B1633,E1634,$E1633*'MT OHL indexes'!E1634/'MT OHL indexes'!$B1633)</f>
        <v>336.75008086489123</v>
      </c>
      <c r="E1634">
        <f>Master!I1636</f>
        <v>337.84425549283804</v>
      </c>
      <c r="F1634">
        <v>84.94</v>
      </c>
      <c r="G1634">
        <v>85.86</v>
      </c>
      <c r="H1634">
        <v>84.26</v>
      </c>
      <c r="I1634">
        <v>84.35</v>
      </c>
      <c r="J1634">
        <v>301800</v>
      </c>
      <c r="K1634">
        <v>84.35</v>
      </c>
      <c r="L1634">
        <f t="shared" si="24"/>
        <v>3.0337009804868389</v>
      </c>
      <c r="M1634">
        <f t="shared" si="25"/>
        <v>2.9947540401958666</v>
      </c>
      <c r="N1634">
        <f t="shared" si="26"/>
        <v>2.9965592317219465</v>
      </c>
      <c r="O1634">
        <f t="shared" si="27"/>
        <v>3.005266810822028</v>
      </c>
    </row>
    <row r="1635" spans="1:15" x14ac:dyDescent="0.25">
      <c r="A1635" s="1">
        <f>'OHL indexes'!A1635</f>
        <v>40437</v>
      </c>
      <c r="B1635">
        <f>$E1634*'MT OHL indexes'!C1635/'MT OHL indexes'!$B1634</f>
        <v>338.41650373460698</v>
      </c>
      <c r="C1635">
        <f>IF(E1635&gt;$E1634*'MT OHL indexes'!D1635/'MT OHL indexes'!$B1634,E1635,$E1634*'MT OHL indexes'!D1635/'MT OHL indexes'!$B1634)</f>
        <v>341.31440927888588</v>
      </c>
      <c r="D1635">
        <f>IF(E1635&lt;$E1634*'MT OHL indexes'!E1635/'MT OHL indexes'!$B1634,E1635,$E1634*'MT OHL indexes'!E1635/'MT OHL indexes'!$B1634)</f>
        <v>337.66085010713903</v>
      </c>
      <c r="E1635">
        <f>Master!I1637</f>
        <v>338.56363240240648</v>
      </c>
      <c r="F1635">
        <v>85.04</v>
      </c>
      <c r="G1635">
        <v>85.17</v>
      </c>
      <c r="H1635">
        <v>84.61</v>
      </c>
      <c r="I1635">
        <v>84.9</v>
      </c>
      <c r="J1635">
        <v>173200</v>
      </c>
      <c r="K1635">
        <v>84.9</v>
      </c>
      <c r="L1635">
        <f t="shared" si="24"/>
        <v>2.9794979272648985</v>
      </c>
      <c r="M1635">
        <f t="shared" si="25"/>
        <v>3.0074487410929418</v>
      </c>
      <c r="N1635">
        <f t="shared" si="26"/>
        <v>2.9907912788930271</v>
      </c>
      <c r="O1635">
        <f t="shared" si="27"/>
        <v>2.9877930789447169</v>
      </c>
    </row>
    <row r="1636" spans="1:15" x14ac:dyDescent="0.25">
      <c r="A1636" s="1">
        <f>'OHL indexes'!A1636</f>
        <v>40438</v>
      </c>
      <c r="B1636">
        <f>$E1635*'MT OHL indexes'!C1636/'MT OHL indexes'!$B1635</f>
        <v>337.69105922617911</v>
      </c>
      <c r="C1636">
        <f>IF(E1636&gt;$E1635*'MT OHL indexes'!D1636/'MT OHL indexes'!$B1635,E1636,$E1635*'MT OHL indexes'!D1636/'MT OHL indexes'!$B1635)</f>
        <v>341.65061050497746</v>
      </c>
      <c r="D1636">
        <f>IF(E1636&lt;$E1635*'MT OHL indexes'!E1636/'MT OHL indexes'!$B1635,E1636,$E1635*'MT OHL indexes'!E1636/'MT OHL indexes'!$B1635)</f>
        <v>337.52242413467786</v>
      </c>
      <c r="E1636">
        <f>Master!I1638</f>
        <v>340.20647397433993</v>
      </c>
      <c r="F1636">
        <v>84.66</v>
      </c>
      <c r="G1636">
        <v>85.46</v>
      </c>
      <c r="H1636">
        <v>84.42</v>
      </c>
      <c r="I1636">
        <v>85.01</v>
      </c>
      <c r="J1636">
        <v>220600</v>
      </c>
      <c r="K1636">
        <v>85.01</v>
      </c>
      <c r="L1636">
        <f t="shared" si="24"/>
        <v>2.9887911555182982</v>
      </c>
      <c r="M1636">
        <f t="shared" si="25"/>
        <v>2.9977838814062427</v>
      </c>
      <c r="N1636">
        <f t="shared" si="26"/>
        <v>2.9981334296929383</v>
      </c>
      <c r="O1636">
        <f t="shared" si="27"/>
        <v>3.001958286958474</v>
      </c>
    </row>
    <row r="1637" spans="1:15" x14ac:dyDescent="0.25">
      <c r="A1637" s="1">
        <f>'OHL indexes'!A1637</f>
        <v>40441</v>
      </c>
      <c r="B1637">
        <f>$E1636*'MT OHL indexes'!C1637/'MT OHL indexes'!$B1636</f>
        <v>339.862030163486</v>
      </c>
      <c r="C1637">
        <f>IF(E1637&gt;$E1636*'MT OHL indexes'!D1637/'MT OHL indexes'!$B1636,E1637,$E1636*'MT OHL indexes'!D1637/'MT OHL indexes'!$B1636)</f>
        <v>340.20647397433993</v>
      </c>
      <c r="D1637">
        <f>IF(E1637&lt;$E1636*'MT OHL indexes'!E1637/'MT OHL indexes'!$B1636,E1637,$E1636*'MT OHL indexes'!E1637/'MT OHL indexes'!$B1636)</f>
        <v>334.65876067434306</v>
      </c>
      <c r="E1637">
        <f>Master!I1639</f>
        <v>336.79267525015285</v>
      </c>
      <c r="F1637">
        <v>84.27</v>
      </c>
      <c r="G1637">
        <v>85</v>
      </c>
      <c r="H1637">
        <v>83.63</v>
      </c>
      <c r="I1637">
        <v>84.12</v>
      </c>
      <c r="J1637">
        <v>264800</v>
      </c>
      <c r="K1637">
        <v>84.12</v>
      </c>
      <c r="L1637">
        <f t="shared" si="24"/>
        <v>3.0330132925535302</v>
      </c>
      <c r="M1637">
        <f t="shared" si="25"/>
        <v>3.0024291055804699</v>
      </c>
      <c r="N1637">
        <f t="shared" si="26"/>
        <v>3.0016592212644158</v>
      </c>
      <c r="O1637">
        <f t="shared" si="27"/>
        <v>3.0037170143860301</v>
      </c>
    </row>
    <row r="1638" spans="1:15" x14ac:dyDescent="0.25">
      <c r="A1638" s="1">
        <f>'OHL indexes'!A1638</f>
        <v>40442</v>
      </c>
      <c r="B1638">
        <f>$E1637*'MT OHL indexes'!C1638/'MT OHL indexes'!$B1637</f>
        <v>336.30198544068014</v>
      </c>
      <c r="C1638">
        <f>IF(E1638&gt;$E1637*'MT OHL indexes'!D1638/'MT OHL indexes'!$B1637,E1638,$E1637*'MT OHL indexes'!D1638/'MT OHL indexes'!$B1637)</f>
        <v>337.40054271685301</v>
      </c>
      <c r="D1638">
        <f>IF(E1638&lt;$E1637*'MT OHL indexes'!E1638/'MT OHL indexes'!$B1637,E1638,$E1637*'MT OHL indexes'!E1638/'MT OHL indexes'!$B1637)</f>
        <v>334.25869167294337</v>
      </c>
      <c r="E1638">
        <f>Master!I1640</f>
        <v>336.81525502477086</v>
      </c>
      <c r="F1638">
        <v>84.2</v>
      </c>
      <c r="G1638">
        <v>84.47</v>
      </c>
      <c r="H1638">
        <v>83.74</v>
      </c>
      <c r="I1638">
        <v>84.21</v>
      </c>
      <c r="J1638">
        <v>210100</v>
      </c>
      <c r="K1638">
        <v>84.21</v>
      </c>
      <c r="L1638">
        <f t="shared" si="24"/>
        <v>2.9940853377752985</v>
      </c>
      <c r="M1638">
        <f t="shared" si="25"/>
        <v>2.9943239341405588</v>
      </c>
      <c r="N1638">
        <f t="shared" si="26"/>
        <v>2.9916251692493838</v>
      </c>
      <c r="O1638">
        <f t="shared" si="27"/>
        <v>2.9997061515826018</v>
      </c>
    </row>
    <row r="1639" spans="1:15" x14ac:dyDescent="0.25">
      <c r="A1639" s="1">
        <f>'OHL indexes'!A1639</f>
        <v>40443</v>
      </c>
      <c r="B1639">
        <f>$E1638*'MT OHL indexes'!C1639/'MT OHL indexes'!$B1638</f>
        <v>337.03482386628082</v>
      </c>
      <c r="C1639">
        <f>IF(E1639&gt;$E1638*'MT OHL indexes'!D1639/'MT OHL indexes'!$B1638,E1639,$E1638*'MT OHL indexes'!D1639/'MT OHL indexes'!$B1638)</f>
        <v>340.75281384306368</v>
      </c>
      <c r="D1639">
        <f>IF(E1639&lt;$E1638*'MT OHL indexes'!E1639/'MT OHL indexes'!$B1638,E1639,$E1638*'MT OHL indexes'!E1639/'MT OHL indexes'!$B1638)</f>
        <v>335.24169785641664</v>
      </c>
      <c r="E1639">
        <f>Master!I1641</f>
        <v>339.66283262317449</v>
      </c>
      <c r="F1639">
        <v>84.39</v>
      </c>
      <c r="G1639">
        <v>85.15</v>
      </c>
      <c r="H1639">
        <v>83.93</v>
      </c>
      <c r="I1639">
        <v>84.7</v>
      </c>
      <c r="J1639">
        <v>193400</v>
      </c>
      <c r="K1639">
        <v>84.7</v>
      </c>
      <c r="L1639">
        <f t="shared" si="24"/>
        <v>2.9937767966143003</v>
      </c>
      <c r="M1639">
        <f t="shared" si="25"/>
        <v>3.001794642901511</v>
      </c>
      <c r="N1639">
        <f t="shared" si="26"/>
        <v>2.994301177843639</v>
      </c>
      <c r="O1639">
        <f t="shared" si="27"/>
        <v>3.0101869258934411</v>
      </c>
    </row>
    <row r="1640" spans="1:15" x14ac:dyDescent="0.25">
      <c r="A1640" s="1">
        <f>'OHL indexes'!A1640</f>
        <v>40444</v>
      </c>
      <c r="B1640">
        <f>$E1639*'MT OHL indexes'!C1640/'MT OHL indexes'!$B1639</f>
        <v>342.70565407392996</v>
      </c>
      <c r="C1640">
        <f>IF(E1640&gt;$E1639*'MT OHL indexes'!D1640/'MT OHL indexes'!$B1639,E1640,$E1639*'MT OHL indexes'!D1640/'MT OHL indexes'!$B1639)</f>
        <v>346.20929603793365</v>
      </c>
      <c r="D1640">
        <f>IF(E1640&lt;$E1639*'MT OHL indexes'!E1640/'MT OHL indexes'!$B1639,E1640,$E1639*'MT OHL indexes'!E1640/'MT OHL indexes'!$B1639)</f>
        <v>339.42877329746619</v>
      </c>
      <c r="E1640">
        <f>Master!I1642</f>
        <v>345.65380071041949</v>
      </c>
      <c r="F1640">
        <v>85.64</v>
      </c>
      <c r="G1640">
        <v>86.59</v>
      </c>
      <c r="H1640">
        <v>84.99</v>
      </c>
      <c r="I1640">
        <v>86.51</v>
      </c>
      <c r="J1640">
        <v>227800</v>
      </c>
      <c r="K1640">
        <v>86.51</v>
      </c>
      <c r="L1640">
        <f t="shared" si="24"/>
        <v>3.0017007715311763</v>
      </c>
      <c r="M1640">
        <f t="shared" si="25"/>
        <v>2.9982595685175384</v>
      </c>
      <c r="N1640">
        <f t="shared" si="26"/>
        <v>2.9937495387394542</v>
      </c>
      <c r="O1640">
        <f t="shared" si="27"/>
        <v>2.995535784422835</v>
      </c>
    </row>
    <row r="1641" spans="1:15" x14ac:dyDescent="0.25">
      <c r="A1641" s="1">
        <f>'OHL indexes'!A1641</f>
        <v>40445</v>
      </c>
      <c r="B1641">
        <f>$E1640*'MT OHL indexes'!C1641/'MT OHL indexes'!$B1640</f>
        <v>340.82127880223663</v>
      </c>
      <c r="C1641">
        <f>IF(E1641&gt;$E1640*'MT OHL indexes'!D1641/'MT OHL indexes'!$B1640,E1641,$E1640*'MT OHL indexes'!D1641/'MT OHL indexes'!$B1640)</f>
        <v>341.70588868601391</v>
      </c>
      <c r="D1641">
        <f>IF(E1641&lt;$E1640*'MT OHL indexes'!E1641/'MT OHL indexes'!$B1640,E1641,$E1640*'MT OHL indexes'!E1641/'MT OHL indexes'!$B1640)</f>
        <v>337.00496440325924</v>
      </c>
      <c r="E1641">
        <f>Master!I1643</f>
        <v>339.14033486419402</v>
      </c>
      <c r="F1641">
        <v>85.24</v>
      </c>
      <c r="G1641">
        <v>85.49</v>
      </c>
      <c r="H1641">
        <v>84.19</v>
      </c>
      <c r="I1641">
        <v>84.72</v>
      </c>
      <c r="J1641">
        <v>144800</v>
      </c>
      <c r="K1641">
        <v>84.72</v>
      </c>
      <c r="L1641">
        <f t="shared" si="24"/>
        <v>2.9983725809741513</v>
      </c>
      <c r="M1641">
        <f t="shared" si="25"/>
        <v>2.9970275901978467</v>
      </c>
      <c r="N1641">
        <f t="shared" si="26"/>
        <v>3.0029096615186983</v>
      </c>
      <c r="O1641">
        <f t="shared" si="27"/>
        <v>3.0030728855546984</v>
      </c>
    </row>
    <row r="1642" spans="1:15" x14ac:dyDescent="0.25">
      <c r="A1642" s="1">
        <f>'OHL indexes'!A1642</f>
        <v>40448</v>
      </c>
      <c r="B1642">
        <f>$E1641*'MT OHL indexes'!C1642/'MT OHL indexes'!$B1641</f>
        <v>338.46813545663576</v>
      </c>
      <c r="C1642">
        <f>IF(E1642&gt;$E1641*'MT OHL indexes'!D1642/'MT OHL indexes'!$B1641,E1642,$E1641*'MT OHL indexes'!D1642/'MT OHL indexes'!$B1641)</f>
        <v>339.56410838512426</v>
      </c>
      <c r="D1642">
        <f>IF(E1642&lt;$E1641*'MT OHL indexes'!E1642/'MT OHL indexes'!$B1641,E1642,$E1641*'MT OHL indexes'!E1642/'MT OHL indexes'!$B1641)</f>
        <v>337.39991418695536</v>
      </c>
      <c r="E1642">
        <f>Master!I1644</f>
        <v>339.11274890990535</v>
      </c>
      <c r="F1642">
        <v>85.06</v>
      </c>
      <c r="G1642">
        <v>85.54</v>
      </c>
      <c r="H1642">
        <v>84.4</v>
      </c>
      <c r="I1642">
        <v>84.65</v>
      </c>
      <c r="J1642">
        <v>179600</v>
      </c>
      <c r="K1642">
        <v>84.65</v>
      </c>
      <c r="L1642">
        <f t="shared" si="24"/>
        <v>2.9791692388506439</v>
      </c>
      <c r="M1642">
        <f t="shared" si="25"/>
        <v>2.9696528920402647</v>
      </c>
      <c r="N1642">
        <f t="shared" si="26"/>
        <v>2.9976293150113191</v>
      </c>
      <c r="O1642">
        <f t="shared" si="27"/>
        <v>3.0060572818653908</v>
      </c>
    </row>
    <row r="1643" spans="1:15" x14ac:dyDescent="0.25">
      <c r="A1643" s="1">
        <f>'OHL indexes'!A1643</f>
        <v>40449</v>
      </c>
      <c r="B1643">
        <f>$E1642*'MT OHL indexes'!C1643/'MT OHL indexes'!$B1642</f>
        <v>339.58004060861049</v>
      </c>
      <c r="C1643">
        <f>IF(E1643&gt;$E1642*'MT OHL indexes'!D1643/'MT OHL indexes'!$B1642,E1643,$E1642*'MT OHL indexes'!D1643/'MT OHL indexes'!$B1642)</f>
        <v>342.61741991338539</v>
      </c>
      <c r="D1643">
        <f>IF(E1643&lt;$E1642*'MT OHL indexes'!E1643/'MT OHL indexes'!$B1642,E1643,$E1642*'MT OHL indexes'!E1643/'MT OHL indexes'!$B1642)</f>
        <v>336.57186703500469</v>
      </c>
      <c r="E1643">
        <f>Master!I1645</f>
        <v>338.62405347634757</v>
      </c>
      <c r="F1643">
        <v>84.66</v>
      </c>
      <c r="G1643">
        <v>85.49</v>
      </c>
      <c r="H1643">
        <v>84.24</v>
      </c>
      <c r="I1643">
        <v>84.28</v>
      </c>
      <c r="J1643">
        <v>236500</v>
      </c>
      <c r="K1643">
        <v>84.28</v>
      </c>
      <c r="L1643">
        <f t="shared" si="24"/>
        <v>3.0111037161423404</v>
      </c>
      <c r="M1643">
        <f t="shared" si="25"/>
        <v>3.0076900212116673</v>
      </c>
      <c r="N1643">
        <f t="shared" si="26"/>
        <v>2.9953925336539022</v>
      </c>
      <c r="O1643">
        <f t="shared" si="27"/>
        <v>3.0178459121541001</v>
      </c>
    </row>
    <row r="1644" spans="1:15" x14ac:dyDescent="0.25">
      <c r="A1644" s="1">
        <f>'OHL indexes'!A1644</f>
        <v>40450</v>
      </c>
      <c r="B1644">
        <f>$E1643*'MT OHL indexes'!C1644/'MT OHL indexes'!$B1643</f>
        <v>339.49961825180264</v>
      </c>
      <c r="C1644">
        <f>IF(E1644&gt;$E1643*'MT OHL indexes'!D1644/'MT OHL indexes'!$B1643,E1644,$E1643*'MT OHL indexes'!D1644/'MT OHL indexes'!$B1643)</f>
        <v>342.63705730248336</v>
      </c>
      <c r="D1644">
        <f>IF(E1644&lt;$E1643*'MT OHL indexes'!E1644/'MT OHL indexes'!$B1643,E1644,$E1643*'MT OHL indexes'!E1644/'MT OHL indexes'!$B1643)</f>
        <v>338.14979410442606</v>
      </c>
      <c r="E1644">
        <f>Master!I1646</f>
        <v>342.04645831013579</v>
      </c>
      <c r="F1644">
        <v>84.72</v>
      </c>
      <c r="G1644">
        <v>85.71</v>
      </c>
      <c r="H1644">
        <v>84.62</v>
      </c>
      <c r="I1644">
        <v>85.62</v>
      </c>
      <c r="J1644">
        <v>614200</v>
      </c>
      <c r="K1644">
        <v>85.62</v>
      </c>
      <c r="L1644">
        <f t="shared" si="24"/>
        <v>3.0073137187417691</v>
      </c>
      <c r="M1644">
        <f t="shared" si="25"/>
        <v>2.9976322168064797</v>
      </c>
      <c r="N1644">
        <f t="shared" si="26"/>
        <v>2.9960977795370605</v>
      </c>
      <c r="O1644">
        <f t="shared" si="27"/>
        <v>2.9949364437063277</v>
      </c>
    </row>
    <row r="1645" spans="1:15" x14ac:dyDescent="0.25">
      <c r="A1645" s="1">
        <f>'OHL indexes'!A1645</f>
        <v>40451</v>
      </c>
      <c r="B1645">
        <f>$E1644*'MT OHL indexes'!C1645/'MT OHL indexes'!$B1644</f>
        <v>339.93204980030356</v>
      </c>
      <c r="C1645">
        <f>IF(E1645&gt;$E1644*'MT OHL indexes'!D1645/'MT OHL indexes'!$B1644,E1645,$E1644*'MT OHL indexes'!D1645/'MT OHL indexes'!$B1644)</f>
        <v>348.65217114021419</v>
      </c>
      <c r="D1645">
        <f>IF(E1645&lt;$E1644*'MT OHL indexes'!E1645/'MT OHL indexes'!$B1644,E1645,$E1644*'MT OHL indexes'!E1645/'MT OHL indexes'!$B1644)</f>
        <v>338.94775589510596</v>
      </c>
      <c r="E1645">
        <f>Master!I1647</f>
        <v>346.96095817881314</v>
      </c>
      <c r="F1645">
        <v>84.85</v>
      </c>
      <c r="G1645">
        <v>87.24</v>
      </c>
      <c r="H1645">
        <v>84.84</v>
      </c>
      <c r="I1645">
        <v>86.68</v>
      </c>
      <c r="J1645">
        <v>443200</v>
      </c>
      <c r="K1645">
        <v>86.68</v>
      </c>
      <c r="L1645">
        <f t="shared" si="24"/>
        <v>3.0062704749593818</v>
      </c>
      <c r="M1645">
        <f t="shared" si="25"/>
        <v>2.9964714711166232</v>
      </c>
      <c r="N1645">
        <f t="shared" si="26"/>
        <v>2.9951409228560344</v>
      </c>
      <c r="O1645">
        <f t="shared" si="27"/>
        <v>3.0027798590079966</v>
      </c>
    </row>
    <row r="1646" spans="1:15" x14ac:dyDescent="0.25">
      <c r="A1646" s="1">
        <f>'OHL indexes'!A1646</f>
        <v>40452</v>
      </c>
      <c r="B1646">
        <f>$E1645*'MT OHL indexes'!C1646/'MT OHL indexes'!$B1645</f>
        <v>344.59304038376371</v>
      </c>
      <c r="C1646">
        <f>IF(E1646&gt;$E1645*'MT OHL indexes'!D1646/'MT OHL indexes'!$B1645,E1646,$E1645*'MT OHL indexes'!D1646/'MT OHL indexes'!$B1645)</f>
        <v>347.58753844771314</v>
      </c>
      <c r="D1646">
        <f>IF(E1646&lt;$E1645*'MT OHL indexes'!E1646/'MT OHL indexes'!$B1645,E1646,$E1645*'MT OHL indexes'!E1646/'MT OHL indexes'!$B1645)</f>
        <v>342.99743632400248</v>
      </c>
      <c r="E1646">
        <f>Master!I1648</f>
        <v>343.85028981291509</v>
      </c>
      <c r="F1646">
        <v>86.03</v>
      </c>
      <c r="G1646">
        <v>86.87</v>
      </c>
      <c r="H1646">
        <v>85.25</v>
      </c>
      <c r="I1646">
        <v>85.86</v>
      </c>
      <c r="J1646">
        <v>340300</v>
      </c>
      <c r="K1646">
        <v>85.86</v>
      </c>
      <c r="L1646">
        <f t="shared" si="24"/>
        <v>3.0054985514792945</v>
      </c>
      <c r="M1646">
        <f t="shared" si="25"/>
        <v>3.0012379238829645</v>
      </c>
      <c r="N1646">
        <f t="shared" si="26"/>
        <v>3.0234303381114662</v>
      </c>
      <c r="O1646">
        <f t="shared" si="27"/>
        <v>3.0047785908795142</v>
      </c>
    </row>
    <row r="1647" spans="1:15" x14ac:dyDescent="0.25">
      <c r="A1647" s="1">
        <f>'OHL indexes'!A1647</f>
        <v>40455</v>
      </c>
      <c r="B1647">
        <f>$E1646*'MT OHL indexes'!C1647/'MT OHL indexes'!$B1646</f>
        <v>344.86516111691901</v>
      </c>
      <c r="C1647">
        <f>IF(E1647&gt;$E1646*'MT OHL indexes'!D1647/'MT OHL indexes'!$B1646,E1647,$E1646*'MT OHL indexes'!D1647/'MT OHL indexes'!$B1646)</f>
        <v>348.84460198408925</v>
      </c>
      <c r="D1647">
        <f>IF(E1647&lt;$E1646*'MT OHL indexes'!E1647/'MT OHL indexes'!$B1646,E1647,$E1646*'MT OHL indexes'!E1647/'MT OHL indexes'!$B1646)</f>
        <v>343.12225943285335</v>
      </c>
      <c r="E1647">
        <f>Master!I1649</f>
        <v>346.82158229533479</v>
      </c>
      <c r="F1647">
        <v>86.28</v>
      </c>
      <c r="G1647">
        <v>87.08</v>
      </c>
      <c r="H1647">
        <v>85.83</v>
      </c>
      <c r="I1647">
        <v>86.8</v>
      </c>
      <c r="J1647">
        <v>297500</v>
      </c>
      <c r="K1647">
        <v>86.8</v>
      </c>
      <c r="L1647">
        <f t="shared" si="24"/>
        <v>2.997046373631421</v>
      </c>
      <c r="M1647">
        <f t="shared" si="25"/>
        <v>3.0060243682141623</v>
      </c>
      <c r="N1647">
        <f t="shared" si="26"/>
        <v>2.9976961369317645</v>
      </c>
      <c r="O1647">
        <f t="shared" si="27"/>
        <v>2.9956403490245944</v>
      </c>
    </row>
    <row r="1648" spans="1:15" x14ac:dyDescent="0.25">
      <c r="A1648" s="1">
        <f>'OHL indexes'!A1648</f>
        <v>40456</v>
      </c>
      <c r="B1648">
        <f>$E1647*'MT OHL indexes'!C1648/'MT OHL indexes'!$B1647</f>
        <v>342.31835865053768</v>
      </c>
      <c r="C1648">
        <f>IF(E1648&gt;$E1647*'MT OHL indexes'!D1648/'MT OHL indexes'!$B1647,E1648,$E1647*'MT OHL indexes'!D1648/'MT OHL indexes'!$B1647)</f>
        <v>344.01342432738636</v>
      </c>
      <c r="D1648">
        <f>IF(E1648&lt;$E1647*'MT OHL indexes'!E1648/'MT OHL indexes'!$B1647,E1648,$E1647*'MT OHL indexes'!E1648/'MT OHL indexes'!$B1647)</f>
        <v>338.3781990256291</v>
      </c>
      <c r="E1648">
        <f>Master!I1650</f>
        <v>339.66321203657668</v>
      </c>
      <c r="F1648">
        <v>85.89</v>
      </c>
      <c r="G1648">
        <v>85.89</v>
      </c>
      <c r="H1648">
        <v>84.64</v>
      </c>
      <c r="I1648">
        <v>84.93</v>
      </c>
      <c r="J1648">
        <v>592900</v>
      </c>
      <c r="K1648">
        <v>84.93</v>
      </c>
      <c r="L1648">
        <f t="shared" si="24"/>
        <v>2.9855438194264488</v>
      </c>
      <c r="M1648">
        <f t="shared" si="25"/>
        <v>3.0052791282732141</v>
      </c>
      <c r="N1648">
        <f t="shared" si="26"/>
        <v>2.9978520678831417</v>
      </c>
      <c r="O1648">
        <f t="shared" si="27"/>
        <v>2.9993313556643901</v>
      </c>
    </row>
    <row r="1649" spans="1:15" x14ac:dyDescent="0.25">
      <c r="A1649" s="1">
        <f>'OHL indexes'!A1649</f>
        <v>40457</v>
      </c>
      <c r="B1649">
        <f>$E1648*'MT OHL indexes'!C1649/'MT OHL indexes'!$B1648</f>
        <v>338.97261868318088</v>
      </c>
      <c r="C1649">
        <f>IF(E1649&gt;$E1648*'MT OHL indexes'!D1649/'MT OHL indexes'!$B1648,E1649,$E1648*'MT OHL indexes'!D1649/'MT OHL indexes'!$B1648)</f>
        <v>340.89901771467197</v>
      </c>
      <c r="D1649">
        <f>IF(E1649&lt;$E1648*'MT OHL indexes'!E1649/'MT OHL indexes'!$B1648,E1649,$E1648*'MT OHL indexes'!E1649/'MT OHL indexes'!$B1648)</f>
        <v>337.40968895697472</v>
      </c>
      <c r="E1649">
        <f>Master!I1651</f>
        <v>339.98328080171308</v>
      </c>
      <c r="F1649">
        <v>85.06</v>
      </c>
      <c r="G1649">
        <v>85.21</v>
      </c>
      <c r="H1649">
        <v>84.31</v>
      </c>
      <c r="I1649">
        <v>85.08</v>
      </c>
      <c r="J1649">
        <v>433400</v>
      </c>
      <c r="K1649">
        <v>85.08</v>
      </c>
      <c r="L1649">
        <f t="shared" si="24"/>
        <v>2.9851001491086393</v>
      </c>
      <c r="M1649">
        <f t="shared" si="25"/>
        <v>3.0006926148887691</v>
      </c>
      <c r="N1649">
        <f t="shared" si="26"/>
        <v>3.0020126788871391</v>
      </c>
      <c r="O1649">
        <f t="shared" si="27"/>
        <v>2.996042322540116</v>
      </c>
    </row>
    <row r="1650" spans="1:15" x14ac:dyDescent="0.25">
      <c r="A1650" s="1">
        <f>'OHL indexes'!A1650</f>
        <v>40458</v>
      </c>
      <c r="B1650">
        <f>$E1649*'MT OHL indexes'!C1650/'MT OHL indexes'!$B1649</f>
        <v>337.23598425937399</v>
      </c>
      <c r="C1650">
        <f>IF(E1650&gt;$E1649*'MT OHL indexes'!D1650/'MT OHL indexes'!$B1649,E1650,$E1649*'MT OHL indexes'!D1650/'MT OHL indexes'!$B1649)</f>
        <v>342.27874919353582</v>
      </c>
      <c r="D1650">
        <f>IF(E1650&lt;$E1649*'MT OHL indexes'!E1650/'MT OHL indexes'!$B1649,E1650,$E1649*'MT OHL indexes'!E1650/'MT OHL indexes'!$B1649)</f>
        <v>336.14637261293376</v>
      </c>
      <c r="E1650">
        <f>Master!I1652</f>
        <v>339.61302046297118</v>
      </c>
      <c r="F1650">
        <v>84.74</v>
      </c>
      <c r="G1650">
        <v>85.6</v>
      </c>
      <c r="H1650">
        <v>84.47</v>
      </c>
      <c r="I1650">
        <v>84.95</v>
      </c>
      <c r="J1650">
        <v>487800</v>
      </c>
      <c r="K1650">
        <v>84.95</v>
      </c>
      <c r="L1650">
        <f t="shared" si="24"/>
        <v>2.9796552308163089</v>
      </c>
      <c r="M1650">
        <f t="shared" si="25"/>
        <v>2.9985835186160728</v>
      </c>
      <c r="N1650">
        <f t="shared" si="26"/>
        <v>2.9794764130807834</v>
      </c>
      <c r="O1650">
        <f t="shared" si="27"/>
        <v>2.9977989460031922</v>
      </c>
    </row>
    <row r="1651" spans="1:15" x14ac:dyDescent="0.25">
      <c r="A1651" s="1">
        <f>'OHL indexes'!A1651</f>
        <v>40459</v>
      </c>
      <c r="B1651">
        <f>$E1650*'MT OHL indexes'!C1651/'MT OHL indexes'!$B1650</f>
        <v>339.63335072754967</v>
      </c>
      <c r="C1651">
        <f>IF(E1651&gt;$E1650*'MT OHL indexes'!D1651/'MT OHL indexes'!$B1650,E1651,$E1650*'MT OHL indexes'!D1651/'MT OHL indexes'!$B1650)</f>
        <v>340.3969822374815</v>
      </c>
      <c r="D1651">
        <f>IF(E1651&lt;$E1650*'MT OHL indexes'!E1651/'MT OHL indexes'!$B1650,E1651,$E1650*'MT OHL indexes'!E1651/'MT OHL indexes'!$B1650)</f>
        <v>335.57708645776597</v>
      </c>
      <c r="E1651">
        <f>Master!I1653</f>
        <v>336.59361661104572</v>
      </c>
      <c r="F1651">
        <v>85.25</v>
      </c>
      <c r="G1651">
        <v>85.25</v>
      </c>
      <c r="H1651">
        <v>83.95</v>
      </c>
      <c r="I1651">
        <v>84.25</v>
      </c>
      <c r="J1651">
        <v>608100</v>
      </c>
      <c r="K1651">
        <v>84.25</v>
      </c>
      <c r="L1651">
        <f t="shared" si="24"/>
        <v>2.9839689234903188</v>
      </c>
      <c r="M1651">
        <f t="shared" si="25"/>
        <v>2.9929264778590206</v>
      </c>
      <c r="N1651">
        <f t="shared" si="26"/>
        <v>2.9973446868107918</v>
      </c>
      <c r="O1651">
        <f t="shared" si="27"/>
        <v>2.9951764582913438</v>
      </c>
    </row>
    <row r="1652" spans="1:15" x14ac:dyDescent="0.25">
      <c r="A1652" s="1">
        <f>'OHL indexes'!A1652</f>
        <v>40462</v>
      </c>
      <c r="B1652">
        <f>$E1651*'MT OHL indexes'!C1652/'MT OHL indexes'!$B1651</f>
        <v>335.99888301199735</v>
      </c>
      <c r="C1652">
        <f>IF(E1652&gt;$E1651*'MT OHL indexes'!D1652/'MT OHL indexes'!$B1651,E1652,$E1651*'MT OHL indexes'!D1652/'MT OHL indexes'!$B1651)</f>
        <v>336.04966560464624</v>
      </c>
      <c r="D1652">
        <f>IF(E1652&lt;$E1651*'MT OHL indexes'!E1652/'MT OHL indexes'!$B1651,E1652,$E1651*'MT OHL indexes'!E1652/'MT OHL indexes'!$B1651)</f>
        <v>329.83404358762812</v>
      </c>
      <c r="E1652">
        <f>Master!I1654</f>
        <v>330.69108359753778</v>
      </c>
      <c r="F1652">
        <v>83.91</v>
      </c>
      <c r="G1652">
        <v>83.99</v>
      </c>
      <c r="H1652">
        <v>82.63</v>
      </c>
      <c r="I1652">
        <v>82.71</v>
      </c>
      <c r="J1652">
        <v>354400</v>
      </c>
      <c r="K1652">
        <v>82.71</v>
      </c>
      <c r="L1652">
        <f t="shared" si="24"/>
        <v>3.0042769993087521</v>
      </c>
      <c r="M1652">
        <f t="shared" si="25"/>
        <v>3.0010675747665942</v>
      </c>
      <c r="N1652">
        <f t="shared" si="26"/>
        <v>2.9916984580373729</v>
      </c>
      <c r="O1652">
        <f t="shared" si="27"/>
        <v>2.9981995356974709</v>
      </c>
    </row>
    <row r="1653" spans="1:15" x14ac:dyDescent="0.25">
      <c r="A1653" s="1">
        <f>'OHL indexes'!A1653</f>
        <v>40463</v>
      </c>
      <c r="B1653">
        <f>$E1652*'MT OHL indexes'!C1653/'MT OHL indexes'!$B1652</f>
        <v>332.14039813407328</v>
      </c>
      <c r="C1653">
        <f>IF(E1653&gt;$E1652*'MT OHL indexes'!D1653/'MT OHL indexes'!$B1652,E1653,$E1652*'MT OHL indexes'!D1653/'MT OHL indexes'!$B1652)</f>
        <v>333.99552542554591</v>
      </c>
      <c r="D1653">
        <f>IF(E1653&lt;$E1652*'MT OHL indexes'!E1653/'MT OHL indexes'!$B1652,E1653,$E1652*'MT OHL indexes'!E1653/'MT OHL indexes'!$B1652)</f>
        <v>322.17632723319787</v>
      </c>
      <c r="E1653">
        <f>Master!I1655</f>
        <v>325.79288551700512</v>
      </c>
      <c r="F1653">
        <v>83.26</v>
      </c>
      <c r="G1653">
        <v>83.58</v>
      </c>
      <c r="H1653">
        <v>80.44</v>
      </c>
      <c r="I1653">
        <v>80.599999999999994</v>
      </c>
      <c r="J1653">
        <v>750700</v>
      </c>
      <c r="K1653">
        <v>80.599999999999994</v>
      </c>
      <c r="L1653">
        <f t="shared" si="24"/>
        <v>2.9891952694459918</v>
      </c>
      <c r="M1653">
        <f t="shared" si="25"/>
        <v>2.9961177964291208</v>
      </c>
      <c r="N1653">
        <f t="shared" si="26"/>
        <v>3.0051756244803318</v>
      </c>
      <c r="O1653">
        <f t="shared" si="27"/>
        <v>3.042095353808997</v>
      </c>
    </row>
    <row r="1654" spans="1:15" x14ac:dyDescent="0.25">
      <c r="A1654" s="1">
        <f>'OHL indexes'!A1654</f>
        <v>40464</v>
      </c>
      <c r="B1654">
        <f>$E1653*'MT OHL indexes'!C1654/'MT OHL indexes'!$B1653</f>
        <v>322.67940474306079</v>
      </c>
      <c r="C1654">
        <f>IF(E1654&gt;$E1653*'MT OHL indexes'!D1654/'MT OHL indexes'!$B1653,E1654,$E1653*'MT OHL indexes'!D1654/'MT OHL indexes'!$B1653)</f>
        <v>322.67940474306079</v>
      </c>
      <c r="D1654">
        <f>IF(E1654&lt;$E1653*'MT OHL indexes'!E1654/'MT OHL indexes'!$B1653,E1654,$E1653*'MT OHL indexes'!E1654/'MT OHL indexes'!$B1653)</f>
        <v>314.4974789569128</v>
      </c>
      <c r="E1654">
        <f>Master!I1656</f>
        <v>317.67674159010465</v>
      </c>
      <c r="F1654">
        <v>80.03</v>
      </c>
      <c r="G1654">
        <v>80.42</v>
      </c>
      <c r="H1654">
        <v>78.599999999999994</v>
      </c>
      <c r="I1654">
        <v>79.34</v>
      </c>
      <c r="J1654">
        <v>1243200</v>
      </c>
      <c r="K1654">
        <v>79.34</v>
      </c>
      <c r="L1654">
        <f t="shared" si="24"/>
        <v>3.0319805665757942</v>
      </c>
      <c r="M1654">
        <f t="shared" si="25"/>
        <v>3.01242731587989</v>
      </c>
      <c r="N1654">
        <f t="shared" si="26"/>
        <v>3.0012401902915116</v>
      </c>
      <c r="O1654">
        <f t="shared" si="27"/>
        <v>3.0039922055722794</v>
      </c>
    </row>
    <row r="1655" spans="1:15" x14ac:dyDescent="0.25">
      <c r="A1655" s="1">
        <f>'OHL indexes'!A1655</f>
        <v>40465</v>
      </c>
      <c r="B1655">
        <f>$E1654*'MT OHL indexes'!C1655/'MT OHL indexes'!$B1654</f>
        <v>318.37707113298023</v>
      </c>
      <c r="C1655">
        <f>IF(E1655&gt;$E1654*'MT OHL indexes'!D1655/'MT OHL indexes'!$B1654,E1655,$E1654*'MT OHL indexes'!D1655/'MT OHL indexes'!$B1654)</f>
        <v>324.96933702973956</v>
      </c>
      <c r="D1655">
        <f>IF(E1655&lt;$E1654*'MT OHL indexes'!E1655/'MT OHL indexes'!$B1654,E1655,$E1654*'MT OHL indexes'!E1655/'MT OHL indexes'!$B1654)</f>
        <v>317.466927142011</v>
      </c>
      <c r="E1655">
        <f>Master!I1657</f>
        <v>322.49554327214673</v>
      </c>
      <c r="F1655">
        <v>79.959999999999994</v>
      </c>
      <c r="G1655">
        <v>81.3</v>
      </c>
      <c r="H1655">
        <v>79.45</v>
      </c>
      <c r="I1655">
        <v>80.56</v>
      </c>
      <c r="J1655">
        <v>529500</v>
      </c>
      <c r="K1655">
        <v>80.56</v>
      </c>
      <c r="L1655">
        <f t="shared" si="24"/>
        <v>2.9817042412828947</v>
      </c>
      <c r="M1655">
        <f t="shared" si="25"/>
        <v>2.9971628170939679</v>
      </c>
      <c r="N1655">
        <f t="shared" si="26"/>
        <v>2.9958077676779231</v>
      </c>
      <c r="O1655">
        <f t="shared" si="27"/>
        <v>3.0031720862977496</v>
      </c>
    </row>
    <row r="1656" spans="1:15" x14ac:dyDescent="0.25">
      <c r="A1656" s="1">
        <f>'OHL indexes'!A1656</f>
        <v>40466</v>
      </c>
      <c r="B1656">
        <f>$E1655*'MT OHL indexes'!C1656/'MT OHL indexes'!$B1655</f>
        <v>320.91247909727849</v>
      </c>
      <c r="C1656">
        <f>IF(E1656&gt;$E1655*'MT OHL indexes'!D1656/'MT OHL indexes'!$B1655,E1656,$E1655*'MT OHL indexes'!D1656/'MT OHL indexes'!$B1655)</f>
        <v>327.79263911751178</v>
      </c>
      <c r="D1656">
        <f>IF(E1656&lt;$E1655*'MT OHL indexes'!E1656/'MT OHL indexes'!$B1655,E1656,$E1655*'MT OHL indexes'!E1656/'MT OHL indexes'!$B1655)</f>
        <v>319.04028926777266</v>
      </c>
      <c r="E1656">
        <f>Master!I1658</f>
        <v>319.64080847456972</v>
      </c>
      <c r="F1656">
        <v>79.86</v>
      </c>
      <c r="G1656">
        <v>81.93</v>
      </c>
      <c r="H1656">
        <v>79.73</v>
      </c>
      <c r="I1656">
        <v>79.75</v>
      </c>
      <c r="J1656">
        <v>528900</v>
      </c>
      <c r="K1656">
        <v>79.75</v>
      </c>
      <c r="L1656">
        <f t="shared" si="24"/>
        <v>3.0184382556633924</v>
      </c>
      <c r="M1656">
        <f t="shared" si="25"/>
        <v>3.0008865997499301</v>
      </c>
      <c r="N1656">
        <f t="shared" si="26"/>
        <v>3.0015087077357663</v>
      </c>
      <c r="O1656">
        <f t="shared" si="27"/>
        <v>3.0080352159820656</v>
      </c>
    </row>
    <row r="1657" spans="1:15" x14ac:dyDescent="0.25">
      <c r="A1657" s="1">
        <f>'OHL indexes'!A1657</f>
        <v>40469</v>
      </c>
      <c r="B1657">
        <f>$E1656*'MT OHL indexes'!C1657/'MT OHL indexes'!$B1656</f>
        <v>321.28036290133696</v>
      </c>
      <c r="C1657">
        <f>IF(E1657&gt;$E1656*'MT OHL indexes'!D1657/'MT OHL indexes'!$B1656,E1657,$E1656*'MT OHL indexes'!D1657/'MT OHL indexes'!$B1656)</f>
        <v>321.49704292394307</v>
      </c>
      <c r="D1657">
        <f>IF(E1657&lt;$E1656*'MT OHL indexes'!E1657/'MT OHL indexes'!$B1656,E1657,$E1656*'MT OHL indexes'!E1657/'MT OHL indexes'!$B1656)</f>
        <v>314.55458287907175</v>
      </c>
      <c r="E1657">
        <f>Master!I1659</f>
        <v>317.03522274450359</v>
      </c>
      <c r="F1657">
        <v>80.11</v>
      </c>
      <c r="G1657">
        <v>80.41</v>
      </c>
      <c r="H1657">
        <v>78.62</v>
      </c>
      <c r="I1657">
        <v>79.86</v>
      </c>
      <c r="J1657">
        <v>317800</v>
      </c>
      <c r="K1657">
        <v>79.86</v>
      </c>
      <c r="L1657">
        <f t="shared" si="24"/>
        <v>3.0104901123622136</v>
      </c>
      <c r="M1657">
        <f t="shared" si="25"/>
        <v>2.9982221480405804</v>
      </c>
      <c r="N1657">
        <f t="shared" si="26"/>
        <v>3.0009486502044229</v>
      </c>
      <c r="O1657">
        <f t="shared" si="27"/>
        <v>2.9698875875845681</v>
      </c>
    </row>
    <row r="1658" spans="1:15" x14ac:dyDescent="0.25">
      <c r="A1658" s="1">
        <f>'OHL indexes'!A1658</f>
        <v>40470</v>
      </c>
      <c r="B1658">
        <f>$E1657*'MT OHL indexes'!C1658/'MT OHL indexes'!$B1657</f>
        <v>321.65191605607572</v>
      </c>
      <c r="C1658">
        <f>IF(E1658&gt;$E1657*'MT OHL indexes'!D1658/'MT OHL indexes'!$B1657,E1658,$E1657*'MT OHL indexes'!D1658/'MT OHL indexes'!$B1657)</f>
        <v>326.08389613437049</v>
      </c>
      <c r="D1658">
        <f>IF(E1658&lt;$E1657*'MT OHL indexes'!E1658/'MT OHL indexes'!$B1657,E1658,$E1657*'MT OHL indexes'!E1658/'MT OHL indexes'!$B1657)</f>
        <v>318.66600874092813</v>
      </c>
      <c r="E1658">
        <f>Master!I1660</f>
        <v>321.19212042970139</v>
      </c>
      <c r="F1658">
        <v>80.63</v>
      </c>
      <c r="G1658">
        <v>81.55</v>
      </c>
      <c r="H1658">
        <v>79.8</v>
      </c>
      <c r="I1658">
        <v>80.19</v>
      </c>
      <c r="J1658">
        <v>375400</v>
      </c>
      <c r="K1658">
        <v>80.19</v>
      </c>
      <c r="L1658">
        <f t="shared" si="24"/>
        <v>2.9892337350375264</v>
      </c>
      <c r="M1658">
        <f t="shared" si="25"/>
        <v>2.998576286135751</v>
      </c>
      <c r="N1658">
        <f t="shared" si="26"/>
        <v>2.9933083802121323</v>
      </c>
      <c r="O1658">
        <f t="shared" si="27"/>
        <v>3.0053887071916874</v>
      </c>
    </row>
    <row r="1659" spans="1:15" x14ac:dyDescent="0.25">
      <c r="A1659" s="1">
        <f>'OHL indexes'!A1659</f>
        <v>40471</v>
      </c>
      <c r="B1659">
        <f>$E1658*'MT OHL indexes'!C1659/'MT OHL indexes'!$B1658</f>
        <v>319.5699388481288</v>
      </c>
      <c r="C1659">
        <f>IF(E1659&gt;$E1658*'MT OHL indexes'!D1659/'MT OHL indexes'!$B1658,E1659,$E1658*'MT OHL indexes'!D1659/'MT OHL indexes'!$B1658)</f>
        <v>319.5699388481288</v>
      </c>
      <c r="D1659">
        <f>IF(E1659&lt;$E1658*'MT OHL indexes'!E1659/'MT OHL indexes'!$B1658,E1659,$E1658*'MT OHL indexes'!E1659/'MT OHL indexes'!$B1658)</f>
        <v>313.26145491979094</v>
      </c>
      <c r="E1659">
        <f>Master!I1661</f>
        <v>314.51668726393422</v>
      </c>
      <c r="F1659">
        <v>80.31</v>
      </c>
      <c r="G1659">
        <v>80.31</v>
      </c>
      <c r="H1659">
        <v>78.44</v>
      </c>
      <c r="I1659">
        <v>78.66</v>
      </c>
      <c r="J1659">
        <v>388000</v>
      </c>
      <c r="K1659">
        <v>78.66</v>
      </c>
      <c r="L1659">
        <f t="shared" si="24"/>
        <v>2.979204816935983</v>
      </c>
      <c r="M1659">
        <f t="shared" si="25"/>
        <v>2.979204816935983</v>
      </c>
      <c r="N1659">
        <f t="shared" si="26"/>
        <v>2.9936442493599049</v>
      </c>
      <c r="O1659">
        <f t="shared" si="27"/>
        <v>2.9984323323663138</v>
      </c>
    </row>
    <row r="1660" spans="1:15" x14ac:dyDescent="0.25">
      <c r="A1660" s="1">
        <f>'OHL indexes'!A1660</f>
        <v>40472</v>
      </c>
      <c r="B1660">
        <f>$E1659*'MT OHL indexes'!C1660/'MT OHL indexes'!$B1659</f>
        <v>313.06143475312734</v>
      </c>
      <c r="C1660">
        <f>IF(E1660&gt;$E1659*'MT OHL indexes'!D1660/'MT OHL indexes'!$B1659,E1660,$E1659*'MT OHL indexes'!D1660/'MT OHL indexes'!$B1659)</f>
        <v>313.60716699024857</v>
      </c>
      <c r="D1660">
        <f>IF(E1660&lt;$E1659*'MT OHL indexes'!E1660/'MT OHL indexes'!$B1659,E1660,$E1659*'MT OHL indexes'!E1660/'MT OHL indexes'!$B1659)</f>
        <v>307.78978679822291</v>
      </c>
      <c r="E1660">
        <f>Master!I1662</f>
        <v>309.82758937361893</v>
      </c>
      <c r="F1660">
        <v>78.08</v>
      </c>
      <c r="G1660">
        <v>78.89</v>
      </c>
      <c r="H1660">
        <v>76.92</v>
      </c>
      <c r="I1660">
        <v>77.28</v>
      </c>
      <c r="J1660">
        <v>435700</v>
      </c>
      <c r="K1660">
        <v>77.28</v>
      </c>
      <c r="L1660">
        <f t="shared" si="24"/>
        <v>3.0094958344406679</v>
      </c>
      <c r="M1660">
        <f t="shared" si="25"/>
        <v>2.9752461273957227</v>
      </c>
      <c r="N1660">
        <f t="shared" si="26"/>
        <v>3.0014272854683162</v>
      </c>
      <c r="O1660">
        <f t="shared" si="27"/>
        <v>3.0091561771948623</v>
      </c>
    </row>
    <row r="1661" spans="1:15" x14ac:dyDescent="0.25">
      <c r="A1661" s="1">
        <f>'OHL indexes'!A1661</f>
        <v>40473</v>
      </c>
      <c r="B1661">
        <f>$E1660*'MT OHL indexes'!C1661/'MT OHL indexes'!$B1660</f>
        <v>308.00994809950498</v>
      </c>
      <c r="C1661">
        <f>IF(E1661&gt;$E1660*'MT OHL indexes'!D1661/'MT OHL indexes'!$B1660,E1661,$E1660*'MT OHL indexes'!D1661/'MT OHL indexes'!$B1660)</f>
        <v>308.00994809950498</v>
      </c>
      <c r="D1661">
        <f>IF(E1661&lt;$E1660*'MT OHL indexes'!E1661/'MT OHL indexes'!$B1660,E1661,$E1660*'MT OHL indexes'!E1661/'MT OHL indexes'!$B1660)</f>
        <v>302.84494641631846</v>
      </c>
      <c r="E1661">
        <f>Master!I1663</f>
        <v>303.73853399257359</v>
      </c>
      <c r="F1661">
        <v>77.239999999999995</v>
      </c>
      <c r="G1661">
        <v>77.239999999999995</v>
      </c>
      <c r="H1661">
        <v>75.81</v>
      </c>
      <c r="I1661">
        <v>75.84</v>
      </c>
      <c r="J1661">
        <v>303100</v>
      </c>
      <c r="K1661">
        <v>75.84</v>
      </c>
      <c r="L1661">
        <f t="shared" si="24"/>
        <v>2.9877000012882573</v>
      </c>
      <c r="M1661">
        <f t="shared" si="25"/>
        <v>2.9877000012882573</v>
      </c>
      <c r="N1661">
        <f t="shared" si="26"/>
        <v>2.9947888987774496</v>
      </c>
      <c r="O1661">
        <f t="shared" si="27"/>
        <v>3.0049912182565084</v>
      </c>
    </row>
    <row r="1662" spans="1:15" x14ac:dyDescent="0.25">
      <c r="A1662" s="1">
        <f>'OHL indexes'!A1662</f>
        <v>40476</v>
      </c>
      <c r="B1662">
        <f>$E1661*'MT OHL indexes'!C1662/'MT OHL indexes'!$B1661</f>
        <v>300.70869268803051</v>
      </c>
      <c r="C1662">
        <f>IF(E1662&gt;$E1661*'MT OHL indexes'!D1662/'MT OHL indexes'!$B1661,E1662,$E1661*'MT OHL indexes'!D1662/'MT OHL indexes'!$B1661)</f>
        <v>301.22116254757816</v>
      </c>
      <c r="D1662">
        <f>IF(E1662&lt;$E1661*'MT OHL indexes'!E1662/'MT OHL indexes'!$B1661,E1662,$E1661*'MT OHL indexes'!E1662/'MT OHL indexes'!$B1661)</f>
        <v>296.74385064326771</v>
      </c>
      <c r="E1662">
        <f>Master!I1664</f>
        <v>299.91698955307413</v>
      </c>
      <c r="F1662">
        <v>75.489999999999995</v>
      </c>
      <c r="G1662">
        <v>75.489999999999995</v>
      </c>
      <c r="H1662">
        <v>74.13</v>
      </c>
      <c r="I1662">
        <v>74.92</v>
      </c>
      <c r="J1662">
        <v>332400</v>
      </c>
      <c r="K1662">
        <v>74.92</v>
      </c>
      <c r="L1662">
        <f t="shared" si="24"/>
        <v>2.9834241977484504</v>
      </c>
      <c r="M1662">
        <f t="shared" si="25"/>
        <v>2.9902127771569504</v>
      </c>
      <c r="N1662">
        <f t="shared" si="26"/>
        <v>3.0030197038077393</v>
      </c>
      <c r="O1662">
        <f t="shared" si="27"/>
        <v>3.0031632348248012</v>
      </c>
    </row>
    <row r="1663" spans="1:15" x14ac:dyDescent="0.25">
      <c r="A1663" s="1">
        <f>'OHL indexes'!A1663</f>
        <v>40477</v>
      </c>
      <c r="B1663">
        <f>$E1662*'MT OHL indexes'!C1663/'MT OHL indexes'!$B1662</f>
        <v>300.34816999507768</v>
      </c>
      <c r="C1663">
        <f>IF(E1663&gt;$E1662*'MT OHL indexes'!D1663/'MT OHL indexes'!$B1662,E1663,$E1662*'MT OHL indexes'!D1663/'MT OHL indexes'!$B1662)</f>
        <v>303.90534174006439</v>
      </c>
      <c r="D1663">
        <f>IF(E1663&lt;$E1662*'MT OHL indexes'!E1663/'MT OHL indexes'!$B1662,E1663,$E1662*'MT OHL indexes'!E1663/'MT OHL indexes'!$B1662)</f>
        <v>297.97671101482945</v>
      </c>
      <c r="E1663">
        <f>Master!I1665</f>
        <v>300.77308949639172</v>
      </c>
      <c r="F1663">
        <v>75.5</v>
      </c>
      <c r="G1663">
        <v>76.010000000000005</v>
      </c>
      <c r="H1663">
        <v>74.39</v>
      </c>
      <c r="I1663">
        <v>74.900000000000006</v>
      </c>
      <c r="J1663">
        <v>319500</v>
      </c>
      <c r="K1663">
        <v>74.900000000000006</v>
      </c>
      <c r="L1663">
        <f t="shared" si="24"/>
        <v>2.978121456888446</v>
      </c>
      <c r="M1663">
        <f t="shared" si="25"/>
        <v>2.9982284138937558</v>
      </c>
      <c r="N1663">
        <f t="shared" si="26"/>
        <v>3.0056017074180597</v>
      </c>
      <c r="O1663">
        <f t="shared" si="27"/>
        <v>3.0156620760532933</v>
      </c>
    </row>
    <row r="1664" spans="1:15" x14ac:dyDescent="0.25">
      <c r="A1664" s="1">
        <f>'OHL indexes'!A1664</f>
        <v>40478</v>
      </c>
      <c r="B1664">
        <f>$E1663*'MT OHL indexes'!C1664/'MT OHL indexes'!$B1663</f>
        <v>303.19650535507168</v>
      </c>
      <c r="C1664">
        <f>IF(E1664&gt;$E1663*'MT OHL indexes'!D1664/'MT OHL indexes'!$B1663,E1664,$E1663*'MT OHL indexes'!D1664/'MT OHL indexes'!$B1663)</f>
        <v>306.56237372266565</v>
      </c>
      <c r="D1664">
        <f>IF(E1664&lt;$E1663*'MT OHL indexes'!E1664/'MT OHL indexes'!$B1663,E1664,$E1663*'MT OHL indexes'!E1664/'MT OHL indexes'!$B1663)</f>
        <v>299.60625468295973</v>
      </c>
      <c r="E1664">
        <f>Master!I1666</f>
        <v>301.08098294254762</v>
      </c>
      <c r="F1664">
        <v>75.760000000000005</v>
      </c>
      <c r="G1664">
        <v>76.569999999999993</v>
      </c>
      <c r="H1664">
        <v>74.849999999999994</v>
      </c>
      <c r="I1664">
        <v>74.97</v>
      </c>
      <c r="J1664">
        <v>334600</v>
      </c>
      <c r="K1664">
        <v>74.97</v>
      </c>
      <c r="L1664">
        <f t="shared" si="24"/>
        <v>3.002065804581199</v>
      </c>
      <c r="M1664">
        <f t="shared" si="25"/>
        <v>3.0036877853293156</v>
      </c>
      <c r="N1664">
        <f t="shared" si="26"/>
        <v>3.0027555735866365</v>
      </c>
      <c r="O1664">
        <f t="shared" si="27"/>
        <v>3.0160195137061176</v>
      </c>
    </row>
    <row r="1665" spans="1:15" x14ac:dyDescent="0.25">
      <c r="A1665" s="1">
        <f>'OHL indexes'!A1665</f>
        <v>40479</v>
      </c>
      <c r="B1665">
        <f>$E1664*'MT OHL indexes'!C1665/'MT OHL indexes'!$B1664</f>
        <v>296.59660718102094</v>
      </c>
      <c r="C1665">
        <f>IF(E1665&gt;$E1664*'MT OHL indexes'!D1665/'MT OHL indexes'!$B1664,E1665,$E1664*'MT OHL indexes'!D1665/'MT OHL indexes'!$B1664)</f>
        <v>300.9733603326091</v>
      </c>
      <c r="D1665">
        <f>IF(E1665&lt;$E1664*'MT OHL indexes'!E1665/'MT OHL indexes'!$B1664,E1665,$E1664*'MT OHL indexes'!E1665/'MT OHL indexes'!$B1664)</f>
        <v>296.28091419186791</v>
      </c>
      <c r="E1665">
        <f>Master!I1667</f>
        <v>299.65770209496395</v>
      </c>
      <c r="F1665">
        <v>74.62</v>
      </c>
      <c r="G1665">
        <v>75.069999999999993</v>
      </c>
      <c r="H1665">
        <v>74.09</v>
      </c>
      <c r="I1665">
        <v>74.63</v>
      </c>
      <c r="J1665">
        <v>537600</v>
      </c>
      <c r="K1665">
        <v>74.63</v>
      </c>
      <c r="L1665">
        <f t="shared" si="24"/>
        <v>2.9747602141653835</v>
      </c>
      <c r="M1665">
        <f t="shared" si="25"/>
        <v>3.0092361839963919</v>
      </c>
      <c r="N1665">
        <f t="shared" si="26"/>
        <v>2.9989325710874328</v>
      </c>
      <c r="O1665">
        <f t="shared" si="27"/>
        <v>3.0152445678006696</v>
      </c>
    </row>
    <row r="1666" spans="1:15" x14ac:dyDescent="0.25">
      <c r="A1666" s="1">
        <f>'OHL indexes'!A1666</f>
        <v>40480</v>
      </c>
      <c r="B1666">
        <f>$E1665*'MT OHL indexes'!C1666/'MT OHL indexes'!$B1665</f>
        <v>298.76143751692462</v>
      </c>
      <c r="C1666">
        <f>IF(E1666&gt;$E1665*'MT OHL indexes'!D1666/'MT OHL indexes'!$B1665,E1666,$E1665*'MT OHL indexes'!D1666/'MT OHL indexes'!$B1665)</f>
        <v>300.56650979467537</v>
      </c>
      <c r="D1666">
        <f>IF(E1666&lt;$E1665*'MT OHL indexes'!E1666/'MT OHL indexes'!$B1665,E1666,$E1665*'MT OHL indexes'!E1666/'MT OHL indexes'!$B1665)</f>
        <v>296.25189335358198</v>
      </c>
      <c r="E1666">
        <f>Master!I1668</f>
        <v>298.28021664413285</v>
      </c>
      <c r="F1666">
        <v>74.98</v>
      </c>
      <c r="G1666">
        <v>75.05</v>
      </c>
      <c r="H1666">
        <v>73.900000000000006</v>
      </c>
      <c r="I1666">
        <v>74.510000000000005</v>
      </c>
      <c r="J1666">
        <v>328400</v>
      </c>
      <c r="K1666">
        <v>74.510000000000005</v>
      </c>
      <c r="L1666">
        <f t="shared" si="24"/>
        <v>2.9845483797936061</v>
      </c>
      <c r="M1666">
        <f t="shared" si="25"/>
        <v>3.0048835415679598</v>
      </c>
      <c r="N1666">
        <f t="shared" si="26"/>
        <v>3.0088212903055744</v>
      </c>
      <c r="O1666">
        <f t="shared" si="27"/>
        <v>3.0032239517398045</v>
      </c>
    </row>
    <row r="1667" spans="1:15" x14ac:dyDescent="0.25">
      <c r="A1667" s="1">
        <f>'OHL indexes'!A1667</f>
        <v>40483</v>
      </c>
      <c r="B1667">
        <f>$E1666*'MT OHL indexes'!C1667/'MT OHL indexes'!$B1666</f>
        <v>294.94847685518477</v>
      </c>
      <c r="C1667">
        <f>IF(E1667&gt;$E1666*'MT OHL indexes'!D1667/'MT OHL indexes'!$B1666,E1667,$E1666*'MT OHL indexes'!D1667/'MT OHL indexes'!$B1666)</f>
        <v>300.14312581234873</v>
      </c>
      <c r="D1667">
        <f>IF(E1667&lt;$E1666*'MT OHL indexes'!E1667/'MT OHL indexes'!$B1666,E1667,$E1666*'MT OHL indexes'!E1667/'MT OHL indexes'!$B1666)</f>
        <v>293.21454128050959</v>
      </c>
      <c r="E1667">
        <f>Master!I1669</f>
        <v>298.08252465255038</v>
      </c>
      <c r="F1667">
        <v>73.75</v>
      </c>
      <c r="G1667">
        <v>75.03</v>
      </c>
      <c r="H1667">
        <v>73.180000000000007</v>
      </c>
      <c r="I1667">
        <v>74.36</v>
      </c>
      <c r="J1667">
        <v>232900</v>
      </c>
      <c r="K1667">
        <v>74.36</v>
      </c>
      <c r="L1667">
        <f t="shared" si="24"/>
        <v>2.9993013810872511</v>
      </c>
      <c r="M1667">
        <f t="shared" si="25"/>
        <v>3.000308220876299</v>
      </c>
      <c r="N1667">
        <f t="shared" si="26"/>
        <v>3.0067578748361514</v>
      </c>
      <c r="O1667">
        <f t="shared" si="27"/>
        <v>3.0086407295932007</v>
      </c>
    </row>
    <row r="1668" spans="1:15" x14ac:dyDescent="0.25">
      <c r="A1668" s="1">
        <f>'OHL indexes'!A1668</f>
        <v>40484</v>
      </c>
      <c r="B1668">
        <f>$E1667*'MT OHL indexes'!C1668/'MT OHL indexes'!$B1667</f>
        <v>295.93463249592548</v>
      </c>
      <c r="C1668">
        <f>IF(E1668&gt;$E1667*'MT OHL indexes'!D1668/'MT OHL indexes'!$B1667,E1668,$E1667*'MT OHL indexes'!D1668/'MT OHL indexes'!$B1667)</f>
        <v>296.31052156653743</v>
      </c>
      <c r="D1668">
        <f>IF(E1668&lt;$E1667*'MT OHL indexes'!E1668/'MT OHL indexes'!$B1667,E1668,$E1667*'MT OHL indexes'!E1668/'MT OHL indexes'!$B1667)</f>
        <v>292.77544522651198</v>
      </c>
      <c r="E1668">
        <f>Master!I1670</f>
        <v>293.97749856269559</v>
      </c>
      <c r="F1668">
        <v>73.53</v>
      </c>
      <c r="G1668">
        <v>74.05</v>
      </c>
      <c r="H1668">
        <v>73.099999999999994</v>
      </c>
      <c r="I1668">
        <v>73.52</v>
      </c>
      <c r="J1668">
        <v>218900</v>
      </c>
      <c r="K1668">
        <v>73.52</v>
      </c>
      <c r="L1668">
        <f t="shared" si="24"/>
        <v>3.0246788045141502</v>
      </c>
      <c r="M1668">
        <f t="shared" si="25"/>
        <v>3.0014925262192769</v>
      </c>
      <c r="N1668">
        <f t="shared" si="26"/>
        <v>3.0051360496102877</v>
      </c>
      <c r="O1668">
        <f t="shared" si="27"/>
        <v>2.9986058019953155</v>
      </c>
    </row>
    <row r="1669" spans="1:15" x14ac:dyDescent="0.25">
      <c r="A1669" s="1">
        <f>'OHL indexes'!A1669</f>
        <v>40485</v>
      </c>
      <c r="B1669">
        <f>$E1668*'MT OHL indexes'!C1669/'MT OHL indexes'!$B1668</f>
        <v>294.51411152214348</v>
      </c>
      <c r="C1669">
        <f>IF(E1669&gt;$E1668*'MT OHL indexes'!D1669/'MT OHL indexes'!$B1668,E1669,$E1668*'MT OHL indexes'!D1669/'MT OHL indexes'!$B1668)</f>
        <v>295.58735416316324</v>
      </c>
      <c r="D1669">
        <f>IF(E1669&lt;$E1668*'MT OHL indexes'!E1669/'MT OHL indexes'!$B1668,E1669,$E1668*'MT OHL indexes'!E1669/'MT OHL indexes'!$B1668)</f>
        <v>281.00922383975387</v>
      </c>
      <c r="E1669">
        <f>Master!I1671</f>
        <v>284.31246194804902</v>
      </c>
      <c r="F1669">
        <v>73.319999999999993</v>
      </c>
      <c r="G1669">
        <v>73.900000000000006</v>
      </c>
      <c r="H1669">
        <v>70.16</v>
      </c>
      <c r="I1669">
        <v>70.83</v>
      </c>
      <c r="J1669">
        <v>449900</v>
      </c>
      <c r="K1669">
        <v>70.83</v>
      </c>
      <c r="L1669">
        <f t="shared" si="24"/>
        <v>3.0168318538208334</v>
      </c>
      <c r="M1669">
        <f t="shared" si="25"/>
        <v>2.9998288790685144</v>
      </c>
      <c r="N1669">
        <f t="shared" si="26"/>
        <v>3.0052625974879401</v>
      </c>
      <c r="O1669">
        <f t="shared" si="27"/>
        <v>3.0140118868847807</v>
      </c>
    </row>
    <row r="1670" spans="1:15" x14ac:dyDescent="0.25">
      <c r="A1670" s="1">
        <f>'OHL indexes'!A1670</f>
        <v>40486</v>
      </c>
      <c r="B1670">
        <f>$E1669*'MT OHL indexes'!C1670/'MT OHL indexes'!$B1669</f>
        <v>279.71348816772968</v>
      </c>
      <c r="C1670">
        <f>IF(E1670&gt;$E1669*'MT OHL indexes'!D1670/'MT OHL indexes'!$B1669,E1670,$E1669*'MT OHL indexes'!D1670/'MT OHL indexes'!$B1669)</f>
        <v>279.82609220887673</v>
      </c>
      <c r="D1670">
        <f>IF(E1670&lt;$E1669*'MT OHL indexes'!E1670/'MT OHL indexes'!$B1669,E1670,$E1669*'MT OHL indexes'!E1670/'MT OHL indexes'!$B1669)</f>
        <v>269.63791802087763</v>
      </c>
      <c r="E1670">
        <f>Master!I1672</f>
        <v>273.79687530085789</v>
      </c>
      <c r="F1670">
        <v>69.87</v>
      </c>
      <c r="G1670">
        <v>70</v>
      </c>
      <c r="H1670">
        <v>67.430000000000007</v>
      </c>
      <c r="I1670">
        <v>68.22</v>
      </c>
      <c r="J1670">
        <v>729500</v>
      </c>
      <c r="K1670">
        <v>68.22</v>
      </c>
      <c r="L1670">
        <f t="shared" si="24"/>
        <v>3.0033417513629548</v>
      </c>
      <c r="M1670">
        <f t="shared" si="25"/>
        <v>2.9975156029839534</v>
      </c>
      <c r="N1670">
        <f t="shared" si="26"/>
        <v>2.9987827083030938</v>
      </c>
      <c r="O1670">
        <f t="shared" si="27"/>
        <v>3.0134399780248886</v>
      </c>
    </row>
    <row r="1671" spans="1:15" x14ac:dyDescent="0.25">
      <c r="A1671" s="1">
        <f>'OHL indexes'!A1671</f>
        <v>40487</v>
      </c>
      <c r="B1671">
        <f>$E1670*'MT OHL indexes'!C1671/'MT OHL indexes'!$B1670</f>
        <v>273.36829142254373</v>
      </c>
      <c r="C1671">
        <f>IF(E1671&gt;$E1670*'MT OHL indexes'!D1671/'MT OHL indexes'!$B1670,E1671,$E1670*'MT OHL indexes'!D1671/'MT OHL indexes'!$B1670)</f>
        <v>275.04692694047435</v>
      </c>
      <c r="D1671">
        <f>IF(E1671&lt;$E1670*'MT OHL indexes'!E1671/'MT OHL indexes'!$B1670,E1671,$E1670*'MT OHL indexes'!E1671/'MT OHL indexes'!$B1670)</f>
        <v>270.51102097695792</v>
      </c>
      <c r="E1671">
        <f>Master!I1673</f>
        <v>274.14830014422756</v>
      </c>
      <c r="F1671">
        <v>67.94</v>
      </c>
      <c r="G1671">
        <v>68.62</v>
      </c>
      <c r="H1671">
        <v>67.489999999999995</v>
      </c>
      <c r="I1671">
        <v>68.58</v>
      </c>
      <c r="J1671">
        <v>119200</v>
      </c>
      <c r="K1671">
        <v>68.58</v>
      </c>
      <c r="L1671">
        <f t="shared" si="24"/>
        <v>3.0236722317124487</v>
      </c>
      <c r="M1671">
        <f t="shared" si="25"/>
        <v>3.0082618324172881</v>
      </c>
      <c r="N1671">
        <f t="shared" si="26"/>
        <v>3.0081644832857899</v>
      </c>
      <c r="O1671">
        <f t="shared" si="27"/>
        <v>2.9974963567253945</v>
      </c>
    </row>
    <row r="1672" spans="1:15" x14ac:dyDescent="0.25">
      <c r="A1672" s="1">
        <f>'OHL indexes'!A1672</f>
        <v>40490</v>
      </c>
      <c r="B1672">
        <f>$E1671*'MT OHL indexes'!C1672/'MT OHL indexes'!$B1671</f>
        <v>275.87003469575058</v>
      </c>
      <c r="C1672">
        <f>IF(E1672&gt;$E1671*'MT OHL indexes'!D1672/'MT OHL indexes'!$B1671,E1672,$E1671*'MT OHL indexes'!D1672/'MT OHL indexes'!$B1671)</f>
        <v>280.63380293662277</v>
      </c>
      <c r="D1672">
        <f>IF(E1672&lt;$E1671*'MT OHL indexes'!E1672/'MT OHL indexes'!$B1671,E1672,$E1671*'MT OHL indexes'!E1672/'MT OHL indexes'!$B1671)</f>
        <v>275.58455873698483</v>
      </c>
      <c r="E1672">
        <f>Master!I1674</f>
        <v>276.50389138103907</v>
      </c>
      <c r="F1672">
        <v>69.13</v>
      </c>
      <c r="G1672">
        <v>70</v>
      </c>
      <c r="H1672">
        <v>68.84</v>
      </c>
      <c r="I1672">
        <v>69.12</v>
      </c>
      <c r="J1672">
        <v>420500</v>
      </c>
      <c r="K1672">
        <v>69.12</v>
      </c>
      <c r="L1672">
        <f t="shared" si="24"/>
        <v>2.9905979270324115</v>
      </c>
      <c r="M1672">
        <f t="shared" si="25"/>
        <v>3.00905432766604</v>
      </c>
      <c r="N1672">
        <f t="shared" si="26"/>
        <v>3.0032620385965254</v>
      </c>
      <c r="O1672">
        <f t="shared" si="27"/>
        <v>3.0003456507673469</v>
      </c>
    </row>
    <row r="1673" spans="1:15" x14ac:dyDescent="0.25">
      <c r="A1673" s="1">
        <f>'OHL indexes'!A1673</f>
        <v>40491</v>
      </c>
      <c r="B1673">
        <f>$E1672*'MT OHL indexes'!C1673/'MT OHL indexes'!$B1672</f>
        <v>274.59672780537352</v>
      </c>
      <c r="C1673">
        <f>IF(E1673&gt;$E1672*'MT OHL indexes'!D1673/'MT OHL indexes'!$B1672,E1673,$E1672*'MT OHL indexes'!D1673/'MT OHL indexes'!$B1672)</f>
        <v>280.81730093774263</v>
      </c>
      <c r="D1673">
        <f>IF(E1673&lt;$E1672*'MT OHL indexes'!E1673/'MT OHL indexes'!$B1672,E1673,$E1672*'MT OHL indexes'!E1673/'MT OHL indexes'!$B1672)</f>
        <v>272.65390115531397</v>
      </c>
      <c r="E1673">
        <f>Master!I1675</f>
        <v>279.11816696141358</v>
      </c>
      <c r="F1673">
        <v>68.89</v>
      </c>
      <c r="G1673">
        <v>70.19</v>
      </c>
      <c r="H1673">
        <v>68.09</v>
      </c>
      <c r="I1673">
        <v>69.84</v>
      </c>
      <c r="J1673">
        <v>487700</v>
      </c>
      <c r="K1673">
        <v>69.84</v>
      </c>
      <c r="L1673">
        <f t="shared" si="24"/>
        <v>2.9860172420579696</v>
      </c>
      <c r="M1673">
        <f t="shared" si="25"/>
        <v>3.0008163689662721</v>
      </c>
      <c r="N1673">
        <f t="shared" si="26"/>
        <v>3.0043163629800844</v>
      </c>
      <c r="O1673">
        <f t="shared" si="27"/>
        <v>2.9965373276261964</v>
      </c>
    </row>
    <row r="1674" spans="1:15" x14ac:dyDescent="0.25">
      <c r="A1674" s="1">
        <f>'OHL indexes'!A1674</f>
        <v>40492</v>
      </c>
      <c r="B1674">
        <f>$E1673*'MT OHL indexes'!C1674/'MT OHL indexes'!$B1673</f>
        <v>278.58396956068157</v>
      </c>
      <c r="C1674">
        <f>IF(E1674&gt;$E1673*'MT OHL indexes'!D1674/'MT OHL indexes'!$B1673,E1674,$E1673*'MT OHL indexes'!D1674/'MT OHL indexes'!$B1673)</f>
        <v>283.52529969727078</v>
      </c>
      <c r="D1674">
        <f>IF(E1674&lt;$E1673*'MT OHL indexes'!E1674/'MT OHL indexes'!$B1673,E1674,$E1673*'MT OHL indexes'!E1674/'MT OHL indexes'!$B1673)</f>
        <v>277.7826650999483</v>
      </c>
      <c r="E1674">
        <f>Master!I1676</f>
        <v>279.15684694924079</v>
      </c>
      <c r="F1674">
        <v>70.05</v>
      </c>
      <c r="G1674">
        <v>70.83</v>
      </c>
      <c r="H1674">
        <v>69.56</v>
      </c>
      <c r="I1674">
        <v>69.69</v>
      </c>
      <c r="J1674">
        <v>513400</v>
      </c>
      <c r="K1674">
        <v>69.69</v>
      </c>
      <c r="L1674">
        <f t="shared" si="24"/>
        <v>2.9769303292031633</v>
      </c>
      <c r="M1674">
        <f t="shared" si="25"/>
        <v>3.0028984850666491</v>
      </c>
      <c r="N1674">
        <f t="shared" si="26"/>
        <v>2.9934253177105852</v>
      </c>
      <c r="O1674">
        <f t="shared" si="27"/>
        <v>3.0056944604568923</v>
      </c>
    </row>
    <row r="1675" spans="1:15" x14ac:dyDescent="0.25">
      <c r="A1675" s="1">
        <f>'OHL indexes'!A1675</f>
        <v>40493</v>
      </c>
      <c r="B1675">
        <f>$E1674*'MT OHL indexes'!C1675/'MT OHL indexes'!$B1674</f>
        <v>282.3585926380191</v>
      </c>
      <c r="C1675">
        <f>IF(E1675&gt;$E1674*'MT OHL indexes'!D1675/'MT OHL indexes'!$B1674,E1675,$E1674*'MT OHL indexes'!D1675/'MT OHL indexes'!$B1674)</f>
        <v>284.35079552843519</v>
      </c>
      <c r="D1675">
        <f>IF(E1675&lt;$E1674*'MT OHL indexes'!E1675/'MT OHL indexes'!$B1674,E1675,$E1674*'MT OHL indexes'!E1675/'MT OHL indexes'!$B1674)</f>
        <v>281.04231662393323</v>
      </c>
      <c r="E1675">
        <f>Master!I1677</f>
        <v>282.77957146223798</v>
      </c>
      <c r="F1675">
        <v>70.5</v>
      </c>
      <c r="G1675">
        <v>71.510000000000005</v>
      </c>
      <c r="H1675">
        <v>70.349999999999994</v>
      </c>
      <c r="I1675">
        <v>70.569999999999993</v>
      </c>
      <c r="J1675">
        <v>232300</v>
      </c>
      <c r="K1675">
        <v>70.569999999999993</v>
      </c>
      <c r="L1675">
        <f t="shared" si="24"/>
        <v>3.0050864203974337</v>
      </c>
      <c r="M1675">
        <f t="shared" si="25"/>
        <v>2.9763780664023938</v>
      </c>
      <c r="N1675">
        <f t="shared" si="26"/>
        <v>2.9949156591888166</v>
      </c>
      <c r="O1675">
        <f t="shared" si="27"/>
        <v>3.0070790911469185</v>
      </c>
    </row>
    <row r="1676" spans="1:15" x14ac:dyDescent="0.25">
      <c r="A1676" s="1">
        <f>'OHL indexes'!A1676</f>
        <v>40494</v>
      </c>
      <c r="B1676">
        <f>$E1675*'MT OHL indexes'!C1676/'MT OHL indexes'!$B1675</f>
        <v>285.34730877116397</v>
      </c>
      <c r="C1676">
        <f>IF(E1676&gt;$E1675*'MT OHL indexes'!D1676/'MT OHL indexes'!$B1675,E1676,$E1675*'MT OHL indexes'!D1676/'MT OHL indexes'!$B1675)</f>
        <v>292.8816977419267</v>
      </c>
      <c r="D1676">
        <f>IF(E1676&lt;$E1675*'MT OHL indexes'!E1676/'MT OHL indexes'!$B1675,E1676,$E1675*'MT OHL indexes'!E1676/'MT OHL indexes'!$B1675)</f>
        <v>283.46370734885966</v>
      </c>
      <c r="E1676">
        <f>Master!I1678</f>
        <v>291.38291203597845</v>
      </c>
      <c r="F1676">
        <v>71.5</v>
      </c>
      <c r="G1676">
        <v>73.239999999999995</v>
      </c>
      <c r="H1676">
        <v>70.930000000000007</v>
      </c>
      <c r="I1676">
        <v>72.709999999999994</v>
      </c>
      <c r="J1676">
        <v>338400</v>
      </c>
      <c r="K1676">
        <v>72.709999999999994</v>
      </c>
      <c r="L1676">
        <f t="shared" si="24"/>
        <v>2.9908714513449506</v>
      </c>
      <c r="M1676">
        <f t="shared" si="25"/>
        <v>2.9989308812387589</v>
      </c>
      <c r="N1676">
        <f t="shared" si="26"/>
        <v>2.9963866819238634</v>
      </c>
      <c r="O1676">
        <f t="shared" si="27"/>
        <v>3.0074668138629965</v>
      </c>
    </row>
    <row r="1677" spans="1:15" x14ac:dyDescent="0.25">
      <c r="A1677" s="1">
        <f>'OHL indexes'!A1677</f>
        <v>40497</v>
      </c>
      <c r="B1677">
        <f>$E1676*'MT OHL indexes'!C1677/'MT OHL indexes'!$B1676</f>
        <v>288.29366763215847</v>
      </c>
      <c r="C1677">
        <f>IF(E1677&gt;$E1676*'MT OHL indexes'!D1677/'MT OHL indexes'!$B1676,E1677,$E1676*'MT OHL indexes'!D1677/'MT OHL indexes'!$B1676)</f>
        <v>288.95058658988609</v>
      </c>
      <c r="D1677">
        <f>IF(E1677&lt;$E1676*'MT OHL indexes'!E1677/'MT OHL indexes'!$B1676,E1677,$E1676*'MT OHL indexes'!E1677/'MT OHL indexes'!$B1676)</f>
        <v>284.27055309603679</v>
      </c>
      <c r="E1677">
        <f>Master!I1679</f>
        <v>287.654269548282</v>
      </c>
      <c r="F1677">
        <v>72.73</v>
      </c>
      <c r="G1677">
        <v>72.73</v>
      </c>
      <c r="H1677">
        <v>71.09</v>
      </c>
      <c r="I1677">
        <v>72</v>
      </c>
      <c r="J1677">
        <v>205700</v>
      </c>
      <c r="K1677">
        <v>72</v>
      </c>
      <c r="L1677">
        <f t="shared" si="24"/>
        <v>2.9638892840940252</v>
      </c>
      <c r="M1677">
        <f t="shared" si="25"/>
        <v>2.9729215810516441</v>
      </c>
      <c r="N1677">
        <f t="shared" si="26"/>
        <v>2.9987417793787703</v>
      </c>
      <c r="O1677">
        <f t="shared" si="27"/>
        <v>2.9951981881705834</v>
      </c>
    </row>
    <row r="1678" spans="1:15" x14ac:dyDescent="0.25">
      <c r="A1678" s="1">
        <f>'OHL indexes'!A1678</f>
        <v>40498</v>
      </c>
      <c r="B1678">
        <f>$E1677*'MT OHL indexes'!C1678/'MT OHL indexes'!$B1677</f>
        <v>290.88265628053858</v>
      </c>
      <c r="C1678">
        <f>IF(E1678&gt;$E1677*'MT OHL indexes'!D1678/'MT OHL indexes'!$B1677,E1678,$E1677*'MT OHL indexes'!D1678/'MT OHL indexes'!$B1677)</f>
        <v>298.79396071290444</v>
      </c>
      <c r="D1678">
        <f>IF(E1678&lt;$E1677*'MT OHL indexes'!E1678/'MT OHL indexes'!$B1677,E1678,$E1677*'MT OHL indexes'!E1678/'MT OHL indexes'!$B1677)</f>
        <v>288.21302943335814</v>
      </c>
      <c r="E1678">
        <f>Master!I1680</f>
        <v>295.09827495148295</v>
      </c>
      <c r="F1678">
        <v>72.790000000000006</v>
      </c>
      <c r="G1678">
        <v>74.680000000000007</v>
      </c>
      <c r="H1678">
        <v>72.400000000000006</v>
      </c>
      <c r="I1678">
        <v>73.86</v>
      </c>
      <c r="J1678">
        <v>911100</v>
      </c>
      <c r="K1678">
        <v>73.86</v>
      </c>
      <c r="L1678">
        <f t="shared" si="24"/>
        <v>2.9961898101461539</v>
      </c>
      <c r="M1678">
        <f t="shared" si="25"/>
        <v>3.0009903684106103</v>
      </c>
      <c r="N1678">
        <f t="shared" si="26"/>
        <v>2.9808429479745597</v>
      </c>
      <c r="O1678">
        <f t="shared" si="27"/>
        <v>2.9953733407999317</v>
      </c>
    </row>
    <row r="1679" spans="1:15" x14ac:dyDescent="0.25">
      <c r="A1679" s="1">
        <f>'OHL indexes'!A1679</f>
        <v>40499</v>
      </c>
      <c r="B1679">
        <f>$E1678*'MT OHL indexes'!C1679/'MT OHL indexes'!$B1678</f>
        <v>294.92103076859763</v>
      </c>
      <c r="C1679">
        <f>IF(E1679&gt;$E1678*'MT OHL indexes'!D1679/'MT OHL indexes'!$B1678,E1679,$E1678*'MT OHL indexes'!D1679/'MT OHL indexes'!$B1678)</f>
        <v>295.45274660083527</v>
      </c>
      <c r="D1679">
        <f>IF(E1679&lt;$E1678*'MT OHL indexes'!E1679/'MT OHL indexes'!$B1678,E1679,$E1678*'MT OHL indexes'!E1679/'MT OHL indexes'!$B1678)</f>
        <v>288.00882524801847</v>
      </c>
      <c r="E1679">
        <f>Master!I1681</f>
        <v>291.37032002665859</v>
      </c>
      <c r="F1679">
        <v>73.900000000000006</v>
      </c>
      <c r="G1679">
        <v>73.900000000000006</v>
      </c>
      <c r="H1679">
        <v>72.02</v>
      </c>
      <c r="I1679">
        <v>73.010000000000005</v>
      </c>
      <c r="J1679">
        <v>595500</v>
      </c>
      <c r="K1679">
        <v>73.010000000000005</v>
      </c>
      <c r="L1679">
        <f t="shared" si="24"/>
        <v>2.9908123243382625</v>
      </c>
      <c r="M1679">
        <f t="shared" si="25"/>
        <v>2.9980073964930343</v>
      </c>
      <c r="N1679">
        <f t="shared" si="26"/>
        <v>2.99901173629573</v>
      </c>
      <c r="O1679">
        <f t="shared" si="27"/>
        <v>2.9908275582339208</v>
      </c>
    </row>
    <row r="1680" spans="1:15" x14ac:dyDescent="0.25">
      <c r="A1680" s="1">
        <f>'OHL indexes'!A1680</f>
        <v>40500</v>
      </c>
      <c r="B1680">
        <f>$E1679*'MT OHL indexes'!C1680/'MT OHL indexes'!$B1679</f>
        <v>286.14690088460486</v>
      </c>
      <c r="C1680">
        <f>IF(E1680&gt;$E1679*'MT OHL indexes'!D1680/'MT OHL indexes'!$B1679,E1680,$E1679*'MT OHL indexes'!D1680/'MT OHL indexes'!$B1679)</f>
        <v>286.82012151481183</v>
      </c>
      <c r="D1680">
        <f>IF(E1680&lt;$E1679*'MT OHL indexes'!E1680/'MT OHL indexes'!$B1679,E1680,$E1679*'MT OHL indexes'!E1680/'MT OHL indexes'!$B1679)</f>
        <v>280.41559917792938</v>
      </c>
      <c r="E1680">
        <f>Master!I1682</f>
        <v>283.0377463515444</v>
      </c>
      <c r="F1680">
        <v>71.459999999999994</v>
      </c>
      <c r="G1680">
        <v>71.47</v>
      </c>
      <c r="H1680">
        <v>70.14</v>
      </c>
      <c r="I1680">
        <v>70.83</v>
      </c>
      <c r="J1680">
        <v>493800</v>
      </c>
      <c r="K1680">
        <v>70.83</v>
      </c>
      <c r="L1680">
        <f t="shared" si="24"/>
        <v>3.0042947227064776</v>
      </c>
      <c r="M1680">
        <f t="shared" si="25"/>
        <v>3.0131540718456948</v>
      </c>
      <c r="N1680">
        <f t="shared" si="26"/>
        <v>2.9979412486160446</v>
      </c>
      <c r="O1680">
        <f t="shared" si="27"/>
        <v>2.9960150550832192</v>
      </c>
    </row>
    <row r="1681" spans="1:15" x14ac:dyDescent="0.25">
      <c r="A1681" s="1">
        <f>'OHL indexes'!A1681</f>
        <v>40501</v>
      </c>
      <c r="B1681">
        <f>$E1680*'MT OHL indexes'!C1681/'MT OHL indexes'!$B1680</f>
        <v>284.98576609848868</v>
      </c>
      <c r="C1681">
        <f>IF(E1681&gt;$E1680*'MT OHL indexes'!D1681/'MT OHL indexes'!$B1680,E1681,$E1680*'MT OHL indexes'!D1681/'MT OHL indexes'!$B1680)</f>
        <v>288.36821866675706</v>
      </c>
      <c r="D1681">
        <f>IF(E1681&lt;$E1680*'MT OHL indexes'!E1681/'MT OHL indexes'!$B1680,E1681,$E1680*'MT OHL indexes'!E1681/'MT OHL indexes'!$B1680)</f>
        <v>280.42563238269713</v>
      </c>
      <c r="E1681">
        <f>Master!I1683</f>
        <v>281.43810638950521</v>
      </c>
      <c r="F1681">
        <v>71.239999999999995</v>
      </c>
      <c r="G1681">
        <v>72.150000000000006</v>
      </c>
      <c r="H1681">
        <v>70.28</v>
      </c>
      <c r="I1681">
        <v>70.44</v>
      </c>
      <c r="J1681">
        <v>357200</v>
      </c>
      <c r="K1681">
        <v>70.44</v>
      </c>
      <c r="L1681">
        <f t="shared" si="24"/>
        <v>3.000361680214608</v>
      </c>
      <c r="M1681">
        <f t="shared" si="25"/>
        <v>2.9967875075087602</v>
      </c>
      <c r="N1681">
        <f t="shared" si="26"/>
        <v>2.990119982679242</v>
      </c>
      <c r="O1681">
        <f t="shared" si="27"/>
        <v>2.9954302440304543</v>
      </c>
    </row>
    <row r="1682" spans="1:15" x14ac:dyDescent="0.25">
      <c r="A1682" s="1">
        <f>'OHL indexes'!A1682</f>
        <v>40504</v>
      </c>
      <c r="B1682">
        <f>$E1681*'MT OHL indexes'!C1682/'MT OHL indexes'!$B1681</f>
        <v>284.04913690597613</v>
      </c>
      <c r="C1682">
        <f>IF(E1682&gt;$E1681*'MT OHL indexes'!D1682/'MT OHL indexes'!$B1681,E1682,$E1681*'MT OHL indexes'!D1682/'MT OHL indexes'!$B1681)</f>
        <v>284.75720929523027</v>
      </c>
      <c r="D1682">
        <f>IF(E1682&lt;$E1681*'MT OHL indexes'!E1682/'MT OHL indexes'!$B1681,E1682,$E1681*'MT OHL indexes'!E1682/'MT OHL indexes'!$B1681)</f>
        <v>278.49516223942277</v>
      </c>
      <c r="E1682">
        <f>Master!I1684</f>
        <v>278.83196910801252</v>
      </c>
      <c r="F1682">
        <v>70.98</v>
      </c>
      <c r="G1682">
        <v>71.25</v>
      </c>
      <c r="H1682">
        <v>69.569999999999993</v>
      </c>
      <c r="I1682">
        <v>69.7</v>
      </c>
      <c r="J1682">
        <v>970500</v>
      </c>
      <c r="K1682">
        <v>69.7</v>
      </c>
      <c r="L1682">
        <f t="shared" si="24"/>
        <v>3.0018193421523822</v>
      </c>
      <c r="M1682">
        <f t="shared" si="25"/>
        <v>2.9965924111611266</v>
      </c>
      <c r="N1682">
        <f t="shared" si="26"/>
        <v>3.0030927445655138</v>
      </c>
      <c r="O1682">
        <f t="shared" si="27"/>
        <v>3.0004586672598634</v>
      </c>
    </row>
    <row r="1683" spans="1:15" x14ac:dyDescent="0.25">
      <c r="A1683" s="1">
        <f>'OHL indexes'!A1683</f>
        <v>40505</v>
      </c>
      <c r="B1683">
        <f>$E1682*'MT OHL indexes'!C1683/'MT OHL indexes'!$B1682</f>
        <v>285.67303155480784</v>
      </c>
      <c r="C1683">
        <f>IF(E1683&gt;$E1682*'MT OHL indexes'!D1683/'MT OHL indexes'!$B1682,E1683,$E1682*'MT OHL indexes'!D1683/'MT OHL indexes'!$B1682)</f>
        <v>288.68072765295369</v>
      </c>
      <c r="D1683">
        <f>IF(E1683&lt;$E1682*'MT OHL indexes'!E1683/'MT OHL indexes'!$B1682,E1683,$E1682*'MT OHL indexes'!E1683/'MT OHL indexes'!$B1682)</f>
        <v>283.94507420302489</v>
      </c>
      <c r="E1683">
        <f>Master!I1685</f>
        <v>285.01843279414055</v>
      </c>
      <c r="F1683">
        <v>70.84</v>
      </c>
      <c r="G1683">
        <v>72.069999999999993</v>
      </c>
      <c r="H1683">
        <v>70.84</v>
      </c>
      <c r="I1683">
        <v>71.09</v>
      </c>
      <c r="J1683">
        <v>868400</v>
      </c>
      <c r="K1683">
        <v>71.09</v>
      </c>
      <c r="L1683">
        <f t="shared" si="24"/>
        <v>3.032651490045283</v>
      </c>
      <c r="M1683">
        <f t="shared" si="25"/>
        <v>3.0055602560420942</v>
      </c>
      <c r="N1683">
        <f t="shared" si="26"/>
        <v>3.0082590937750551</v>
      </c>
      <c r="O1683">
        <f t="shared" si="27"/>
        <v>3.0092619608122178</v>
      </c>
    </row>
    <row r="1684" spans="1:15" x14ac:dyDescent="0.25">
      <c r="A1684" s="1">
        <f>'OHL indexes'!A1684</f>
        <v>40506</v>
      </c>
      <c r="B1684">
        <f>$E1683*'MT OHL indexes'!C1684/'MT OHL indexes'!$B1683</f>
        <v>280.92758715137484</v>
      </c>
      <c r="C1684">
        <f>IF(E1684&gt;$E1683*'MT OHL indexes'!D1684/'MT OHL indexes'!$B1683,E1684,$E1683*'MT OHL indexes'!D1684/'MT OHL indexes'!$B1683)</f>
        <v>282.36587300370576</v>
      </c>
      <c r="D1684">
        <f>IF(E1684&lt;$E1683*'MT OHL indexes'!E1684/'MT OHL indexes'!$B1683,E1684,$E1683*'MT OHL indexes'!E1684/'MT OHL indexes'!$B1683)</f>
        <v>279.24909394014918</v>
      </c>
      <c r="E1684">
        <f>Master!I1686</f>
        <v>280.84227346826464</v>
      </c>
      <c r="F1684">
        <v>70.569999999999993</v>
      </c>
      <c r="G1684">
        <v>70.569999999999993</v>
      </c>
      <c r="H1684">
        <v>69.78</v>
      </c>
      <c r="I1684">
        <v>70.040000000000006</v>
      </c>
      <c r="J1684">
        <v>211000</v>
      </c>
      <c r="K1684">
        <v>70.040000000000006</v>
      </c>
      <c r="L1684">
        <f t="shared" si="24"/>
        <v>2.9808358672435151</v>
      </c>
      <c r="M1684">
        <f t="shared" si="25"/>
        <v>3.0012168485717128</v>
      </c>
      <c r="N1684">
        <f t="shared" si="26"/>
        <v>3.0018500134730468</v>
      </c>
      <c r="O1684">
        <f t="shared" si="27"/>
        <v>3.0097411974338177</v>
      </c>
    </row>
    <row r="1685" spans="1:15" x14ac:dyDescent="0.25">
      <c r="A1685" s="1">
        <f>'OHL indexes'!A1685</f>
        <v>40508</v>
      </c>
      <c r="B1685">
        <f>$E1684*'MT OHL indexes'!C1685/'MT OHL indexes'!$B1684</f>
        <v>284.24455431427191</v>
      </c>
      <c r="C1685">
        <f>IF(E1685&gt;$E1684*'MT OHL indexes'!D1685/'MT OHL indexes'!$B1684,E1685,$E1684*'MT OHL indexes'!D1685/'MT OHL indexes'!$B1684)</f>
        <v>289.16679659477705</v>
      </c>
      <c r="D1685">
        <f>IF(E1685&lt;$E1684*'MT OHL indexes'!E1685/'MT OHL indexes'!$B1684,E1685,$E1684*'MT OHL indexes'!E1685/'MT OHL indexes'!$B1684)</f>
        <v>283.84688143456083</v>
      </c>
      <c r="E1685">
        <f>Master!I1687</f>
        <v>288.65119160823218</v>
      </c>
      <c r="F1685">
        <v>71.38</v>
      </c>
      <c r="G1685">
        <v>71.930000000000007</v>
      </c>
      <c r="H1685">
        <v>70.89</v>
      </c>
      <c r="I1685">
        <v>71.78</v>
      </c>
      <c r="J1685">
        <v>212300</v>
      </c>
      <c r="K1685">
        <v>71.78</v>
      </c>
      <c r="L1685">
        <f t="shared" si="24"/>
        <v>2.9821316098945352</v>
      </c>
      <c r="M1685">
        <f t="shared" si="25"/>
        <v>3.0201139523811626</v>
      </c>
      <c r="N1685">
        <f t="shared" si="26"/>
        <v>3.0040468533581723</v>
      </c>
      <c r="O1685">
        <f t="shared" si="27"/>
        <v>3.0213317304016742</v>
      </c>
    </row>
    <row r="1686" spans="1:15" x14ac:dyDescent="0.25">
      <c r="A1686" s="1">
        <f>'OHL indexes'!A1686</f>
        <v>40511</v>
      </c>
      <c r="B1686">
        <f>$E1685*'MT OHL indexes'!C1686/'MT OHL indexes'!$B1685</f>
        <v>289.65814369398822</v>
      </c>
      <c r="C1686">
        <f>IF(E1686&gt;$E1685*'MT OHL indexes'!D1686/'MT OHL indexes'!$B1685,E1686,$E1685*'MT OHL indexes'!D1686/'MT OHL indexes'!$B1685)</f>
        <v>294.34839588576745</v>
      </c>
      <c r="D1686">
        <f>IF(E1686&lt;$E1685*'MT OHL indexes'!E1686/'MT OHL indexes'!$B1685,E1686,$E1685*'MT OHL indexes'!E1686/'MT OHL indexes'!$B1685)</f>
        <v>286.6564397817092</v>
      </c>
      <c r="E1686">
        <f>Master!I1688</f>
        <v>288.53040691233775</v>
      </c>
      <c r="F1686">
        <v>72.040000000000006</v>
      </c>
      <c r="G1686">
        <v>73.62</v>
      </c>
      <c r="H1686">
        <v>71.64</v>
      </c>
      <c r="I1686">
        <v>71.87</v>
      </c>
      <c r="J1686">
        <v>528000</v>
      </c>
      <c r="K1686">
        <v>71.87</v>
      </c>
      <c r="L1686">
        <f t="shared" si="24"/>
        <v>3.0207959979731847</v>
      </c>
      <c r="M1686">
        <f t="shared" si="25"/>
        <v>2.9982123863864087</v>
      </c>
      <c r="N1686">
        <f t="shared" si="26"/>
        <v>3.0013461722739976</v>
      </c>
      <c r="O1686">
        <f t="shared" si="27"/>
        <v>3.014615373762874</v>
      </c>
    </row>
    <row r="1687" spans="1:15" x14ac:dyDescent="0.25">
      <c r="A1687" s="1">
        <f>'OHL indexes'!A1687</f>
        <v>40512</v>
      </c>
      <c r="B1687">
        <f>$E1686*'MT OHL indexes'!C1687/'MT OHL indexes'!$B1686</f>
        <v>293.61588515451206</v>
      </c>
      <c r="C1687">
        <f>IF(E1687&gt;$E1686*'MT OHL indexes'!D1687/'MT OHL indexes'!$B1686,E1687,$E1686*'MT OHL indexes'!D1687/'MT OHL indexes'!$B1686)</f>
        <v>298.77200130560908</v>
      </c>
      <c r="D1687">
        <f>IF(E1687&lt;$E1686*'MT OHL indexes'!E1687/'MT OHL indexes'!$B1686,E1687,$E1686*'MT OHL indexes'!E1687/'MT OHL indexes'!$B1686)</f>
        <v>291.29681603389275</v>
      </c>
      <c r="E1687">
        <f>Master!I1689</f>
        <v>296.94151921312107</v>
      </c>
      <c r="F1687">
        <v>73.23</v>
      </c>
      <c r="G1687">
        <v>74.66</v>
      </c>
      <c r="H1687">
        <v>72.87</v>
      </c>
      <c r="I1687">
        <v>74.56</v>
      </c>
      <c r="J1687">
        <v>1200100</v>
      </c>
      <c r="K1687">
        <v>74.56</v>
      </c>
      <c r="L1687">
        <f t="shared" si="24"/>
        <v>3.0095027332310806</v>
      </c>
      <c r="M1687">
        <f t="shared" si="25"/>
        <v>3.0017680324887372</v>
      </c>
      <c r="N1687">
        <f t="shared" si="26"/>
        <v>2.9974861538890178</v>
      </c>
      <c r="O1687">
        <f t="shared" si="27"/>
        <v>2.982584753394864</v>
      </c>
    </row>
    <row r="1688" spans="1:15" x14ac:dyDescent="0.25">
      <c r="A1688" s="1">
        <f>'OHL indexes'!A1688</f>
        <v>40513</v>
      </c>
      <c r="B1688">
        <f>$E1687*'MT OHL indexes'!C1688/'MT OHL indexes'!$B1687</f>
        <v>289.23168032764033</v>
      </c>
      <c r="C1688">
        <f>IF(E1688&gt;$E1687*'MT OHL indexes'!D1688/'MT OHL indexes'!$B1687,E1688,$E1687*'MT OHL indexes'!D1688/'MT OHL indexes'!$B1687)</f>
        <v>291.71188451772395</v>
      </c>
      <c r="D1688">
        <f>IF(E1688&lt;$E1687*'MT OHL indexes'!E1688/'MT OHL indexes'!$B1687,E1688,$E1687*'MT OHL indexes'!E1688/'MT OHL indexes'!$B1687)</f>
        <v>285.69671257284932</v>
      </c>
      <c r="E1688">
        <f>Master!I1690</f>
        <v>291.59589516772888</v>
      </c>
      <c r="F1688">
        <v>72.010000000000005</v>
      </c>
      <c r="G1688">
        <v>72.760000000000005</v>
      </c>
      <c r="H1688">
        <v>71.349999999999994</v>
      </c>
      <c r="I1688">
        <v>72.569999999999993</v>
      </c>
      <c r="J1688">
        <v>838600</v>
      </c>
      <c r="K1688">
        <v>72.569999999999993</v>
      </c>
      <c r="L1688">
        <f t="shared" ref="L1688:L1751" si="28">B1688/F1688-1</f>
        <v>3.0165488172148356</v>
      </c>
      <c r="M1688">
        <f t="shared" ref="M1688:M1751" si="29">C1688/G1688-1</f>
        <v>3.0092342567031878</v>
      </c>
      <c r="N1688">
        <f t="shared" ref="N1688:N1751" si="30">D1688/H1688-1</f>
        <v>3.004158550425359</v>
      </c>
      <c r="O1688">
        <f t="shared" ref="O1688:O1751" si="31">E1688/I1688-1</f>
        <v>3.0181327706728522</v>
      </c>
    </row>
    <row r="1689" spans="1:15" x14ac:dyDescent="0.25">
      <c r="A1689" s="1">
        <f>'OHL indexes'!A1689</f>
        <v>40514</v>
      </c>
      <c r="B1689">
        <f>$E1688*'MT OHL indexes'!C1689/'MT OHL indexes'!$B1688</f>
        <v>289.301837365974</v>
      </c>
      <c r="C1689">
        <f>IF(E1689&gt;$E1688*'MT OHL indexes'!D1689/'MT OHL indexes'!$B1688,E1689,$E1688*'MT OHL indexes'!D1689/'MT OHL indexes'!$B1688)</f>
        <v>289.47829820909141</v>
      </c>
      <c r="D1689">
        <f>IF(E1689&lt;$E1688*'MT OHL indexes'!E1689/'MT OHL indexes'!$B1688,E1689,$E1688*'MT OHL indexes'!E1689/'MT OHL indexes'!$B1688)</f>
        <v>279.12561125036774</v>
      </c>
      <c r="E1689">
        <f>Master!I1691</f>
        <v>280.42898389878769</v>
      </c>
      <c r="F1689">
        <v>72.36</v>
      </c>
      <c r="G1689">
        <v>72.37</v>
      </c>
      <c r="H1689">
        <v>69.760000000000005</v>
      </c>
      <c r="I1689">
        <v>70.13</v>
      </c>
      <c r="J1689">
        <v>938700</v>
      </c>
      <c r="K1689">
        <v>70.13</v>
      </c>
      <c r="L1689">
        <f t="shared" si="28"/>
        <v>2.9980906214203151</v>
      </c>
      <c r="M1689">
        <f t="shared" si="29"/>
        <v>2.999976484856866</v>
      </c>
      <c r="N1689">
        <f t="shared" si="30"/>
        <v>3.0012272254926566</v>
      </c>
      <c r="O1689">
        <f t="shared" si="31"/>
        <v>2.9987021802194169</v>
      </c>
    </row>
    <row r="1690" spans="1:15" x14ac:dyDescent="0.25">
      <c r="A1690" s="1">
        <f>'OHL indexes'!A1690</f>
        <v>40515</v>
      </c>
      <c r="B1690">
        <f>$E1689*'MT OHL indexes'!C1690/'MT OHL indexes'!$B1689</f>
        <v>284.79392726469905</v>
      </c>
      <c r="C1690">
        <f>IF(E1690&gt;$E1689*'MT OHL indexes'!D1690/'MT OHL indexes'!$B1689,E1690,$E1689*'MT OHL indexes'!D1690/'MT OHL indexes'!$B1689)</f>
        <v>284.79392726469905</v>
      </c>
      <c r="D1690">
        <f>IF(E1690&lt;$E1689*'MT OHL indexes'!E1690/'MT OHL indexes'!$B1689,E1690,$E1689*'MT OHL indexes'!E1690/'MT OHL indexes'!$B1689)</f>
        <v>273.6170260682033</v>
      </c>
      <c r="E1690">
        <f>Master!I1692</f>
        <v>274.39798277127932</v>
      </c>
      <c r="F1690">
        <v>71.06</v>
      </c>
      <c r="G1690">
        <v>71.06</v>
      </c>
      <c r="H1690">
        <v>68.39</v>
      </c>
      <c r="I1690">
        <v>68.63</v>
      </c>
      <c r="J1690">
        <v>723900</v>
      </c>
      <c r="K1690">
        <v>68.63</v>
      </c>
      <c r="L1690">
        <f t="shared" si="28"/>
        <v>3.007795204963398</v>
      </c>
      <c r="M1690">
        <f t="shared" si="29"/>
        <v>3.007795204963398</v>
      </c>
      <c r="N1690">
        <f t="shared" si="30"/>
        <v>3.0008338363533165</v>
      </c>
      <c r="O1690">
        <f t="shared" si="31"/>
        <v>2.9982221007034728</v>
      </c>
    </row>
    <row r="1691" spans="1:15" x14ac:dyDescent="0.25">
      <c r="A1691" s="1">
        <f>'OHL indexes'!A1691</f>
        <v>40518</v>
      </c>
      <c r="B1691">
        <f>$E1690*'MT OHL indexes'!C1691/'MT OHL indexes'!$B1690</f>
        <v>275.10292282505793</v>
      </c>
      <c r="C1691">
        <f>IF(E1691&gt;$E1690*'MT OHL indexes'!D1691/'MT OHL indexes'!$B1690,E1691,$E1690*'MT OHL indexes'!D1691/'MT OHL indexes'!$B1690)</f>
        <v>275.45539285194724</v>
      </c>
      <c r="D1691">
        <f>IF(E1691&lt;$E1690*'MT OHL indexes'!E1691/'MT OHL indexes'!$B1690,E1691,$E1690*'MT OHL indexes'!E1691/'MT OHL indexes'!$B1690)</f>
        <v>270.97902016855477</v>
      </c>
      <c r="E1691">
        <f>Master!I1693</f>
        <v>272.26724526174797</v>
      </c>
      <c r="F1691">
        <v>69.19</v>
      </c>
      <c r="G1691">
        <v>69.2</v>
      </c>
      <c r="H1691">
        <v>67.790000000000006</v>
      </c>
      <c r="I1691">
        <v>68.02</v>
      </c>
      <c r="J1691">
        <v>362700</v>
      </c>
      <c r="K1691">
        <v>68.02</v>
      </c>
      <c r="L1691">
        <f t="shared" si="28"/>
        <v>2.9760503371160274</v>
      </c>
      <c r="M1691">
        <f t="shared" si="29"/>
        <v>2.9805692608662895</v>
      </c>
      <c r="N1691">
        <f t="shared" si="30"/>
        <v>2.9973302871891834</v>
      </c>
      <c r="O1691">
        <f t="shared" si="31"/>
        <v>3.0027527971441925</v>
      </c>
    </row>
    <row r="1692" spans="1:15" x14ac:dyDescent="0.25">
      <c r="A1692" s="1">
        <f>'OHL indexes'!A1692</f>
        <v>40519</v>
      </c>
      <c r="B1692">
        <f>$E1691*'MT OHL indexes'!C1692/'MT OHL indexes'!$B1691</f>
        <v>267.36016025702895</v>
      </c>
      <c r="C1692">
        <f>IF(E1692&gt;$E1691*'MT OHL indexes'!D1692/'MT OHL indexes'!$B1691,E1692,$E1691*'MT OHL indexes'!D1692/'MT OHL indexes'!$B1691)</f>
        <v>272.02512573243365</v>
      </c>
      <c r="D1692">
        <f>IF(E1692&lt;$E1691*'MT OHL indexes'!E1692/'MT OHL indexes'!$B1691,E1692,$E1691*'MT OHL indexes'!E1692/'MT OHL indexes'!$B1691)</f>
        <v>265.86191304750957</v>
      </c>
      <c r="E1692">
        <f>Master!I1694</f>
        <v>271.93887390238444</v>
      </c>
      <c r="F1692">
        <v>67</v>
      </c>
      <c r="G1692">
        <v>67.75</v>
      </c>
      <c r="H1692">
        <v>66.400000000000006</v>
      </c>
      <c r="I1692">
        <v>67.5</v>
      </c>
      <c r="J1692">
        <v>1578000</v>
      </c>
      <c r="K1692">
        <v>67.5</v>
      </c>
      <c r="L1692">
        <f t="shared" si="28"/>
        <v>2.9904501530899843</v>
      </c>
      <c r="M1692">
        <f t="shared" si="29"/>
        <v>3.0151310071207922</v>
      </c>
      <c r="N1692">
        <f t="shared" si="30"/>
        <v>3.0039444736070715</v>
      </c>
      <c r="O1692">
        <f t="shared" si="31"/>
        <v>3.0287240578131032</v>
      </c>
    </row>
    <row r="1693" spans="1:15" x14ac:dyDescent="0.25">
      <c r="A1693" s="1">
        <f>'OHL indexes'!A1693</f>
        <v>40520</v>
      </c>
      <c r="B1693">
        <f>$E1692*'MT OHL indexes'!C1693/'MT OHL indexes'!$B1692</f>
        <v>269.57838723644676</v>
      </c>
      <c r="C1693">
        <f>IF(E1693&gt;$E1692*'MT OHL indexes'!D1693/'MT OHL indexes'!$B1692,E1693,$E1692*'MT OHL indexes'!D1693/'MT OHL indexes'!$B1692)</f>
        <v>271.17647747646851</v>
      </c>
      <c r="D1693">
        <f>IF(E1693&lt;$E1692*'MT OHL indexes'!E1693/'MT OHL indexes'!$B1692,E1693,$E1692*'MT OHL indexes'!E1693/'MT OHL indexes'!$B1692)</f>
        <v>265.17705200200936</v>
      </c>
      <c r="E1693">
        <f>Master!I1695</f>
        <v>266.83130671872794</v>
      </c>
      <c r="F1693">
        <v>67.16</v>
      </c>
      <c r="G1693">
        <v>68</v>
      </c>
      <c r="H1693">
        <v>66.27</v>
      </c>
      <c r="I1693">
        <v>66.77</v>
      </c>
      <c r="J1693">
        <v>553200</v>
      </c>
      <c r="K1693">
        <v>66.77</v>
      </c>
      <c r="L1693">
        <f t="shared" si="28"/>
        <v>3.0139724126927749</v>
      </c>
      <c r="M1693">
        <f t="shared" si="29"/>
        <v>2.9878893746539488</v>
      </c>
      <c r="N1693">
        <f t="shared" si="30"/>
        <v>3.0014644937680606</v>
      </c>
      <c r="O1693">
        <f t="shared" si="31"/>
        <v>2.9962753739512951</v>
      </c>
    </row>
    <row r="1694" spans="1:15" x14ac:dyDescent="0.25">
      <c r="A1694" s="1">
        <f>'OHL indexes'!A1694</f>
        <v>40521</v>
      </c>
      <c r="B1694">
        <f>$E1693*'MT OHL indexes'!C1694/'MT OHL indexes'!$B1693</f>
        <v>264.65604632523355</v>
      </c>
      <c r="C1694">
        <f>IF(E1694&gt;$E1693*'MT OHL indexes'!D1694/'MT OHL indexes'!$B1693,E1694,$E1693*'MT OHL indexes'!D1694/'MT OHL indexes'!$B1693)</f>
        <v>267.57836381862046</v>
      </c>
      <c r="D1694">
        <f>IF(E1694&lt;$E1693*'MT OHL indexes'!E1694/'MT OHL indexes'!$B1693,E1694,$E1693*'MT OHL indexes'!E1694/'MT OHL indexes'!$B1693)</f>
        <v>262.68734018602129</v>
      </c>
      <c r="E1694">
        <f>Master!I1696</f>
        <v>263.39827641410767</v>
      </c>
      <c r="F1694">
        <v>65.87</v>
      </c>
      <c r="G1694">
        <v>66.83</v>
      </c>
      <c r="H1694">
        <v>65.86</v>
      </c>
      <c r="I1694">
        <v>65.94</v>
      </c>
      <c r="J1694">
        <v>604200</v>
      </c>
      <c r="K1694">
        <v>65.94</v>
      </c>
      <c r="L1694">
        <f t="shared" si="28"/>
        <v>3.0178540507853882</v>
      </c>
      <c r="M1694">
        <f t="shared" si="29"/>
        <v>3.0038659856145511</v>
      </c>
      <c r="N1694">
        <f t="shared" si="30"/>
        <v>2.9885718218345172</v>
      </c>
      <c r="O1694">
        <f t="shared" si="31"/>
        <v>2.9945143526555609</v>
      </c>
    </row>
    <row r="1695" spans="1:15" x14ac:dyDescent="0.25">
      <c r="A1695" s="1">
        <f>'OHL indexes'!A1695</f>
        <v>40522</v>
      </c>
      <c r="B1695">
        <f>$E1694*'MT OHL indexes'!C1695/'MT OHL indexes'!$B1694</f>
        <v>262.87148654409788</v>
      </c>
      <c r="C1695">
        <f>IF(E1695&gt;$E1694*'MT OHL indexes'!D1695/'MT OHL indexes'!$B1694,E1695,$E1694*'MT OHL indexes'!D1695/'MT OHL indexes'!$B1694)</f>
        <v>263.28121014221148</v>
      </c>
      <c r="D1695">
        <f>IF(E1695&lt;$E1694*'MT OHL indexes'!E1695/'MT OHL indexes'!$B1694,E1695,$E1694*'MT OHL indexes'!E1695/'MT OHL indexes'!$B1694)</f>
        <v>257.58009773720886</v>
      </c>
      <c r="E1695">
        <f>Master!I1697</f>
        <v>258.59332326278383</v>
      </c>
      <c r="F1695">
        <v>65.67</v>
      </c>
      <c r="G1695">
        <v>65.89</v>
      </c>
      <c r="H1695">
        <v>64.37</v>
      </c>
      <c r="I1695">
        <v>64.67</v>
      </c>
      <c r="J1695">
        <v>686800</v>
      </c>
      <c r="K1695">
        <v>64.67</v>
      </c>
      <c r="L1695">
        <f t="shared" si="28"/>
        <v>3.0029158907278495</v>
      </c>
      <c r="M1695">
        <f t="shared" si="29"/>
        <v>2.995768859344536</v>
      </c>
      <c r="N1695">
        <f t="shared" si="30"/>
        <v>3.001555037085736</v>
      </c>
      <c r="O1695">
        <f t="shared" si="31"/>
        <v>2.9986597071715453</v>
      </c>
    </row>
    <row r="1696" spans="1:15" x14ac:dyDescent="0.25">
      <c r="A1696" s="1">
        <f>'OHL indexes'!A1696</f>
        <v>40525</v>
      </c>
      <c r="B1696">
        <f>$E1695*'MT OHL indexes'!C1696/'MT OHL indexes'!$B1695</f>
        <v>256.83920972978086</v>
      </c>
      <c r="C1696">
        <f>IF(E1696&gt;$E1695*'MT OHL indexes'!D1696/'MT OHL indexes'!$B1695,E1696,$E1695*'MT OHL indexes'!D1696/'MT OHL indexes'!$B1695)</f>
        <v>258.92222685937639</v>
      </c>
      <c r="D1696">
        <f>IF(E1696&lt;$E1695*'MT OHL indexes'!E1696/'MT OHL indexes'!$B1695,E1696,$E1695*'MT OHL indexes'!E1696/'MT OHL indexes'!$B1695)</f>
        <v>254.90967649015815</v>
      </c>
      <c r="E1696">
        <f>Master!I1698</f>
        <v>258.85524782241737</v>
      </c>
      <c r="F1696">
        <v>64.209999999999994</v>
      </c>
      <c r="G1696">
        <v>64.64</v>
      </c>
      <c r="H1696">
        <v>63.38</v>
      </c>
      <c r="I1696">
        <v>64.5</v>
      </c>
      <c r="J1696">
        <v>654000</v>
      </c>
      <c r="K1696">
        <v>64.5</v>
      </c>
      <c r="L1696">
        <f t="shared" si="28"/>
        <v>2.9999876924120992</v>
      </c>
      <c r="M1696">
        <f t="shared" si="29"/>
        <v>3.0056037571066891</v>
      </c>
      <c r="N1696">
        <f t="shared" si="30"/>
        <v>3.0219261042940699</v>
      </c>
      <c r="O1696">
        <f t="shared" si="31"/>
        <v>3.0132596561615097</v>
      </c>
    </row>
    <row r="1697" spans="1:15" x14ac:dyDescent="0.25">
      <c r="A1697" s="1">
        <f>'OHL indexes'!A1697</f>
        <v>40526</v>
      </c>
      <c r="B1697">
        <f>$E1696*'MT OHL indexes'!C1697/'MT OHL indexes'!$B1696</f>
        <v>256.32320776530815</v>
      </c>
      <c r="C1697">
        <f>IF(E1697&gt;$E1696*'MT OHL indexes'!D1697/'MT OHL indexes'!$B1696,E1697,$E1696*'MT OHL indexes'!D1697/'MT OHL indexes'!$B1696)</f>
        <v>260.13441501416349</v>
      </c>
      <c r="D1697">
        <f>IF(E1697&lt;$E1696*'MT OHL indexes'!E1697/'MT OHL indexes'!$B1696,E1697,$E1696*'MT OHL indexes'!E1697/'MT OHL indexes'!$B1696)</f>
        <v>256.27063581795892</v>
      </c>
      <c r="E1697">
        <f>Master!I1699</f>
        <v>259.1127831475452</v>
      </c>
      <c r="F1697">
        <v>64.44</v>
      </c>
      <c r="G1697">
        <v>65.010000000000005</v>
      </c>
      <c r="H1697">
        <v>64.150000000000006</v>
      </c>
      <c r="I1697">
        <v>64.66</v>
      </c>
      <c r="J1697">
        <v>488100</v>
      </c>
      <c r="K1697">
        <v>64.66</v>
      </c>
      <c r="L1697">
        <f t="shared" si="28"/>
        <v>2.9777034103865327</v>
      </c>
      <c r="M1697">
        <f t="shared" si="29"/>
        <v>3.0014523152463228</v>
      </c>
      <c r="N1697">
        <f t="shared" si="30"/>
        <v>2.9948657181287435</v>
      </c>
      <c r="O1697">
        <f t="shared" si="31"/>
        <v>3.0073118333984725</v>
      </c>
    </row>
    <row r="1698" spans="1:15" x14ac:dyDescent="0.25">
      <c r="A1698" s="1">
        <f>'OHL indexes'!A1698</f>
        <v>40527</v>
      </c>
      <c r="B1698">
        <f>$E1697*'MT OHL indexes'!C1698/'MT OHL indexes'!$B1697</f>
        <v>259.4687335050578</v>
      </c>
      <c r="C1698">
        <f>IF(E1698&gt;$E1697*'MT OHL indexes'!D1698/'MT OHL indexes'!$B1697,E1698,$E1697*'MT OHL indexes'!D1698/'MT OHL indexes'!$B1697)</f>
        <v>261.96190616357524</v>
      </c>
      <c r="D1698">
        <f>IF(E1698&lt;$E1697*'MT OHL indexes'!E1698/'MT OHL indexes'!$B1697,E1698,$E1697*'MT OHL indexes'!E1698/'MT OHL indexes'!$B1697)</f>
        <v>256.34097091875782</v>
      </c>
      <c r="E1698">
        <f>Master!I1700</f>
        <v>260.54439602250841</v>
      </c>
      <c r="F1698">
        <v>64.989999999999995</v>
      </c>
      <c r="G1698">
        <v>65.41</v>
      </c>
      <c r="H1698">
        <v>64</v>
      </c>
      <c r="I1698">
        <v>65.08</v>
      </c>
      <c r="J1698">
        <v>411200</v>
      </c>
      <c r="K1698">
        <v>65.08</v>
      </c>
      <c r="L1698">
        <f t="shared" si="28"/>
        <v>2.9924408909841178</v>
      </c>
      <c r="M1698">
        <f t="shared" si="29"/>
        <v>3.0049213600913509</v>
      </c>
      <c r="N1698">
        <f t="shared" si="30"/>
        <v>3.0053276706055909</v>
      </c>
      <c r="O1698">
        <f t="shared" si="31"/>
        <v>3.0034480028043706</v>
      </c>
    </row>
    <row r="1699" spans="1:15" x14ac:dyDescent="0.25">
      <c r="A1699" s="1">
        <f>'OHL indexes'!A1699</f>
        <v>40528</v>
      </c>
      <c r="B1699">
        <f>$E1698*'MT OHL indexes'!C1699/'MT OHL indexes'!$B1698</f>
        <v>259.93223914828729</v>
      </c>
      <c r="C1699">
        <f>IF(E1699&gt;$E1698*'MT OHL indexes'!D1699/'MT OHL indexes'!$B1698,E1699,$E1698*'MT OHL indexes'!D1699/'MT OHL indexes'!$B1698)</f>
        <v>261.05744448831518</v>
      </c>
      <c r="D1699">
        <f>IF(E1699&lt;$E1698*'MT OHL indexes'!E1699/'MT OHL indexes'!$B1698,E1699,$E1698*'MT OHL indexes'!E1699/'MT OHL indexes'!$B1698)</f>
        <v>257.676015266457</v>
      </c>
      <c r="E1699">
        <f>Master!I1701</f>
        <v>258.58604609783271</v>
      </c>
      <c r="F1699">
        <v>65.069999999999993</v>
      </c>
      <c r="G1699">
        <v>65.27</v>
      </c>
      <c r="H1699">
        <v>64.36</v>
      </c>
      <c r="I1699">
        <v>64.67</v>
      </c>
      <c r="J1699">
        <v>481200</v>
      </c>
      <c r="K1699">
        <v>64.67</v>
      </c>
      <c r="L1699">
        <f t="shared" si="28"/>
        <v>2.9946555885705752</v>
      </c>
      <c r="M1699">
        <f t="shared" si="29"/>
        <v>2.9996544275825832</v>
      </c>
      <c r="N1699">
        <f t="shared" si="30"/>
        <v>3.0036671110387978</v>
      </c>
      <c r="O1699">
        <f t="shared" si="31"/>
        <v>2.9985471794933152</v>
      </c>
    </row>
    <row r="1700" spans="1:15" x14ac:dyDescent="0.25">
      <c r="A1700" s="1">
        <f>'OHL indexes'!A1700</f>
        <v>40529</v>
      </c>
      <c r="B1700">
        <f>$E1699*'MT OHL indexes'!C1700/'MT OHL indexes'!$B1699</f>
        <v>258.76078869032227</v>
      </c>
      <c r="C1700">
        <f>IF(E1700&gt;$E1699*'MT OHL indexes'!D1700/'MT OHL indexes'!$B1699,E1700,$E1699*'MT OHL indexes'!D1700/'MT OHL indexes'!$B1699)</f>
        <v>259.48155803582779</v>
      </c>
      <c r="D1700">
        <f>IF(E1700&lt;$E1699*'MT OHL indexes'!E1700/'MT OHL indexes'!$B1699,E1700,$E1699*'MT OHL indexes'!E1700/'MT OHL indexes'!$B1699)</f>
        <v>255.89949357965168</v>
      </c>
      <c r="E1700">
        <f>Master!I1702</f>
        <v>257.57604760839416</v>
      </c>
      <c r="F1700">
        <v>64.69</v>
      </c>
      <c r="G1700">
        <v>64.89</v>
      </c>
      <c r="H1700">
        <v>63.9</v>
      </c>
      <c r="I1700">
        <v>64.260000000000005</v>
      </c>
      <c r="J1700">
        <v>745400</v>
      </c>
      <c r="K1700">
        <v>64.260000000000005</v>
      </c>
      <c r="L1700">
        <f t="shared" si="28"/>
        <v>3.0000121918429787</v>
      </c>
      <c r="M1700">
        <f t="shared" si="29"/>
        <v>2.9987911548131883</v>
      </c>
      <c r="N1700">
        <f t="shared" si="30"/>
        <v>3.0046869104796823</v>
      </c>
      <c r="O1700">
        <f t="shared" si="31"/>
        <v>3.0083418550948355</v>
      </c>
    </row>
    <row r="1701" spans="1:15" x14ac:dyDescent="0.25">
      <c r="A1701" s="1">
        <f>'OHL indexes'!A1701</f>
        <v>40532</v>
      </c>
      <c r="B1701">
        <f>$E1700*'MT OHL indexes'!C1701/'MT OHL indexes'!$B1700</f>
        <v>256.01938812502107</v>
      </c>
      <c r="C1701">
        <f>IF(E1701&gt;$E1700*'MT OHL indexes'!D1701/'MT OHL indexes'!$B1700,E1701,$E1700*'MT OHL indexes'!D1701/'MT OHL indexes'!$B1700)</f>
        <v>257.38692731190145</v>
      </c>
      <c r="D1701">
        <f>IF(E1701&lt;$E1700*'MT OHL indexes'!E1701/'MT OHL indexes'!$B1700,E1701,$E1700*'MT OHL indexes'!E1701/'MT OHL indexes'!$B1700)</f>
        <v>254.20086334504691</v>
      </c>
      <c r="E1701">
        <f>Master!I1703</f>
        <v>256.28006528037218</v>
      </c>
      <c r="F1701">
        <v>63.85</v>
      </c>
      <c r="G1701">
        <v>64.28</v>
      </c>
      <c r="H1701">
        <v>63.53</v>
      </c>
      <c r="I1701">
        <v>63.85</v>
      </c>
      <c r="J1701">
        <v>255200</v>
      </c>
      <c r="K1701">
        <v>63.85</v>
      </c>
      <c r="L1701">
        <f t="shared" si="28"/>
        <v>3.0097006754114499</v>
      </c>
      <c r="M1701">
        <f t="shared" si="29"/>
        <v>3.004152571747067</v>
      </c>
      <c r="N1701">
        <f t="shared" si="30"/>
        <v>3.0012728371642829</v>
      </c>
      <c r="O1701">
        <f t="shared" si="31"/>
        <v>3.0137833246730175</v>
      </c>
    </row>
    <row r="1702" spans="1:15" x14ac:dyDescent="0.25">
      <c r="A1702" s="1">
        <f>'OHL indexes'!A1702</f>
        <v>40533</v>
      </c>
      <c r="B1702">
        <f>$E1701*'MT OHL indexes'!C1702/'MT OHL indexes'!$B1701</f>
        <v>254.91979150664164</v>
      </c>
      <c r="C1702">
        <f>IF(E1702&gt;$E1701*'MT OHL indexes'!D1702/'MT OHL indexes'!$B1701,E1702,$E1701*'MT OHL indexes'!D1702/'MT OHL indexes'!$B1701)</f>
        <v>255.91675103906641</v>
      </c>
      <c r="D1702">
        <f>IF(E1702&lt;$E1701*'MT OHL indexes'!E1702/'MT OHL indexes'!$B1701,E1702,$E1701*'MT OHL indexes'!E1702/'MT OHL indexes'!$B1701)</f>
        <v>253.47521987635218</v>
      </c>
      <c r="E1702">
        <f>Master!I1704</f>
        <v>255.03220790469598</v>
      </c>
      <c r="F1702">
        <v>63.49</v>
      </c>
      <c r="G1702">
        <v>63.76</v>
      </c>
      <c r="H1702">
        <v>63.4</v>
      </c>
      <c r="I1702">
        <v>63.61</v>
      </c>
      <c r="J1702">
        <v>562700</v>
      </c>
      <c r="K1702">
        <v>63.61</v>
      </c>
      <c r="L1702">
        <f t="shared" si="28"/>
        <v>3.015117207538851</v>
      </c>
      <c r="M1702">
        <f t="shared" si="29"/>
        <v>3.01375080048724</v>
      </c>
      <c r="N1702">
        <f t="shared" si="30"/>
        <v>2.9980318592484574</v>
      </c>
      <c r="O1702">
        <f t="shared" si="31"/>
        <v>3.0093099812088662</v>
      </c>
    </row>
    <row r="1703" spans="1:15" x14ac:dyDescent="0.25">
      <c r="A1703" s="1">
        <f>'OHL indexes'!A1703</f>
        <v>40534</v>
      </c>
      <c r="B1703">
        <f>$E1702*'MT OHL indexes'!C1703/'MT OHL indexes'!$B1702</f>
        <v>253.4643928755147</v>
      </c>
      <c r="C1703">
        <f>IF(E1703&gt;$E1702*'MT OHL indexes'!D1703/'MT OHL indexes'!$B1702,E1703,$E1702*'MT OHL indexes'!D1703/'MT OHL indexes'!$B1702)</f>
        <v>255.62449989209145</v>
      </c>
      <c r="D1703">
        <f>IF(E1703&lt;$E1702*'MT OHL indexes'!E1703/'MT OHL indexes'!$B1702,E1703,$E1702*'MT OHL indexes'!E1703/'MT OHL indexes'!$B1702)</f>
        <v>252.4191717212874</v>
      </c>
      <c r="E1703">
        <f>Master!I1705</f>
        <v>254.67851623330731</v>
      </c>
      <c r="F1703">
        <v>63.56</v>
      </c>
      <c r="G1703">
        <v>63.79</v>
      </c>
      <c r="H1703">
        <v>63.05</v>
      </c>
      <c r="I1703">
        <v>63.72</v>
      </c>
      <c r="J1703">
        <v>162700</v>
      </c>
      <c r="K1703">
        <v>63.72</v>
      </c>
      <c r="L1703">
        <f t="shared" si="28"/>
        <v>2.9877972447374872</v>
      </c>
      <c r="M1703">
        <f t="shared" si="29"/>
        <v>3.0072817039048667</v>
      </c>
      <c r="N1703">
        <f t="shared" si="30"/>
        <v>3.003476157355867</v>
      </c>
      <c r="O1703">
        <f t="shared" si="31"/>
        <v>2.9968379823180684</v>
      </c>
    </row>
    <row r="1704" spans="1:15" x14ac:dyDescent="0.25">
      <c r="A1704" s="1">
        <f>'OHL indexes'!A1704</f>
        <v>40535</v>
      </c>
      <c r="B1704">
        <f>$E1703*'MT OHL indexes'!C1704/'MT OHL indexes'!$B1703</f>
        <v>255.69351516032626</v>
      </c>
      <c r="C1704">
        <f>IF(E1704&gt;$E1703*'MT OHL indexes'!D1704/'MT OHL indexes'!$B1703,E1704,$E1703*'MT OHL indexes'!D1704/'MT OHL indexes'!$B1703)</f>
        <v>260.44760231526993</v>
      </c>
      <c r="D1704">
        <f>IF(E1704&lt;$E1703*'MT OHL indexes'!E1704/'MT OHL indexes'!$B1703,E1704,$E1703*'MT OHL indexes'!E1704/'MT OHL indexes'!$B1703)</f>
        <v>255.52918661357873</v>
      </c>
      <c r="E1704">
        <f>Master!I1706</f>
        <v>257.43783020168104</v>
      </c>
      <c r="F1704">
        <v>63.84</v>
      </c>
      <c r="G1704">
        <v>65.010000000000005</v>
      </c>
      <c r="H1704">
        <v>63.79</v>
      </c>
      <c r="I1704">
        <v>64.67</v>
      </c>
      <c r="J1704">
        <v>436500</v>
      </c>
      <c r="K1704">
        <v>64.67</v>
      </c>
      <c r="L1704">
        <f t="shared" si="28"/>
        <v>3.0052242349675167</v>
      </c>
      <c r="M1704">
        <f t="shared" si="29"/>
        <v>3.0062698402594972</v>
      </c>
      <c r="N1704">
        <f t="shared" si="30"/>
        <v>3.0057875311738318</v>
      </c>
      <c r="O1704">
        <f t="shared" si="31"/>
        <v>2.9807921787796663</v>
      </c>
    </row>
    <row r="1705" spans="1:15" x14ac:dyDescent="0.25">
      <c r="A1705" s="1">
        <f>'OHL indexes'!A1705</f>
        <v>40539</v>
      </c>
      <c r="B1705">
        <f>$E1704*'MT OHL indexes'!C1705/'MT OHL indexes'!$B1704</f>
        <v>259.48883893978899</v>
      </c>
      <c r="C1705">
        <f>IF(E1705&gt;$E1704*'MT OHL indexes'!D1705/'MT OHL indexes'!$B1704,E1705,$E1704*'MT OHL indexes'!D1705/'MT OHL indexes'!$B1704)</f>
        <v>262.84537515682013</v>
      </c>
      <c r="D1705">
        <f>IF(E1705&lt;$E1704*'MT OHL indexes'!E1705/'MT OHL indexes'!$B1704,E1705,$E1704*'MT OHL indexes'!E1705/'MT OHL indexes'!$B1704)</f>
        <v>259.33433479226869</v>
      </c>
      <c r="E1705">
        <f>Master!I1707</f>
        <v>261.56825709399504</v>
      </c>
      <c r="F1705">
        <v>65</v>
      </c>
      <c r="G1705">
        <v>65.680000000000007</v>
      </c>
      <c r="H1705">
        <v>64.930000000000007</v>
      </c>
      <c r="I1705">
        <v>65.45</v>
      </c>
      <c r="J1705">
        <v>193200</v>
      </c>
      <c r="K1705">
        <v>65.45</v>
      </c>
      <c r="L1705">
        <f t="shared" si="28"/>
        <v>2.9921359836890615</v>
      </c>
      <c r="M1705">
        <f t="shared" si="29"/>
        <v>3.0019088787579182</v>
      </c>
      <c r="N1705">
        <f t="shared" si="30"/>
        <v>2.9940602925037529</v>
      </c>
      <c r="O1705">
        <f t="shared" si="31"/>
        <v>2.9964592374941947</v>
      </c>
    </row>
    <row r="1706" spans="1:15" x14ac:dyDescent="0.25">
      <c r="A1706" s="1">
        <f>'OHL indexes'!A1706</f>
        <v>40540</v>
      </c>
      <c r="B1706">
        <f>$E1705*'MT OHL indexes'!C1706/'MT OHL indexes'!$B1705</f>
        <v>261.19206258562792</v>
      </c>
      <c r="C1706">
        <f>IF(E1706&gt;$E1705*'MT OHL indexes'!D1706/'MT OHL indexes'!$B1705,E1706,$E1705*'MT OHL indexes'!D1706/'MT OHL indexes'!$B1705)</f>
        <v>263.10195903603955</v>
      </c>
      <c r="D1706">
        <f>IF(E1706&lt;$E1705*'MT OHL indexes'!E1706/'MT OHL indexes'!$B1705,E1706,$E1705*'MT OHL indexes'!E1706/'MT OHL indexes'!$B1705)</f>
        <v>260.700122343808</v>
      </c>
      <c r="E1706">
        <f>Master!I1708</f>
        <v>262.25768248163058</v>
      </c>
      <c r="F1706">
        <v>65.33</v>
      </c>
      <c r="G1706">
        <v>65.739999999999995</v>
      </c>
      <c r="H1706">
        <v>65.25</v>
      </c>
      <c r="I1706">
        <v>65.400000000000006</v>
      </c>
      <c r="J1706">
        <v>198800</v>
      </c>
      <c r="K1706">
        <v>65.400000000000006</v>
      </c>
      <c r="L1706">
        <f t="shared" si="28"/>
        <v>2.9980416743552416</v>
      </c>
      <c r="M1706">
        <f t="shared" si="29"/>
        <v>3.0021594012175168</v>
      </c>
      <c r="N1706">
        <f t="shared" si="30"/>
        <v>2.9954041738514636</v>
      </c>
      <c r="O1706">
        <f t="shared" si="31"/>
        <v>3.0100563070585711</v>
      </c>
    </row>
    <row r="1707" spans="1:15" x14ac:dyDescent="0.25">
      <c r="A1707" s="1">
        <f>'OHL indexes'!A1707</f>
        <v>40541</v>
      </c>
      <c r="B1707">
        <f>$E1706*'MT OHL indexes'!C1707/'MT OHL indexes'!$B1706</f>
        <v>261.58685451157618</v>
      </c>
      <c r="C1707">
        <f>IF(E1707&gt;$E1706*'MT OHL indexes'!D1707/'MT OHL indexes'!$B1706,E1707,$E1706*'MT OHL indexes'!D1707/'MT OHL indexes'!$B1706)</f>
        <v>262.45044261352518</v>
      </c>
      <c r="D1707">
        <f>IF(E1707&lt;$E1706*'MT OHL indexes'!E1707/'MT OHL indexes'!$B1706,E1707,$E1706*'MT OHL indexes'!E1707/'MT OHL indexes'!$B1706)</f>
        <v>261.00855741658268</v>
      </c>
      <c r="E1707">
        <f>Master!I1709</f>
        <v>262.05983356720236</v>
      </c>
      <c r="F1707">
        <v>65.260000000000005</v>
      </c>
      <c r="G1707">
        <v>65.56</v>
      </c>
      <c r="H1707">
        <v>65.23</v>
      </c>
      <c r="I1707">
        <v>65.48</v>
      </c>
      <c r="J1707">
        <v>182100</v>
      </c>
      <c r="K1707">
        <v>65.48</v>
      </c>
      <c r="L1707">
        <f t="shared" si="28"/>
        <v>3.0083796278206583</v>
      </c>
      <c r="M1707">
        <f t="shared" si="29"/>
        <v>3.0032099239402861</v>
      </c>
      <c r="N1707">
        <f t="shared" si="30"/>
        <v>3.0013576179148043</v>
      </c>
      <c r="O1707">
        <f t="shared" si="31"/>
        <v>3.0021355156872689</v>
      </c>
    </row>
    <row r="1708" spans="1:15" x14ac:dyDescent="0.25">
      <c r="A1708" s="1">
        <f>'OHL indexes'!A1708</f>
        <v>40542</v>
      </c>
      <c r="B1708">
        <f>$E1707*'MT OHL indexes'!C1708/'MT OHL indexes'!$B1707</f>
        <v>262.62796362587818</v>
      </c>
      <c r="C1708">
        <f>IF(E1708&gt;$E1707*'MT OHL indexes'!D1708/'MT OHL indexes'!$B1707,E1708,$E1707*'MT OHL indexes'!D1708/'MT OHL indexes'!$B1707)</f>
        <v>263.273125721491</v>
      </c>
      <c r="D1708">
        <f>IF(E1708&lt;$E1707*'MT OHL indexes'!E1708/'MT OHL indexes'!$B1707,E1708,$E1707*'MT OHL indexes'!E1708/'MT OHL indexes'!$B1707)</f>
        <v>261.21052738931007</v>
      </c>
      <c r="E1708">
        <f>Master!I1710</f>
        <v>262.9695141610095</v>
      </c>
      <c r="F1708">
        <v>65.709999999999994</v>
      </c>
      <c r="G1708">
        <v>65.8</v>
      </c>
      <c r="H1708">
        <v>65.25</v>
      </c>
      <c r="I1708">
        <v>65.459999999999994</v>
      </c>
      <c r="J1708">
        <v>218000</v>
      </c>
      <c r="K1708">
        <v>65.459999999999994</v>
      </c>
      <c r="L1708">
        <f t="shared" si="28"/>
        <v>2.9967731490774341</v>
      </c>
      <c r="M1708">
        <f t="shared" si="29"/>
        <v>3.001111333153359</v>
      </c>
      <c r="N1708">
        <f t="shared" si="30"/>
        <v>3.0032264733993879</v>
      </c>
      <c r="O1708">
        <f t="shared" si="31"/>
        <v>3.0172550284297204</v>
      </c>
    </row>
    <row r="1709" spans="1:15" x14ac:dyDescent="0.25">
      <c r="A1709" s="1">
        <f>'OHL indexes'!A1709</f>
        <v>40543</v>
      </c>
      <c r="B1709">
        <f>$E1708*'MT OHL indexes'!C1709/'MT OHL indexes'!$B1708</f>
        <v>263.61596302706386</v>
      </c>
      <c r="C1709">
        <f>IF(E1709&gt;$E1708*'MT OHL indexes'!D1709/'MT OHL indexes'!$B1708,E1709,$E1708*'MT OHL indexes'!D1709/'MT OHL indexes'!$B1708)</f>
        <v>265.39373498032876</v>
      </c>
      <c r="D1709">
        <f>IF(E1709&lt;$E1708*'MT OHL indexes'!E1709/'MT OHL indexes'!$B1708,E1709,$E1708*'MT OHL indexes'!E1709/'MT OHL indexes'!$B1708)</f>
        <v>262.42694663702952</v>
      </c>
      <c r="E1709">
        <f>Master!I1711</f>
        <v>264.58051598946406</v>
      </c>
      <c r="F1709">
        <v>65.73</v>
      </c>
      <c r="G1709">
        <v>66.37</v>
      </c>
      <c r="H1709">
        <v>65.53</v>
      </c>
      <c r="I1709">
        <v>65.760000000000005</v>
      </c>
      <c r="J1709">
        <v>373400</v>
      </c>
      <c r="K1709">
        <v>65.760000000000005</v>
      </c>
      <c r="L1709">
        <f t="shared" si="28"/>
        <v>3.0105882097529868</v>
      </c>
      <c r="M1709">
        <f t="shared" si="29"/>
        <v>2.9987002407763859</v>
      </c>
      <c r="N1709">
        <f t="shared" si="30"/>
        <v>3.0046840628266365</v>
      </c>
      <c r="O1709">
        <f t="shared" si="31"/>
        <v>3.0234263380392949</v>
      </c>
    </row>
    <row r="1710" spans="1:15" x14ac:dyDescent="0.25">
      <c r="A1710" s="1">
        <f>'OHL indexes'!A1710</f>
        <v>40546</v>
      </c>
      <c r="B1710">
        <f>$E1709*'MT OHL indexes'!C1710/'MT OHL indexes'!$B1709</f>
        <v>261.01357044485781</v>
      </c>
      <c r="C1710">
        <f>IF(E1710&gt;$E1709*'MT OHL indexes'!D1710/'MT OHL indexes'!$B1709,E1710,$E1709*'MT OHL indexes'!D1710/'MT OHL indexes'!$B1709)</f>
        <v>261.93989692199432</v>
      </c>
      <c r="D1710">
        <f>IF(E1710&lt;$E1709*'MT OHL indexes'!E1710/'MT OHL indexes'!$B1709,E1710,$E1709*'MT OHL indexes'!E1710/'MT OHL indexes'!$B1709)</f>
        <v>256.63175816597015</v>
      </c>
      <c r="E1710">
        <f>Master!I1712</f>
        <v>260.78898889115027</v>
      </c>
      <c r="F1710">
        <v>65.12</v>
      </c>
      <c r="G1710">
        <v>65.45</v>
      </c>
      <c r="H1710">
        <v>64.209999999999994</v>
      </c>
      <c r="I1710">
        <v>64.89</v>
      </c>
      <c r="J1710">
        <v>502600</v>
      </c>
      <c r="K1710">
        <v>64.89</v>
      </c>
      <c r="L1710">
        <f t="shared" si="28"/>
        <v>3.008193649337497</v>
      </c>
      <c r="M1710">
        <f t="shared" si="29"/>
        <v>3.0021374625209214</v>
      </c>
      <c r="N1710">
        <f t="shared" si="30"/>
        <v>2.9967568628869361</v>
      </c>
      <c r="O1710">
        <f t="shared" si="31"/>
        <v>3.0189395729873674</v>
      </c>
    </row>
    <row r="1711" spans="1:15" x14ac:dyDescent="0.25">
      <c r="A1711" s="1">
        <f>'OHL indexes'!A1711</f>
        <v>40547</v>
      </c>
      <c r="B1711">
        <f>$E1710*'MT OHL indexes'!C1711/'MT OHL indexes'!$B1710</f>
        <v>258.75826566367908</v>
      </c>
      <c r="C1711">
        <f>IF(E1711&gt;$E1710*'MT OHL indexes'!D1711/'MT OHL indexes'!$B1710,E1711,$E1710*'MT OHL indexes'!D1711/'MT OHL indexes'!$B1710)</f>
        <v>262.2592483364707</v>
      </c>
      <c r="D1711">
        <f>IF(E1711&lt;$E1710*'MT OHL indexes'!E1711/'MT OHL indexes'!$B1710,E1711,$E1710*'MT OHL indexes'!E1711/'MT OHL indexes'!$B1710)</f>
        <v>258.54329348281129</v>
      </c>
      <c r="E1711">
        <f>Master!I1713</f>
        <v>259.15226567659357</v>
      </c>
      <c r="F1711">
        <v>64.739999999999995</v>
      </c>
      <c r="G1711">
        <v>65.52</v>
      </c>
      <c r="H1711">
        <v>64.66</v>
      </c>
      <c r="I1711">
        <v>64.760000000000005</v>
      </c>
      <c r="J1711">
        <v>1072200</v>
      </c>
      <c r="K1711">
        <v>64.760000000000005</v>
      </c>
      <c r="L1711">
        <f t="shared" si="28"/>
        <v>2.9968839305480244</v>
      </c>
      <c r="M1711">
        <f t="shared" si="29"/>
        <v>3.0027357804711645</v>
      </c>
      <c r="N1711">
        <f t="shared" si="30"/>
        <v>2.998504384206794</v>
      </c>
      <c r="O1711">
        <f t="shared" si="31"/>
        <v>3.0017335651110804</v>
      </c>
    </row>
    <row r="1712" spans="1:15" x14ac:dyDescent="0.25">
      <c r="A1712" s="1">
        <f>'OHL indexes'!A1712</f>
        <v>40548</v>
      </c>
      <c r="B1712">
        <f>$E1711*'MT OHL indexes'!C1712/'MT OHL indexes'!$B1711</f>
        <v>260.96391517440838</v>
      </c>
      <c r="C1712">
        <f>IF(E1712&gt;$E1711*'MT OHL indexes'!D1712/'MT OHL indexes'!$B1711,E1712,$E1711*'MT OHL indexes'!D1712/'MT OHL indexes'!$B1711)</f>
        <v>261.13645640209762</v>
      </c>
      <c r="D1712">
        <f>IF(E1712&lt;$E1711*'MT OHL indexes'!E1712/'MT OHL indexes'!$B1711,E1712,$E1711*'MT OHL indexes'!E1712/'MT OHL indexes'!$B1711)</f>
        <v>254.92508908051258</v>
      </c>
      <c r="E1712">
        <f>Master!I1714</f>
        <v>255.69635129433237</v>
      </c>
      <c r="F1712">
        <v>65.16</v>
      </c>
      <c r="G1712">
        <v>65.239999999999995</v>
      </c>
      <c r="H1712">
        <v>63.65</v>
      </c>
      <c r="I1712">
        <v>63.79</v>
      </c>
      <c r="J1712">
        <v>462500</v>
      </c>
      <c r="K1712">
        <v>63.79</v>
      </c>
      <c r="L1712">
        <f t="shared" si="28"/>
        <v>3.0049710738859483</v>
      </c>
      <c r="M1712">
        <f t="shared" si="29"/>
        <v>3.0027047271934038</v>
      </c>
      <c r="N1712">
        <f t="shared" si="30"/>
        <v>3.0051074482405751</v>
      </c>
      <c r="O1712">
        <f t="shared" si="31"/>
        <v>3.0084080779798148</v>
      </c>
    </row>
    <row r="1713" spans="1:15" x14ac:dyDescent="0.25">
      <c r="A1713" s="1">
        <f>'OHL indexes'!A1713</f>
        <v>40549</v>
      </c>
      <c r="B1713">
        <f>$E1712*'MT OHL indexes'!C1713/'MT OHL indexes'!$B1712</f>
        <v>254.83476809842998</v>
      </c>
      <c r="C1713">
        <f>IF(E1713&gt;$E1712*'MT OHL indexes'!D1713/'MT OHL indexes'!$B1712,E1713,$E1712*'MT OHL indexes'!D1713/'MT OHL indexes'!$B1712)</f>
        <v>256.66897994864786</v>
      </c>
      <c r="D1713">
        <f>IF(E1713&lt;$E1712*'MT OHL indexes'!E1713/'MT OHL indexes'!$B1712,E1713,$E1712*'MT OHL indexes'!E1713/'MT OHL indexes'!$B1712)</f>
        <v>252.93931512034277</v>
      </c>
      <c r="E1713">
        <f>Master!I1715</f>
        <v>255.51886627833076</v>
      </c>
      <c r="F1713">
        <v>63.73</v>
      </c>
      <c r="G1713">
        <v>64.14</v>
      </c>
      <c r="H1713">
        <v>63.27</v>
      </c>
      <c r="I1713">
        <v>63.71</v>
      </c>
      <c r="J1713">
        <v>540500</v>
      </c>
      <c r="K1713">
        <v>63.71</v>
      </c>
      <c r="L1713">
        <f t="shared" si="28"/>
        <v>2.9986626094214652</v>
      </c>
      <c r="M1713">
        <f t="shared" si="29"/>
        <v>3.0016990949274689</v>
      </c>
      <c r="N1713">
        <f t="shared" si="30"/>
        <v>2.9977764362311166</v>
      </c>
      <c r="O1713">
        <f t="shared" si="31"/>
        <v>3.0106555686443377</v>
      </c>
    </row>
    <row r="1714" spans="1:15" x14ac:dyDescent="0.25">
      <c r="A1714" s="1">
        <f>'OHL indexes'!A1714</f>
        <v>40550</v>
      </c>
      <c r="B1714">
        <f>$E1713*'MT OHL indexes'!C1714/'MT OHL indexes'!$B1713</f>
        <v>254.72532216755761</v>
      </c>
      <c r="C1714">
        <f>IF(E1714&gt;$E1713*'MT OHL indexes'!D1714/'MT OHL indexes'!$B1713,E1714,$E1713*'MT OHL indexes'!D1714/'MT OHL indexes'!$B1713)</f>
        <v>260.27053094583709</v>
      </c>
      <c r="D1714">
        <f>IF(E1714&lt;$E1713*'MT OHL indexes'!E1714/'MT OHL indexes'!$B1713,E1714,$E1713*'MT OHL indexes'!E1714/'MT OHL indexes'!$B1713)</f>
        <v>252.11143494839612</v>
      </c>
      <c r="E1714">
        <f>Master!I1716</f>
        <v>256.75655320045325</v>
      </c>
      <c r="F1714">
        <v>63.61</v>
      </c>
      <c r="G1714">
        <v>65.040000000000006</v>
      </c>
      <c r="H1714">
        <v>63.05</v>
      </c>
      <c r="I1714">
        <v>64.06</v>
      </c>
      <c r="J1714">
        <v>1023300</v>
      </c>
      <c r="K1714">
        <v>64.06</v>
      </c>
      <c r="L1714">
        <f t="shared" si="28"/>
        <v>3.0044854923370163</v>
      </c>
      <c r="M1714">
        <f t="shared" si="29"/>
        <v>3.0016994302865481</v>
      </c>
      <c r="N1714">
        <f t="shared" si="30"/>
        <v>2.9985953203552125</v>
      </c>
      <c r="O1714">
        <f t="shared" si="31"/>
        <v>3.0080635841469441</v>
      </c>
    </row>
    <row r="1715" spans="1:15" x14ac:dyDescent="0.25">
      <c r="A1715" s="1">
        <f>'OHL indexes'!A1715</f>
        <v>40553</v>
      </c>
      <c r="B1715">
        <f>$E1714*'MT OHL indexes'!C1715/'MT OHL indexes'!$B1714</f>
        <v>259.41463564546541</v>
      </c>
      <c r="C1715">
        <f>IF(E1715&gt;$E1714*'MT OHL indexes'!D1715/'MT OHL indexes'!$B1714,E1715,$E1714*'MT OHL indexes'!D1715/'MT OHL indexes'!$B1714)</f>
        <v>260.37703271693448</v>
      </c>
      <c r="D1715">
        <f>IF(E1715&lt;$E1714*'MT OHL indexes'!E1715/'MT OHL indexes'!$B1714,E1715,$E1714*'MT OHL indexes'!E1715/'MT OHL indexes'!$B1714)</f>
        <v>254.98068059238383</v>
      </c>
      <c r="E1715">
        <f>Master!I1717</f>
        <v>256.79826553907571</v>
      </c>
      <c r="F1715">
        <v>64.86</v>
      </c>
      <c r="G1715">
        <v>65</v>
      </c>
      <c r="H1715">
        <v>63.82</v>
      </c>
      <c r="I1715">
        <v>64.040000000000006</v>
      </c>
      <c r="J1715">
        <v>506000</v>
      </c>
      <c r="K1715">
        <v>64.040000000000006</v>
      </c>
      <c r="L1715">
        <f t="shared" si="28"/>
        <v>2.9996089368711902</v>
      </c>
      <c r="M1715">
        <f t="shared" si="29"/>
        <v>3.0058005033374533</v>
      </c>
      <c r="N1715">
        <f t="shared" si="30"/>
        <v>2.9953099434720123</v>
      </c>
      <c r="O1715">
        <f t="shared" si="31"/>
        <v>3.0099666698793834</v>
      </c>
    </row>
    <row r="1716" spans="1:15" x14ac:dyDescent="0.25">
      <c r="A1716" s="1">
        <f>'OHL indexes'!A1716</f>
        <v>40554</v>
      </c>
      <c r="B1716">
        <f>$E1715*'MT OHL indexes'!C1716/'MT OHL indexes'!$B1715</f>
        <v>255.33024370014249</v>
      </c>
      <c r="C1716">
        <f>IF(E1716&gt;$E1715*'MT OHL indexes'!D1716/'MT OHL indexes'!$B1715,E1716,$E1715*'MT OHL indexes'!D1716/'MT OHL indexes'!$B1715)</f>
        <v>255.8926651581597</v>
      </c>
      <c r="D1716">
        <f>IF(E1716&lt;$E1715*'MT OHL indexes'!E1716/'MT OHL indexes'!$B1715,E1716,$E1715*'MT OHL indexes'!E1716/'MT OHL indexes'!$B1715)</f>
        <v>253.27120355078532</v>
      </c>
      <c r="E1716">
        <f>Master!I1718</f>
        <v>254.17168069138907</v>
      </c>
      <c r="F1716">
        <v>63.7</v>
      </c>
      <c r="G1716">
        <v>63.89</v>
      </c>
      <c r="H1716">
        <v>63.41</v>
      </c>
      <c r="I1716">
        <v>63.63</v>
      </c>
      <c r="J1716">
        <v>452100</v>
      </c>
      <c r="K1716">
        <v>63.63</v>
      </c>
      <c r="L1716">
        <f t="shared" si="28"/>
        <v>3.0083240769253132</v>
      </c>
      <c r="M1716">
        <f t="shared" si="29"/>
        <v>3.0052068423565457</v>
      </c>
      <c r="N1716">
        <f t="shared" si="30"/>
        <v>2.9941839386655942</v>
      </c>
      <c r="O1716">
        <f t="shared" si="31"/>
        <v>2.9945258634510306</v>
      </c>
    </row>
    <row r="1717" spans="1:15" x14ac:dyDescent="0.25">
      <c r="A1717" s="1">
        <f>'OHL indexes'!A1717</f>
        <v>40555</v>
      </c>
      <c r="B1717">
        <f>$E1716*'MT OHL indexes'!C1717/'MT OHL indexes'!$B1716</f>
        <v>251.56009878495007</v>
      </c>
      <c r="C1717">
        <f>IF(E1717&gt;$E1716*'MT OHL indexes'!D1717/'MT OHL indexes'!$B1716,E1717,$E1716*'MT OHL indexes'!D1717/'MT OHL indexes'!$B1716)</f>
        <v>252.07404498963641</v>
      </c>
      <c r="D1717">
        <f>IF(E1717&lt;$E1716*'MT OHL indexes'!E1717/'MT OHL indexes'!$B1716,E1717,$E1716*'MT OHL indexes'!E1717/'MT OHL indexes'!$B1716)</f>
        <v>247.57802148869925</v>
      </c>
      <c r="E1717">
        <f>Master!I1719</f>
        <v>248.93209233047759</v>
      </c>
      <c r="F1717">
        <v>62.9</v>
      </c>
      <c r="G1717">
        <v>62.99</v>
      </c>
      <c r="H1717">
        <v>61.98</v>
      </c>
      <c r="I1717">
        <v>62.27</v>
      </c>
      <c r="J1717">
        <v>590700</v>
      </c>
      <c r="K1717">
        <v>62.27</v>
      </c>
      <c r="L1717">
        <f t="shared" si="28"/>
        <v>2.9993656404602556</v>
      </c>
      <c r="M1717">
        <f t="shared" si="29"/>
        <v>3.0018105253157072</v>
      </c>
      <c r="N1717">
        <f t="shared" si="30"/>
        <v>2.9944824377008592</v>
      </c>
      <c r="O1717">
        <f t="shared" si="31"/>
        <v>2.997624736317289</v>
      </c>
    </row>
    <row r="1718" spans="1:15" x14ac:dyDescent="0.25">
      <c r="A1718" s="1">
        <f>'OHL indexes'!A1718</f>
        <v>40556</v>
      </c>
      <c r="B1718">
        <f>$E1717*'MT OHL indexes'!C1718/'MT OHL indexes'!$B1717</f>
        <v>248.84658974092247</v>
      </c>
      <c r="C1718">
        <f>IF(E1718&gt;$E1717*'MT OHL indexes'!D1718/'MT OHL indexes'!$B1717,E1718,$E1717*'MT OHL indexes'!D1718/'MT OHL indexes'!$B1717)</f>
        <v>249.73004416244211</v>
      </c>
      <c r="D1718">
        <f>IF(E1718&lt;$E1717*'MT OHL indexes'!E1718/'MT OHL indexes'!$B1717,E1718,$E1717*'MT OHL indexes'!E1718/'MT OHL indexes'!$B1717)</f>
        <v>245.4268033295902</v>
      </c>
      <c r="E1718">
        <f>Master!I1720</f>
        <v>247.16020679467729</v>
      </c>
      <c r="F1718">
        <v>62.24</v>
      </c>
      <c r="G1718">
        <v>62.49</v>
      </c>
      <c r="H1718">
        <v>61.35</v>
      </c>
      <c r="I1718">
        <v>61.53</v>
      </c>
      <c r="J1718">
        <v>882700</v>
      </c>
      <c r="K1718">
        <v>61.53</v>
      </c>
      <c r="L1718">
        <f t="shared" si="28"/>
        <v>2.9981778557346153</v>
      </c>
      <c r="M1718">
        <f t="shared" si="29"/>
        <v>2.9963201178179246</v>
      </c>
      <c r="N1718">
        <f t="shared" si="30"/>
        <v>3.0004368920878601</v>
      </c>
      <c r="O1718">
        <f t="shared" si="31"/>
        <v>3.0169056849451863</v>
      </c>
    </row>
    <row r="1719" spans="1:15" x14ac:dyDescent="0.25">
      <c r="A1719" s="1">
        <f>'OHL indexes'!A1719</f>
        <v>40557</v>
      </c>
      <c r="B1719">
        <f>$E1718*'MT OHL indexes'!C1719/'MT OHL indexes'!$B1718</f>
        <v>247.53951721167979</v>
      </c>
      <c r="C1719">
        <f>IF(E1719&gt;$E1718*'MT OHL indexes'!D1719/'MT OHL indexes'!$B1718,E1719,$E1718*'MT OHL indexes'!D1719/'MT OHL indexes'!$B1718)</f>
        <v>247.71021774964876</v>
      </c>
      <c r="D1719">
        <f>IF(E1719&lt;$E1718*'MT OHL indexes'!E1719/'MT OHL indexes'!$B1718,E1719,$E1718*'MT OHL indexes'!E1719/'MT OHL indexes'!$B1718)</f>
        <v>240.4160331932118</v>
      </c>
      <c r="E1719">
        <f>Master!I1721</f>
        <v>241.63634544945668</v>
      </c>
      <c r="F1719">
        <v>61.85</v>
      </c>
      <c r="G1719">
        <v>61.85</v>
      </c>
      <c r="H1719">
        <v>60.14</v>
      </c>
      <c r="I1719">
        <v>60.34</v>
      </c>
      <c r="J1719">
        <v>683900</v>
      </c>
      <c r="K1719">
        <v>60.34</v>
      </c>
      <c r="L1719">
        <f t="shared" si="28"/>
        <v>3.0022557350312011</v>
      </c>
      <c r="M1719">
        <f t="shared" si="29"/>
        <v>3.0050156467202713</v>
      </c>
      <c r="N1719">
        <f t="shared" si="30"/>
        <v>2.9976061388961059</v>
      </c>
      <c r="O1719">
        <f t="shared" si="31"/>
        <v>3.0045798052611312</v>
      </c>
    </row>
    <row r="1720" spans="1:15" x14ac:dyDescent="0.25">
      <c r="A1720" s="1">
        <f>'OHL indexes'!A1720</f>
        <v>40561</v>
      </c>
      <c r="B1720">
        <f>$E1719*'MT OHL indexes'!C1720/'MT OHL indexes'!$B1719</f>
        <v>241.80103256598261</v>
      </c>
      <c r="C1720">
        <f>IF(E1720&gt;$E1719*'MT OHL indexes'!D1720/'MT OHL indexes'!$B1719,E1720,$E1719*'MT OHL indexes'!D1720/'MT OHL indexes'!$B1719)</f>
        <v>241.81617256341715</v>
      </c>
      <c r="D1720">
        <f>IF(E1720&lt;$E1719*'MT OHL indexes'!E1720/'MT OHL indexes'!$B1719,E1720,$E1719*'MT OHL indexes'!E1720/'MT OHL indexes'!$B1719)</f>
        <v>235.86281509371233</v>
      </c>
      <c r="E1720">
        <f>Master!I1722</f>
        <v>237.00790457085901</v>
      </c>
      <c r="F1720">
        <v>60.37</v>
      </c>
      <c r="G1720">
        <v>60.37</v>
      </c>
      <c r="H1720">
        <v>59</v>
      </c>
      <c r="I1720">
        <v>59.35</v>
      </c>
      <c r="J1720">
        <v>558400</v>
      </c>
      <c r="K1720">
        <v>59.35</v>
      </c>
      <c r="L1720">
        <f t="shared" si="28"/>
        <v>3.0053177499748651</v>
      </c>
      <c r="M1720">
        <f t="shared" si="29"/>
        <v>3.0055685367470124</v>
      </c>
      <c r="N1720">
        <f t="shared" si="30"/>
        <v>2.997674832096819</v>
      </c>
      <c r="O1720">
        <f t="shared" si="31"/>
        <v>2.9933935058274472</v>
      </c>
    </row>
    <row r="1721" spans="1:15" x14ac:dyDescent="0.25">
      <c r="A1721" s="1">
        <f>'OHL indexes'!A1721</f>
        <v>40562</v>
      </c>
      <c r="B1721">
        <f>$E1720*'MT OHL indexes'!C1721/'MT OHL indexes'!$B1720</f>
        <v>237.51795757147141</v>
      </c>
      <c r="C1721">
        <f>IF(E1721&gt;$E1720*'MT OHL indexes'!D1721/'MT OHL indexes'!$B1720,E1721,$E1720*'MT OHL indexes'!D1721/'MT OHL indexes'!$B1720)</f>
        <v>244.52278670383853</v>
      </c>
      <c r="D1721">
        <f>IF(E1721&lt;$E1720*'MT OHL indexes'!E1721/'MT OHL indexes'!$B1720,E1721,$E1720*'MT OHL indexes'!E1721/'MT OHL indexes'!$B1720)</f>
        <v>237.34794546818796</v>
      </c>
      <c r="E1721">
        <f>Master!I1723</f>
        <v>242.95369830138054</v>
      </c>
      <c r="F1721">
        <v>59.8</v>
      </c>
      <c r="G1721">
        <v>61.03</v>
      </c>
      <c r="H1721">
        <v>59.56</v>
      </c>
      <c r="I1721">
        <v>60.88</v>
      </c>
      <c r="J1721">
        <v>1049700</v>
      </c>
      <c r="K1721">
        <v>60.88</v>
      </c>
      <c r="L1721">
        <f t="shared" si="28"/>
        <v>2.9718722001918296</v>
      </c>
      <c r="M1721">
        <f t="shared" si="29"/>
        <v>3.0065998149080535</v>
      </c>
      <c r="N1721">
        <f t="shared" si="30"/>
        <v>2.9850225901307579</v>
      </c>
      <c r="O1721">
        <f t="shared" si="31"/>
        <v>2.9906980667112437</v>
      </c>
    </row>
    <row r="1722" spans="1:15" x14ac:dyDescent="0.25">
      <c r="A1722" s="1">
        <f>'OHL indexes'!A1722</f>
        <v>40563</v>
      </c>
      <c r="B1722">
        <f>$E1721*'MT OHL indexes'!C1722/'MT OHL indexes'!$B1721</f>
        <v>243.80265319085183</v>
      </c>
      <c r="C1722">
        <f>IF(E1722&gt;$E1721*'MT OHL indexes'!D1722/'MT OHL indexes'!$B1721,E1722,$E1721*'MT OHL indexes'!D1722/'MT OHL indexes'!$B1721)</f>
        <v>245.81467544438098</v>
      </c>
      <c r="D1722">
        <f>IF(E1722&lt;$E1721*'MT OHL indexes'!E1722/'MT OHL indexes'!$B1721,E1722,$E1721*'MT OHL indexes'!E1722/'MT OHL indexes'!$B1721)</f>
        <v>239.95858077802666</v>
      </c>
      <c r="E1722">
        <f>Master!I1724</f>
        <v>241.74333334507949</v>
      </c>
      <c r="F1722">
        <v>61.14</v>
      </c>
      <c r="G1722">
        <v>61.48</v>
      </c>
      <c r="H1722">
        <v>59.92</v>
      </c>
      <c r="I1722">
        <v>60.4</v>
      </c>
      <c r="J1722">
        <v>809700</v>
      </c>
      <c r="K1722">
        <v>60.4</v>
      </c>
      <c r="L1722">
        <f t="shared" si="28"/>
        <v>2.9876129079301901</v>
      </c>
      <c r="M1722">
        <f t="shared" si="29"/>
        <v>2.9982868484772447</v>
      </c>
      <c r="N1722">
        <f t="shared" si="30"/>
        <v>3.0046492119163331</v>
      </c>
      <c r="O1722">
        <f t="shared" si="31"/>
        <v>3.0023730686271444</v>
      </c>
    </row>
    <row r="1723" spans="1:15" x14ac:dyDescent="0.25">
      <c r="A1723" s="1">
        <f>'OHL indexes'!A1723</f>
        <v>40564</v>
      </c>
      <c r="B1723">
        <f>$E1722*'MT OHL indexes'!C1723/'MT OHL indexes'!$B1722</f>
        <v>239.45408999522436</v>
      </c>
      <c r="C1723">
        <f>IF(E1723&gt;$E1722*'MT OHL indexes'!D1723/'MT OHL indexes'!$B1722,E1723,$E1722*'MT OHL indexes'!D1723/'MT OHL indexes'!$B1722)</f>
        <v>243.19487482040628</v>
      </c>
      <c r="D1723">
        <f>IF(E1723&lt;$E1722*'MT OHL indexes'!E1723/'MT OHL indexes'!$B1722,E1723,$E1722*'MT OHL indexes'!E1723/'MT OHL indexes'!$B1722)</f>
        <v>236.72396497662635</v>
      </c>
      <c r="E1723">
        <f>Master!I1725</f>
        <v>241.55194634111828</v>
      </c>
      <c r="F1723">
        <v>59.57</v>
      </c>
      <c r="G1723">
        <v>60.75</v>
      </c>
      <c r="H1723">
        <v>59.19</v>
      </c>
      <c r="I1723">
        <v>60.27</v>
      </c>
      <c r="J1723">
        <v>500100</v>
      </c>
      <c r="K1723">
        <v>60.27</v>
      </c>
      <c r="L1723">
        <f t="shared" si="28"/>
        <v>3.0197094174118577</v>
      </c>
      <c r="M1723">
        <f t="shared" si="29"/>
        <v>3.0032078159737656</v>
      </c>
      <c r="N1723">
        <f t="shared" si="30"/>
        <v>2.9993911974425806</v>
      </c>
      <c r="O1723">
        <f t="shared" si="31"/>
        <v>3.0078305349447199</v>
      </c>
    </row>
    <row r="1724" spans="1:15" x14ac:dyDescent="0.25">
      <c r="A1724" s="1">
        <f>'OHL indexes'!A1724</f>
        <v>40567</v>
      </c>
      <c r="B1724">
        <f>$E1723*'MT OHL indexes'!C1724/'MT OHL indexes'!$B1723</f>
        <v>244.287128423409</v>
      </c>
      <c r="C1724">
        <f>IF(E1724&gt;$E1723*'MT OHL indexes'!D1724/'MT OHL indexes'!$B1723,E1724,$E1723*'MT OHL indexes'!D1724/'MT OHL indexes'!$B1723)</f>
        <v>244.6004578622441</v>
      </c>
      <c r="D1724">
        <f>IF(E1724&lt;$E1723*'MT OHL indexes'!E1724/'MT OHL indexes'!$B1723,E1724,$E1723*'MT OHL indexes'!E1724/'MT OHL indexes'!$B1723)</f>
        <v>236.98765734615208</v>
      </c>
      <c r="E1724">
        <f>Master!I1726</f>
        <v>238.73467160266506</v>
      </c>
      <c r="F1724">
        <v>60.44</v>
      </c>
      <c r="G1724">
        <v>60.62</v>
      </c>
      <c r="H1724">
        <v>59.2</v>
      </c>
      <c r="I1724">
        <v>59.45</v>
      </c>
      <c r="J1724">
        <v>428800</v>
      </c>
      <c r="K1724">
        <v>59.45</v>
      </c>
      <c r="L1724">
        <f t="shared" si="28"/>
        <v>3.0418121843714268</v>
      </c>
      <c r="M1724">
        <f t="shared" si="29"/>
        <v>3.0349795094398564</v>
      </c>
      <c r="N1724">
        <f t="shared" si="30"/>
        <v>3.0031698876039199</v>
      </c>
      <c r="O1724">
        <f t="shared" si="31"/>
        <v>3.0157219781777131</v>
      </c>
    </row>
    <row r="1725" spans="1:15" x14ac:dyDescent="0.25">
      <c r="A1725" s="1">
        <f>'OHL indexes'!A1725</f>
        <v>40568</v>
      </c>
      <c r="B1725">
        <f>$E1724*'MT OHL indexes'!C1725/'MT OHL indexes'!$B1724</f>
        <v>239.64793995281471</v>
      </c>
      <c r="C1725">
        <f>IF(E1725&gt;$E1724*'MT OHL indexes'!D1725/'MT OHL indexes'!$B1724,E1725,$E1724*'MT OHL indexes'!D1725/'MT OHL indexes'!$B1724)</f>
        <v>240.73032774490895</v>
      </c>
      <c r="D1725">
        <f>IF(E1725&lt;$E1724*'MT OHL indexes'!E1725/'MT OHL indexes'!$B1724,E1725,$E1724*'MT OHL indexes'!E1725/'MT OHL indexes'!$B1724)</f>
        <v>235.92722878843071</v>
      </c>
      <c r="E1725">
        <f>Master!I1727</f>
        <v>236.90339324873273</v>
      </c>
      <c r="F1725">
        <v>59.92</v>
      </c>
      <c r="G1725">
        <v>60.14</v>
      </c>
      <c r="H1725">
        <v>58.97</v>
      </c>
      <c r="I1725">
        <v>59.03</v>
      </c>
      <c r="J1725">
        <v>510700</v>
      </c>
      <c r="K1725">
        <v>59.03</v>
      </c>
      <c r="L1725">
        <f t="shared" si="28"/>
        <v>2.9994649524835566</v>
      </c>
      <c r="M1725">
        <f t="shared" si="29"/>
        <v>3.0028321873114221</v>
      </c>
      <c r="N1725">
        <f t="shared" si="30"/>
        <v>3.0008008951743381</v>
      </c>
      <c r="O1725">
        <f t="shared" si="31"/>
        <v>3.0132711036546285</v>
      </c>
    </row>
    <row r="1726" spans="1:15" x14ac:dyDescent="0.25">
      <c r="A1726" s="1">
        <f>'OHL indexes'!A1726</f>
        <v>40569</v>
      </c>
      <c r="B1726">
        <f>$E1725*'MT OHL indexes'!C1726/'MT OHL indexes'!$B1725</f>
        <v>236.30384656957671</v>
      </c>
      <c r="C1726">
        <f>IF(E1726&gt;$E1725*'MT OHL indexes'!D1726/'MT OHL indexes'!$B1725,E1726,$E1725*'MT OHL indexes'!D1726/'MT OHL indexes'!$B1725)</f>
        <v>236.31229065396039</v>
      </c>
      <c r="D1726">
        <f>IF(E1726&lt;$E1725*'MT OHL indexes'!E1726/'MT OHL indexes'!$B1725,E1726,$E1725*'MT OHL indexes'!E1726/'MT OHL indexes'!$B1725)</f>
        <v>230.07199547901422</v>
      </c>
      <c r="E1726">
        <f>Master!I1728</f>
        <v>230.81892413833756</v>
      </c>
      <c r="F1726">
        <v>58.8</v>
      </c>
      <c r="G1726">
        <v>58.88</v>
      </c>
      <c r="H1726">
        <v>57.49</v>
      </c>
      <c r="I1726">
        <v>57.68</v>
      </c>
      <c r="J1726">
        <v>484700</v>
      </c>
      <c r="K1726">
        <v>57.68</v>
      </c>
      <c r="L1726">
        <f t="shared" si="28"/>
        <v>3.0187729008431416</v>
      </c>
      <c r="M1726">
        <f t="shared" si="29"/>
        <v>3.0134560233349248</v>
      </c>
      <c r="N1726">
        <f t="shared" si="30"/>
        <v>3.0019480862587269</v>
      </c>
      <c r="O1726">
        <f t="shared" si="31"/>
        <v>3.0017150509420523</v>
      </c>
    </row>
    <row r="1727" spans="1:15" x14ac:dyDescent="0.25">
      <c r="A1727" s="1">
        <f>'OHL indexes'!A1727</f>
        <v>40570</v>
      </c>
      <c r="B1727">
        <f>$E1726*'MT OHL indexes'!C1727/'MT OHL indexes'!$B1726</f>
        <v>231.08874443588243</v>
      </c>
      <c r="C1727">
        <f>IF(E1727&gt;$E1726*'MT OHL indexes'!D1727/'MT OHL indexes'!$B1726,E1727,$E1726*'MT OHL indexes'!D1727/'MT OHL indexes'!$B1726)</f>
        <v>231.42603232344359</v>
      </c>
      <c r="D1727">
        <f>IF(E1727&lt;$E1726*'MT OHL indexes'!E1727/'MT OHL indexes'!$B1726,E1727,$E1726*'MT OHL indexes'!E1727/'MT OHL indexes'!$B1726)</f>
        <v>226.75468185575679</v>
      </c>
      <c r="E1727">
        <f>Master!I1729</f>
        <v>227.94746850761288</v>
      </c>
      <c r="F1727">
        <v>57.8</v>
      </c>
      <c r="G1727">
        <v>57.84</v>
      </c>
      <c r="H1727">
        <v>56.69</v>
      </c>
      <c r="I1727">
        <v>56.86</v>
      </c>
      <c r="J1727">
        <v>420700</v>
      </c>
      <c r="K1727">
        <v>56.86</v>
      </c>
      <c r="L1727">
        <f t="shared" si="28"/>
        <v>2.9980751632505611</v>
      </c>
      <c r="M1727">
        <f t="shared" si="29"/>
        <v>3.0011416376805595</v>
      </c>
      <c r="N1727">
        <f t="shared" si="30"/>
        <v>2.9999061890237573</v>
      </c>
      <c r="O1727">
        <f t="shared" si="31"/>
        <v>3.008924877024497</v>
      </c>
    </row>
    <row r="1728" spans="1:15" x14ac:dyDescent="0.25">
      <c r="A1728" s="1">
        <f>'OHL indexes'!A1728</f>
        <v>40571</v>
      </c>
      <c r="B1728">
        <f>$E1727*'MT OHL indexes'!C1728/'MT OHL indexes'!$B1727</f>
        <v>227.44228324861663</v>
      </c>
      <c r="C1728">
        <f>IF(E1728&gt;$E1727*'MT OHL indexes'!D1728/'MT OHL indexes'!$B1727,E1728,$E1727*'MT OHL indexes'!D1728/'MT OHL indexes'!$B1727)</f>
        <v>237.43313357267155</v>
      </c>
      <c r="D1728">
        <f>IF(E1728&lt;$E1727*'MT OHL indexes'!E1728/'MT OHL indexes'!$B1727,E1728,$E1727*'MT OHL indexes'!E1728/'MT OHL indexes'!$B1727)</f>
        <v>224.31014799251994</v>
      </c>
      <c r="E1728">
        <f>Master!I1730</f>
        <v>236.74129800112669</v>
      </c>
      <c r="F1728">
        <v>56.87</v>
      </c>
      <c r="G1728">
        <v>58.86</v>
      </c>
      <c r="H1728">
        <v>56</v>
      </c>
      <c r="I1728">
        <v>58.65</v>
      </c>
      <c r="J1728">
        <v>1295900</v>
      </c>
      <c r="K1728">
        <v>58.65</v>
      </c>
      <c r="L1728">
        <f t="shared" si="28"/>
        <v>2.9993367900231518</v>
      </c>
      <c r="M1728">
        <f t="shared" si="29"/>
        <v>3.0338622761242195</v>
      </c>
      <c r="N1728">
        <f t="shared" si="30"/>
        <v>3.0055383570092848</v>
      </c>
      <c r="O1728">
        <f t="shared" si="31"/>
        <v>3.0365097698401824</v>
      </c>
    </row>
    <row r="1729" spans="1:15" x14ac:dyDescent="0.25">
      <c r="A1729" s="1">
        <f>'OHL indexes'!A1729</f>
        <v>40574</v>
      </c>
      <c r="B1729">
        <f>$E1728*'MT OHL indexes'!C1729/'MT OHL indexes'!$B1728</f>
        <v>234.79032329120946</v>
      </c>
      <c r="C1729">
        <f>IF(E1729&gt;$E1728*'MT OHL indexes'!D1729/'MT OHL indexes'!$B1728,E1729,$E1728*'MT OHL indexes'!D1729/'MT OHL indexes'!$B1728)</f>
        <v>235.75908590910367</v>
      </c>
      <c r="D1729">
        <f>IF(E1729&lt;$E1728*'MT OHL indexes'!E1729/'MT OHL indexes'!$B1728,E1729,$E1728*'MT OHL indexes'!E1729/'MT OHL indexes'!$B1728)</f>
        <v>231.35928901950084</v>
      </c>
      <c r="E1729">
        <f>Master!I1731</f>
        <v>232.58991521285617</v>
      </c>
      <c r="F1729">
        <v>58.18</v>
      </c>
      <c r="G1729">
        <v>58.57</v>
      </c>
      <c r="H1729">
        <v>57.91</v>
      </c>
      <c r="I1729">
        <v>58.08</v>
      </c>
      <c r="J1729">
        <v>994900</v>
      </c>
      <c r="K1729">
        <v>58.08</v>
      </c>
      <c r="L1729">
        <f t="shared" si="28"/>
        <v>3.035584793592462</v>
      </c>
      <c r="M1729">
        <f t="shared" si="29"/>
        <v>3.0252533021871892</v>
      </c>
      <c r="N1729">
        <f t="shared" si="30"/>
        <v>2.9951526337333942</v>
      </c>
      <c r="O1729">
        <f t="shared" si="31"/>
        <v>3.0046473004968348</v>
      </c>
    </row>
    <row r="1730" spans="1:15" x14ac:dyDescent="0.25">
      <c r="A1730" s="1">
        <f>'OHL indexes'!A1730</f>
        <v>40575</v>
      </c>
      <c r="B1730">
        <f>$E1729*'MT OHL indexes'!C1730/'MT OHL indexes'!$B1729</f>
        <v>231.98523372890719</v>
      </c>
      <c r="C1730">
        <f>IF(E1730&gt;$E1729*'MT OHL indexes'!D1730/'MT OHL indexes'!$B1729,E1730,$E1729*'MT OHL indexes'!D1730/'MT OHL indexes'!$B1729)</f>
        <v>231.98523372890719</v>
      </c>
      <c r="D1730">
        <f>IF(E1730&lt;$E1729*'MT OHL indexes'!E1730/'MT OHL indexes'!$B1729,E1730,$E1729*'MT OHL indexes'!E1730/'MT OHL indexes'!$B1729)</f>
        <v>222.91511158250174</v>
      </c>
      <c r="E1730">
        <f>Master!I1732</f>
        <v>224.52307815614364</v>
      </c>
      <c r="F1730">
        <v>56.95</v>
      </c>
      <c r="G1730">
        <v>56.99</v>
      </c>
      <c r="H1730">
        <v>55.66</v>
      </c>
      <c r="I1730">
        <v>55.95</v>
      </c>
      <c r="J1730">
        <v>1000400</v>
      </c>
      <c r="K1730">
        <v>55.95</v>
      </c>
      <c r="L1730">
        <f t="shared" si="28"/>
        <v>3.0734896177156656</v>
      </c>
      <c r="M1730">
        <f t="shared" si="29"/>
        <v>3.070630526915374</v>
      </c>
      <c r="N1730">
        <f t="shared" si="30"/>
        <v>3.0049427161786157</v>
      </c>
      <c r="O1730">
        <f t="shared" si="31"/>
        <v>3.0129236489033717</v>
      </c>
    </row>
    <row r="1731" spans="1:15" x14ac:dyDescent="0.25">
      <c r="A1731" s="1">
        <f>'OHL indexes'!A1731</f>
        <v>40576</v>
      </c>
      <c r="B1731">
        <f>$E1730*'MT OHL indexes'!C1731/'MT OHL indexes'!$B1730</f>
        <v>224.10371573162732</v>
      </c>
      <c r="C1731">
        <f>IF(E1731&gt;$E1730*'MT OHL indexes'!D1731/'MT OHL indexes'!$B1730,E1731,$E1730*'MT OHL indexes'!D1731/'MT OHL indexes'!$B1730)</f>
        <v>225.22758834205825</v>
      </c>
      <c r="D1731">
        <f>IF(E1731&lt;$E1730*'MT OHL indexes'!E1731/'MT OHL indexes'!$B1730,E1731,$E1730*'MT OHL indexes'!E1731/'MT OHL indexes'!$B1730)</f>
        <v>222.51017522560844</v>
      </c>
      <c r="E1731">
        <f>Master!I1733</f>
        <v>224.18306229138412</v>
      </c>
      <c r="F1731">
        <v>56.14</v>
      </c>
      <c r="G1731">
        <v>56.14</v>
      </c>
      <c r="H1731">
        <v>55.56</v>
      </c>
      <c r="I1731">
        <v>55.95</v>
      </c>
      <c r="J1731">
        <v>405200</v>
      </c>
      <c r="K1731">
        <v>55.95</v>
      </c>
      <c r="L1731">
        <f t="shared" si="28"/>
        <v>2.9918723856720222</v>
      </c>
      <c r="M1731">
        <f t="shared" si="29"/>
        <v>3.0118914916647359</v>
      </c>
      <c r="N1731">
        <f t="shared" si="30"/>
        <v>3.0048627650397481</v>
      </c>
      <c r="O1731">
        <f t="shared" si="31"/>
        <v>3.0068465110166951</v>
      </c>
    </row>
    <row r="1732" spans="1:15" x14ac:dyDescent="0.25">
      <c r="A1732" s="1">
        <f>'OHL indexes'!A1732</f>
        <v>40577</v>
      </c>
      <c r="B1732">
        <f>$E1731*'MT OHL indexes'!C1732/'MT OHL indexes'!$B1731</f>
        <v>225.62037887440809</v>
      </c>
      <c r="C1732">
        <f>IF(E1732&gt;$E1731*'MT OHL indexes'!D1732/'MT OHL indexes'!$B1731,E1732,$E1731*'MT OHL indexes'!D1732/'MT OHL indexes'!$B1731)</f>
        <v>227.06104907377167</v>
      </c>
      <c r="D1732">
        <f>IF(E1732&lt;$E1731*'MT OHL indexes'!E1732/'MT OHL indexes'!$B1731,E1732,$E1731*'MT OHL indexes'!E1732/'MT OHL indexes'!$B1731)</f>
        <v>222.02206533466799</v>
      </c>
      <c r="E1732">
        <f>Master!I1734</f>
        <v>223.09805365995771</v>
      </c>
      <c r="F1732">
        <v>56.15</v>
      </c>
      <c r="G1732">
        <v>56.65</v>
      </c>
      <c r="H1732">
        <v>55.52</v>
      </c>
      <c r="I1732">
        <v>55.52</v>
      </c>
      <c r="J1732">
        <v>674700</v>
      </c>
      <c r="K1732">
        <v>55.52</v>
      </c>
      <c r="L1732">
        <f t="shared" si="28"/>
        <v>3.0181723753233856</v>
      </c>
      <c r="M1732">
        <f t="shared" si="29"/>
        <v>3.0081385538176821</v>
      </c>
      <c r="N1732">
        <f t="shared" si="30"/>
        <v>2.9989565081892646</v>
      </c>
      <c r="O1732">
        <f t="shared" si="31"/>
        <v>3.0183367013681144</v>
      </c>
    </row>
    <row r="1733" spans="1:15" x14ac:dyDescent="0.25">
      <c r="A1733" s="1">
        <f>'OHL indexes'!A1733</f>
        <v>40578</v>
      </c>
      <c r="B1733">
        <f>$E1732*'MT OHL indexes'!C1733/'MT OHL indexes'!$B1732</f>
        <v>220.92327819473178</v>
      </c>
      <c r="C1733">
        <f>IF(E1733&gt;$E1732*'MT OHL indexes'!D1733/'MT OHL indexes'!$B1732,E1733,$E1732*'MT OHL indexes'!D1733/'MT OHL indexes'!$B1732)</f>
        <v>222.52927085084511</v>
      </c>
      <c r="D1733">
        <f>IF(E1733&lt;$E1732*'MT OHL indexes'!E1733/'MT OHL indexes'!$B1732,E1733,$E1732*'MT OHL indexes'!E1733/'MT OHL indexes'!$B1732)</f>
        <v>219.0496367801841</v>
      </c>
      <c r="E1733">
        <f>Master!I1735</f>
        <v>219.88165563500837</v>
      </c>
      <c r="F1733">
        <v>55.65</v>
      </c>
      <c r="G1733">
        <v>55.65</v>
      </c>
      <c r="H1733">
        <v>54.7</v>
      </c>
      <c r="I1733">
        <v>54.94</v>
      </c>
      <c r="J1733">
        <v>933000</v>
      </c>
      <c r="K1733">
        <v>54.94</v>
      </c>
      <c r="L1733">
        <f t="shared" si="28"/>
        <v>2.9698702281173728</v>
      </c>
      <c r="M1733">
        <f t="shared" si="29"/>
        <v>2.9987290359540899</v>
      </c>
      <c r="N1733">
        <f t="shared" si="30"/>
        <v>3.0045637436962354</v>
      </c>
      <c r="O1733">
        <f t="shared" si="31"/>
        <v>3.00221433627609</v>
      </c>
    </row>
    <row r="1734" spans="1:15" x14ac:dyDescent="0.25">
      <c r="A1734" s="1">
        <f>'OHL indexes'!A1734</f>
        <v>40581</v>
      </c>
      <c r="B1734">
        <f>$E1733*'MT OHL indexes'!C1734/'MT OHL indexes'!$B1733</f>
        <v>218.87942374244989</v>
      </c>
      <c r="C1734">
        <f>IF(E1734&gt;$E1733*'MT OHL indexes'!D1734/'MT OHL indexes'!$B1733,E1734,$E1733*'MT OHL indexes'!D1734/'MT OHL indexes'!$B1733)</f>
        <v>218.87942374244989</v>
      </c>
      <c r="D1734">
        <f>IF(E1734&lt;$E1733*'MT OHL indexes'!E1734/'MT OHL indexes'!$B1733,E1734,$E1733*'MT OHL indexes'!E1734/'MT OHL indexes'!$B1733)</f>
        <v>214.90389722843022</v>
      </c>
      <c r="E1734">
        <f>Master!I1736</f>
        <v>216.68645917503042</v>
      </c>
      <c r="F1734">
        <v>54.6</v>
      </c>
      <c r="G1734">
        <v>54.63</v>
      </c>
      <c r="H1734">
        <v>53.76</v>
      </c>
      <c r="I1734">
        <v>54.03</v>
      </c>
      <c r="J1734">
        <v>234500</v>
      </c>
      <c r="K1734">
        <v>54.03</v>
      </c>
      <c r="L1734">
        <f t="shared" si="28"/>
        <v>3.0087806546236244</v>
      </c>
      <c r="M1734">
        <f t="shared" si="29"/>
        <v>3.0065792374601843</v>
      </c>
      <c r="N1734">
        <f t="shared" si="30"/>
        <v>2.9974683264216933</v>
      </c>
      <c r="O1734">
        <f t="shared" si="31"/>
        <v>3.0104841601893471</v>
      </c>
    </row>
    <row r="1735" spans="1:15" x14ac:dyDescent="0.25">
      <c r="A1735" s="1">
        <f>'OHL indexes'!A1735</f>
        <v>40582</v>
      </c>
      <c r="B1735">
        <f>$E1734*'MT OHL indexes'!C1735/'MT OHL indexes'!$B1734</f>
        <v>215.95606055354614</v>
      </c>
      <c r="C1735">
        <f>IF(E1735&gt;$E1734*'MT OHL indexes'!D1735/'MT OHL indexes'!$B1734,E1735,$E1734*'MT OHL indexes'!D1735/'MT OHL indexes'!$B1734)</f>
        <v>218.12725395243871</v>
      </c>
      <c r="D1735">
        <f>IF(E1735&lt;$E1734*'MT OHL indexes'!E1735/'MT OHL indexes'!$B1734,E1735,$E1734*'MT OHL indexes'!E1735/'MT OHL indexes'!$B1734)</f>
        <v>213.11781245454739</v>
      </c>
      <c r="E1735">
        <f>Master!I1737</f>
        <v>213.51373982228546</v>
      </c>
      <c r="F1735">
        <v>53.82</v>
      </c>
      <c r="G1735">
        <v>54.5</v>
      </c>
      <c r="H1735">
        <v>53.33</v>
      </c>
      <c r="I1735">
        <v>53.44</v>
      </c>
      <c r="J1735">
        <v>290800</v>
      </c>
      <c r="K1735">
        <v>53.44</v>
      </c>
      <c r="L1735">
        <f t="shared" si="28"/>
        <v>3.01256151158577</v>
      </c>
      <c r="M1735">
        <f t="shared" si="29"/>
        <v>3.0023349349071324</v>
      </c>
      <c r="N1735">
        <f t="shared" si="30"/>
        <v>2.9962087465694243</v>
      </c>
      <c r="O1735">
        <f t="shared" si="31"/>
        <v>2.9953918379918689</v>
      </c>
    </row>
    <row r="1736" spans="1:15" x14ac:dyDescent="0.25">
      <c r="A1736" s="1">
        <f>'OHL indexes'!A1736</f>
        <v>40583</v>
      </c>
      <c r="B1736">
        <f>$E1735*'MT OHL indexes'!C1736/'MT OHL indexes'!$B1735</f>
        <v>214.84559795757679</v>
      </c>
      <c r="C1736">
        <f>IF(E1736&gt;$E1735*'MT OHL indexes'!D1736/'MT OHL indexes'!$B1735,E1736,$E1735*'MT OHL indexes'!D1736/'MT OHL indexes'!$B1735)</f>
        <v>215.26180258221677</v>
      </c>
      <c r="D1736">
        <f>IF(E1736&lt;$E1735*'MT OHL indexes'!E1736/'MT OHL indexes'!$B1735,E1736,$E1735*'MT OHL indexes'!E1736/'MT OHL indexes'!$B1735)</f>
        <v>211.4659977214173</v>
      </c>
      <c r="E1736">
        <f>Master!I1738</f>
        <v>213.05160038779496</v>
      </c>
      <c r="F1736">
        <v>53.56</v>
      </c>
      <c r="G1736">
        <v>53.84</v>
      </c>
      <c r="H1736">
        <v>52.85</v>
      </c>
      <c r="I1736">
        <v>53.03</v>
      </c>
      <c r="J1736">
        <v>688400</v>
      </c>
      <c r="K1736">
        <v>53.03</v>
      </c>
      <c r="L1736">
        <f t="shared" si="28"/>
        <v>3.0113069073483345</v>
      </c>
      <c r="M1736">
        <f t="shared" si="29"/>
        <v>2.9981761252269088</v>
      </c>
      <c r="N1736">
        <f t="shared" si="30"/>
        <v>3.00124877429361</v>
      </c>
      <c r="O1736">
        <f t="shared" si="31"/>
        <v>3.0175674219836877</v>
      </c>
    </row>
    <row r="1737" spans="1:15" x14ac:dyDescent="0.25">
      <c r="A1737" s="1">
        <f>'OHL indexes'!A1737</f>
        <v>40584</v>
      </c>
      <c r="B1737">
        <f>$E1736*'MT OHL indexes'!C1737/'MT OHL indexes'!$B1736</f>
        <v>215.32539779057751</v>
      </c>
      <c r="C1737">
        <f>IF(E1737&gt;$E1736*'MT OHL indexes'!D1737/'MT OHL indexes'!$B1736,E1737,$E1736*'MT OHL indexes'!D1737/'MT OHL indexes'!$B1736)</f>
        <v>216.5420689064255</v>
      </c>
      <c r="D1737">
        <f>IF(E1737&lt;$E1736*'MT OHL indexes'!E1737/'MT OHL indexes'!$B1736,E1737,$E1736*'MT OHL indexes'!E1737/'MT OHL indexes'!$B1736)</f>
        <v>209.50795025952667</v>
      </c>
      <c r="E1737">
        <f>Master!I1739</f>
        <v>210.3879608485089</v>
      </c>
      <c r="F1737">
        <v>53.8</v>
      </c>
      <c r="G1737">
        <v>54.12</v>
      </c>
      <c r="H1737">
        <v>52.57</v>
      </c>
      <c r="I1737">
        <v>52.76</v>
      </c>
      <c r="J1737">
        <v>650300</v>
      </c>
      <c r="K1737">
        <v>52.76</v>
      </c>
      <c r="L1737">
        <f t="shared" si="28"/>
        <v>3.0023308139512555</v>
      </c>
      <c r="M1737">
        <f t="shared" si="29"/>
        <v>3.0011468755806634</v>
      </c>
      <c r="N1737">
        <f t="shared" si="30"/>
        <v>2.9853138721614356</v>
      </c>
      <c r="O1737">
        <f t="shared" si="31"/>
        <v>2.9876414110786373</v>
      </c>
    </row>
    <row r="1738" spans="1:15" x14ac:dyDescent="0.25">
      <c r="A1738" s="1">
        <f>'OHL indexes'!A1738</f>
        <v>40585</v>
      </c>
      <c r="B1738">
        <f>$E1737*'MT OHL indexes'!C1738/'MT OHL indexes'!$B1737</f>
        <v>211.54977054730321</v>
      </c>
      <c r="C1738">
        <f>IF(E1738&gt;$E1737*'MT OHL indexes'!D1738/'MT OHL indexes'!$B1737,E1738,$E1737*'MT OHL indexes'!D1738/'MT OHL indexes'!$B1737)</f>
        <v>212.37963700092823</v>
      </c>
      <c r="D1738">
        <f>IF(E1738&lt;$E1737*'MT OHL indexes'!E1738/'MT OHL indexes'!$B1737,E1738,$E1737*'MT OHL indexes'!E1738/'MT OHL indexes'!$B1737)</f>
        <v>207.53155410947278</v>
      </c>
      <c r="E1738">
        <f>Master!I1740</f>
        <v>208.77381197049345</v>
      </c>
      <c r="F1738">
        <v>52.96</v>
      </c>
      <c r="G1738">
        <v>53.01</v>
      </c>
      <c r="H1738">
        <v>51.84</v>
      </c>
      <c r="I1738">
        <v>52.01</v>
      </c>
      <c r="J1738">
        <v>551300</v>
      </c>
      <c r="K1738">
        <v>52.01</v>
      </c>
      <c r="L1738">
        <f t="shared" si="28"/>
        <v>2.994519836618263</v>
      </c>
      <c r="M1738">
        <f t="shared" si="29"/>
        <v>3.0064070364257356</v>
      </c>
      <c r="N1738">
        <f t="shared" si="30"/>
        <v>3.0033092999512494</v>
      </c>
      <c r="O1738">
        <f t="shared" si="31"/>
        <v>3.0141090553834546</v>
      </c>
    </row>
    <row r="1739" spans="1:15" x14ac:dyDescent="0.25">
      <c r="A1739" s="1">
        <f>'OHL indexes'!A1739</f>
        <v>40588</v>
      </c>
      <c r="B1739">
        <f>$E1738*'MT OHL indexes'!C1739/'MT OHL indexes'!$B1738</f>
        <v>207.87877635991924</v>
      </c>
      <c r="C1739">
        <f>IF(E1739&gt;$E1738*'MT OHL indexes'!D1739/'MT OHL indexes'!$B1738,E1739,$E1738*'MT OHL indexes'!D1739/'MT OHL indexes'!$B1738)</f>
        <v>209.10529675604084</v>
      </c>
      <c r="D1739">
        <f>IF(E1739&lt;$E1738*'MT OHL indexes'!E1739/'MT OHL indexes'!$B1738,E1739,$E1738*'MT OHL indexes'!E1739/'MT OHL indexes'!$B1738)</f>
        <v>207.11635468076116</v>
      </c>
      <c r="E1739">
        <f>Master!I1741</f>
        <v>208.24736765800597</v>
      </c>
      <c r="F1739">
        <v>51.92</v>
      </c>
      <c r="G1739">
        <v>52.23</v>
      </c>
      <c r="H1739">
        <v>51.66</v>
      </c>
      <c r="I1739">
        <v>52.04</v>
      </c>
      <c r="J1739">
        <v>440300</v>
      </c>
      <c r="K1739">
        <v>52.04</v>
      </c>
      <c r="L1739">
        <f t="shared" si="28"/>
        <v>3.003828512325101</v>
      </c>
      <c r="M1739">
        <f t="shared" si="29"/>
        <v>3.0035477073720251</v>
      </c>
      <c r="N1739">
        <f t="shared" si="30"/>
        <v>3.0092209578157405</v>
      </c>
      <c r="O1739">
        <f t="shared" si="31"/>
        <v>3.0016788558417753</v>
      </c>
    </row>
    <row r="1740" spans="1:15" x14ac:dyDescent="0.25">
      <c r="A1740" s="1">
        <f>'OHL indexes'!A1740</f>
        <v>40589</v>
      </c>
      <c r="B1740">
        <f>$E1739*'MT OHL indexes'!C1740/'MT OHL indexes'!$B1739</f>
        <v>208.63960929683424</v>
      </c>
      <c r="C1740">
        <f>IF(E1740&gt;$E1739*'MT OHL indexes'!D1740/'MT OHL indexes'!$B1739,E1740,$E1739*'MT OHL indexes'!D1740/'MT OHL indexes'!$B1739)</f>
        <v>210.29963075546277</v>
      </c>
      <c r="D1740">
        <f>IF(E1740&lt;$E1739*'MT OHL indexes'!E1740/'MT OHL indexes'!$B1739,E1740,$E1739*'MT OHL indexes'!E1740/'MT OHL indexes'!$B1739)</f>
        <v>207.50259892967961</v>
      </c>
      <c r="E1740">
        <f>Master!I1742</f>
        <v>209.57532897214963</v>
      </c>
      <c r="F1740">
        <v>52.21</v>
      </c>
      <c r="G1740">
        <v>52.6</v>
      </c>
      <c r="H1740">
        <v>51.9</v>
      </c>
      <c r="I1740">
        <v>52.45</v>
      </c>
      <c r="J1740">
        <v>512800</v>
      </c>
      <c r="K1740">
        <v>52.45</v>
      </c>
      <c r="L1740">
        <f t="shared" si="28"/>
        <v>2.996161832921552</v>
      </c>
      <c r="M1740">
        <f t="shared" si="29"/>
        <v>2.9980918394574672</v>
      </c>
      <c r="N1740">
        <f t="shared" si="30"/>
        <v>2.9981232934427671</v>
      </c>
      <c r="O1740">
        <f t="shared" si="31"/>
        <v>2.9957164723002787</v>
      </c>
    </row>
    <row r="1741" spans="1:15" x14ac:dyDescent="0.25">
      <c r="A1741" s="1">
        <f>'OHL indexes'!A1741</f>
        <v>40590</v>
      </c>
      <c r="B1741">
        <f>$E1740*'MT OHL indexes'!C1741/'MT OHL indexes'!$B1740</f>
        <v>207.5258512628651</v>
      </c>
      <c r="C1741">
        <f>IF(E1741&gt;$E1740*'MT OHL indexes'!D1741/'MT OHL indexes'!$B1740,E1741,$E1740*'MT OHL indexes'!D1741/'MT OHL indexes'!$B1740)</f>
        <v>210.99674496714638</v>
      </c>
      <c r="D1741">
        <f>IF(E1741&lt;$E1740*'MT OHL indexes'!E1741/'MT OHL indexes'!$B1740,E1741,$E1740*'MT OHL indexes'!E1741/'MT OHL indexes'!$B1740)</f>
        <v>206.69945514824286</v>
      </c>
      <c r="E1741">
        <f>Master!I1743</f>
        <v>210.72791502366164</v>
      </c>
      <c r="F1741">
        <v>52.01</v>
      </c>
      <c r="G1741">
        <v>52.48</v>
      </c>
      <c r="H1741">
        <v>51.61</v>
      </c>
      <c r="I1741">
        <v>52.41</v>
      </c>
      <c r="J1741">
        <v>438700</v>
      </c>
      <c r="K1741">
        <v>52.41</v>
      </c>
      <c r="L1741">
        <f t="shared" si="28"/>
        <v>2.9901144253579139</v>
      </c>
      <c r="M1741">
        <f t="shared" si="29"/>
        <v>3.0205172440386123</v>
      </c>
      <c r="N1741">
        <f t="shared" si="30"/>
        <v>3.0050272262786839</v>
      </c>
      <c r="O1741">
        <f t="shared" si="31"/>
        <v>3.0207577756852064</v>
      </c>
    </row>
    <row r="1742" spans="1:15" x14ac:dyDescent="0.25">
      <c r="A1742" s="1">
        <f>'OHL indexes'!A1742</f>
        <v>40591</v>
      </c>
      <c r="B1742">
        <f>$E1741*'MT OHL indexes'!C1742/'MT OHL indexes'!$B1741</f>
        <v>209.78440265160063</v>
      </c>
      <c r="C1742">
        <f>IF(E1742&gt;$E1741*'MT OHL indexes'!D1742/'MT OHL indexes'!$B1741,E1742,$E1741*'MT OHL indexes'!D1742/'MT OHL indexes'!$B1741)</f>
        <v>214.34212999014525</v>
      </c>
      <c r="D1742">
        <f>IF(E1742&lt;$E1741*'MT OHL indexes'!E1742/'MT OHL indexes'!$B1741,E1742,$E1741*'MT OHL indexes'!E1742/'MT OHL indexes'!$B1741)</f>
        <v>209.6766565375892</v>
      </c>
      <c r="E1742">
        <f>Master!I1744</f>
        <v>213.99884870891722</v>
      </c>
      <c r="F1742">
        <v>52.74</v>
      </c>
      <c r="G1742">
        <v>53.42</v>
      </c>
      <c r="H1742">
        <v>52.74</v>
      </c>
      <c r="I1742">
        <v>53.32</v>
      </c>
      <c r="J1742">
        <v>450900</v>
      </c>
      <c r="K1742">
        <v>53.32</v>
      </c>
      <c r="L1742">
        <f t="shared" si="28"/>
        <v>2.9777095686689536</v>
      </c>
      <c r="M1742">
        <f t="shared" si="29"/>
        <v>3.012394795772094</v>
      </c>
      <c r="N1742">
        <f t="shared" si="30"/>
        <v>2.9756666010161013</v>
      </c>
      <c r="O1742">
        <f t="shared" si="31"/>
        <v>3.0134817837381327</v>
      </c>
    </row>
    <row r="1743" spans="1:15" x14ac:dyDescent="0.25">
      <c r="A1743" s="1">
        <f>'OHL indexes'!A1743</f>
        <v>40592</v>
      </c>
      <c r="B1743">
        <f>$E1742*'MT OHL indexes'!C1743/'MT OHL indexes'!$B1742</f>
        <v>213.0598458627673</v>
      </c>
      <c r="C1743">
        <f>IF(E1743&gt;$E1742*'MT OHL indexes'!D1743/'MT OHL indexes'!$B1742,E1743,$E1742*'MT OHL indexes'!D1743/'MT OHL indexes'!$B1742)</f>
        <v>218.94549235245304</v>
      </c>
      <c r="D1743">
        <f>IF(E1743&lt;$E1742*'MT OHL indexes'!E1743/'MT OHL indexes'!$B1742,E1743,$E1742*'MT OHL indexes'!E1743/'MT OHL indexes'!$B1742)</f>
        <v>212.55998946313832</v>
      </c>
      <c r="E1743">
        <f>Master!I1745</f>
        <v>216.76271352377779</v>
      </c>
      <c r="F1743">
        <v>53.19</v>
      </c>
      <c r="G1743">
        <v>54.73</v>
      </c>
      <c r="H1743">
        <v>53.15</v>
      </c>
      <c r="I1743">
        <v>54.14</v>
      </c>
      <c r="J1743">
        <v>989100</v>
      </c>
      <c r="K1743">
        <v>54.14</v>
      </c>
      <c r="L1743">
        <f t="shared" si="28"/>
        <v>3.005637260063307</v>
      </c>
      <c r="M1743">
        <f t="shared" si="29"/>
        <v>3.0004657838928024</v>
      </c>
      <c r="N1743">
        <f t="shared" si="30"/>
        <v>2.9992472147344933</v>
      </c>
      <c r="O1743">
        <f t="shared" si="31"/>
        <v>3.0037442468374174</v>
      </c>
    </row>
    <row r="1744" spans="1:15" x14ac:dyDescent="0.25">
      <c r="A1744" s="1">
        <f>'OHL indexes'!A1744</f>
        <v>40596</v>
      </c>
      <c r="B1744">
        <f>$E1743*'MT OHL indexes'!C1744/'MT OHL indexes'!$B1743</f>
        <v>223.56824983866579</v>
      </c>
      <c r="C1744">
        <f>IF(E1744&gt;$E1743*'MT OHL indexes'!D1744/'MT OHL indexes'!$B1743,E1744,$E1743*'MT OHL indexes'!D1744/'MT OHL indexes'!$B1743)</f>
        <v>231.5077503383875</v>
      </c>
      <c r="D1744">
        <f>IF(E1744&lt;$E1743*'MT OHL indexes'!E1744/'MT OHL indexes'!$B1743,E1744,$E1743*'MT OHL indexes'!E1744/'MT OHL indexes'!$B1743)</f>
        <v>220.51833298913658</v>
      </c>
      <c r="E1744">
        <f>Master!I1746</f>
        <v>228.80275679166229</v>
      </c>
      <c r="F1744">
        <v>56.11</v>
      </c>
      <c r="G1744">
        <v>57.88</v>
      </c>
      <c r="H1744">
        <v>55.01</v>
      </c>
      <c r="I1744">
        <v>57.35</v>
      </c>
      <c r="J1744">
        <v>1787300</v>
      </c>
      <c r="K1744">
        <v>57.35</v>
      </c>
      <c r="L1744">
        <f t="shared" si="28"/>
        <v>2.9844635508584174</v>
      </c>
      <c r="M1744">
        <f t="shared" si="29"/>
        <v>2.9997883610640548</v>
      </c>
      <c r="N1744">
        <f t="shared" si="30"/>
        <v>3.0086953824602176</v>
      </c>
      <c r="O1744">
        <f t="shared" si="31"/>
        <v>2.9895859946235794</v>
      </c>
    </row>
    <row r="1745" spans="1:15" x14ac:dyDescent="0.25">
      <c r="A1745" s="1">
        <f>'OHL indexes'!A1745</f>
        <v>40597</v>
      </c>
      <c r="B1745">
        <f>$E1744*'MT OHL indexes'!C1745/'MT OHL indexes'!$B1744</f>
        <v>225.55443654655335</v>
      </c>
      <c r="C1745">
        <f>IF(E1745&gt;$E1744*'MT OHL indexes'!D1745/'MT OHL indexes'!$B1744,E1745,$E1744*'MT OHL indexes'!D1745/'MT OHL indexes'!$B1744)</f>
        <v>236.46705420915367</v>
      </c>
      <c r="D1745">
        <f>IF(E1745&lt;$E1744*'MT OHL indexes'!E1745/'MT OHL indexes'!$B1744,E1745,$E1744*'MT OHL indexes'!E1745/'MT OHL indexes'!$B1744)</f>
        <v>225.47647379219012</v>
      </c>
      <c r="E1745">
        <f>Master!I1747</f>
        <v>234.85258831201313</v>
      </c>
      <c r="F1745">
        <v>57.47</v>
      </c>
      <c r="G1745">
        <v>59</v>
      </c>
      <c r="H1745">
        <v>56.96</v>
      </c>
      <c r="I1745">
        <v>58.44</v>
      </c>
      <c r="J1745">
        <v>2019500</v>
      </c>
      <c r="K1745">
        <v>58.44</v>
      </c>
      <c r="L1745">
        <f t="shared" si="28"/>
        <v>2.9247335400479093</v>
      </c>
      <c r="M1745">
        <f t="shared" si="29"/>
        <v>3.0079161730365032</v>
      </c>
      <c r="N1745">
        <f t="shared" si="30"/>
        <v>2.958505508992102</v>
      </c>
      <c r="O1745">
        <f t="shared" si="31"/>
        <v>3.0186958985628527</v>
      </c>
    </row>
    <row r="1746" spans="1:15" x14ac:dyDescent="0.25">
      <c r="A1746" s="1">
        <f>'OHL indexes'!A1746</f>
        <v>40598</v>
      </c>
      <c r="B1746">
        <f>$E1745*'MT OHL indexes'!C1746/'MT OHL indexes'!$B1745</f>
        <v>235.13823353754415</v>
      </c>
      <c r="C1746">
        <f>IF(E1746&gt;$E1745*'MT OHL indexes'!D1746/'MT OHL indexes'!$B1745,E1746,$E1745*'MT OHL indexes'!D1746/'MT OHL indexes'!$B1745)</f>
        <v>241.00349106237738</v>
      </c>
      <c r="D1746">
        <f>IF(E1746&lt;$E1745*'MT OHL indexes'!E1746/'MT OHL indexes'!$B1745,E1746,$E1745*'MT OHL indexes'!E1746/'MT OHL indexes'!$B1745)</f>
        <v>231.54603095527798</v>
      </c>
      <c r="E1746">
        <f>Master!I1748</f>
        <v>234.44075653216075</v>
      </c>
      <c r="F1746">
        <v>58.99</v>
      </c>
      <c r="G1746">
        <v>60.05</v>
      </c>
      <c r="H1746">
        <v>57.79</v>
      </c>
      <c r="I1746">
        <v>58.62</v>
      </c>
      <c r="J1746">
        <v>1154000</v>
      </c>
      <c r="K1746">
        <v>58.62</v>
      </c>
      <c r="L1746">
        <f t="shared" si="28"/>
        <v>2.9860693937539269</v>
      </c>
      <c r="M1746">
        <f t="shared" si="29"/>
        <v>3.0133803674001234</v>
      </c>
      <c r="N1746">
        <f t="shared" si="30"/>
        <v>3.0066798919411317</v>
      </c>
      <c r="O1746">
        <f t="shared" si="31"/>
        <v>2.999330544731504</v>
      </c>
    </row>
    <row r="1747" spans="1:15" x14ac:dyDescent="0.25">
      <c r="A1747" s="1">
        <f>'OHL indexes'!A1747</f>
        <v>40599</v>
      </c>
      <c r="B1747">
        <f>$E1746*'MT OHL indexes'!C1747/'MT OHL indexes'!$B1746</f>
        <v>232.90122151551623</v>
      </c>
      <c r="C1747">
        <f>IF(E1747&gt;$E1746*'MT OHL indexes'!D1747/'MT OHL indexes'!$B1746,E1747,$E1746*'MT OHL indexes'!D1747/'MT OHL indexes'!$B1746)</f>
        <v>233.26795375795078</v>
      </c>
      <c r="D1747">
        <f>IF(E1747&lt;$E1746*'MT OHL indexes'!E1747/'MT OHL indexes'!$B1746,E1747,$E1746*'MT OHL indexes'!E1747/'MT OHL indexes'!$B1746)</f>
        <v>226.81230232645481</v>
      </c>
      <c r="E1747">
        <f>Master!I1749</f>
        <v>228.01832637240653</v>
      </c>
      <c r="F1747">
        <v>57.44</v>
      </c>
      <c r="G1747">
        <v>57.62</v>
      </c>
      <c r="H1747">
        <v>56.72</v>
      </c>
      <c r="I1747">
        <v>56.97</v>
      </c>
      <c r="J1747">
        <v>772600</v>
      </c>
      <c r="K1747">
        <v>56.97</v>
      </c>
      <c r="L1747">
        <f t="shared" si="28"/>
        <v>3.054687004100213</v>
      </c>
      <c r="M1747">
        <f t="shared" si="29"/>
        <v>3.0483851745565911</v>
      </c>
      <c r="N1747">
        <f t="shared" si="30"/>
        <v>2.9988064585059031</v>
      </c>
      <c r="O1747">
        <f t="shared" si="31"/>
        <v>3.0024280563876875</v>
      </c>
    </row>
    <row r="1748" spans="1:15" x14ac:dyDescent="0.25">
      <c r="A1748" s="1">
        <f>'OHL indexes'!A1748</f>
        <v>40602</v>
      </c>
      <c r="B1748">
        <f>$E1747*'MT OHL indexes'!C1748/'MT OHL indexes'!$B1747</f>
        <v>225.57292636248545</v>
      </c>
      <c r="C1748">
        <f>IF(E1748&gt;$E1747*'MT OHL indexes'!D1748/'MT OHL indexes'!$B1747,E1748,$E1747*'MT OHL indexes'!D1748/'MT OHL indexes'!$B1747)</f>
        <v>225.944485490609</v>
      </c>
      <c r="D1748">
        <f>IF(E1748&lt;$E1747*'MT OHL indexes'!E1748/'MT OHL indexes'!$B1747,E1748,$E1747*'MT OHL indexes'!E1748/'MT OHL indexes'!$B1747)</f>
        <v>221.97828106259286</v>
      </c>
      <c r="E1748">
        <f>Master!I1750</f>
        <v>223.70948794415082</v>
      </c>
      <c r="F1748">
        <v>56.09</v>
      </c>
      <c r="G1748">
        <v>56.47</v>
      </c>
      <c r="H1748">
        <v>55.49</v>
      </c>
      <c r="I1748">
        <v>56</v>
      </c>
      <c r="J1748">
        <v>384500</v>
      </c>
      <c r="K1748">
        <v>56</v>
      </c>
      <c r="L1748">
        <f t="shared" si="28"/>
        <v>3.0216246454356472</v>
      </c>
      <c r="M1748">
        <f t="shared" si="29"/>
        <v>3.0011419424581014</v>
      </c>
      <c r="N1748">
        <f t="shared" si="30"/>
        <v>3.0003294478751643</v>
      </c>
      <c r="O1748">
        <f t="shared" si="31"/>
        <v>2.9948122847169789</v>
      </c>
    </row>
    <row r="1749" spans="1:15" x14ac:dyDescent="0.25">
      <c r="A1749" s="1">
        <f>'OHL indexes'!A1749</f>
        <v>40603</v>
      </c>
      <c r="B1749">
        <f>$E1748*'MT OHL indexes'!C1749/'MT OHL indexes'!$B1748</f>
        <v>223.06218331212114</v>
      </c>
      <c r="C1749">
        <f>IF(E1749&gt;$E1748*'MT OHL indexes'!D1749/'MT OHL indexes'!$B1748,E1749,$E1748*'MT OHL indexes'!D1749/'MT OHL indexes'!$B1748)</f>
        <v>232.98237982720704</v>
      </c>
      <c r="D1749">
        <f>IF(E1749&lt;$E1748*'MT OHL indexes'!E1749/'MT OHL indexes'!$B1748,E1749,$E1748*'MT OHL indexes'!E1749/'MT OHL indexes'!$B1748)</f>
        <v>222.74802688719464</v>
      </c>
      <c r="E1749">
        <f>Master!I1751</f>
        <v>231.92985146044796</v>
      </c>
      <c r="F1749">
        <v>55.75</v>
      </c>
      <c r="G1749">
        <v>58.18</v>
      </c>
      <c r="H1749">
        <v>55.51</v>
      </c>
      <c r="I1749">
        <v>57.97</v>
      </c>
      <c r="J1749">
        <v>956900</v>
      </c>
      <c r="K1749">
        <v>57.97</v>
      </c>
      <c r="L1749">
        <f t="shared" si="28"/>
        <v>3.0011153957331143</v>
      </c>
      <c r="M1749">
        <f t="shared" si="29"/>
        <v>3.0045097942111898</v>
      </c>
      <c r="N1749">
        <f t="shared" si="30"/>
        <v>3.0127549430227827</v>
      </c>
      <c r="O1749">
        <f t="shared" si="31"/>
        <v>3.0008599527419006</v>
      </c>
    </row>
    <row r="1750" spans="1:15" x14ac:dyDescent="0.25">
      <c r="A1750" s="1">
        <f>'OHL indexes'!A1750</f>
        <v>40604</v>
      </c>
      <c r="B1750">
        <f>$E1749*'MT OHL indexes'!C1750/'MT OHL indexes'!$B1749</f>
        <v>232.09367034037115</v>
      </c>
      <c r="C1750">
        <f>IF(E1750&gt;$E1749*'MT OHL indexes'!D1750/'MT OHL indexes'!$B1749,E1750,$E1749*'MT OHL indexes'!D1750/'MT OHL indexes'!$B1749)</f>
        <v>235.28722978345823</v>
      </c>
      <c r="D1750">
        <f>IF(E1750&lt;$E1749*'MT OHL indexes'!E1750/'MT OHL indexes'!$B1749,E1750,$E1749*'MT OHL indexes'!E1750/'MT OHL indexes'!$B1749)</f>
        <v>228.39486512634949</v>
      </c>
      <c r="E1750">
        <f>Master!I1752</f>
        <v>231.59750745121502</v>
      </c>
      <c r="F1750">
        <v>57.72</v>
      </c>
      <c r="G1750">
        <v>58.71</v>
      </c>
      <c r="H1750">
        <v>57.12</v>
      </c>
      <c r="I1750">
        <v>57.94</v>
      </c>
      <c r="J1750">
        <v>686400</v>
      </c>
      <c r="K1750">
        <v>57.94</v>
      </c>
      <c r="L1750">
        <f t="shared" si="28"/>
        <v>3.0210268596737899</v>
      </c>
      <c r="M1750">
        <f t="shared" si="29"/>
        <v>3.0076176083028141</v>
      </c>
      <c r="N1750">
        <f t="shared" si="30"/>
        <v>2.9985095435285274</v>
      </c>
      <c r="O1750">
        <f t="shared" si="31"/>
        <v>2.9971955031276325</v>
      </c>
    </row>
    <row r="1751" spans="1:15" x14ac:dyDescent="0.25">
      <c r="A1751" s="1">
        <f>'OHL indexes'!A1751</f>
        <v>40605</v>
      </c>
      <c r="B1751">
        <f>$E1750*'MT OHL indexes'!C1751/'MT OHL indexes'!$B1750</f>
        <v>225.51838271168475</v>
      </c>
      <c r="C1751">
        <f>IF(E1751&gt;$E1750*'MT OHL indexes'!D1751/'MT OHL indexes'!$B1750,E1751,$E1750*'MT OHL indexes'!D1751/'MT OHL indexes'!$B1750)</f>
        <v>227.24444977753555</v>
      </c>
      <c r="D1751">
        <f>IF(E1751&lt;$E1750*'MT OHL indexes'!E1751/'MT OHL indexes'!$B1750,E1751,$E1750*'MT OHL indexes'!E1751/'MT OHL indexes'!$B1750)</f>
        <v>224.24192707998611</v>
      </c>
      <c r="E1751">
        <f>Master!I1753</f>
        <v>225.55515895975395</v>
      </c>
      <c r="F1751">
        <v>56.63</v>
      </c>
      <c r="G1751">
        <v>56.74</v>
      </c>
      <c r="H1751">
        <v>56.06</v>
      </c>
      <c r="I1751">
        <v>56.19</v>
      </c>
      <c r="J1751">
        <v>412600</v>
      </c>
      <c r="K1751">
        <v>56.19</v>
      </c>
      <c r="L1751">
        <f t="shared" si="28"/>
        <v>2.9823129562367074</v>
      </c>
      <c r="M1751">
        <f t="shared" si="29"/>
        <v>3.0050132142674579</v>
      </c>
      <c r="N1751">
        <f t="shared" si="30"/>
        <v>3.0000343753119179</v>
      </c>
      <c r="O1751">
        <f t="shared" si="31"/>
        <v>3.0141512539554007</v>
      </c>
    </row>
    <row r="1752" spans="1:15" x14ac:dyDescent="0.25">
      <c r="A1752" s="1">
        <f>'OHL indexes'!A1752</f>
        <v>40606</v>
      </c>
      <c r="B1752">
        <f>$E1751*'MT OHL indexes'!C1752/'MT OHL indexes'!$B1751</f>
        <v>225.10780933974323</v>
      </c>
      <c r="C1752">
        <f>IF(E1752&gt;$E1751*'MT OHL indexes'!D1752/'MT OHL indexes'!$B1751,E1752,$E1751*'MT OHL indexes'!D1752/'MT OHL indexes'!$B1751)</f>
        <v>232.81587454515491</v>
      </c>
      <c r="D1752">
        <f>IF(E1752&lt;$E1751*'MT OHL indexes'!E1752/'MT OHL indexes'!$B1751,E1752,$E1751*'MT OHL indexes'!E1752/'MT OHL indexes'!$B1751)</f>
        <v>224.12537748817181</v>
      </c>
      <c r="E1752">
        <f>Master!I1754</f>
        <v>228.7249020467587</v>
      </c>
      <c r="F1752">
        <v>56.2</v>
      </c>
      <c r="G1752">
        <v>58.15</v>
      </c>
      <c r="H1752">
        <v>55.95</v>
      </c>
      <c r="I1752">
        <v>56.94</v>
      </c>
      <c r="J1752">
        <v>560500</v>
      </c>
      <c r="K1752">
        <v>56.94</v>
      </c>
      <c r="L1752">
        <f t="shared" ref="L1752:L1815" si="32">B1752/F1752-1</f>
        <v>3.0054770345150041</v>
      </c>
      <c r="M1752">
        <f t="shared" ref="M1752:M1815" si="33">C1752/G1752-1</f>
        <v>3.0037123739493534</v>
      </c>
      <c r="N1752">
        <f t="shared" ref="N1752:N1815" si="34">D1752/H1752-1</f>
        <v>3.0058155047036959</v>
      </c>
      <c r="O1752">
        <f t="shared" ref="O1752:O1815" si="35">E1752/I1752-1</f>
        <v>3.0169459439191906</v>
      </c>
    </row>
    <row r="1753" spans="1:15" x14ac:dyDescent="0.25">
      <c r="A1753" s="1">
        <f>'OHL indexes'!A1753</f>
        <v>40609</v>
      </c>
      <c r="B1753">
        <f>$E1752*'MT OHL indexes'!C1753/'MT OHL indexes'!$B1752</f>
        <v>226.82587571633243</v>
      </c>
      <c r="C1753">
        <f>IF(E1753&gt;$E1752*'MT OHL indexes'!D1753/'MT OHL indexes'!$B1752,E1753,$E1752*'MT OHL indexes'!D1753/'MT OHL indexes'!$B1752)</f>
        <v>235.10768589763413</v>
      </c>
      <c r="D1753">
        <f>IF(E1753&lt;$E1752*'MT OHL indexes'!E1753/'MT OHL indexes'!$B1752,E1753,$E1752*'MT OHL indexes'!E1753/'MT OHL indexes'!$B1752)</f>
        <v>224.95435894188591</v>
      </c>
      <c r="E1753">
        <f>Master!I1755</f>
        <v>233.60851382387375</v>
      </c>
      <c r="F1753">
        <v>56.86</v>
      </c>
      <c r="G1753">
        <v>58.74</v>
      </c>
      <c r="H1753">
        <v>56.13</v>
      </c>
      <c r="I1753">
        <v>58.22</v>
      </c>
      <c r="J1753">
        <v>1105000</v>
      </c>
      <c r="K1753">
        <v>58.22</v>
      </c>
      <c r="L1753">
        <f t="shared" si="32"/>
        <v>2.9891993618771093</v>
      </c>
      <c r="M1753">
        <f t="shared" si="33"/>
        <v>3.0025142304670434</v>
      </c>
      <c r="N1753">
        <f t="shared" si="34"/>
        <v>3.0077384454282186</v>
      </c>
      <c r="O1753">
        <f t="shared" si="35"/>
        <v>3.0125131196130841</v>
      </c>
    </row>
    <row r="1754" spans="1:15" x14ac:dyDescent="0.25">
      <c r="A1754" s="1">
        <f>'OHL indexes'!A1754</f>
        <v>40610</v>
      </c>
      <c r="B1754">
        <f>$E1753*'MT OHL indexes'!C1754/'MT OHL indexes'!$B1753</f>
        <v>232.63006216404077</v>
      </c>
      <c r="C1754">
        <f>IF(E1754&gt;$E1753*'MT OHL indexes'!D1754/'MT OHL indexes'!$B1753,E1754,$E1753*'MT OHL indexes'!D1754/'MT OHL indexes'!$B1753)</f>
        <v>235.95850827654479</v>
      </c>
      <c r="D1754">
        <f>IF(E1754&lt;$E1753*'MT OHL indexes'!E1754/'MT OHL indexes'!$B1753,E1754,$E1753*'MT OHL indexes'!E1754/'MT OHL indexes'!$B1753)</f>
        <v>230.07237742191813</v>
      </c>
      <c r="E1754">
        <f>Master!I1756</f>
        <v>232.52212480886379</v>
      </c>
      <c r="F1754">
        <v>58.27</v>
      </c>
      <c r="G1754">
        <v>58.97</v>
      </c>
      <c r="H1754">
        <v>57.38</v>
      </c>
      <c r="I1754">
        <v>57.97</v>
      </c>
      <c r="J1754">
        <v>283400</v>
      </c>
      <c r="K1754">
        <v>57.97</v>
      </c>
      <c r="L1754">
        <f t="shared" si="32"/>
        <v>2.9922783964997555</v>
      </c>
      <c r="M1754">
        <f t="shared" si="33"/>
        <v>3.0013313257002681</v>
      </c>
      <c r="N1754">
        <f t="shared" si="34"/>
        <v>3.0096266542683532</v>
      </c>
      <c r="O1754">
        <f t="shared" si="35"/>
        <v>3.0110768467977191</v>
      </c>
    </row>
    <row r="1755" spans="1:15" x14ac:dyDescent="0.25">
      <c r="A1755" s="1">
        <f>'OHL indexes'!A1755</f>
        <v>40611</v>
      </c>
      <c r="B1755">
        <f>$E1754*'MT OHL indexes'!C1755/'MT OHL indexes'!$B1754</f>
        <v>231.57742205747249</v>
      </c>
      <c r="C1755">
        <f>IF(E1755&gt;$E1754*'MT OHL indexes'!D1755/'MT OHL indexes'!$B1754,E1755,$E1754*'MT OHL indexes'!D1755/'MT OHL indexes'!$B1754)</f>
        <v>236.73296044565492</v>
      </c>
      <c r="D1755">
        <f>IF(E1755&lt;$E1754*'MT OHL indexes'!E1755/'MT OHL indexes'!$B1754,E1755,$E1754*'MT OHL indexes'!E1755/'MT OHL indexes'!$B1754)</f>
        <v>231.33739540725486</v>
      </c>
      <c r="E1755">
        <f>Master!I1757</f>
        <v>234.51452372668061</v>
      </c>
      <c r="F1755">
        <v>58.09</v>
      </c>
      <c r="G1755">
        <v>59.15</v>
      </c>
      <c r="H1755">
        <v>58.01</v>
      </c>
      <c r="I1755">
        <v>58.4</v>
      </c>
      <c r="J1755">
        <v>600900</v>
      </c>
      <c r="K1755">
        <v>58.4</v>
      </c>
      <c r="L1755">
        <f t="shared" si="32"/>
        <v>2.9865281813990787</v>
      </c>
      <c r="M1755">
        <f t="shared" si="33"/>
        <v>3.0022478519975477</v>
      </c>
      <c r="N1755">
        <f t="shared" si="34"/>
        <v>2.98788821594992</v>
      </c>
      <c r="O1755">
        <f t="shared" si="35"/>
        <v>3.0156596528541204</v>
      </c>
    </row>
    <row r="1756" spans="1:15" x14ac:dyDescent="0.25">
      <c r="A1756" s="1">
        <f>'OHL indexes'!A1756</f>
        <v>40612</v>
      </c>
      <c r="B1756">
        <f>$E1755*'MT OHL indexes'!C1756/'MT OHL indexes'!$B1755</f>
        <v>236.29384168545158</v>
      </c>
      <c r="C1756">
        <f>IF(E1756&gt;$E1755*'MT OHL indexes'!D1756/'MT OHL indexes'!$B1755,E1756,$E1755*'MT OHL indexes'!D1756/'MT OHL indexes'!$B1755)</f>
        <v>240.95194223347875</v>
      </c>
      <c r="D1756">
        <f>IF(E1756&lt;$E1755*'MT OHL indexes'!E1756/'MT OHL indexes'!$B1755,E1756,$E1755*'MT OHL indexes'!E1756/'MT OHL indexes'!$B1755)</f>
        <v>236.23562855656206</v>
      </c>
      <c r="E1756">
        <f>Master!I1758</f>
        <v>240.59743467019544</v>
      </c>
      <c r="F1756">
        <v>59.29</v>
      </c>
      <c r="G1756">
        <v>60.24</v>
      </c>
      <c r="H1756">
        <v>59.2</v>
      </c>
      <c r="I1756">
        <v>60.05</v>
      </c>
      <c r="J1756">
        <v>891600</v>
      </c>
      <c r="K1756">
        <v>60.05</v>
      </c>
      <c r="L1756">
        <f t="shared" si="32"/>
        <v>2.985391156779416</v>
      </c>
      <c r="M1756">
        <f t="shared" si="33"/>
        <v>2.9998662389355699</v>
      </c>
      <c r="N1756">
        <f t="shared" si="34"/>
        <v>2.9904666985905752</v>
      </c>
      <c r="O1756">
        <f t="shared" si="35"/>
        <v>3.0066183958400572</v>
      </c>
    </row>
    <row r="1757" spans="1:15" x14ac:dyDescent="0.25">
      <c r="A1757" s="1">
        <f>'OHL indexes'!A1757</f>
        <v>40613</v>
      </c>
      <c r="B1757">
        <f>$E1756*'MT OHL indexes'!C1757/'MT OHL indexes'!$B1756</f>
        <v>241.0730136764511</v>
      </c>
      <c r="C1757">
        <f>IF(E1757&gt;$E1756*'MT OHL indexes'!D1757/'MT OHL indexes'!$B1756,E1757,$E1756*'MT OHL indexes'!D1757/'MT OHL indexes'!$B1756)</f>
        <v>242.97534637149408</v>
      </c>
      <c r="D1757">
        <f>IF(E1757&lt;$E1756*'MT OHL indexes'!E1757/'MT OHL indexes'!$B1756,E1757,$E1756*'MT OHL indexes'!E1757/'MT OHL indexes'!$B1756)</f>
        <v>235.09742822587685</v>
      </c>
      <c r="E1757">
        <f>Master!I1759</f>
        <v>236.80312006346585</v>
      </c>
      <c r="F1757">
        <v>60.72</v>
      </c>
      <c r="G1757">
        <v>60.77</v>
      </c>
      <c r="H1757">
        <v>58.7</v>
      </c>
      <c r="I1757">
        <v>58.94</v>
      </c>
      <c r="J1757">
        <v>549000</v>
      </c>
      <c r="K1757">
        <v>58.94</v>
      </c>
      <c r="L1757">
        <f t="shared" si="32"/>
        <v>2.9702406731958351</v>
      </c>
      <c r="M1757">
        <f t="shared" si="33"/>
        <v>2.9982778734818836</v>
      </c>
      <c r="N1757">
        <f t="shared" si="34"/>
        <v>3.0050669203726894</v>
      </c>
      <c r="O1757">
        <f t="shared" si="35"/>
        <v>3.017697999040819</v>
      </c>
    </row>
    <row r="1758" spans="1:15" x14ac:dyDescent="0.25">
      <c r="A1758" s="1">
        <f>'OHL indexes'!A1758</f>
        <v>40616</v>
      </c>
      <c r="B1758">
        <f>$E1757*'MT OHL indexes'!C1758/'MT OHL indexes'!$B1757</f>
        <v>241.04090269532071</v>
      </c>
      <c r="C1758">
        <f>IF(E1758&gt;$E1757*'MT OHL indexes'!D1758/'MT OHL indexes'!$B1757,E1758,$E1757*'MT OHL indexes'!D1758/'MT OHL indexes'!$B1757)</f>
        <v>242.42501409200617</v>
      </c>
      <c r="D1758">
        <f>IF(E1758&lt;$E1757*'MT OHL indexes'!E1758/'MT OHL indexes'!$B1757,E1758,$E1757*'MT OHL indexes'!E1758/'MT OHL indexes'!$B1757)</f>
        <v>236.86121366855127</v>
      </c>
      <c r="E1758">
        <f>Master!I1760</f>
        <v>239.20571633830141</v>
      </c>
      <c r="F1758">
        <v>60.17</v>
      </c>
      <c r="G1758">
        <v>60.59</v>
      </c>
      <c r="H1758">
        <v>59.14</v>
      </c>
      <c r="I1758">
        <v>59.63</v>
      </c>
      <c r="J1758">
        <v>704000</v>
      </c>
      <c r="K1758">
        <v>59.63</v>
      </c>
      <c r="L1758">
        <f t="shared" si="32"/>
        <v>3.0059980504457489</v>
      </c>
      <c r="M1758">
        <f t="shared" si="33"/>
        <v>3.0010730168675712</v>
      </c>
      <c r="N1758">
        <f t="shared" si="34"/>
        <v>3.0050932307837552</v>
      </c>
      <c r="O1758">
        <f t="shared" si="35"/>
        <v>3.0114995193409593</v>
      </c>
    </row>
    <row r="1759" spans="1:15" x14ac:dyDescent="0.25">
      <c r="A1759" s="1">
        <f>'OHL indexes'!A1759</f>
        <v>40617</v>
      </c>
      <c r="B1759">
        <f>$E1758*'MT OHL indexes'!C1759/'MT OHL indexes'!$B1758</f>
        <v>246.701643479143</v>
      </c>
      <c r="C1759">
        <f>IF(E1759&gt;$E1758*'MT OHL indexes'!D1759/'MT OHL indexes'!$B1758,E1759,$E1758*'MT OHL indexes'!D1759/'MT OHL indexes'!$B1758)</f>
        <v>253.21961923079655</v>
      </c>
      <c r="D1759">
        <f>IF(E1759&lt;$E1758*'MT OHL indexes'!E1759/'MT OHL indexes'!$B1758,E1759,$E1758*'MT OHL indexes'!E1759/'MT OHL indexes'!$B1758)</f>
        <v>241.91428048223742</v>
      </c>
      <c r="E1759">
        <f>Master!I1761</f>
        <v>243.76584672923983</v>
      </c>
      <c r="F1759">
        <v>63.32</v>
      </c>
      <c r="G1759">
        <v>63.33</v>
      </c>
      <c r="H1759">
        <v>60.46</v>
      </c>
      <c r="I1759">
        <v>61.09</v>
      </c>
      <c r="J1759">
        <v>1665100</v>
      </c>
      <c r="K1759">
        <v>61.09</v>
      </c>
      <c r="L1759">
        <f t="shared" si="32"/>
        <v>2.8961093411109129</v>
      </c>
      <c r="M1759">
        <f t="shared" si="33"/>
        <v>2.9984149570629488</v>
      </c>
      <c r="N1759">
        <f t="shared" si="34"/>
        <v>3.0012285888560601</v>
      </c>
      <c r="O1759">
        <f t="shared" si="35"/>
        <v>2.9902741320877362</v>
      </c>
    </row>
    <row r="1760" spans="1:15" x14ac:dyDescent="0.25">
      <c r="A1760" s="1">
        <f>'OHL indexes'!A1760</f>
        <v>40618</v>
      </c>
      <c r="B1760">
        <f>$E1759*'MT OHL indexes'!C1760/'MT OHL indexes'!$B1759</f>
        <v>242.40528884017547</v>
      </c>
      <c r="C1760">
        <f>IF(E1760&gt;$E1759*'MT OHL indexes'!D1760/'MT OHL indexes'!$B1759,E1760,$E1759*'MT OHL indexes'!D1760/'MT OHL indexes'!$B1759)</f>
        <v>260.7727620045851</v>
      </c>
      <c r="D1760">
        <f>IF(E1760&lt;$E1759*'MT OHL indexes'!E1760/'MT OHL indexes'!$B1759,E1760,$E1759*'MT OHL indexes'!E1760/'MT OHL indexes'!$B1759)</f>
        <v>241.59544128782179</v>
      </c>
      <c r="E1760">
        <f>Master!I1762</f>
        <v>253.3165499924404</v>
      </c>
      <c r="F1760">
        <v>60.78</v>
      </c>
      <c r="G1760">
        <v>65.040000000000006</v>
      </c>
      <c r="H1760">
        <v>60.45</v>
      </c>
      <c r="I1760">
        <v>63.3</v>
      </c>
      <c r="J1760">
        <v>2040100</v>
      </c>
      <c r="K1760">
        <v>63.3</v>
      </c>
      <c r="L1760">
        <f t="shared" si="32"/>
        <v>2.9882410141522784</v>
      </c>
      <c r="M1760">
        <f t="shared" si="33"/>
        <v>3.0094213100335958</v>
      </c>
      <c r="N1760">
        <f t="shared" si="34"/>
        <v>2.9966160676231888</v>
      </c>
      <c r="O1760">
        <f t="shared" si="35"/>
        <v>3.0018412321080632</v>
      </c>
    </row>
    <row r="1761" spans="1:15" x14ac:dyDescent="0.25">
      <c r="A1761" s="1">
        <f>'OHL indexes'!A1761</f>
        <v>40619</v>
      </c>
      <c r="B1761">
        <f>$E1760*'MT OHL indexes'!C1761/'MT OHL indexes'!$B1760</f>
        <v>246.92761566498095</v>
      </c>
      <c r="C1761">
        <f>IF(E1761&gt;$E1760*'MT OHL indexes'!D1761/'MT OHL indexes'!$B1760,E1761,$E1760*'MT OHL indexes'!D1761/'MT OHL indexes'!$B1760)</f>
        <v>248.52453672967684</v>
      </c>
      <c r="D1761">
        <f>IF(E1761&lt;$E1760*'MT OHL indexes'!E1761/'MT OHL indexes'!$B1760,E1761,$E1760*'MT OHL indexes'!E1761/'MT OHL indexes'!$B1760)</f>
        <v>242.95931432182147</v>
      </c>
      <c r="E1761">
        <f>Master!I1763</f>
        <v>245.04821255681352</v>
      </c>
      <c r="F1761">
        <v>61.49</v>
      </c>
      <c r="G1761">
        <v>61.84</v>
      </c>
      <c r="H1761">
        <v>60.6</v>
      </c>
      <c r="I1761">
        <v>61.35</v>
      </c>
      <c r="J1761">
        <v>1192900</v>
      </c>
      <c r="K1761">
        <v>61.35</v>
      </c>
      <c r="L1761">
        <f t="shared" si="32"/>
        <v>3.0157361467715225</v>
      </c>
      <c r="M1761">
        <f t="shared" si="33"/>
        <v>3.0188314477632083</v>
      </c>
      <c r="N1761">
        <f t="shared" si="34"/>
        <v>3.0092296092709816</v>
      </c>
      <c r="O1761">
        <f t="shared" si="35"/>
        <v>2.9942658933465935</v>
      </c>
    </row>
    <row r="1762" spans="1:15" x14ac:dyDescent="0.25">
      <c r="A1762" s="1">
        <f>'OHL indexes'!A1762</f>
        <v>40620</v>
      </c>
      <c r="B1762">
        <f>$E1761*'MT OHL indexes'!C1762/'MT OHL indexes'!$B1761</f>
        <v>240.47203924085349</v>
      </c>
      <c r="C1762">
        <f>IF(E1762&gt;$E1761*'MT OHL indexes'!D1762/'MT OHL indexes'!$B1761,E1762,$E1761*'MT OHL indexes'!D1762/'MT OHL indexes'!$B1761)</f>
        <v>241.1477932451304</v>
      </c>
      <c r="D1762">
        <f>IF(E1762&lt;$E1761*'MT OHL indexes'!E1762/'MT OHL indexes'!$B1761,E1762,$E1761*'MT OHL indexes'!E1762/'MT OHL indexes'!$B1761)</f>
        <v>236.42016529625636</v>
      </c>
      <c r="E1762">
        <f>Master!I1764</f>
        <v>237.10109753030588</v>
      </c>
      <c r="F1762">
        <v>59.42</v>
      </c>
      <c r="G1762">
        <v>60.48</v>
      </c>
      <c r="H1762">
        <v>59.35</v>
      </c>
      <c r="I1762">
        <v>59.5</v>
      </c>
      <c r="J1762">
        <v>1347200</v>
      </c>
      <c r="K1762">
        <v>59.5</v>
      </c>
      <c r="L1762">
        <f t="shared" si="32"/>
        <v>3.0469882066787859</v>
      </c>
      <c r="M1762">
        <f t="shared" si="33"/>
        <v>2.9872320311694844</v>
      </c>
      <c r="N1762">
        <f t="shared" si="34"/>
        <v>2.983490569439871</v>
      </c>
      <c r="O1762">
        <f t="shared" si="35"/>
        <v>2.9848923954673259</v>
      </c>
    </row>
    <row r="1763" spans="1:15" x14ac:dyDescent="0.25">
      <c r="A1763" s="1">
        <f>'OHL indexes'!A1763</f>
        <v>40623</v>
      </c>
      <c r="B1763">
        <f>$E1762*'MT OHL indexes'!C1763/'MT OHL indexes'!$B1762</f>
        <v>231.66268061250722</v>
      </c>
      <c r="C1763">
        <f>IF(E1763&gt;$E1762*'MT OHL indexes'!D1763/'MT OHL indexes'!$B1762,E1763,$E1762*'MT OHL indexes'!D1763/'MT OHL indexes'!$B1762)</f>
        <v>231.95769910103465</v>
      </c>
      <c r="D1763">
        <f>IF(E1763&lt;$E1762*'MT OHL indexes'!E1763/'MT OHL indexes'!$B1762,E1763,$E1762*'MT OHL indexes'!E1763/'MT OHL indexes'!$B1762)</f>
        <v>225.96029539792892</v>
      </c>
      <c r="E1763">
        <f>Master!I1765</f>
        <v>226.99355979369435</v>
      </c>
      <c r="F1763">
        <v>57.77</v>
      </c>
      <c r="G1763">
        <v>57.95</v>
      </c>
      <c r="H1763">
        <v>56.49</v>
      </c>
      <c r="I1763">
        <v>56.52</v>
      </c>
      <c r="J1763">
        <v>718900</v>
      </c>
      <c r="K1763">
        <v>56.52</v>
      </c>
      <c r="L1763">
        <f t="shared" si="32"/>
        <v>3.0100862145145788</v>
      </c>
      <c r="M1763">
        <f t="shared" si="33"/>
        <v>3.0027212959626342</v>
      </c>
      <c r="N1763">
        <f t="shared" si="34"/>
        <v>3.0000052292074511</v>
      </c>
      <c r="O1763">
        <f t="shared" si="35"/>
        <v>3.016163478303155</v>
      </c>
    </row>
    <row r="1764" spans="1:15" x14ac:dyDescent="0.25">
      <c r="A1764" s="1">
        <f>'OHL indexes'!A1764</f>
        <v>40624</v>
      </c>
      <c r="B1764">
        <f>$E1763*'MT OHL indexes'!C1764/'MT OHL indexes'!$B1763</f>
        <v>227.7280272565271</v>
      </c>
      <c r="C1764">
        <f>IF(E1764&gt;$E1763*'MT OHL indexes'!D1764/'MT OHL indexes'!$B1763,E1764,$E1763*'MT OHL indexes'!D1764/'MT OHL indexes'!$B1763)</f>
        <v>228.7456757483462</v>
      </c>
      <c r="D1764">
        <f>IF(E1764&lt;$E1763*'MT OHL indexes'!E1764/'MT OHL indexes'!$B1763,E1764,$E1763*'MT OHL indexes'!E1764/'MT OHL indexes'!$B1763)</f>
        <v>225.59057045016735</v>
      </c>
      <c r="E1764">
        <f>Master!I1766</f>
        <v>227.82263402646456</v>
      </c>
      <c r="F1764">
        <v>56.51</v>
      </c>
      <c r="G1764">
        <v>57.08</v>
      </c>
      <c r="H1764">
        <v>56.29</v>
      </c>
      <c r="I1764">
        <v>56.82</v>
      </c>
      <c r="J1764">
        <v>440600</v>
      </c>
      <c r="K1764">
        <v>56.82</v>
      </c>
      <c r="L1764">
        <f t="shared" si="32"/>
        <v>3.0298713016550538</v>
      </c>
      <c r="M1764">
        <f t="shared" si="33"/>
        <v>3.0074575288778247</v>
      </c>
      <c r="N1764">
        <f t="shared" si="34"/>
        <v>3.0076491463877657</v>
      </c>
      <c r="O1764">
        <f t="shared" si="35"/>
        <v>3.0095500532640713</v>
      </c>
    </row>
    <row r="1765" spans="1:15" x14ac:dyDescent="0.25">
      <c r="A1765" s="1">
        <f>'OHL indexes'!A1765</f>
        <v>40625</v>
      </c>
      <c r="B1765">
        <f>$E1764*'MT OHL indexes'!C1765/'MT OHL indexes'!$B1764</f>
        <v>228.63029356458588</v>
      </c>
      <c r="C1765">
        <f>IF(E1765&gt;$E1764*'MT OHL indexes'!D1765/'MT OHL indexes'!$B1764,E1765,$E1764*'MT OHL indexes'!D1765/'MT OHL indexes'!$B1764)</f>
        <v>230.89816968387535</v>
      </c>
      <c r="D1765">
        <f>IF(E1765&lt;$E1764*'MT OHL indexes'!E1765/'MT OHL indexes'!$B1764,E1765,$E1764*'MT OHL indexes'!E1765/'MT OHL indexes'!$B1764)</f>
        <v>223.77145417955688</v>
      </c>
      <c r="E1765">
        <f>Master!I1767</f>
        <v>225.49169193340791</v>
      </c>
      <c r="F1765">
        <v>57.08</v>
      </c>
      <c r="G1765">
        <v>57.57</v>
      </c>
      <c r="H1765">
        <v>55.91</v>
      </c>
      <c r="I1765">
        <v>56.15</v>
      </c>
      <c r="J1765">
        <v>769900</v>
      </c>
      <c r="K1765">
        <v>56.15</v>
      </c>
      <c r="L1765">
        <f t="shared" si="32"/>
        <v>3.0054361171090731</v>
      </c>
      <c r="M1765">
        <f t="shared" si="33"/>
        <v>3.0107377051220316</v>
      </c>
      <c r="N1765">
        <f t="shared" si="34"/>
        <v>3.0023511747372007</v>
      </c>
      <c r="O1765">
        <f t="shared" si="35"/>
        <v>3.0158805330972021</v>
      </c>
    </row>
    <row r="1766" spans="1:15" x14ac:dyDescent="0.25">
      <c r="A1766" s="1">
        <f>'OHL indexes'!A1766</f>
        <v>40626</v>
      </c>
      <c r="B1766">
        <f>$E1765*'MT OHL indexes'!C1766/'MT OHL indexes'!$B1765</f>
        <v>223.16477801675671</v>
      </c>
      <c r="C1766">
        <f>IF(E1766&gt;$E1765*'MT OHL indexes'!D1766/'MT OHL indexes'!$B1765,E1766,$E1765*'MT OHL indexes'!D1766/'MT OHL indexes'!$B1765)</f>
        <v>224.68463537670135</v>
      </c>
      <c r="D1766">
        <f>IF(E1766&lt;$E1765*'MT OHL indexes'!E1766/'MT OHL indexes'!$B1765,E1766,$E1765*'MT OHL indexes'!E1766/'MT OHL indexes'!$B1765)</f>
        <v>221.01737664896763</v>
      </c>
      <c r="E1766">
        <f>Master!I1768</f>
        <v>222.93655929996851</v>
      </c>
      <c r="F1766">
        <v>55.63</v>
      </c>
      <c r="G1766">
        <v>56.1</v>
      </c>
      <c r="H1766">
        <v>55.19</v>
      </c>
      <c r="I1766">
        <v>55.65</v>
      </c>
      <c r="J1766">
        <v>660400</v>
      </c>
      <c r="K1766">
        <v>55.65</v>
      </c>
      <c r="L1766">
        <f t="shared" si="32"/>
        <v>3.0115904730677103</v>
      </c>
      <c r="M1766">
        <f t="shared" si="33"/>
        <v>3.0050737143797033</v>
      </c>
      <c r="N1766">
        <f t="shared" si="34"/>
        <v>3.0046634652829791</v>
      </c>
      <c r="O1766">
        <f t="shared" si="35"/>
        <v>3.0060477861629566</v>
      </c>
    </row>
    <row r="1767" spans="1:15" x14ac:dyDescent="0.25">
      <c r="A1767" s="1">
        <f>'OHL indexes'!A1767</f>
        <v>40627</v>
      </c>
      <c r="B1767">
        <f>$E1766*'MT OHL indexes'!C1767/'MT OHL indexes'!$B1766</f>
        <v>221.92121824910919</v>
      </c>
      <c r="C1767">
        <f>IF(E1767&gt;$E1766*'MT OHL indexes'!D1767/'MT OHL indexes'!$B1766,E1767,$E1766*'MT OHL indexes'!D1767/'MT OHL indexes'!$B1766)</f>
        <v>224.87177144681559</v>
      </c>
      <c r="D1767">
        <f>IF(E1767&lt;$E1766*'MT OHL indexes'!E1767/'MT OHL indexes'!$B1766,E1767,$E1766*'MT OHL indexes'!E1767/'MT OHL indexes'!$B1766)</f>
        <v>220.01568527657287</v>
      </c>
      <c r="E1767">
        <f>Master!I1769</f>
        <v>224.31212635107477</v>
      </c>
      <c r="F1767">
        <v>55.31</v>
      </c>
      <c r="G1767">
        <v>56.2</v>
      </c>
      <c r="H1767">
        <v>55.14</v>
      </c>
      <c r="I1767">
        <v>56.19</v>
      </c>
      <c r="J1767">
        <v>717100</v>
      </c>
      <c r="K1767">
        <v>56.19</v>
      </c>
      <c r="L1767">
        <f t="shared" si="32"/>
        <v>3.012316366825333</v>
      </c>
      <c r="M1767">
        <f t="shared" si="33"/>
        <v>3.0012770720073947</v>
      </c>
      <c r="N1767">
        <f t="shared" si="34"/>
        <v>2.9901284961293593</v>
      </c>
      <c r="O1767">
        <f t="shared" si="35"/>
        <v>2.9920292997165827</v>
      </c>
    </row>
    <row r="1768" spans="1:15" x14ac:dyDescent="0.25">
      <c r="A1768" s="1">
        <f>'OHL indexes'!A1768</f>
        <v>40630</v>
      </c>
      <c r="B1768">
        <f>$E1767*'MT OHL indexes'!C1768/'MT OHL indexes'!$B1767</f>
        <v>222.56434725357872</v>
      </c>
      <c r="C1768">
        <f>IF(E1768&gt;$E1767*'MT OHL indexes'!D1768/'MT OHL indexes'!$B1767,E1768,$E1767*'MT OHL indexes'!D1768/'MT OHL indexes'!$B1767)</f>
        <v>226.25195718285477</v>
      </c>
      <c r="D1768">
        <f>IF(E1768&lt;$E1767*'MT OHL indexes'!E1768/'MT OHL indexes'!$B1767,E1768,$E1767*'MT OHL indexes'!E1768/'MT OHL indexes'!$B1767)</f>
        <v>221.64533179624581</v>
      </c>
      <c r="E1768">
        <f>Master!I1770</f>
        <v>225.53477600040486</v>
      </c>
      <c r="F1768">
        <v>55.75</v>
      </c>
      <c r="G1768">
        <v>56.31</v>
      </c>
      <c r="H1768">
        <v>55.57</v>
      </c>
      <c r="I1768">
        <v>56.31</v>
      </c>
      <c r="J1768">
        <v>955600</v>
      </c>
      <c r="K1768">
        <v>56.31</v>
      </c>
      <c r="L1768">
        <f t="shared" si="32"/>
        <v>2.992185600961053</v>
      </c>
      <c r="M1768">
        <f t="shared" si="33"/>
        <v>3.0179711806580496</v>
      </c>
      <c r="N1768">
        <f t="shared" si="34"/>
        <v>2.9885789418075546</v>
      </c>
      <c r="O1768">
        <f t="shared" si="35"/>
        <v>3.00523487835917</v>
      </c>
    </row>
    <row r="1769" spans="1:15" x14ac:dyDescent="0.25">
      <c r="A1769" s="1">
        <f>'OHL indexes'!A1769</f>
        <v>40631</v>
      </c>
      <c r="B1769">
        <f>$E1768*'MT OHL indexes'!C1769/'MT OHL indexes'!$B1768</f>
        <v>224.20972428511601</v>
      </c>
      <c r="C1769">
        <f>IF(E1769&gt;$E1768*'MT OHL indexes'!D1769/'MT OHL indexes'!$B1768,E1769,$E1768*'MT OHL indexes'!D1769/'MT OHL indexes'!$B1768)</f>
        <v>226.74135587525075</v>
      </c>
      <c r="D1769">
        <f>IF(E1769&lt;$E1768*'MT OHL indexes'!E1769/'MT OHL indexes'!$B1768,E1769,$E1768*'MT OHL indexes'!E1769/'MT OHL indexes'!$B1768)</f>
        <v>221.28663574033627</v>
      </c>
      <c r="E1769">
        <f>Master!I1771</f>
        <v>221.89866549335736</v>
      </c>
      <c r="F1769">
        <v>56.04</v>
      </c>
      <c r="G1769">
        <v>56.64</v>
      </c>
      <c r="H1769">
        <v>55.39</v>
      </c>
      <c r="I1769">
        <v>55.57</v>
      </c>
      <c r="J1769">
        <v>571100</v>
      </c>
      <c r="K1769">
        <v>55.57</v>
      </c>
      <c r="L1769">
        <f t="shared" si="32"/>
        <v>3.0008872998771592</v>
      </c>
      <c r="M1769">
        <f t="shared" si="33"/>
        <v>3.0032019045771667</v>
      </c>
      <c r="N1769">
        <f t="shared" si="34"/>
        <v>2.9950647362400482</v>
      </c>
      <c r="O1769">
        <f t="shared" si="35"/>
        <v>2.9931377630620362</v>
      </c>
    </row>
    <row r="1770" spans="1:15" x14ac:dyDescent="0.25">
      <c r="A1770" s="1">
        <f>'OHL indexes'!A1770</f>
        <v>40632</v>
      </c>
      <c r="B1770">
        <f>$E1769*'MT OHL indexes'!C1770/'MT OHL indexes'!$B1769</f>
        <v>219.48673090271546</v>
      </c>
      <c r="C1770">
        <f>IF(E1770&gt;$E1769*'MT OHL indexes'!D1770/'MT OHL indexes'!$B1769,E1770,$E1769*'MT OHL indexes'!D1770/'MT OHL indexes'!$B1769)</f>
        <v>220.48365298081137</v>
      </c>
      <c r="D1770">
        <f>IF(E1770&lt;$E1769*'MT OHL indexes'!E1770/'MT OHL indexes'!$B1769,E1770,$E1769*'MT OHL indexes'!E1770/'MT OHL indexes'!$B1769)</f>
        <v>217.98167532035569</v>
      </c>
      <c r="E1770">
        <f>Master!I1772</f>
        <v>218.99961104690888</v>
      </c>
      <c r="F1770">
        <v>54.93</v>
      </c>
      <c r="G1770">
        <v>55.1</v>
      </c>
      <c r="H1770">
        <v>54.5</v>
      </c>
      <c r="I1770">
        <v>54.62</v>
      </c>
      <c r="J1770">
        <v>569200</v>
      </c>
      <c r="K1770">
        <v>54.62</v>
      </c>
      <c r="L1770">
        <f t="shared" si="32"/>
        <v>2.9957533388442648</v>
      </c>
      <c r="M1770">
        <f t="shared" si="33"/>
        <v>3.001518202918537</v>
      </c>
      <c r="N1770">
        <f t="shared" si="34"/>
        <v>2.9996637673459761</v>
      </c>
      <c r="O1770">
        <f t="shared" si="35"/>
        <v>3.0095132011517558</v>
      </c>
    </row>
    <row r="1771" spans="1:15" x14ac:dyDescent="0.25">
      <c r="A1771" s="1">
        <f>'OHL indexes'!A1771</f>
        <v>40633</v>
      </c>
      <c r="B1771">
        <f>$E1770*'MT OHL indexes'!C1771/'MT OHL indexes'!$B1770</f>
        <v>219.25018926132546</v>
      </c>
      <c r="C1771">
        <f>IF(E1771&gt;$E1770*'MT OHL indexes'!D1771/'MT OHL indexes'!$B1770,E1771,$E1770*'MT OHL indexes'!D1771/'MT OHL indexes'!$B1770)</f>
        <v>220.67528100140484</v>
      </c>
      <c r="D1771">
        <f>IF(E1771&lt;$E1770*'MT OHL indexes'!E1771/'MT OHL indexes'!$B1770,E1771,$E1770*'MT OHL indexes'!E1771/'MT OHL indexes'!$B1770)</f>
        <v>218.02942231966301</v>
      </c>
      <c r="E1771">
        <f>Master!I1773</f>
        <v>219.7080496128452</v>
      </c>
      <c r="F1771">
        <v>54.78</v>
      </c>
      <c r="G1771">
        <v>55.05</v>
      </c>
      <c r="H1771">
        <v>54.54</v>
      </c>
      <c r="I1771">
        <v>55.05</v>
      </c>
      <c r="J1771">
        <v>354500</v>
      </c>
      <c r="K1771">
        <v>55.05</v>
      </c>
      <c r="L1771">
        <f t="shared" si="32"/>
        <v>3.0023765838139003</v>
      </c>
      <c r="M1771">
        <f t="shared" si="33"/>
        <v>3.0086336240037213</v>
      </c>
      <c r="N1771">
        <f t="shared" si="34"/>
        <v>2.9976058364441331</v>
      </c>
      <c r="O1771">
        <f t="shared" si="35"/>
        <v>2.9910635715321563</v>
      </c>
    </row>
    <row r="1772" spans="1:15" x14ac:dyDescent="0.25">
      <c r="A1772" s="1">
        <f>'OHL indexes'!A1772</f>
        <v>40634</v>
      </c>
      <c r="B1772">
        <f>$E1771*'MT OHL indexes'!C1772/'MT OHL indexes'!$B1771</f>
        <v>216.25505637419113</v>
      </c>
      <c r="C1772">
        <f>IF(E1772&gt;$E1771*'MT OHL indexes'!D1772/'MT OHL indexes'!$B1771,E1772,$E1771*'MT OHL indexes'!D1772/'MT OHL indexes'!$B1771)</f>
        <v>219.98274755114832</v>
      </c>
      <c r="D1772">
        <f>IF(E1772&lt;$E1771*'MT OHL indexes'!E1772/'MT OHL indexes'!$B1771,E1772,$E1771*'MT OHL indexes'!E1772/'MT OHL indexes'!$B1771)</f>
        <v>214.64922224465548</v>
      </c>
      <c r="E1772">
        <f>Master!I1774</f>
        <v>219.53644087760449</v>
      </c>
      <c r="F1772">
        <v>54.02</v>
      </c>
      <c r="G1772">
        <v>55.01</v>
      </c>
      <c r="H1772">
        <v>53.67</v>
      </c>
      <c r="I1772">
        <v>54.66</v>
      </c>
      <c r="J1772">
        <v>584100</v>
      </c>
      <c r="K1772">
        <v>54.66</v>
      </c>
      <c r="L1772">
        <f t="shared" si="32"/>
        <v>3.003240584490765</v>
      </c>
      <c r="M1772">
        <f t="shared" si="33"/>
        <v>2.9989592356144033</v>
      </c>
      <c r="N1772">
        <f t="shared" si="34"/>
        <v>2.999426537072023</v>
      </c>
      <c r="O1772">
        <f t="shared" si="35"/>
        <v>3.0164003087743234</v>
      </c>
    </row>
    <row r="1773" spans="1:15" x14ac:dyDescent="0.25">
      <c r="A1773" s="1">
        <f>'OHL indexes'!A1773</f>
        <v>40637</v>
      </c>
      <c r="B1773">
        <f>$E1772*'MT OHL indexes'!C1773/'MT OHL indexes'!$B1772</f>
        <v>218.18372766407245</v>
      </c>
      <c r="C1773">
        <f>IF(E1773&gt;$E1772*'MT OHL indexes'!D1773/'MT OHL indexes'!$B1772,E1773,$E1772*'MT OHL indexes'!D1773/'MT OHL indexes'!$B1772)</f>
        <v>220.16856231277396</v>
      </c>
      <c r="D1773">
        <f>IF(E1773&lt;$E1772*'MT OHL indexes'!E1773/'MT OHL indexes'!$B1772,E1773,$E1772*'MT OHL indexes'!E1773/'MT OHL indexes'!$B1772)</f>
        <v>217.00540599144497</v>
      </c>
      <c r="E1773">
        <f>Master!I1775</f>
        <v>217.60548189408067</v>
      </c>
      <c r="F1773">
        <v>54.58</v>
      </c>
      <c r="G1773">
        <v>55.03</v>
      </c>
      <c r="H1773">
        <v>54.36</v>
      </c>
      <c r="I1773">
        <v>54.47</v>
      </c>
      <c r="J1773">
        <v>270400</v>
      </c>
      <c r="K1773">
        <v>54.47</v>
      </c>
      <c r="L1773">
        <f t="shared" si="32"/>
        <v>2.9975032551130902</v>
      </c>
      <c r="M1773">
        <f t="shared" si="33"/>
        <v>3.0008824697941838</v>
      </c>
      <c r="N1773">
        <f t="shared" si="34"/>
        <v>2.9920052610641092</v>
      </c>
      <c r="O1773">
        <f t="shared" si="35"/>
        <v>2.994960196329735</v>
      </c>
    </row>
    <row r="1774" spans="1:15" x14ac:dyDescent="0.25">
      <c r="A1774" s="1">
        <f>'OHL indexes'!A1774</f>
        <v>40638</v>
      </c>
      <c r="B1774">
        <f>$E1773*'MT OHL indexes'!C1774/'MT OHL indexes'!$B1773</f>
        <v>218.4378752854997</v>
      </c>
      <c r="C1774">
        <f>IF(E1774&gt;$E1773*'MT OHL indexes'!D1774/'MT OHL indexes'!$B1773,E1774,$E1773*'MT OHL indexes'!D1774/'MT OHL indexes'!$B1773)</f>
        <v>219.40344762117866</v>
      </c>
      <c r="D1774">
        <f>IF(E1774&lt;$E1773*'MT OHL indexes'!E1774/'MT OHL indexes'!$B1773,E1774,$E1773*'MT OHL indexes'!E1774/'MT OHL indexes'!$B1773)</f>
        <v>216.07517352481105</v>
      </c>
      <c r="E1774">
        <f>Master!I1776</f>
        <v>217.74134890134724</v>
      </c>
      <c r="F1774">
        <v>54.67</v>
      </c>
      <c r="G1774">
        <v>54.8</v>
      </c>
      <c r="H1774">
        <v>54</v>
      </c>
      <c r="I1774">
        <v>54.46</v>
      </c>
      <c r="J1774">
        <v>463300</v>
      </c>
      <c r="K1774">
        <v>54.46</v>
      </c>
      <c r="L1774">
        <f t="shared" si="32"/>
        <v>2.9955711594201517</v>
      </c>
      <c r="M1774">
        <f t="shared" si="33"/>
        <v>3.0037125478317277</v>
      </c>
      <c r="N1774">
        <f t="shared" si="34"/>
        <v>3.0013921023113159</v>
      </c>
      <c r="O1774">
        <f t="shared" si="35"/>
        <v>2.9981885585998391</v>
      </c>
    </row>
    <row r="1775" spans="1:15" x14ac:dyDescent="0.25">
      <c r="A1775" s="1">
        <f>'OHL indexes'!A1775</f>
        <v>40639</v>
      </c>
      <c r="B1775">
        <f>$E1774*'MT OHL indexes'!C1775/'MT OHL indexes'!$B1774</f>
        <v>215.77146809602343</v>
      </c>
      <c r="C1775">
        <f>IF(E1775&gt;$E1774*'MT OHL indexes'!D1775/'MT OHL indexes'!$B1774,E1775,$E1774*'MT OHL indexes'!D1775/'MT OHL indexes'!$B1774)</f>
        <v>219.44259596638955</v>
      </c>
      <c r="D1775">
        <f>IF(E1775&lt;$E1774*'MT OHL indexes'!E1775/'MT OHL indexes'!$B1774,E1775,$E1774*'MT OHL indexes'!E1775/'MT OHL indexes'!$B1774)</f>
        <v>215.40052863176865</v>
      </c>
      <c r="E1775">
        <f>Master!I1777</f>
        <v>218.15205239383994</v>
      </c>
      <c r="F1775">
        <v>53.96</v>
      </c>
      <c r="G1775">
        <v>54.88</v>
      </c>
      <c r="H1775">
        <v>53.96</v>
      </c>
      <c r="I1775">
        <v>54.34</v>
      </c>
      <c r="J1775">
        <v>585400</v>
      </c>
      <c r="K1775">
        <v>54.34</v>
      </c>
      <c r="L1775">
        <f t="shared" si="32"/>
        <v>2.9987299498892406</v>
      </c>
      <c r="M1775">
        <f t="shared" si="33"/>
        <v>2.9985895766470398</v>
      </c>
      <c r="N1775">
        <f t="shared" si="34"/>
        <v>2.991855608446417</v>
      </c>
      <c r="O1775">
        <f t="shared" si="35"/>
        <v>3.0145758629709221</v>
      </c>
    </row>
    <row r="1776" spans="1:15" x14ac:dyDescent="0.25">
      <c r="A1776" s="1">
        <f>'OHL indexes'!A1776</f>
        <v>40640</v>
      </c>
      <c r="B1776">
        <f>$E1775*'MT OHL indexes'!C1776/'MT OHL indexes'!$B1775</f>
        <v>217.51960819028511</v>
      </c>
      <c r="C1776">
        <f>IF(E1776&gt;$E1775*'MT OHL indexes'!D1776/'MT OHL indexes'!$B1775,E1776,$E1775*'MT OHL indexes'!D1776/'MT OHL indexes'!$B1775)</f>
        <v>221.35895298578765</v>
      </c>
      <c r="D1776">
        <f>IF(E1776&lt;$E1775*'MT OHL indexes'!E1776/'MT OHL indexes'!$B1775,E1776,$E1775*'MT OHL indexes'!E1776/'MT OHL indexes'!$B1775)</f>
        <v>216.51410120371469</v>
      </c>
      <c r="E1776">
        <f>Master!I1778</f>
        <v>220.06345836101528</v>
      </c>
      <c r="F1776">
        <v>54.48</v>
      </c>
      <c r="G1776">
        <v>55.37</v>
      </c>
      <c r="H1776">
        <v>54.12</v>
      </c>
      <c r="I1776">
        <v>54.94</v>
      </c>
      <c r="J1776">
        <v>520400</v>
      </c>
      <c r="K1776">
        <v>54.94</v>
      </c>
      <c r="L1776">
        <f t="shared" si="32"/>
        <v>2.9926506642857036</v>
      </c>
      <c r="M1776">
        <f t="shared" si="33"/>
        <v>2.9978138520098909</v>
      </c>
      <c r="N1776">
        <f t="shared" si="34"/>
        <v>3.0006301035424006</v>
      </c>
      <c r="O1776">
        <f t="shared" si="35"/>
        <v>3.0055234503279085</v>
      </c>
    </row>
    <row r="1777" spans="1:15" x14ac:dyDescent="0.25">
      <c r="A1777" s="1">
        <f>'OHL indexes'!A1777</f>
        <v>40641</v>
      </c>
      <c r="B1777">
        <f>$E1776*'MT OHL indexes'!C1777/'MT OHL indexes'!$B1776</f>
        <v>217.91311056102435</v>
      </c>
      <c r="C1777">
        <f>IF(E1777&gt;$E1776*'MT OHL indexes'!D1777/'MT OHL indexes'!$B1776,E1777,$E1776*'MT OHL indexes'!D1777/'MT OHL indexes'!$B1776)</f>
        <v>224.26845004870077</v>
      </c>
      <c r="D1777">
        <f>IF(E1777&lt;$E1776*'MT OHL indexes'!E1777/'MT OHL indexes'!$B1776,E1777,$E1776*'MT OHL indexes'!E1777/'MT OHL indexes'!$B1776)</f>
        <v>217.14101570861172</v>
      </c>
      <c r="E1777">
        <f>Master!I1779</f>
        <v>223.40827562489585</v>
      </c>
      <c r="F1777">
        <v>54.39</v>
      </c>
      <c r="G1777">
        <v>56.11</v>
      </c>
      <c r="H1777">
        <v>54.31</v>
      </c>
      <c r="I1777">
        <v>55.76</v>
      </c>
      <c r="J1777">
        <v>690200</v>
      </c>
      <c r="K1777">
        <v>55.76</v>
      </c>
      <c r="L1777">
        <f t="shared" si="32"/>
        <v>3.0064921963784581</v>
      </c>
      <c r="M1777">
        <f t="shared" si="33"/>
        <v>2.9969426135929562</v>
      </c>
      <c r="N1777">
        <f t="shared" si="34"/>
        <v>2.9981774205231395</v>
      </c>
      <c r="O1777">
        <f t="shared" si="35"/>
        <v>3.0066046561136277</v>
      </c>
    </row>
    <row r="1778" spans="1:15" x14ac:dyDescent="0.25">
      <c r="A1778" s="1">
        <f>'OHL indexes'!A1778</f>
        <v>40644</v>
      </c>
      <c r="B1778">
        <f>$E1777*'MT OHL indexes'!C1778/'MT OHL indexes'!$B1777</f>
        <v>221.9359705878777</v>
      </c>
      <c r="C1778">
        <f>IF(E1778&gt;$E1777*'MT OHL indexes'!D1778/'MT OHL indexes'!$B1777,E1778,$E1777*'MT OHL indexes'!D1778/'MT OHL indexes'!$B1777)</f>
        <v>225.24259748714593</v>
      </c>
      <c r="D1778">
        <f>IF(E1778&lt;$E1777*'MT OHL indexes'!E1778/'MT OHL indexes'!$B1777,E1778,$E1777*'MT OHL indexes'!E1778/'MT OHL indexes'!$B1777)</f>
        <v>220.22147143057396</v>
      </c>
      <c r="E1778">
        <f>Master!I1780</f>
        <v>224.25961098824126</v>
      </c>
      <c r="F1778">
        <v>55.59</v>
      </c>
      <c r="G1778">
        <v>56.38</v>
      </c>
      <c r="H1778">
        <v>55.16</v>
      </c>
      <c r="I1778">
        <v>55.97</v>
      </c>
      <c r="J1778">
        <v>777700</v>
      </c>
      <c r="K1778">
        <v>55.97</v>
      </c>
      <c r="L1778">
        <f t="shared" si="32"/>
        <v>2.9923721998179111</v>
      </c>
      <c r="M1778">
        <f t="shared" si="33"/>
        <v>2.9950797709674695</v>
      </c>
      <c r="N1778">
        <f t="shared" si="34"/>
        <v>2.992412462483212</v>
      </c>
      <c r="O1778">
        <f t="shared" si="35"/>
        <v>3.0067824010763138</v>
      </c>
    </row>
    <row r="1779" spans="1:15" x14ac:dyDescent="0.25">
      <c r="A1779" s="1">
        <f>'OHL indexes'!A1779</f>
        <v>40645</v>
      </c>
      <c r="B1779">
        <f>$E1778*'MT OHL indexes'!C1779/'MT OHL indexes'!$B1778</f>
        <v>226.95869770315167</v>
      </c>
      <c r="C1779">
        <f>IF(E1779&gt;$E1778*'MT OHL indexes'!D1779/'MT OHL indexes'!$B1778,E1779,$E1778*'MT OHL indexes'!D1779/'MT OHL indexes'!$B1778)</f>
        <v>227.56471337136657</v>
      </c>
      <c r="D1779">
        <f>IF(E1779&lt;$E1778*'MT OHL indexes'!E1779/'MT OHL indexes'!$B1778,E1779,$E1778*'MT OHL indexes'!E1779/'MT OHL indexes'!$B1778)</f>
        <v>223.15196919039386</v>
      </c>
      <c r="E1779">
        <f>Master!I1781</f>
        <v>225.04379063784287</v>
      </c>
      <c r="F1779">
        <v>56.58</v>
      </c>
      <c r="G1779">
        <v>56.97</v>
      </c>
      <c r="H1779">
        <v>55.97</v>
      </c>
      <c r="I1779">
        <v>56.54</v>
      </c>
      <c r="J1779">
        <v>732500</v>
      </c>
      <c r="K1779">
        <v>56.54</v>
      </c>
      <c r="L1779">
        <f t="shared" si="32"/>
        <v>3.0112884005505771</v>
      </c>
      <c r="M1779">
        <f t="shared" si="33"/>
        <v>2.9944657428711001</v>
      </c>
      <c r="N1779">
        <f t="shared" si="34"/>
        <v>2.9869924815149878</v>
      </c>
      <c r="O1779">
        <f t="shared" si="35"/>
        <v>2.9802580586813385</v>
      </c>
    </row>
    <row r="1780" spans="1:15" x14ac:dyDescent="0.25">
      <c r="A1780" s="1">
        <f>'OHL indexes'!A1780</f>
        <v>40646</v>
      </c>
      <c r="B1780">
        <f>$E1779*'MT OHL indexes'!C1780/'MT OHL indexes'!$B1779</f>
        <v>225.04379063784287</v>
      </c>
      <c r="C1780">
        <f>IF(E1780&gt;$E1779*'MT OHL indexes'!D1780/'MT OHL indexes'!$B1779,E1780,$E1779*'MT OHL indexes'!D1780/'MT OHL indexes'!$B1779)</f>
        <v>225.61609522125252</v>
      </c>
      <c r="D1780">
        <f>IF(E1780&lt;$E1779*'MT OHL indexes'!E1780/'MT OHL indexes'!$B1779,E1780,$E1779*'MT OHL indexes'!E1780/'MT OHL indexes'!$B1779)</f>
        <v>222.2394831881835</v>
      </c>
      <c r="E1780">
        <f>Master!I1782</f>
        <v>223.67146843338236</v>
      </c>
      <c r="F1780">
        <v>55.76</v>
      </c>
      <c r="G1780">
        <v>56.46</v>
      </c>
      <c r="H1780">
        <v>55.58</v>
      </c>
      <c r="I1780">
        <v>55.88</v>
      </c>
      <c r="J1780">
        <v>694300</v>
      </c>
      <c r="K1780">
        <v>55.88</v>
      </c>
      <c r="L1780">
        <f t="shared" si="32"/>
        <v>3.0359359870488323</v>
      </c>
      <c r="M1780">
        <f t="shared" si="33"/>
        <v>2.9960342759697576</v>
      </c>
      <c r="N1780">
        <f t="shared" si="34"/>
        <v>2.9985513347999913</v>
      </c>
      <c r="O1780">
        <f t="shared" si="35"/>
        <v>3.0027106018858687</v>
      </c>
    </row>
    <row r="1781" spans="1:15" x14ac:dyDescent="0.25">
      <c r="A1781" s="1">
        <f>'OHL indexes'!A1781</f>
        <v>40647</v>
      </c>
      <c r="B1781">
        <f>$E1780*'MT OHL indexes'!C1781/'MT OHL indexes'!$B1780</f>
        <v>225.80306313269915</v>
      </c>
      <c r="C1781">
        <f>IF(E1781&gt;$E1780*'MT OHL indexes'!D1781/'MT OHL indexes'!$B1780,E1781,$E1780*'MT OHL indexes'!D1781/'MT OHL indexes'!$B1780)</f>
        <v>226.60464307663099</v>
      </c>
      <c r="D1781">
        <f>IF(E1781&lt;$E1780*'MT OHL indexes'!E1781/'MT OHL indexes'!$B1780,E1781,$E1780*'MT OHL indexes'!E1781/'MT OHL indexes'!$B1780)</f>
        <v>222.5599331403258</v>
      </c>
      <c r="E1781">
        <f>Master!I1783</f>
        <v>223.64092299697353</v>
      </c>
      <c r="F1781">
        <v>56.56</v>
      </c>
      <c r="G1781">
        <v>56.73</v>
      </c>
      <c r="H1781">
        <v>55.65</v>
      </c>
      <c r="I1781">
        <v>55.81</v>
      </c>
      <c r="J1781">
        <v>387400</v>
      </c>
      <c r="K1781">
        <v>55.81</v>
      </c>
      <c r="L1781">
        <f t="shared" si="32"/>
        <v>2.9922748078624317</v>
      </c>
      <c r="M1781">
        <f t="shared" si="33"/>
        <v>2.9944410907215055</v>
      </c>
      <c r="N1781">
        <f t="shared" si="34"/>
        <v>2.9992800204910295</v>
      </c>
      <c r="O1781">
        <f t="shared" si="35"/>
        <v>3.0071837125420808</v>
      </c>
    </row>
    <row r="1782" spans="1:15" x14ac:dyDescent="0.25">
      <c r="A1782" s="1">
        <f>'OHL indexes'!A1782</f>
        <v>40648</v>
      </c>
      <c r="B1782">
        <f>$E1781*'MT OHL indexes'!C1782/'MT OHL indexes'!$B1781</f>
        <v>223.64092299697353</v>
      </c>
      <c r="C1782">
        <f>IF(E1782&gt;$E1781*'MT OHL indexes'!D1782/'MT OHL indexes'!$B1781,E1782,$E1781*'MT OHL indexes'!D1782/'MT OHL indexes'!$B1781)</f>
        <v>223.83759469685907</v>
      </c>
      <c r="D1782">
        <f>IF(E1782&lt;$E1781*'MT OHL indexes'!E1782/'MT OHL indexes'!$B1781,E1782,$E1781*'MT OHL indexes'!E1782/'MT OHL indexes'!$B1781)</f>
        <v>220.76959612649034</v>
      </c>
      <c r="E1782">
        <f>Master!I1784</f>
        <v>222.48752992781183</v>
      </c>
      <c r="F1782">
        <v>55.79</v>
      </c>
      <c r="G1782">
        <v>56.01</v>
      </c>
      <c r="H1782">
        <v>55.16</v>
      </c>
      <c r="I1782">
        <v>55.65</v>
      </c>
      <c r="J1782">
        <v>788600</v>
      </c>
      <c r="K1782">
        <v>55.65</v>
      </c>
      <c r="L1782">
        <f t="shared" si="32"/>
        <v>3.0086202365472943</v>
      </c>
      <c r="M1782">
        <f t="shared" si="33"/>
        <v>2.9963862648966093</v>
      </c>
      <c r="N1782">
        <f t="shared" si="34"/>
        <v>3.0023494584207819</v>
      </c>
      <c r="O1782">
        <f t="shared" si="35"/>
        <v>2.9979789744440581</v>
      </c>
    </row>
    <row r="1783" spans="1:15" x14ac:dyDescent="0.25">
      <c r="A1783" s="1">
        <f>'OHL indexes'!A1783</f>
        <v>40651</v>
      </c>
      <c r="B1783">
        <f>$E1782*'MT OHL indexes'!C1783/'MT OHL indexes'!$B1782</f>
        <v>225.20194292884992</v>
      </c>
      <c r="C1783">
        <f>IF(E1783&gt;$E1782*'MT OHL indexes'!D1783/'MT OHL indexes'!$B1782,E1783,$E1782*'MT OHL indexes'!D1783/'MT OHL indexes'!$B1782)</f>
        <v>232.24774129965007</v>
      </c>
      <c r="D1783">
        <f>IF(E1783&lt;$E1782*'MT OHL indexes'!E1783/'MT OHL indexes'!$B1782,E1783,$E1782*'MT OHL indexes'!E1783/'MT OHL indexes'!$B1782)</f>
        <v>224.57973068223066</v>
      </c>
      <c r="E1783">
        <f>Master!I1785</f>
        <v>225.66537529720785</v>
      </c>
      <c r="F1783">
        <v>57.43</v>
      </c>
      <c r="G1783">
        <v>58.09</v>
      </c>
      <c r="H1783">
        <v>56.23</v>
      </c>
      <c r="I1783">
        <v>56.34</v>
      </c>
      <c r="J1783">
        <v>963300</v>
      </c>
      <c r="K1783">
        <v>56.34</v>
      </c>
      <c r="L1783">
        <f t="shared" si="32"/>
        <v>2.9213293214147642</v>
      </c>
      <c r="M1783">
        <f t="shared" si="33"/>
        <v>2.9980675038672762</v>
      </c>
      <c r="N1783">
        <f t="shared" si="34"/>
        <v>2.9939486160809294</v>
      </c>
      <c r="O1783">
        <f t="shared" si="35"/>
        <v>3.0054202218176753</v>
      </c>
    </row>
    <row r="1784" spans="1:15" x14ac:dyDescent="0.25">
      <c r="A1784" s="1">
        <f>'OHL indexes'!A1784</f>
        <v>40652</v>
      </c>
      <c r="B1784">
        <f>$E1783*'MT OHL indexes'!C1784/'MT OHL indexes'!$B1783</f>
        <v>224.95026155541871</v>
      </c>
      <c r="C1784">
        <f>IF(E1784&gt;$E1783*'MT OHL indexes'!D1784/'MT OHL indexes'!$B1783,E1784,$E1783*'MT OHL indexes'!D1784/'MT OHL indexes'!$B1783)</f>
        <v>225.36540024615624</v>
      </c>
      <c r="D1784">
        <f>IF(E1784&lt;$E1783*'MT OHL indexes'!E1784/'MT OHL indexes'!$B1783,E1784,$E1783*'MT OHL indexes'!E1784/'MT OHL indexes'!$B1783)</f>
        <v>221.53923612342132</v>
      </c>
      <c r="E1784">
        <f>Master!I1786</f>
        <v>222.62267262721755</v>
      </c>
      <c r="F1784">
        <v>56.32</v>
      </c>
      <c r="G1784">
        <v>56.35</v>
      </c>
      <c r="H1784">
        <v>55.5</v>
      </c>
      <c r="I1784">
        <v>55.6</v>
      </c>
      <c r="J1784">
        <v>563500</v>
      </c>
      <c r="K1784">
        <v>55.6</v>
      </c>
      <c r="L1784">
        <f t="shared" si="32"/>
        <v>2.9941452690947923</v>
      </c>
      <c r="M1784">
        <f t="shared" si="33"/>
        <v>2.9993859848474931</v>
      </c>
      <c r="N1784">
        <f t="shared" si="34"/>
        <v>2.9916979481697537</v>
      </c>
      <c r="O1784">
        <f t="shared" si="35"/>
        <v>3.004004903367222</v>
      </c>
    </row>
    <row r="1785" spans="1:15" x14ac:dyDescent="0.25">
      <c r="A1785" s="1">
        <f>'OHL indexes'!A1785</f>
        <v>40653</v>
      </c>
      <c r="B1785">
        <f>$E1784*'MT OHL indexes'!C1785/'MT OHL indexes'!$B1784</f>
        <v>218.98866977936009</v>
      </c>
      <c r="C1785">
        <f>IF(E1785&gt;$E1784*'MT OHL indexes'!D1785/'MT OHL indexes'!$B1784,E1785,$E1784*'MT OHL indexes'!D1785/'MT OHL indexes'!$B1784)</f>
        <v>220.63186411594751</v>
      </c>
      <c r="D1785">
        <f>IF(E1785&lt;$E1784*'MT OHL indexes'!E1785/'MT OHL indexes'!$B1784,E1785,$E1784*'MT OHL indexes'!E1785/'MT OHL indexes'!$B1784)</f>
        <v>216.90305134635057</v>
      </c>
      <c r="E1785">
        <f>Master!I1787</f>
        <v>218.35169981320746</v>
      </c>
      <c r="F1785">
        <v>54.58</v>
      </c>
      <c r="G1785">
        <v>55.19</v>
      </c>
      <c r="H1785">
        <v>54.36</v>
      </c>
      <c r="I1785">
        <v>54.85</v>
      </c>
      <c r="J1785">
        <v>513500</v>
      </c>
      <c r="K1785">
        <v>54.85</v>
      </c>
      <c r="L1785">
        <f t="shared" si="32"/>
        <v>3.0122511868699178</v>
      </c>
      <c r="M1785">
        <f t="shared" si="33"/>
        <v>2.9976782771507069</v>
      </c>
      <c r="N1785">
        <f t="shared" si="34"/>
        <v>2.9901223573648008</v>
      </c>
      <c r="O1785">
        <f t="shared" si="35"/>
        <v>2.9808878726200083</v>
      </c>
    </row>
    <row r="1786" spans="1:15" x14ac:dyDescent="0.25">
      <c r="A1786" s="1">
        <f>'OHL indexes'!A1786</f>
        <v>40654</v>
      </c>
      <c r="B1786">
        <f>$E1785*'MT OHL indexes'!C1786/'MT OHL indexes'!$B1785</f>
        <v>217.73730720280463</v>
      </c>
      <c r="C1786">
        <f>IF(E1786&gt;$E1785*'MT OHL indexes'!D1786/'MT OHL indexes'!$B1785,E1786,$E1785*'MT OHL indexes'!D1786/'MT OHL indexes'!$B1785)</f>
        <v>219.98732675119902</v>
      </c>
      <c r="D1786">
        <f>IF(E1786&lt;$E1785*'MT OHL indexes'!E1786/'MT OHL indexes'!$B1785,E1786,$E1785*'MT OHL indexes'!E1786/'MT OHL indexes'!$B1785)</f>
        <v>215.83599247291852</v>
      </c>
      <c r="E1786">
        <f>Master!I1788</f>
        <v>216.62813390982006</v>
      </c>
      <c r="F1786">
        <v>54.4</v>
      </c>
      <c r="G1786">
        <v>55.03</v>
      </c>
      <c r="H1786">
        <v>54.09</v>
      </c>
      <c r="I1786">
        <v>54.2</v>
      </c>
      <c r="J1786">
        <v>1526100</v>
      </c>
      <c r="K1786">
        <v>54.2</v>
      </c>
      <c r="L1786">
        <f t="shared" si="32"/>
        <v>3.0025240294633209</v>
      </c>
      <c r="M1786">
        <f t="shared" si="33"/>
        <v>2.9975890741631659</v>
      </c>
      <c r="N1786">
        <f t="shared" si="34"/>
        <v>2.9903123030674523</v>
      </c>
      <c r="O1786">
        <f t="shared" si="35"/>
        <v>2.996829038926569</v>
      </c>
    </row>
    <row r="1787" spans="1:15" x14ac:dyDescent="0.25">
      <c r="A1787" s="1">
        <f>'OHL indexes'!A1787</f>
        <v>40658</v>
      </c>
      <c r="B1787">
        <f>$E1786*'MT OHL indexes'!C1787/'MT OHL indexes'!$B1786</f>
        <v>214.78138723901375</v>
      </c>
      <c r="C1787">
        <f>IF(E1787&gt;$E1786*'MT OHL indexes'!D1787/'MT OHL indexes'!$B1786,E1787,$E1786*'MT OHL indexes'!D1787/'MT OHL indexes'!$B1786)</f>
        <v>215.25551366796094</v>
      </c>
      <c r="D1787">
        <f>IF(E1787&lt;$E1786*'MT OHL indexes'!E1787/'MT OHL indexes'!$B1786,E1787,$E1786*'MT OHL indexes'!E1787/'MT OHL indexes'!$B1786)</f>
        <v>211.76756781370369</v>
      </c>
      <c r="E1787">
        <f>Master!I1789</f>
        <v>214.32924358448994</v>
      </c>
      <c r="F1787">
        <v>53.44</v>
      </c>
      <c r="G1787">
        <v>53.81</v>
      </c>
      <c r="H1787">
        <v>53.3</v>
      </c>
      <c r="I1787">
        <v>53.5</v>
      </c>
      <c r="J1787">
        <v>345600</v>
      </c>
      <c r="K1787">
        <v>53.5</v>
      </c>
      <c r="L1787">
        <f t="shared" si="32"/>
        <v>3.0191127851611856</v>
      </c>
      <c r="M1787">
        <f t="shared" si="33"/>
        <v>3.0002883045523312</v>
      </c>
      <c r="N1787">
        <f t="shared" si="34"/>
        <v>2.9731250996942533</v>
      </c>
      <c r="O1787">
        <f t="shared" si="35"/>
        <v>3.0061540856914011</v>
      </c>
    </row>
    <row r="1788" spans="1:15" x14ac:dyDescent="0.25">
      <c r="A1788" s="1">
        <f>'OHL indexes'!A1788</f>
        <v>40659</v>
      </c>
      <c r="B1788">
        <f>$E1787*'MT OHL indexes'!C1788/'MT OHL indexes'!$B1787</f>
        <v>211.92354192382791</v>
      </c>
      <c r="C1788">
        <f>IF(E1788&gt;$E1787*'MT OHL indexes'!D1788/'MT OHL indexes'!$B1787,E1788,$E1787*'MT OHL indexes'!D1788/'MT OHL indexes'!$B1787)</f>
        <v>212.60354915288565</v>
      </c>
      <c r="D1788">
        <f>IF(E1788&lt;$E1787*'MT OHL indexes'!E1788/'MT OHL indexes'!$B1787,E1788,$E1787*'MT OHL indexes'!E1788/'MT OHL indexes'!$B1787)</f>
        <v>209.40532719086207</v>
      </c>
      <c r="E1788">
        <f>Master!I1790</f>
        <v>211.99982747316434</v>
      </c>
      <c r="F1788">
        <v>53</v>
      </c>
      <c r="G1788">
        <v>53.17</v>
      </c>
      <c r="H1788">
        <v>52.43</v>
      </c>
      <c r="I1788">
        <v>52.55</v>
      </c>
      <c r="J1788">
        <v>679900</v>
      </c>
      <c r="K1788">
        <v>52.55</v>
      </c>
      <c r="L1788">
        <f t="shared" si="32"/>
        <v>2.9985573947892057</v>
      </c>
      <c r="M1788">
        <f t="shared" si="33"/>
        <v>2.9985621431800946</v>
      </c>
      <c r="N1788">
        <f t="shared" si="34"/>
        <v>2.9939982298466923</v>
      </c>
      <c r="O1788">
        <f t="shared" si="35"/>
        <v>3.0342498091943737</v>
      </c>
    </row>
    <row r="1789" spans="1:15" x14ac:dyDescent="0.25">
      <c r="A1789" s="1">
        <f>'OHL indexes'!A1789</f>
        <v>40660</v>
      </c>
      <c r="B1789">
        <f>$E1788*'MT OHL indexes'!C1789/'MT OHL indexes'!$B1788</f>
        <v>210.00123311967363</v>
      </c>
      <c r="C1789">
        <f>IF(E1789&gt;$E1788*'MT OHL indexes'!D1789/'MT OHL indexes'!$B1788,E1789,$E1788*'MT OHL indexes'!D1789/'MT OHL indexes'!$B1788)</f>
        <v>212.49534246841995</v>
      </c>
      <c r="D1789">
        <f>IF(E1789&lt;$E1788*'MT OHL indexes'!E1789/'MT OHL indexes'!$B1788,E1789,$E1788*'MT OHL indexes'!E1789/'MT OHL indexes'!$B1788)</f>
        <v>207.07766301090066</v>
      </c>
      <c r="E1789">
        <f>Master!I1791</f>
        <v>209.39363204341535</v>
      </c>
      <c r="F1789">
        <v>52.42</v>
      </c>
      <c r="G1789">
        <v>53.14</v>
      </c>
      <c r="H1789">
        <v>51.7</v>
      </c>
      <c r="I1789">
        <v>51.94</v>
      </c>
      <c r="J1789">
        <v>1894800</v>
      </c>
      <c r="K1789">
        <v>51.94</v>
      </c>
      <c r="L1789">
        <f t="shared" si="32"/>
        <v>3.0061280640914463</v>
      </c>
      <c r="M1789">
        <f t="shared" si="33"/>
        <v>2.9987832606025582</v>
      </c>
      <c r="N1789">
        <f t="shared" si="34"/>
        <v>3.0053706578510768</v>
      </c>
      <c r="O1789">
        <f t="shared" si="35"/>
        <v>3.0314522919409965</v>
      </c>
    </row>
    <row r="1790" spans="1:15" x14ac:dyDescent="0.25">
      <c r="A1790" s="1">
        <f>'OHL indexes'!A1790</f>
        <v>40661</v>
      </c>
      <c r="B1790">
        <f>$E1789*'MT OHL indexes'!C1790/'MT OHL indexes'!$B1789</f>
        <v>209.44310074761464</v>
      </c>
      <c r="C1790">
        <f>IF(E1790&gt;$E1789*'MT OHL indexes'!D1790/'MT OHL indexes'!$B1789,E1790,$E1789*'MT OHL indexes'!D1790/'MT OHL indexes'!$B1789)</f>
        <v>209.84374563500742</v>
      </c>
      <c r="D1790">
        <f>IF(E1790&lt;$E1789*'MT OHL indexes'!E1790/'MT OHL indexes'!$B1789,E1790,$E1789*'MT OHL indexes'!E1790/'MT OHL indexes'!$B1789)</f>
        <v>206.48685031864292</v>
      </c>
      <c r="E1790">
        <f>Master!I1792</f>
        <v>206.84986250832475</v>
      </c>
      <c r="F1790">
        <v>52.31</v>
      </c>
      <c r="G1790">
        <v>52.31</v>
      </c>
      <c r="H1790">
        <v>51.58</v>
      </c>
      <c r="I1790">
        <v>51.58</v>
      </c>
      <c r="J1790">
        <v>573600</v>
      </c>
      <c r="K1790">
        <v>51.58</v>
      </c>
      <c r="L1790">
        <f t="shared" si="32"/>
        <v>3.0038826371174654</v>
      </c>
      <c r="M1790">
        <f t="shared" si="33"/>
        <v>3.0115416867713138</v>
      </c>
      <c r="N1790">
        <f t="shared" si="34"/>
        <v>3.0032347871004834</v>
      </c>
      <c r="O1790">
        <f t="shared" si="35"/>
        <v>3.0102726349035427</v>
      </c>
    </row>
    <row r="1791" spans="1:15" x14ac:dyDescent="0.25">
      <c r="A1791" s="1">
        <f>'OHL indexes'!A1791</f>
        <v>40662</v>
      </c>
      <c r="B1791">
        <f>$E1790*'MT OHL indexes'!C1791/'MT OHL indexes'!$B1790</f>
        <v>205.75225350723633</v>
      </c>
      <c r="C1791">
        <f>IF(E1791&gt;$E1790*'MT OHL indexes'!D1791/'MT OHL indexes'!$B1790,E1791,$E1790*'MT OHL indexes'!D1791/'MT OHL indexes'!$B1790)</f>
        <v>206.84163735061506</v>
      </c>
      <c r="D1791">
        <f>IF(E1791&lt;$E1790*'MT OHL indexes'!E1791/'MT OHL indexes'!$B1790,E1791,$E1790*'MT OHL indexes'!E1791/'MT OHL indexes'!$B1790)</f>
        <v>204.13464470770441</v>
      </c>
      <c r="E1791">
        <f>Master!I1793</f>
        <v>204.44270105951747</v>
      </c>
      <c r="F1791">
        <v>51.57</v>
      </c>
      <c r="G1791">
        <v>51.6</v>
      </c>
      <c r="H1791">
        <v>51.09</v>
      </c>
      <c r="I1791">
        <v>51.31</v>
      </c>
      <c r="J1791">
        <v>777000</v>
      </c>
      <c r="K1791">
        <v>51.31</v>
      </c>
      <c r="L1791">
        <f t="shared" si="32"/>
        <v>2.9897664050268826</v>
      </c>
      <c r="M1791">
        <f t="shared" si="33"/>
        <v>3.008558863384013</v>
      </c>
      <c r="N1791">
        <f t="shared" si="34"/>
        <v>2.9955890528029827</v>
      </c>
      <c r="O1791">
        <f t="shared" si="35"/>
        <v>2.9844611393396505</v>
      </c>
    </row>
    <row r="1792" spans="1:15" x14ac:dyDescent="0.25">
      <c r="A1792" s="1">
        <f>'OHL indexes'!A1792</f>
        <v>40665</v>
      </c>
      <c r="B1792">
        <f>$E1791*'MT OHL indexes'!C1792/'MT OHL indexes'!$B1791</f>
        <v>202.20596222743509</v>
      </c>
      <c r="C1792">
        <f>IF(E1792&gt;$E1791*'MT OHL indexes'!D1792/'MT OHL indexes'!$B1791,E1792,$E1791*'MT OHL indexes'!D1792/'MT OHL indexes'!$B1791)</f>
        <v>209.16579119173431</v>
      </c>
      <c r="D1792">
        <f>IF(E1792&lt;$E1791*'MT OHL indexes'!E1792/'MT OHL indexes'!$B1791,E1792,$E1791*'MT OHL indexes'!E1792/'MT OHL indexes'!$B1791)</f>
        <v>202.14355911042207</v>
      </c>
      <c r="E1792">
        <f>Master!I1794</f>
        <v>208.83795479668126</v>
      </c>
      <c r="F1792">
        <v>50.71</v>
      </c>
      <c r="G1792">
        <v>52.16</v>
      </c>
      <c r="H1792">
        <v>50.71</v>
      </c>
      <c r="I1792">
        <v>51.97</v>
      </c>
      <c r="J1792">
        <v>434000</v>
      </c>
      <c r="K1792">
        <v>51.97</v>
      </c>
      <c r="L1792">
        <f t="shared" si="32"/>
        <v>2.9874967901288718</v>
      </c>
      <c r="M1792">
        <f t="shared" si="33"/>
        <v>3.0100803526022686</v>
      </c>
      <c r="N1792">
        <f t="shared" si="34"/>
        <v>2.9862662021380806</v>
      </c>
      <c r="O1792">
        <f t="shared" si="35"/>
        <v>3.0184328419603856</v>
      </c>
    </row>
    <row r="1793" spans="1:15" x14ac:dyDescent="0.25">
      <c r="A1793" s="1">
        <f>'OHL indexes'!A1793</f>
        <v>40666</v>
      </c>
      <c r="B1793">
        <f>$E1792*'MT OHL indexes'!C1793/'MT OHL indexes'!$B1792</f>
        <v>209.234605157196</v>
      </c>
      <c r="C1793">
        <f>IF(E1793&gt;$E1792*'MT OHL indexes'!D1793/'MT OHL indexes'!$B1792,E1793,$E1792*'MT OHL indexes'!D1793/'MT OHL indexes'!$B1792)</f>
        <v>212.80442510484164</v>
      </c>
      <c r="D1793">
        <f>IF(E1793&lt;$E1792*'MT OHL indexes'!E1793/'MT OHL indexes'!$B1792,E1793,$E1792*'MT OHL indexes'!E1793/'MT OHL indexes'!$B1792)</f>
        <v>208.23970782691262</v>
      </c>
      <c r="E1793">
        <f>Master!I1795</f>
        <v>211.2178870344367</v>
      </c>
      <c r="F1793">
        <v>52.21</v>
      </c>
      <c r="G1793">
        <v>53.17</v>
      </c>
      <c r="H1793">
        <v>52.1</v>
      </c>
      <c r="I1793">
        <v>52.59</v>
      </c>
      <c r="J1793">
        <v>564200</v>
      </c>
      <c r="K1793">
        <v>52.59</v>
      </c>
      <c r="L1793">
        <f t="shared" si="32"/>
        <v>3.007558037870063</v>
      </c>
      <c r="M1793">
        <f t="shared" si="33"/>
        <v>3.0023401373865273</v>
      </c>
      <c r="N1793">
        <f t="shared" si="34"/>
        <v>2.9969233747967872</v>
      </c>
      <c r="O1793">
        <f t="shared" si="35"/>
        <v>3.0163127407194654</v>
      </c>
    </row>
    <row r="1794" spans="1:15" x14ac:dyDescent="0.25">
      <c r="A1794" s="1">
        <f>'OHL indexes'!A1794</f>
        <v>40667</v>
      </c>
      <c r="B1794">
        <f>$E1793*'MT OHL indexes'!C1794/'MT OHL indexes'!$B1793</f>
        <v>211.92145182125816</v>
      </c>
      <c r="C1794">
        <f>IF(E1794&gt;$E1793*'MT OHL indexes'!D1794/'MT OHL indexes'!$B1793,E1794,$E1793*'MT OHL indexes'!D1794/'MT OHL indexes'!$B1793)</f>
        <v>214.59173831582788</v>
      </c>
      <c r="D1794">
        <f>IF(E1794&lt;$E1793*'MT OHL indexes'!E1794/'MT OHL indexes'!$B1793,E1794,$E1793*'MT OHL indexes'!E1794/'MT OHL indexes'!$B1793)</f>
        <v>208.63268891036091</v>
      </c>
      <c r="E1794">
        <f>Master!I1796</f>
        <v>212.14564140543715</v>
      </c>
      <c r="F1794">
        <v>52.27</v>
      </c>
      <c r="G1794">
        <v>53.64</v>
      </c>
      <c r="H1794">
        <v>52.27</v>
      </c>
      <c r="I1794">
        <v>52.78</v>
      </c>
      <c r="J1794">
        <v>799900</v>
      </c>
      <c r="K1794">
        <v>52.78</v>
      </c>
      <c r="L1794">
        <f t="shared" si="32"/>
        <v>3.0543610449829375</v>
      </c>
      <c r="M1794">
        <f t="shared" si="33"/>
        <v>3.0005916911973873</v>
      </c>
      <c r="N1794">
        <f t="shared" si="34"/>
        <v>2.9914422978833155</v>
      </c>
      <c r="O1794">
        <f t="shared" si="35"/>
        <v>3.0194323873709195</v>
      </c>
    </row>
    <row r="1795" spans="1:15" x14ac:dyDescent="0.25">
      <c r="A1795" s="1">
        <f>'OHL indexes'!A1795</f>
        <v>40668</v>
      </c>
      <c r="B1795">
        <f>$E1794*'MT OHL indexes'!C1795/'MT OHL indexes'!$B1794</f>
        <v>213.61406673678366</v>
      </c>
      <c r="C1795">
        <f>IF(E1795&gt;$E1794*'MT OHL indexes'!D1795/'MT OHL indexes'!$B1794,E1795,$E1794*'MT OHL indexes'!D1795/'MT OHL indexes'!$B1794)</f>
        <v>215.69501018726302</v>
      </c>
      <c r="D1795">
        <f>IF(E1795&lt;$E1794*'MT OHL indexes'!E1795/'MT OHL indexes'!$B1794,E1795,$E1794*'MT OHL indexes'!E1795/'MT OHL indexes'!$B1794)</f>
        <v>210.73438420990732</v>
      </c>
      <c r="E1795">
        <f>Master!I1797</f>
        <v>213.6107780947618</v>
      </c>
      <c r="F1795">
        <v>53.62</v>
      </c>
      <c r="G1795">
        <v>53.95</v>
      </c>
      <c r="H1795">
        <v>52.67</v>
      </c>
      <c r="I1795">
        <v>53.51</v>
      </c>
      <c r="J1795">
        <v>819900</v>
      </c>
      <c r="K1795">
        <v>53.51</v>
      </c>
      <c r="L1795">
        <f t="shared" si="32"/>
        <v>2.9838505545838059</v>
      </c>
      <c r="M1795">
        <f t="shared" si="33"/>
        <v>2.9980539423032995</v>
      </c>
      <c r="N1795">
        <f t="shared" si="34"/>
        <v>3.0010325462294913</v>
      </c>
      <c r="O1795">
        <f t="shared" si="35"/>
        <v>2.9919786599656475</v>
      </c>
    </row>
    <row r="1796" spans="1:15" x14ac:dyDescent="0.25">
      <c r="A1796" s="1">
        <f>'OHL indexes'!A1796</f>
        <v>40669</v>
      </c>
      <c r="B1796">
        <f>$E1795*'MT OHL indexes'!C1796/'MT OHL indexes'!$B1795</f>
        <v>211.3343466124453</v>
      </c>
      <c r="C1796">
        <f>IF(E1796&gt;$E1795*'MT OHL indexes'!D1796/'MT OHL indexes'!$B1795,E1796,$E1795*'MT OHL indexes'!D1796/'MT OHL indexes'!$B1795)</f>
        <v>214.07878290855652</v>
      </c>
      <c r="D1796">
        <f>IF(E1796&lt;$E1795*'MT OHL indexes'!E1796/'MT OHL indexes'!$B1795,E1796,$E1795*'MT OHL indexes'!E1796/'MT OHL indexes'!$B1795)</f>
        <v>207.29190571574392</v>
      </c>
      <c r="E1796">
        <f>Master!I1798</f>
        <v>212.14643581599441</v>
      </c>
      <c r="F1796">
        <v>52.2</v>
      </c>
      <c r="G1796">
        <v>53.46</v>
      </c>
      <c r="H1796">
        <v>51.76</v>
      </c>
      <c r="I1796">
        <v>52.88</v>
      </c>
      <c r="J1796">
        <v>1018000</v>
      </c>
      <c r="K1796">
        <v>52.88</v>
      </c>
      <c r="L1796">
        <f t="shared" si="32"/>
        <v>3.0485507013878408</v>
      </c>
      <c r="M1796">
        <f t="shared" si="33"/>
        <v>3.0044665714282921</v>
      </c>
      <c r="N1796">
        <f t="shared" si="34"/>
        <v>3.0048668028544032</v>
      </c>
      <c r="O1796">
        <f t="shared" si="35"/>
        <v>3.0118463656579877</v>
      </c>
    </row>
    <row r="1797" spans="1:15" x14ac:dyDescent="0.25">
      <c r="A1797" s="1">
        <f>'OHL indexes'!A1797</f>
        <v>40672</v>
      </c>
      <c r="B1797">
        <f>$E1796*'MT OHL indexes'!C1797/'MT OHL indexes'!$B1796</f>
        <v>211.34062752913547</v>
      </c>
      <c r="C1797">
        <f>IF(E1797&gt;$E1796*'MT OHL indexes'!D1797/'MT OHL indexes'!$B1796,E1797,$E1796*'MT OHL indexes'!D1797/'MT OHL indexes'!$B1796)</f>
        <v>212.20341804476598</v>
      </c>
      <c r="D1797">
        <f>IF(E1797&lt;$E1796*'MT OHL indexes'!E1797/'MT OHL indexes'!$B1796,E1797,$E1796*'MT OHL indexes'!E1797/'MT OHL indexes'!$B1796)</f>
        <v>207.24323405530336</v>
      </c>
      <c r="E1797">
        <f>Master!I1799</f>
        <v>208.16817676814182</v>
      </c>
      <c r="F1797">
        <v>52.99</v>
      </c>
      <c r="G1797">
        <v>53.03</v>
      </c>
      <c r="H1797">
        <v>51.81</v>
      </c>
      <c r="I1797">
        <v>52.06</v>
      </c>
      <c r="J1797">
        <v>603200</v>
      </c>
      <c r="K1797">
        <v>52.06</v>
      </c>
      <c r="L1797">
        <f t="shared" si="32"/>
        <v>2.9883115215915357</v>
      </c>
      <c r="M1797">
        <f t="shared" si="33"/>
        <v>3.0015730349757872</v>
      </c>
      <c r="N1797">
        <f t="shared" si="34"/>
        <v>3.0000624214495915</v>
      </c>
      <c r="O1797">
        <f t="shared" si="35"/>
        <v>2.9986203758767154</v>
      </c>
    </row>
    <row r="1798" spans="1:15" x14ac:dyDescent="0.25">
      <c r="A1798" s="1">
        <f>'OHL indexes'!A1798</f>
        <v>40673</v>
      </c>
      <c r="B1798">
        <f>$E1797*'MT OHL indexes'!C1798/'MT OHL indexes'!$B1797</f>
        <v>207.29877450366757</v>
      </c>
      <c r="C1798">
        <f>IF(E1798&gt;$E1797*'MT OHL indexes'!D1798/'MT OHL indexes'!$B1797,E1798,$E1797*'MT OHL indexes'!D1798/'MT OHL indexes'!$B1797)</f>
        <v>208.1909313707751</v>
      </c>
      <c r="D1798">
        <f>IF(E1798&lt;$E1797*'MT OHL indexes'!E1798/'MT OHL indexes'!$B1797,E1798,$E1797*'MT OHL indexes'!E1798/'MT OHL indexes'!$B1797)</f>
        <v>203.70905699753717</v>
      </c>
      <c r="E1798">
        <f>Master!I1800</f>
        <v>204.24697611469091</v>
      </c>
      <c r="F1798">
        <v>51.73</v>
      </c>
      <c r="G1798">
        <v>51.96</v>
      </c>
      <c r="H1798">
        <v>51.16</v>
      </c>
      <c r="I1798">
        <v>51.31</v>
      </c>
      <c r="J1798">
        <v>376500</v>
      </c>
      <c r="K1798">
        <v>51.31</v>
      </c>
      <c r="L1798">
        <f t="shared" si="32"/>
        <v>3.0073221438945987</v>
      </c>
      <c r="M1798">
        <f t="shared" si="33"/>
        <v>3.0067538754960568</v>
      </c>
      <c r="N1798">
        <f t="shared" si="34"/>
        <v>2.9818033033138622</v>
      </c>
      <c r="O1798">
        <f t="shared" si="35"/>
        <v>2.9806465818493648</v>
      </c>
    </row>
    <row r="1799" spans="1:15" x14ac:dyDescent="0.25">
      <c r="A1799" s="1">
        <f>'OHL indexes'!A1799</f>
        <v>40674</v>
      </c>
      <c r="B1799">
        <f>$E1798*'MT OHL indexes'!C1799/'MT OHL indexes'!$B1798</f>
        <v>204.41083187917829</v>
      </c>
      <c r="C1799">
        <f>IF(E1799&gt;$E1798*'MT OHL indexes'!D1799/'MT OHL indexes'!$B1798,E1799,$E1798*'MT OHL indexes'!D1799/'MT OHL indexes'!$B1798)</f>
        <v>210.23673323976843</v>
      </c>
      <c r="D1799">
        <f>IF(E1799&lt;$E1798*'MT OHL indexes'!E1799/'MT OHL indexes'!$B1798,E1799,$E1798*'MT OHL indexes'!E1799/'MT OHL indexes'!$B1798)</f>
        <v>204.2242553590504</v>
      </c>
      <c r="E1799">
        <f>Master!I1801</f>
        <v>206.9027451803685</v>
      </c>
      <c r="F1799">
        <v>51.35</v>
      </c>
      <c r="G1799">
        <v>52.51</v>
      </c>
      <c r="H1799">
        <v>51.22</v>
      </c>
      <c r="I1799">
        <v>51.77</v>
      </c>
      <c r="J1799">
        <v>663500</v>
      </c>
      <c r="K1799">
        <v>51.77</v>
      </c>
      <c r="L1799">
        <f t="shared" si="32"/>
        <v>2.9807367454562468</v>
      </c>
      <c r="M1799">
        <f t="shared" si="33"/>
        <v>3.003746586169652</v>
      </c>
      <c r="N1799">
        <f t="shared" si="34"/>
        <v>2.9871974884625225</v>
      </c>
      <c r="O1799">
        <f t="shared" si="35"/>
        <v>2.9965761093368455</v>
      </c>
    </row>
    <row r="1800" spans="1:15" x14ac:dyDescent="0.25">
      <c r="A1800" s="1">
        <f>'OHL indexes'!A1800</f>
        <v>40675</v>
      </c>
      <c r="B1800">
        <f>$E1799*'MT OHL indexes'!C1800/'MT OHL indexes'!$B1799</f>
        <v>209.26276665754548</v>
      </c>
      <c r="C1800">
        <f>IF(E1800&gt;$E1799*'MT OHL indexes'!D1800/'MT OHL indexes'!$B1799,E1800,$E1799*'MT OHL indexes'!D1800/'MT OHL indexes'!$B1799)</f>
        <v>210.35773060243898</v>
      </c>
      <c r="D1800">
        <f>IF(E1800&lt;$E1799*'MT OHL indexes'!E1800/'MT OHL indexes'!$B1799,E1800,$E1799*'MT OHL indexes'!E1800/'MT OHL indexes'!$B1799)</f>
        <v>204.19770952573569</v>
      </c>
      <c r="E1800">
        <f>Master!I1802</f>
        <v>205.48057060095377</v>
      </c>
      <c r="F1800">
        <v>52.02</v>
      </c>
      <c r="G1800">
        <v>52.65</v>
      </c>
      <c r="H1800">
        <v>51.1</v>
      </c>
      <c r="I1800">
        <v>51.48</v>
      </c>
      <c r="J1800">
        <v>850000</v>
      </c>
      <c r="K1800">
        <v>51.48</v>
      </c>
      <c r="L1800">
        <f t="shared" si="32"/>
        <v>3.0227367677344379</v>
      </c>
      <c r="M1800">
        <f t="shared" si="33"/>
        <v>2.9953984919741496</v>
      </c>
      <c r="N1800">
        <f t="shared" si="34"/>
        <v>2.996041282304025</v>
      </c>
      <c r="O1800">
        <f t="shared" si="35"/>
        <v>2.9914640753876025</v>
      </c>
    </row>
    <row r="1801" spans="1:15" x14ac:dyDescent="0.25">
      <c r="A1801" s="1">
        <f>'OHL indexes'!A1801</f>
        <v>40676</v>
      </c>
      <c r="B1801">
        <f>$E1800*'MT OHL indexes'!C1801/'MT OHL indexes'!$B1800</f>
        <v>205.11833786081581</v>
      </c>
      <c r="C1801">
        <f>IF(E1801&gt;$E1800*'MT OHL indexes'!D1801/'MT OHL indexes'!$B1800,E1801,$E1800*'MT OHL indexes'!D1801/'MT OHL indexes'!$B1800)</f>
        <v>210.23655016107935</v>
      </c>
      <c r="D1801">
        <f>IF(E1801&lt;$E1800*'MT OHL indexes'!E1801/'MT OHL indexes'!$B1800,E1801,$E1800*'MT OHL indexes'!E1801/'MT OHL indexes'!$B1800)</f>
        <v>204.30815356366222</v>
      </c>
      <c r="E1801">
        <f>Master!I1803</f>
        <v>207.65069004248232</v>
      </c>
      <c r="F1801">
        <v>51.55</v>
      </c>
      <c r="G1801">
        <v>52.56</v>
      </c>
      <c r="H1801">
        <v>51.37</v>
      </c>
      <c r="I1801">
        <v>52.25</v>
      </c>
      <c r="J1801">
        <v>1516500</v>
      </c>
      <c r="K1801">
        <v>52.25</v>
      </c>
      <c r="L1801">
        <f t="shared" si="32"/>
        <v>2.9790172232941963</v>
      </c>
      <c r="M1801">
        <f t="shared" si="33"/>
        <v>2.9999343637952691</v>
      </c>
      <c r="N1801">
        <f t="shared" si="34"/>
        <v>2.9771881168709795</v>
      </c>
      <c r="O1801">
        <f t="shared" si="35"/>
        <v>2.974175885980523</v>
      </c>
    </row>
    <row r="1802" spans="1:15" x14ac:dyDescent="0.25">
      <c r="A1802" s="1">
        <f>'OHL indexes'!A1802</f>
        <v>40679</v>
      </c>
      <c r="B1802">
        <f>$E1801*'MT OHL indexes'!C1802/'MT OHL indexes'!$B1801</f>
        <v>209.66083887944842</v>
      </c>
      <c r="C1802">
        <f>IF(E1802&gt;$E1801*'MT OHL indexes'!D1802/'MT OHL indexes'!$B1801,E1802,$E1801*'MT OHL indexes'!D1802/'MT OHL indexes'!$B1801)</f>
        <v>210.29858798716316</v>
      </c>
      <c r="D1802">
        <f>IF(E1802&lt;$E1801*'MT OHL indexes'!E1802/'MT OHL indexes'!$B1801,E1802,$E1801*'MT OHL indexes'!E1802/'MT OHL indexes'!$B1801)</f>
        <v>205.00602103866058</v>
      </c>
      <c r="E1802">
        <f>Master!I1804</f>
        <v>208.8952145070796</v>
      </c>
      <c r="F1802">
        <v>52.24</v>
      </c>
      <c r="G1802">
        <v>52.51</v>
      </c>
      <c r="H1802">
        <v>51.3</v>
      </c>
      <c r="I1802">
        <v>52.09</v>
      </c>
      <c r="J1802">
        <v>767200</v>
      </c>
      <c r="K1802">
        <v>52.09</v>
      </c>
      <c r="L1802">
        <f t="shared" si="32"/>
        <v>3.0134157519036835</v>
      </c>
      <c r="M1802">
        <f t="shared" si="33"/>
        <v>3.0049245474607345</v>
      </c>
      <c r="N1802">
        <f t="shared" si="34"/>
        <v>2.9962187336970874</v>
      </c>
      <c r="O1802">
        <f t="shared" si="35"/>
        <v>3.0102748033610975</v>
      </c>
    </row>
    <row r="1803" spans="1:15" x14ac:dyDescent="0.25">
      <c r="A1803" s="1">
        <f>'OHL indexes'!A1803</f>
        <v>40680</v>
      </c>
      <c r="B1803">
        <f>$E1802*'MT OHL indexes'!C1803/'MT OHL indexes'!$B1802</f>
        <v>209.44494309167183</v>
      </c>
      <c r="C1803">
        <f>IF(E1803&gt;$E1802*'MT OHL indexes'!D1803/'MT OHL indexes'!$B1802,E1803,$E1802*'MT OHL indexes'!D1803/'MT OHL indexes'!$B1802)</f>
        <v>212.32574655140905</v>
      </c>
      <c r="D1803">
        <f>IF(E1803&lt;$E1802*'MT OHL indexes'!E1803/'MT OHL indexes'!$B1802,E1803,$E1802*'MT OHL indexes'!E1803/'MT OHL indexes'!$B1802)</f>
        <v>206.81561245786148</v>
      </c>
      <c r="E1803">
        <f>Master!I1805</f>
        <v>207.77798165205274</v>
      </c>
      <c r="F1803">
        <v>52.44</v>
      </c>
      <c r="G1803">
        <v>53.08</v>
      </c>
      <c r="H1803">
        <v>51.75</v>
      </c>
      <c r="I1803">
        <v>51.75</v>
      </c>
      <c r="J1803">
        <v>1413100</v>
      </c>
      <c r="K1803">
        <v>51.75</v>
      </c>
      <c r="L1803">
        <f t="shared" si="32"/>
        <v>2.9939920498030479</v>
      </c>
      <c r="M1803">
        <f t="shared" si="33"/>
        <v>3.0001082620838178</v>
      </c>
      <c r="N1803">
        <f t="shared" si="34"/>
        <v>2.9964369557074679</v>
      </c>
      <c r="O1803">
        <f t="shared" si="35"/>
        <v>3.0150334618754151</v>
      </c>
    </row>
    <row r="1804" spans="1:15" x14ac:dyDescent="0.25">
      <c r="A1804" s="1">
        <f>'OHL indexes'!A1804</f>
        <v>40681</v>
      </c>
      <c r="B1804">
        <f>$E1803*'MT OHL indexes'!C1804/'MT OHL indexes'!$B1803</f>
        <v>206.98295744380201</v>
      </c>
      <c r="C1804">
        <f>IF(E1804&gt;$E1803*'MT OHL indexes'!D1804/'MT OHL indexes'!$B1803,E1804,$E1803*'MT OHL indexes'!D1804/'MT OHL indexes'!$B1803)</f>
        <v>207.3193170400624</v>
      </c>
      <c r="D1804">
        <f>IF(E1804&lt;$E1803*'MT OHL indexes'!E1804/'MT OHL indexes'!$B1803,E1804,$E1803*'MT OHL indexes'!E1804/'MT OHL indexes'!$B1803)</f>
        <v>203.49705646546806</v>
      </c>
      <c r="E1804">
        <f>Master!I1806</f>
        <v>205.32689406907559</v>
      </c>
      <c r="F1804">
        <v>51.72</v>
      </c>
      <c r="G1804">
        <v>51.86</v>
      </c>
      <c r="H1804">
        <v>50.92</v>
      </c>
      <c r="I1804">
        <v>51.54</v>
      </c>
      <c r="J1804">
        <v>653000</v>
      </c>
      <c r="K1804">
        <v>51.54</v>
      </c>
      <c r="L1804">
        <f t="shared" si="32"/>
        <v>3.0019906698337593</v>
      </c>
      <c r="M1804">
        <f t="shared" si="33"/>
        <v>2.9976729086012806</v>
      </c>
      <c r="N1804">
        <f t="shared" si="34"/>
        <v>2.9964072361639444</v>
      </c>
      <c r="O1804">
        <f t="shared" si="35"/>
        <v>2.9838357405718976</v>
      </c>
    </row>
    <row r="1805" spans="1:15" x14ac:dyDescent="0.25">
      <c r="A1805" s="1">
        <f>'OHL indexes'!A1805</f>
        <v>40682</v>
      </c>
      <c r="B1805">
        <f>$E1804*'MT OHL indexes'!C1805/'MT OHL indexes'!$B1804</f>
        <v>205.30758935424336</v>
      </c>
      <c r="C1805">
        <f>IF(E1805&gt;$E1804*'MT OHL indexes'!D1805/'MT OHL indexes'!$B1804,E1805,$E1804*'MT OHL indexes'!D1805/'MT OHL indexes'!$B1804)</f>
        <v>207.16024286629781</v>
      </c>
      <c r="D1805">
        <f>IF(E1805&lt;$E1804*'MT OHL indexes'!E1805/'MT OHL indexes'!$B1804,E1805,$E1804*'MT OHL indexes'!E1805/'MT OHL indexes'!$B1804)</f>
        <v>203.96795863885544</v>
      </c>
      <c r="E1805">
        <f>Master!I1807</f>
        <v>205.95727526695032</v>
      </c>
      <c r="F1805">
        <v>51.2</v>
      </c>
      <c r="G1805">
        <v>51.8</v>
      </c>
      <c r="H1805">
        <v>51</v>
      </c>
      <c r="I1805">
        <v>51.5</v>
      </c>
      <c r="J1805">
        <v>1517900</v>
      </c>
      <c r="K1805">
        <v>51.5</v>
      </c>
      <c r="L1805">
        <f t="shared" si="32"/>
        <v>3.009913854575065</v>
      </c>
      <c r="M1805">
        <f t="shared" si="33"/>
        <v>2.999232487766367</v>
      </c>
      <c r="N1805">
        <f t="shared" si="34"/>
        <v>2.999371738016773</v>
      </c>
      <c r="O1805">
        <f t="shared" si="35"/>
        <v>2.9991703935330158</v>
      </c>
    </row>
    <row r="1806" spans="1:15" x14ac:dyDescent="0.25">
      <c r="A1806" s="1">
        <f>'OHL indexes'!A1806</f>
        <v>40683</v>
      </c>
      <c r="B1806">
        <f>$E1805*'MT OHL indexes'!C1806/'MT OHL indexes'!$B1805</f>
        <v>206.00387171718896</v>
      </c>
      <c r="C1806">
        <f>IF(E1806&gt;$E1805*'MT OHL indexes'!D1806/'MT OHL indexes'!$B1805,E1806,$E1805*'MT OHL indexes'!D1806/'MT OHL indexes'!$B1805)</f>
        <v>211.89456167317846</v>
      </c>
      <c r="D1806">
        <f>IF(E1806&lt;$E1805*'MT OHL indexes'!E1806/'MT OHL indexes'!$B1805,E1806,$E1805*'MT OHL indexes'!E1806/'MT OHL indexes'!$B1805)</f>
        <v>205.65840896343758</v>
      </c>
      <c r="E1806">
        <f>Master!I1808</f>
        <v>211.73691751390587</v>
      </c>
      <c r="F1806">
        <v>51.65</v>
      </c>
      <c r="G1806">
        <v>52.57</v>
      </c>
      <c r="H1806">
        <v>51.46</v>
      </c>
      <c r="I1806">
        <v>52.38</v>
      </c>
      <c r="J1806">
        <v>1608400</v>
      </c>
      <c r="K1806">
        <v>52.38</v>
      </c>
      <c r="L1806">
        <f t="shared" si="32"/>
        <v>2.9884583101101443</v>
      </c>
      <c r="M1806">
        <f t="shared" si="33"/>
        <v>3.0307126055388709</v>
      </c>
      <c r="N1806">
        <f t="shared" si="34"/>
        <v>2.9964712196548304</v>
      </c>
      <c r="O1806">
        <f t="shared" si="35"/>
        <v>3.0423237402425709</v>
      </c>
    </row>
    <row r="1807" spans="1:15" x14ac:dyDescent="0.25">
      <c r="A1807" s="1">
        <f>'OHL indexes'!A1807</f>
        <v>40686</v>
      </c>
      <c r="B1807">
        <f>$E1806*'MT OHL indexes'!C1807/'MT OHL indexes'!$B1806</f>
        <v>214.27855863519665</v>
      </c>
      <c r="C1807">
        <f>IF(E1807&gt;$E1806*'MT OHL indexes'!D1807/'MT OHL indexes'!$B1806,E1807,$E1806*'MT OHL indexes'!D1807/'MT OHL indexes'!$B1806)</f>
        <v>215.57427440521172</v>
      </c>
      <c r="D1807">
        <f>IF(E1807&lt;$E1806*'MT OHL indexes'!E1807/'MT OHL indexes'!$B1806,E1807,$E1806*'MT OHL indexes'!E1807/'MT OHL indexes'!$B1806)</f>
        <v>211.12680183133847</v>
      </c>
      <c r="E1807">
        <f>Master!I1809</f>
        <v>213.77696153058898</v>
      </c>
      <c r="F1807">
        <v>53.71</v>
      </c>
      <c r="G1807">
        <v>53.95</v>
      </c>
      <c r="H1807">
        <v>52.75</v>
      </c>
      <c r="I1807">
        <v>53.21</v>
      </c>
      <c r="J1807">
        <v>1010400</v>
      </c>
      <c r="K1807">
        <v>53.21</v>
      </c>
      <c r="L1807">
        <f t="shared" si="32"/>
        <v>2.9895468001339909</v>
      </c>
      <c r="M1807">
        <f t="shared" si="33"/>
        <v>2.9958160223394201</v>
      </c>
      <c r="N1807">
        <f t="shared" si="34"/>
        <v>3.0024038261865114</v>
      </c>
      <c r="O1807">
        <f t="shared" si="35"/>
        <v>3.0176087489304448</v>
      </c>
    </row>
    <row r="1808" spans="1:15" x14ac:dyDescent="0.25">
      <c r="A1808" s="1">
        <f>'OHL indexes'!A1808</f>
        <v>40687</v>
      </c>
      <c r="B1808">
        <f>$E1807*'MT OHL indexes'!C1808/'MT OHL indexes'!$B1807</f>
        <v>212.60276238288318</v>
      </c>
      <c r="C1808">
        <f>IF(E1808&gt;$E1807*'MT OHL indexes'!D1808/'MT OHL indexes'!$B1807,E1808,$E1807*'MT OHL indexes'!D1808/'MT OHL indexes'!$B1807)</f>
        <v>212.86424279678596</v>
      </c>
      <c r="D1808">
        <f>IF(E1808&lt;$E1807*'MT OHL indexes'!E1808/'MT OHL indexes'!$B1807,E1808,$E1807*'MT OHL indexes'!E1808/'MT OHL indexes'!$B1807)</f>
        <v>209.84695117834625</v>
      </c>
      <c r="E1808">
        <f>Master!I1810</f>
        <v>212.64923758337588</v>
      </c>
      <c r="F1808">
        <v>53.12</v>
      </c>
      <c r="G1808">
        <v>53.24</v>
      </c>
      <c r="H1808">
        <v>52.56</v>
      </c>
      <c r="I1808">
        <v>52.96</v>
      </c>
      <c r="J1808">
        <v>572400</v>
      </c>
      <c r="K1808">
        <v>52.96</v>
      </c>
      <c r="L1808">
        <f t="shared" si="32"/>
        <v>3.0023110388343976</v>
      </c>
      <c r="M1808">
        <f t="shared" si="33"/>
        <v>2.9982014048983086</v>
      </c>
      <c r="N1808">
        <f t="shared" si="34"/>
        <v>2.9925219021755374</v>
      </c>
      <c r="O1808">
        <f t="shared" si="35"/>
        <v>3.0152801658492425</v>
      </c>
    </row>
    <row r="1809" spans="1:15" x14ac:dyDescent="0.25">
      <c r="A1809" s="1">
        <f>'OHL indexes'!A1809</f>
        <v>40688</v>
      </c>
      <c r="B1809">
        <f>$E1808*'MT OHL indexes'!C1809/'MT OHL indexes'!$B1808</f>
        <v>212.6604526461339</v>
      </c>
      <c r="C1809">
        <f>IF(E1809&gt;$E1808*'MT OHL indexes'!D1809/'MT OHL indexes'!$B1808,E1809,$E1808*'MT OHL indexes'!D1809/'MT OHL indexes'!$B1808)</f>
        <v>213.34631862806697</v>
      </c>
      <c r="D1809">
        <f>IF(E1809&lt;$E1808*'MT OHL indexes'!E1809/'MT OHL indexes'!$B1808,E1809,$E1808*'MT OHL indexes'!E1809/'MT OHL indexes'!$B1808)</f>
        <v>208.50681937327292</v>
      </c>
      <c r="E1809">
        <f>Master!I1811</f>
        <v>210.78553881177513</v>
      </c>
      <c r="F1809">
        <v>53.23</v>
      </c>
      <c r="G1809">
        <v>53.3</v>
      </c>
      <c r="H1809">
        <v>52.15</v>
      </c>
      <c r="I1809">
        <v>52.47</v>
      </c>
      <c r="J1809">
        <v>527400</v>
      </c>
      <c r="K1809">
        <v>52.47</v>
      </c>
      <c r="L1809">
        <f t="shared" si="32"/>
        <v>2.9951240399423993</v>
      </c>
      <c r="M1809">
        <f t="shared" si="33"/>
        <v>3.0027451900200184</v>
      </c>
      <c r="N1809">
        <f t="shared" si="34"/>
        <v>2.9982132190464608</v>
      </c>
      <c r="O1809">
        <f t="shared" si="35"/>
        <v>3.0172582201596176</v>
      </c>
    </row>
    <row r="1810" spans="1:15" x14ac:dyDescent="0.25">
      <c r="A1810" s="1">
        <f>'OHL indexes'!A1810</f>
        <v>40689</v>
      </c>
      <c r="B1810">
        <f>$E1809*'MT OHL indexes'!C1810/'MT OHL indexes'!$B1809</f>
        <v>209.63785323443923</v>
      </c>
      <c r="C1810">
        <f>IF(E1810&gt;$E1809*'MT OHL indexes'!D1810/'MT OHL indexes'!$B1809,E1810,$E1809*'MT OHL indexes'!D1810/'MT OHL indexes'!$B1809)</f>
        <v>210.86876785502028</v>
      </c>
      <c r="D1810">
        <f>IF(E1810&lt;$E1809*'MT OHL indexes'!E1810/'MT OHL indexes'!$B1809,E1810,$E1809*'MT OHL indexes'!E1810/'MT OHL indexes'!$B1809)</f>
        <v>205.91946843794182</v>
      </c>
      <c r="E1810">
        <f>Master!I1812</f>
        <v>206.6190518220142</v>
      </c>
      <c r="F1810">
        <v>52.44</v>
      </c>
      <c r="G1810">
        <v>52.72</v>
      </c>
      <c r="H1810">
        <v>51.64</v>
      </c>
      <c r="I1810">
        <v>51.76</v>
      </c>
      <c r="J1810">
        <v>416700</v>
      </c>
      <c r="K1810">
        <v>51.76</v>
      </c>
      <c r="L1810">
        <f t="shared" si="32"/>
        <v>2.9976707329221823</v>
      </c>
      <c r="M1810">
        <f t="shared" si="33"/>
        <v>2.9997869471741327</v>
      </c>
      <c r="N1810">
        <f t="shared" si="34"/>
        <v>2.9875962129733118</v>
      </c>
      <c r="O1810">
        <f t="shared" si="35"/>
        <v>2.9918673072259314</v>
      </c>
    </row>
    <row r="1811" spans="1:15" x14ac:dyDescent="0.25">
      <c r="A1811" s="1">
        <f>'OHL indexes'!A1811</f>
        <v>40690</v>
      </c>
      <c r="B1811">
        <f>$E1810*'MT OHL indexes'!C1811/'MT OHL indexes'!$B1810</f>
        <v>205.25374275386267</v>
      </c>
      <c r="C1811">
        <f>IF(E1811&gt;$E1810*'MT OHL indexes'!D1811/'MT OHL indexes'!$B1810,E1811,$E1810*'MT OHL indexes'!D1811/'MT OHL indexes'!$B1810)</f>
        <v>205.76373700471464</v>
      </c>
      <c r="D1811">
        <f>IF(E1811&lt;$E1810*'MT OHL indexes'!E1811/'MT OHL indexes'!$B1810,E1811,$E1810*'MT OHL indexes'!E1811/'MT OHL indexes'!$B1810)</f>
        <v>201.08107764575297</v>
      </c>
      <c r="E1811">
        <f>Master!I1813</f>
        <v>202.92935475528057</v>
      </c>
      <c r="F1811">
        <v>51.55</v>
      </c>
      <c r="G1811">
        <v>51.55</v>
      </c>
      <c r="H1811">
        <v>50.24</v>
      </c>
      <c r="I1811">
        <v>50.78</v>
      </c>
      <c r="J1811">
        <v>718900</v>
      </c>
      <c r="K1811">
        <v>50.78</v>
      </c>
      <c r="L1811">
        <f t="shared" si="32"/>
        <v>2.9816438943523313</v>
      </c>
      <c r="M1811">
        <f t="shared" si="33"/>
        <v>2.9915370902951435</v>
      </c>
      <c r="N1811">
        <f t="shared" si="34"/>
        <v>3.0024099849871213</v>
      </c>
      <c r="O1811">
        <f t="shared" si="35"/>
        <v>2.9962456627664547</v>
      </c>
    </row>
    <row r="1812" spans="1:15" x14ac:dyDescent="0.25">
      <c r="A1812" s="1">
        <f>'OHL indexes'!A1812</f>
        <v>40694</v>
      </c>
      <c r="B1812">
        <f>$E1811*'MT OHL indexes'!C1812/'MT OHL indexes'!$B1811</f>
        <v>199.64033723065035</v>
      </c>
      <c r="C1812">
        <f>IF(E1812&gt;$E1811*'MT OHL indexes'!D1812/'MT OHL indexes'!$B1811,E1812,$E1811*'MT OHL indexes'!D1812/'MT OHL indexes'!$B1811)</f>
        <v>201.1092199743531</v>
      </c>
      <c r="D1812">
        <f>IF(E1812&lt;$E1811*'MT OHL indexes'!E1812/'MT OHL indexes'!$B1811,E1812,$E1811*'MT OHL indexes'!E1812/'MT OHL indexes'!$B1811)</f>
        <v>198.49556938842727</v>
      </c>
      <c r="E1812">
        <f>Master!I1814</f>
        <v>199.18307516515171</v>
      </c>
      <c r="F1812">
        <v>49.73</v>
      </c>
      <c r="G1812">
        <v>50.27</v>
      </c>
      <c r="H1812">
        <v>49.7</v>
      </c>
      <c r="I1812">
        <v>49.81</v>
      </c>
      <c r="J1812">
        <v>704800</v>
      </c>
      <c r="K1812">
        <v>49.81</v>
      </c>
      <c r="L1812">
        <f t="shared" si="32"/>
        <v>3.0144849634154509</v>
      </c>
      <c r="M1812">
        <f t="shared" si="33"/>
        <v>3.0005812606793931</v>
      </c>
      <c r="N1812">
        <f t="shared" si="34"/>
        <v>2.9938746355820376</v>
      </c>
      <c r="O1812">
        <f t="shared" si="35"/>
        <v>2.9988571605129835</v>
      </c>
    </row>
    <row r="1813" spans="1:15" x14ac:dyDescent="0.25">
      <c r="A1813" s="1">
        <f>'OHL indexes'!A1813</f>
        <v>40695</v>
      </c>
      <c r="B1813">
        <f>$E1812*'MT OHL indexes'!C1813/'MT OHL indexes'!$B1812</f>
        <v>199.39511015609637</v>
      </c>
      <c r="C1813">
        <f>IF(E1813&gt;$E1812*'MT OHL indexes'!D1813/'MT OHL indexes'!$B1812,E1813,$E1812*'MT OHL indexes'!D1813/'MT OHL indexes'!$B1812)</f>
        <v>205.02138252782061</v>
      </c>
      <c r="D1813">
        <f>IF(E1813&lt;$E1812*'MT OHL indexes'!E1813/'MT OHL indexes'!$B1812,E1813,$E1812*'MT OHL indexes'!E1813/'MT OHL indexes'!$B1812)</f>
        <v>198.26635864329748</v>
      </c>
      <c r="E1813">
        <f>Master!I1815</f>
        <v>204.78235080904864</v>
      </c>
      <c r="F1813">
        <v>49.87</v>
      </c>
      <c r="G1813">
        <v>51.24</v>
      </c>
      <c r="H1813">
        <v>49.67</v>
      </c>
      <c r="I1813">
        <v>51.17</v>
      </c>
      <c r="J1813">
        <v>747600</v>
      </c>
      <c r="K1813">
        <v>51.17</v>
      </c>
      <c r="L1813">
        <f t="shared" si="32"/>
        <v>2.9982977773430193</v>
      </c>
      <c r="M1813">
        <f t="shared" si="33"/>
        <v>3.0011979416046177</v>
      </c>
      <c r="N1813">
        <f t="shared" si="34"/>
        <v>2.9916722094483084</v>
      </c>
      <c r="O1813">
        <f t="shared" si="35"/>
        <v>3.0020002112380038</v>
      </c>
    </row>
    <row r="1814" spans="1:15" x14ac:dyDescent="0.25">
      <c r="A1814" s="1">
        <f>'OHL indexes'!A1814</f>
        <v>40696</v>
      </c>
      <c r="B1814">
        <f>$E1813*'MT OHL indexes'!C1814/'MT OHL indexes'!$B1813</f>
        <v>203.79521853289961</v>
      </c>
      <c r="C1814">
        <f>IF(E1814&gt;$E1813*'MT OHL indexes'!D1814/'MT OHL indexes'!$B1813,E1814,$E1813*'MT OHL indexes'!D1814/'MT OHL indexes'!$B1813)</f>
        <v>206.01466906817404</v>
      </c>
      <c r="D1814">
        <f>IF(E1814&lt;$E1813*'MT OHL indexes'!E1814/'MT OHL indexes'!$B1813,E1814,$E1813*'MT OHL indexes'!E1814/'MT OHL indexes'!$B1813)</f>
        <v>202.18237788344865</v>
      </c>
      <c r="E1814">
        <f>Master!I1816</f>
        <v>203.94980472182817</v>
      </c>
      <c r="F1814">
        <v>50.89</v>
      </c>
      <c r="G1814">
        <v>51.6</v>
      </c>
      <c r="H1814">
        <v>50.53</v>
      </c>
      <c r="I1814">
        <v>50.81</v>
      </c>
      <c r="J1814">
        <v>825400</v>
      </c>
      <c r="K1814">
        <v>50.81</v>
      </c>
      <c r="L1814">
        <f t="shared" si="32"/>
        <v>3.0046220973255968</v>
      </c>
      <c r="M1814">
        <f t="shared" si="33"/>
        <v>2.9925323462824425</v>
      </c>
      <c r="N1814">
        <f t="shared" si="34"/>
        <v>3.0012344722629853</v>
      </c>
      <c r="O1814">
        <f t="shared" si="35"/>
        <v>3.0139697839367869</v>
      </c>
    </row>
    <row r="1815" spans="1:15" x14ac:dyDescent="0.25">
      <c r="A1815" s="1">
        <f>'OHL indexes'!A1815</f>
        <v>40697</v>
      </c>
      <c r="B1815">
        <f>$E1814*'MT OHL indexes'!C1815/'MT OHL indexes'!$B1814</f>
        <v>206.32675982404098</v>
      </c>
      <c r="C1815">
        <f>IF(E1815&gt;$E1814*'MT OHL indexes'!D1815/'MT OHL indexes'!$B1814,E1815,$E1814*'MT OHL indexes'!D1815/'MT OHL indexes'!$B1814)</f>
        <v>208.95017589614679</v>
      </c>
      <c r="D1815">
        <f>IF(E1815&lt;$E1814*'MT OHL indexes'!E1815/'MT OHL indexes'!$B1814,E1815,$E1814*'MT OHL indexes'!E1815/'MT OHL indexes'!$B1814)</f>
        <v>201.88765089759616</v>
      </c>
      <c r="E1815">
        <f>Master!I1817</f>
        <v>205.30453187439903</v>
      </c>
      <c r="F1815">
        <v>51.9</v>
      </c>
      <c r="G1815">
        <v>52</v>
      </c>
      <c r="H1815">
        <v>50.46</v>
      </c>
      <c r="I1815">
        <v>51.06</v>
      </c>
      <c r="J1815">
        <v>924100</v>
      </c>
      <c r="K1815">
        <v>51.06</v>
      </c>
      <c r="L1815">
        <f t="shared" si="32"/>
        <v>2.9754674339892291</v>
      </c>
      <c r="M1815">
        <f t="shared" si="33"/>
        <v>3.0182726133874382</v>
      </c>
      <c r="N1815">
        <f t="shared" si="34"/>
        <v>3.0009443301148666</v>
      </c>
      <c r="O1815">
        <f t="shared" si="35"/>
        <v>3.020848646188778</v>
      </c>
    </row>
    <row r="1816" spans="1:15" x14ac:dyDescent="0.25">
      <c r="A1816" s="1">
        <f>'OHL indexes'!A1816</f>
        <v>40700</v>
      </c>
      <c r="B1816">
        <f>$E1815*'MT OHL indexes'!C1816/'MT OHL indexes'!$B1815</f>
        <v>204.82344980166323</v>
      </c>
      <c r="C1816">
        <f>IF(E1816&gt;$E1815*'MT OHL indexes'!D1816/'MT OHL indexes'!$B1815,E1816,$E1815*'MT OHL indexes'!D1816/'MT OHL indexes'!$B1815)</f>
        <v>207.26540836250669</v>
      </c>
      <c r="D1816">
        <f>IF(E1816&lt;$E1815*'MT OHL indexes'!E1816/'MT OHL indexes'!$B1815,E1816,$E1815*'MT OHL indexes'!E1816/'MT OHL indexes'!$B1815)</f>
        <v>202.68473980072505</v>
      </c>
      <c r="E1816">
        <f>Master!I1818</f>
        <v>207.19570931994895</v>
      </c>
      <c r="F1816">
        <v>51.18</v>
      </c>
      <c r="G1816">
        <v>51.81</v>
      </c>
      <c r="H1816">
        <v>50.65</v>
      </c>
      <c r="I1816">
        <v>51.52</v>
      </c>
      <c r="J1816">
        <v>409800</v>
      </c>
      <c r="K1816">
        <v>51.52</v>
      </c>
      <c r="L1816">
        <f t="shared" ref="L1816:L1879" si="36">B1816/F1816-1</f>
        <v>3.0020212935065107</v>
      </c>
      <c r="M1816">
        <f t="shared" ref="M1816:M1879" si="37">C1816/G1816-1</f>
        <v>3.0004904142541342</v>
      </c>
      <c r="N1816">
        <f t="shared" ref="N1816:N1879" si="38">D1816/H1816-1</f>
        <v>3.0016730464111561</v>
      </c>
      <c r="O1816">
        <f t="shared" ref="O1816:O1879" si="39">E1816/I1816-1</f>
        <v>3.0216558486014931</v>
      </c>
    </row>
    <row r="1817" spans="1:15" x14ac:dyDescent="0.25">
      <c r="A1817" s="1">
        <f>'OHL indexes'!A1817</f>
        <v>40701</v>
      </c>
      <c r="B1817">
        <f>$E1816*'MT OHL indexes'!C1817/'MT OHL indexes'!$B1816</f>
        <v>205.58647529318515</v>
      </c>
      <c r="C1817">
        <f>IF(E1817&gt;$E1816*'MT OHL indexes'!D1817/'MT OHL indexes'!$B1816,E1817,$E1816*'MT OHL indexes'!D1817/'MT OHL indexes'!$B1816)</f>
        <v>206.35700865602396</v>
      </c>
      <c r="D1817">
        <f>IF(E1817&lt;$E1816*'MT OHL indexes'!E1817/'MT OHL indexes'!$B1816,E1817,$E1816*'MT OHL indexes'!E1817/'MT OHL indexes'!$B1816)</f>
        <v>202.13017022869363</v>
      </c>
      <c r="E1817">
        <f>Master!I1819</f>
        <v>205.63720303848962</v>
      </c>
      <c r="F1817">
        <v>51.28</v>
      </c>
      <c r="G1817">
        <v>51.45</v>
      </c>
      <c r="H1817">
        <v>50.53</v>
      </c>
      <c r="I1817">
        <v>51.43</v>
      </c>
      <c r="J1817">
        <v>497100</v>
      </c>
      <c r="K1817">
        <v>51.43</v>
      </c>
      <c r="L1817">
        <f t="shared" si="36"/>
        <v>3.009096632082394</v>
      </c>
      <c r="M1817">
        <f t="shared" si="37"/>
        <v>3.010826212945072</v>
      </c>
      <c r="N1817">
        <f t="shared" si="38"/>
        <v>3.0002012711002104</v>
      </c>
      <c r="O1817">
        <f t="shared" si="39"/>
        <v>2.9983901038010816</v>
      </c>
    </row>
    <row r="1818" spans="1:15" x14ac:dyDescent="0.25">
      <c r="A1818" s="1">
        <f>'OHL indexes'!A1818</f>
        <v>40702</v>
      </c>
      <c r="B1818">
        <f>$E1817*'MT OHL indexes'!C1818/'MT OHL indexes'!$B1817</f>
        <v>206.64250482731421</v>
      </c>
      <c r="C1818">
        <f>IF(E1818&gt;$E1817*'MT OHL indexes'!D1818/'MT OHL indexes'!$B1817,E1818,$E1817*'MT OHL indexes'!D1818/'MT OHL indexes'!$B1817)</f>
        <v>207.10005295685735</v>
      </c>
      <c r="D1818">
        <f>IF(E1818&lt;$E1817*'MT OHL indexes'!E1818/'MT OHL indexes'!$B1817,E1818,$E1817*'MT OHL indexes'!E1818/'MT OHL indexes'!$B1817)</f>
        <v>202.53894333350675</v>
      </c>
      <c r="E1818">
        <f>Master!I1820</f>
        <v>206.76437883037315</v>
      </c>
      <c r="F1818">
        <v>51.39</v>
      </c>
      <c r="G1818">
        <v>51.58</v>
      </c>
      <c r="H1818">
        <v>50.69</v>
      </c>
      <c r="I1818">
        <v>51.41</v>
      </c>
      <c r="J1818">
        <v>635600</v>
      </c>
      <c r="K1818">
        <v>51.41</v>
      </c>
      <c r="L1818">
        <f t="shared" si="36"/>
        <v>3.0210645033530685</v>
      </c>
      <c r="M1818">
        <f t="shared" si="37"/>
        <v>3.0151231670581113</v>
      </c>
      <c r="N1818">
        <f t="shared" si="38"/>
        <v>2.9956390478103523</v>
      </c>
      <c r="O1818">
        <f t="shared" si="39"/>
        <v>3.0218708194976305</v>
      </c>
    </row>
    <row r="1819" spans="1:15" x14ac:dyDescent="0.25">
      <c r="A1819" s="1">
        <f>'OHL indexes'!A1819</f>
        <v>40703</v>
      </c>
      <c r="B1819">
        <f>$E1818*'MT OHL indexes'!C1819/'MT OHL indexes'!$B1818</f>
        <v>203.64189317723117</v>
      </c>
      <c r="C1819">
        <f>IF(E1819&gt;$E1818*'MT OHL indexes'!D1819/'MT OHL indexes'!$B1818,E1819,$E1818*'MT OHL indexes'!D1819/'MT OHL indexes'!$B1818)</f>
        <v>204.4102598784944</v>
      </c>
      <c r="D1819">
        <f>IF(E1819&lt;$E1818*'MT OHL indexes'!E1819/'MT OHL indexes'!$B1818,E1819,$E1818*'MT OHL indexes'!E1819/'MT OHL indexes'!$B1818)</f>
        <v>201.01425337771911</v>
      </c>
      <c r="E1819">
        <f>Master!I1821</f>
        <v>202.85460214331957</v>
      </c>
      <c r="F1819">
        <v>51.1</v>
      </c>
      <c r="G1819">
        <v>51.16</v>
      </c>
      <c r="H1819">
        <v>50.27</v>
      </c>
      <c r="I1819">
        <v>50.65</v>
      </c>
      <c r="J1819">
        <v>252100</v>
      </c>
      <c r="K1819">
        <v>50.65</v>
      </c>
      <c r="L1819">
        <f t="shared" si="36"/>
        <v>2.9851642500436628</v>
      </c>
      <c r="M1819">
        <f t="shared" si="37"/>
        <v>2.9955093799549339</v>
      </c>
      <c r="N1819">
        <f t="shared" si="38"/>
        <v>2.9986921300521008</v>
      </c>
      <c r="O1819">
        <f t="shared" si="39"/>
        <v>3.0050266958207219</v>
      </c>
    </row>
    <row r="1820" spans="1:15" x14ac:dyDescent="0.25">
      <c r="A1820" s="1">
        <f>'OHL indexes'!A1820</f>
        <v>40704</v>
      </c>
      <c r="B1820">
        <f>$E1819*'MT OHL indexes'!C1820/'MT OHL indexes'!$B1819</f>
        <v>202.83091665252459</v>
      </c>
      <c r="C1820">
        <f>IF(E1820&gt;$E1819*'MT OHL indexes'!D1820/'MT OHL indexes'!$B1819,E1820,$E1819*'MT OHL indexes'!D1820/'MT OHL indexes'!$B1819)</f>
        <v>207.57526682976524</v>
      </c>
      <c r="D1820">
        <f>IF(E1820&lt;$E1819*'MT OHL indexes'!E1820/'MT OHL indexes'!$B1819,E1820,$E1819*'MT OHL indexes'!E1820/'MT OHL indexes'!$B1819)</f>
        <v>202.31464281208591</v>
      </c>
      <c r="E1820">
        <f>Master!I1822</f>
        <v>206.94684832963927</v>
      </c>
      <c r="F1820">
        <v>50.68</v>
      </c>
      <c r="G1820">
        <v>51.85</v>
      </c>
      <c r="H1820">
        <v>50.68</v>
      </c>
      <c r="I1820">
        <v>51.63</v>
      </c>
      <c r="J1820">
        <v>591100</v>
      </c>
      <c r="K1820">
        <v>51.63</v>
      </c>
      <c r="L1820">
        <f t="shared" si="36"/>
        <v>3.0021885685186387</v>
      </c>
      <c r="M1820">
        <f t="shared" si="37"/>
        <v>3.0033802667264267</v>
      </c>
      <c r="N1820">
        <f t="shared" si="38"/>
        <v>2.9920016340190592</v>
      </c>
      <c r="O1820">
        <f t="shared" si="39"/>
        <v>3.0082674477946787</v>
      </c>
    </row>
    <row r="1821" spans="1:15" x14ac:dyDescent="0.25">
      <c r="A1821" s="1">
        <f>'OHL indexes'!A1821</f>
        <v>40707</v>
      </c>
      <c r="B1821">
        <f>$E1820*'MT OHL indexes'!C1821/'MT OHL indexes'!$B1820</f>
        <v>207.05091890802183</v>
      </c>
      <c r="C1821">
        <f>IF(E1821&gt;$E1820*'MT OHL indexes'!D1821/'MT OHL indexes'!$B1820,E1821,$E1820*'MT OHL indexes'!D1821/'MT OHL indexes'!$B1820)</f>
        <v>209.83081919857139</v>
      </c>
      <c r="D1821">
        <f>IF(E1821&lt;$E1820*'MT OHL indexes'!E1821/'MT OHL indexes'!$B1820,E1821,$E1820*'MT OHL indexes'!E1821/'MT OHL indexes'!$B1820)</f>
        <v>203.47000615393935</v>
      </c>
      <c r="E1821">
        <f>Master!I1823</f>
        <v>207.6498798763088</v>
      </c>
      <c r="F1821">
        <v>51.48</v>
      </c>
      <c r="G1821">
        <v>52.49</v>
      </c>
      <c r="H1821">
        <v>50.81</v>
      </c>
      <c r="I1821">
        <v>51.79</v>
      </c>
      <c r="J1821">
        <v>498100</v>
      </c>
      <c r="K1821">
        <v>51.79</v>
      </c>
      <c r="L1821">
        <f t="shared" si="36"/>
        <v>3.021968121756446</v>
      </c>
      <c r="M1821">
        <f t="shared" si="37"/>
        <v>2.9975389445336518</v>
      </c>
      <c r="N1821">
        <f t="shared" si="38"/>
        <v>3.0045267890954408</v>
      </c>
      <c r="O1821">
        <f t="shared" si="39"/>
        <v>3.0094589665245959</v>
      </c>
    </row>
    <row r="1822" spans="1:15" x14ac:dyDescent="0.25">
      <c r="A1822" s="1">
        <f>'OHL indexes'!A1822</f>
        <v>40708</v>
      </c>
      <c r="B1822">
        <f>$E1821*'MT OHL indexes'!C1822/'MT OHL indexes'!$B1821</f>
        <v>205.89105437144943</v>
      </c>
      <c r="C1822">
        <f>IF(E1822&gt;$E1821*'MT OHL indexes'!D1822/'MT OHL indexes'!$B1821,E1822,$E1821*'MT OHL indexes'!D1822/'MT OHL indexes'!$B1821)</f>
        <v>206.22172081767425</v>
      </c>
      <c r="D1822">
        <f>IF(E1822&lt;$E1821*'MT OHL indexes'!E1822/'MT OHL indexes'!$B1821,E1822,$E1821*'MT OHL indexes'!E1822/'MT OHL indexes'!$B1821)</f>
        <v>200.44610129011451</v>
      </c>
      <c r="E1822">
        <f>Master!I1824</f>
        <v>201.64603742621432</v>
      </c>
      <c r="F1822">
        <v>50.86</v>
      </c>
      <c r="G1822">
        <v>50.86</v>
      </c>
      <c r="H1822">
        <v>50.12</v>
      </c>
      <c r="I1822">
        <v>50.48</v>
      </c>
      <c r="J1822">
        <v>532900</v>
      </c>
      <c r="K1822">
        <v>50.48</v>
      </c>
      <c r="L1822">
        <f t="shared" si="36"/>
        <v>3.0481921819003031</v>
      </c>
      <c r="M1822">
        <f t="shared" si="37"/>
        <v>3.0546936849719675</v>
      </c>
      <c r="N1822">
        <f t="shared" si="38"/>
        <v>2.9993236490445834</v>
      </c>
      <c r="O1822">
        <f t="shared" si="39"/>
        <v>2.9945728491722332</v>
      </c>
    </row>
    <row r="1823" spans="1:15" x14ac:dyDescent="0.25">
      <c r="A1823" s="1">
        <f>'OHL indexes'!A1823</f>
        <v>40709</v>
      </c>
      <c r="B1823">
        <f>$E1822*'MT OHL indexes'!C1823/'MT OHL indexes'!$B1822</f>
        <v>203.1397046323309</v>
      </c>
      <c r="C1823">
        <f>IF(E1823&gt;$E1822*'MT OHL indexes'!D1823/'MT OHL indexes'!$B1822,E1823,$E1822*'MT OHL indexes'!D1823/'MT OHL indexes'!$B1822)</f>
        <v>210.78732330311709</v>
      </c>
      <c r="D1823">
        <f>IF(E1823&lt;$E1822*'MT OHL indexes'!E1823/'MT OHL indexes'!$B1822,E1823,$E1822*'MT OHL indexes'!E1823/'MT OHL indexes'!$B1822)</f>
        <v>202.90071654886881</v>
      </c>
      <c r="E1823">
        <f>Master!I1825</f>
        <v>209.85641766314941</v>
      </c>
      <c r="F1823">
        <v>51.19</v>
      </c>
      <c r="G1823">
        <v>52.65</v>
      </c>
      <c r="H1823">
        <v>51.03</v>
      </c>
      <c r="I1823">
        <v>52.41</v>
      </c>
      <c r="J1823">
        <v>1124800</v>
      </c>
      <c r="K1823">
        <v>52.41</v>
      </c>
      <c r="L1823">
        <f t="shared" si="36"/>
        <v>2.9683474239564545</v>
      </c>
      <c r="M1823">
        <f t="shared" si="37"/>
        <v>3.0035578974951012</v>
      </c>
      <c r="N1823">
        <f t="shared" si="38"/>
        <v>2.9761065363289987</v>
      </c>
      <c r="O1823">
        <f t="shared" si="39"/>
        <v>3.0041293200371957</v>
      </c>
    </row>
    <row r="1824" spans="1:15" x14ac:dyDescent="0.25">
      <c r="A1824" s="1">
        <f>'OHL indexes'!A1824</f>
        <v>40710</v>
      </c>
      <c r="B1824">
        <f>$E1823*'MT OHL indexes'!C1824/'MT OHL indexes'!$B1823</f>
        <v>211.84344630337799</v>
      </c>
      <c r="C1824">
        <f>IF(E1824&gt;$E1823*'MT OHL indexes'!D1824/'MT OHL indexes'!$B1823,E1824,$E1823*'MT OHL indexes'!D1824/'MT OHL indexes'!$B1823)</f>
        <v>223.61266616614088</v>
      </c>
      <c r="D1824">
        <f>IF(E1824&lt;$E1823*'MT OHL indexes'!E1824/'MT OHL indexes'!$B1823,E1824,$E1823*'MT OHL indexes'!E1824/'MT OHL indexes'!$B1823)</f>
        <v>209.59902527727044</v>
      </c>
      <c r="E1824">
        <f>Master!I1826</f>
        <v>217.13801220980829</v>
      </c>
      <c r="F1824">
        <v>52.76</v>
      </c>
      <c r="G1824">
        <v>55.74</v>
      </c>
      <c r="H1824">
        <v>52.31</v>
      </c>
      <c r="I1824">
        <v>54.39</v>
      </c>
      <c r="J1824">
        <v>1972900</v>
      </c>
      <c r="K1824">
        <v>54.39</v>
      </c>
      <c r="L1824">
        <f t="shared" si="36"/>
        <v>3.015228322656899</v>
      </c>
      <c r="M1824">
        <f t="shared" si="37"/>
        <v>3.011709116723015</v>
      </c>
      <c r="N1824">
        <f t="shared" si="38"/>
        <v>3.006863415738299</v>
      </c>
      <c r="O1824">
        <f t="shared" si="39"/>
        <v>2.9922414452989208</v>
      </c>
    </row>
    <row r="1825" spans="1:15" x14ac:dyDescent="0.25">
      <c r="A1825" s="1">
        <f>'OHL indexes'!A1825</f>
        <v>40711</v>
      </c>
      <c r="B1825">
        <f>$E1824*'MT OHL indexes'!C1825/'MT OHL indexes'!$B1824</f>
        <v>216.04474067486657</v>
      </c>
      <c r="C1825">
        <f>IF(E1825&gt;$E1824*'MT OHL indexes'!D1825/'MT OHL indexes'!$B1824,E1825,$E1824*'MT OHL indexes'!D1825/'MT OHL indexes'!$B1824)</f>
        <v>218.17164772825626</v>
      </c>
      <c r="D1825">
        <f>IF(E1825&lt;$E1824*'MT OHL indexes'!E1825/'MT OHL indexes'!$B1824,E1825,$E1824*'MT OHL indexes'!E1825/'MT OHL indexes'!$B1824)</f>
        <v>212.0816396758193</v>
      </c>
      <c r="E1825">
        <f>Master!I1827</f>
        <v>215.19500192242421</v>
      </c>
      <c r="F1825">
        <v>53.75</v>
      </c>
      <c r="G1825">
        <v>54.49</v>
      </c>
      <c r="H1825">
        <v>53.04</v>
      </c>
      <c r="I1825">
        <v>53.92</v>
      </c>
      <c r="J1825">
        <v>944600</v>
      </c>
      <c r="K1825">
        <v>53.92</v>
      </c>
      <c r="L1825">
        <f t="shared" si="36"/>
        <v>3.019437035811471</v>
      </c>
      <c r="M1825">
        <f t="shared" si="37"/>
        <v>3.0038841572445634</v>
      </c>
      <c r="N1825">
        <f t="shared" si="38"/>
        <v>2.9985226183223852</v>
      </c>
      <c r="O1825">
        <f t="shared" si="39"/>
        <v>2.991005228531606</v>
      </c>
    </row>
    <row r="1826" spans="1:15" x14ac:dyDescent="0.25">
      <c r="A1826" s="1">
        <f>'OHL indexes'!A1826</f>
        <v>40714</v>
      </c>
      <c r="B1826">
        <f>$E1825*'MT OHL indexes'!C1826/'MT OHL indexes'!$B1825</f>
        <v>217.86864595631738</v>
      </c>
      <c r="C1826">
        <f>IF(E1826&gt;$E1825*'MT OHL indexes'!D1826/'MT OHL indexes'!$B1825,E1826,$E1825*'MT OHL indexes'!D1826/'MT OHL indexes'!$B1825)</f>
        <v>218.37507412109622</v>
      </c>
      <c r="D1826">
        <f>IF(E1826&lt;$E1825*'MT OHL indexes'!E1826/'MT OHL indexes'!$B1825,E1826,$E1825*'MT OHL indexes'!E1826/'MT OHL indexes'!$B1825)</f>
        <v>210.23869775054678</v>
      </c>
      <c r="E1826">
        <f>Master!I1828</f>
        <v>210.91679239266574</v>
      </c>
      <c r="F1826">
        <v>54.31</v>
      </c>
      <c r="G1826">
        <v>54.45</v>
      </c>
      <c r="H1826">
        <v>52.57</v>
      </c>
      <c r="I1826">
        <v>52.8</v>
      </c>
      <c r="J1826">
        <v>746600</v>
      </c>
      <c r="K1826">
        <v>52.8</v>
      </c>
      <c r="L1826">
        <f t="shared" si="36"/>
        <v>3.0115751418949985</v>
      </c>
      <c r="M1826">
        <f t="shared" si="37"/>
        <v>3.0105615081927679</v>
      </c>
      <c r="N1826">
        <f t="shared" si="38"/>
        <v>2.9992143380358907</v>
      </c>
      <c r="O1826">
        <f t="shared" si="39"/>
        <v>2.9946362195580636</v>
      </c>
    </row>
    <row r="1827" spans="1:15" x14ac:dyDescent="0.25">
      <c r="A1827" s="1">
        <f>'OHL indexes'!A1827</f>
        <v>40715</v>
      </c>
      <c r="B1827">
        <f>$E1826*'MT OHL indexes'!C1827/'MT OHL indexes'!$B1826</f>
        <v>208.19384042124076</v>
      </c>
      <c r="C1827">
        <f>IF(E1827&gt;$E1826*'MT OHL indexes'!D1827/'MT OHL indexes'!$B1826,E1827,$E1826*'MT OHL indexes'!D1827/'MT OHL indexes'!$B1826)</f>
        <v>209.90499119080869</v>
      </c>
      <c r="D1827">
        <f>IF(E1827&lt;$E1826*'MT OHL indexes'!E1827/'MT OHL indexes'!$B1826,E1827,$E1826*'MT OHL indexes'!E1827/'MT OHL indexes'!$B1826)</f>
        <v>205.93216616834778</v>
      </c>
      <c r="E1827">
        <f>Master!I1829</f>
        <v>208.67998105910988</v>
      </c>
      <c r="F1827">
        <v>52.17</v>
      </c>
      <c r="G1827">
        <v>52.24</v>
      </c>
      <c r="H1827">
        <v>51.52</v>
      </c>
      <c r="I1827">
        <v>52.01</v>
      </c>
      <c r="J1827">
        <v>783600</v>
      </c>
      <c r="K1827">
        <v>52.01</v>
      </c>
      <c r="L1827">
        <f t="shared" si="36"/>
        <v>2.990681242500302</v>
      </c>
      <c r="M1827">
        <f t="shared" si="37"/>
        <v>3.0180894178945001</v>
      </c>
      <c r="N1827">
        <f t="shared" si="38"/>
        <v>2.9971305545098557</v>
      </c>
      <c r="O1827">
        <f t="shared" si="39"/>
        <v>3.0123049617210134</v>
      </c>
    </row>
    <row r="1828" spans="1:15" x14ac:dyDescent="0.25">
      <c r="A1828" s="1">
        <f>'OHL indexes'!A1828</f>
        <v>40716</v>
      </c>
      <c r="B1828">
        <f>$E1827*'MT OHL indexes'!C1828/'MT OHL indexes'!$B1827</f>
        <v>207.68282070716103</v>
      </c>
      <c r="C1828">
        <f>IF(E1828&gt;$E1827*'MT OHL indexes'!D1828/'MT OHL indexes'!$B1827,E1828,$E1827*'MT OHL indexes'!D1828/'MT OHL indexes'!$B1827)</f>
        <v>211.68386675780846</v>
      </c>
      <c r="D1828">
        <f>IF(E1828&lt;$E1827*'MT OHL indexes'!E1828/'MT OHL indexes'!$B1827,E1828,$E1827*'MT OHL indexes'!E1828/'MT OHL indexes'!$B1827)</f>
        <v>203.98525607299268</v>
      </c>
      <c r="E1828">
        <f>Master!I1830</f>
        <v>211.46832037998809</v>
      </c>
      <c r="F1828">
        <v>51.86</v>
      </c>
      <c r="G1828">
        <v>52.53</v>
      </c>
      <c r="H1828">
        <v>51.02</v>
      </c>
      <c r="I1828">
        <v>52.49</v>
      </c>
      <c r="J1828">
        <v>819800</v>
      </c>
      <c r="K1828">
        <v>52.49</v>
      </c>
      <c r="L1828">
        <f t="shared" si="36"/>
        <v>3.0046822350011766</v>
      </c>
      <c r="M1828">
        <f t="shared" si="37"/>
        <v>3.0297709262860932</v>
      </c>
      <c r="N1828">
        <f t="shared" si="38"/>
        <v>2.9981430041746897</v>
      </c>
      <c r="O1828">
        <f t="shared" si="39"/>
        <v>3.0287353854065167</v>
      </c>
    </row>
    <row r="1829" spans="1:15" x14ac:dyDescent="0.25">
      <c r="A1829" s="1">
        <f>'OHL indexes'!A1829</f>
        <v>40717</v>
      </c>
      <c r="B1829">
        <f>$E1828*'MT OHL indexes'!C1829/'MT OHL indexes'!$B1828</f>
        <v>213.85179930883598</v>
      </c>
      <c r="C1829">
        <f>IF(E1829&gt;$E1828*'MT OHL indexes'!D1829/'MT OHL indexes'!$B1828,E1829,$E1828*'MT OHL indexes'!D1829/'MT OHL indexes'!$B1828)</f>
        <v>218.52221615189626</v>
      </c>
      <c r="D1829">
        <f>IF(E1829&lt;$E1828*'MT OHL indexes'!E1829/'MT OHL indexes'!$B1828,E1829,$E1828*'MT OHL indexes'!E1829/'MT OHL indexes'!$B1828)</f>
        <v>208.75072241082245</v>
      </c>
      <c r="E1829">
        <f>Master!I1831</f>
        <v>210.94361536256281</v>
      </c>
      <c r="F1829">
        <v>53.9</v>
      </c>
      <c r="G1829">
        <v>54.65</v>
      </c>
      <c r="H1829">
        <v>52.16</v>
      </c>
      <c r="I1829">
        <v>52.52</v>
      </c>
      <c r="J1829">
        <v>1088200</v>
      </c>
      <c r="K1829">
        <v>52.52</v>
      </c>
      <c r="L1829">
        <f t="shared" si="36"/>
        <v>2.9675658498856397</v>
      </c>
      <c r="M1829">
        <f t="shared" si="37"/>
        <v>2.9985766907940761</v>
      </c>
      <c r="N1829">
        <f t="shared" si="38"/>
        <v>3.0021227456062585</v>
      </c>
      <c r="O1829">
        <f t="shared" si="39"/>
        <v>3.016443552219398</v>
      </c>
    </row>
    <row r="1830" spans="1:15" x14ac:dyDescent="0.25">
      <c r="A1830" s="1">
        <f>'OHL indexes'!A1830</f>
        <v>40718</v>
      </c>
      <c r="B1830">
        <f>$E1829*'MT OHL indexes'!C1830/'MT OHL indexes'!$B1829</f>
        <v>210.8842721891267</v>
      </c>
      <c r="C1830">
        <f>IF(E1830&gt;$E1829*'MT OHL indexes'!D1830/'MT OHL indexes'!$B1829,E1830,$E1829*'MT OHL indexes'!D1830/'MT OHL indexes'!$B1829)</f>
        <v>215.85652844699595</v>
      </c>
      <c r="D1830">
        <f>IF(E1830&lt;$E1829*'MT OHL indexes'!E1830/'MT OHL indexes'!$B1829,E1830,$E1829*'MT OHL indexes'!E1830/'MT OHL indexes'!$B1829)</f>
        <v>208.75172561892532</v>
      </c>
      <c r="E1830">
        <f>Master!I1832</f>
        <v>214.9007973707092</v>
      </c>
      <c r="F1830">
        <v>52.48</v>
      </c>
      <c r="G1830">
        <v>53.89</v>
      </c>
      <c r="H1830">
        <v>52.41</v>
      </c>
      <c r="I1830">
        <v>53.8</v>
      </c>
      <c r="J1830">
        <v>524600</v>
      </c>
      <c r="K1830">
        <v>53.8</v>
      </c>
      <c r="L1830">
        <f t="shared" si="36"/>
        <v>3.0183740889696402</v>
      </c>
      <c r="M1830">
        <f t="shared" si="37"/>
        <v>3.00550247628495</v>
      </c>
      <c r="N1830">
        <f t="shared" si="38"/>
        <v>2.9830514332937481</v>
      </c>
      <c r="O1830">
        <f t="shared" si="39"/>
        <v>2.994438612838461</v>
      </c>
    </row>
    <row r="1831" spans="1:15" x14ac:dyDescent="0.25">
      <c r="A1831" s="1">
        <f>'OHL indexes'!A1831</f>
        <v>40721</v>
      </c>
      <c r="B1831">
        <f>$E1830*'MT OHL indexes'!C1831/'MT OHL indexes'!$B1830</f>
        <v>214.46605147458919</v>
      </c>
      <c r="C1831">
        <f>IF(E1831&gt;$E1830*'MT OHL indexes'!D1831/'MT OHL indexes'!$B1830,E1831,$E1830*'MT OHL indexes'!D1831/'MT OHL indexes'!$B1830)</f>
        <v>215.07863965108172</v>
      </c>
      <c r="D1831">
        <f>IF(E1831&lt;$E1830*'MT OHL indexes'!E1831/'MT OHL indexes'!$B1830,E1831,$E1830*'MT OHL indexes'!E1831/'MT OHL indexes'!$B1830)</f>
        <v>209.53568351326783</v>
      </c>
      <c r="E1831">
        <f>Master!I1833</f>
        <v>212.21815924128697</v>
      </c>
      <c r="F1831">
        <v>53.54</v>
      </c>
      <c r="G1831">
        <v>53.79</v>
      </c>
      <c r="H1831">
        <v>52.38</v>
      </c>
      <c r="I1831">
        <v>52.79</v>
      </c>
      <c r="J1831">
        <v>594600</v>
      </c>
      <c r="K1831">
        <v>52.79</v>
      </c>
      <c r="L1831">
        <f t="shared" si="36"/>
        <v>3.0057163144301304</v>
      </c>
      <c r="M1831">
        <f t="shared" si="37"/>
        <v>2.9984874447124321</v>
      </c>
      <c r="N1831">
        <f t="shared" si="38"/>
        <v>3.0002994179699849</v>
      </c>
      <c r="O1831">
        <f t="shared" si="39"/>
        <v>3.0200446910643484</v>
      </c>
    </row>
    <row r="1832" spans="1:15" x14ac:dyDescent="0.25">
      <c r="A1832" s="1">
        <f>'OHL indexes'!A1832</f>
        <v>40722</v>
      </c>
      <c r="B1832">
        <f>$E1831*'MT OHL indexes'!C1832/'MT OHL indexes'!$B1831</f>
        <v>211.07083131164433</v>
      </c>
      <c r="C1832">
        <f>IF(E1832&gt;$E1831*'MT OHL indexes'!D1832/'MT OHL indexes'!$B1831,E1832,$E1831*'MT OHL indexes'!D1832/'MT OHL indexes'!$B1831)</f>
        <v>211.71852152821157</v>
      </c>
      <c r="D1832">
        <f>IF(E1832&lt;$E1831*'MT OHL indexes'!E1832/'MT OHL indexes'!$B1831,E1832,$E1831*'MT OHL indexes'!E1832/'MT OHL indexes'!$B1831)</f>
        <v>207.94344038864253</v>
      </c>
      <c r="E1832">
        <f>Master!I1834</f>
        <v>209.7149770124054</v>
      </c>
      <c r="F1832">
        <v>52.3</v>
      </c>
      <c r="G1832">
        <v>52.59</v>
      </c>
      <c r="H1832">
        <v>51.95</v>
      </c>
      <c r="I1832">
        <v>52.41</v>
      </c>
      <c r="J1832">
        <v>316600</v>
      </c>
      <c r="K1832">
        <v>52.41</v>
      </c>
      <c r="L1832">
        <f t="shared" si="36"/>
        <v>3.0357711531863165</v>
      </c>
      <c r="M1832">
        <f t="shared" si="37"/>
        <v>3.025832316566107</v>
      </c>
      <c r="N1832">
        <f t="shared" si="38"/>
        <v>3.0027611239392211</v>
      </c>
      <c r="O1832">
        <f t="shared" si="39"/>
        <v>3.0014305860027743</v>
      </c>
    </row>
    <row r="1833" spans="1:15" x14ac:dyDescent="0.25">
      <c r="A1833" s="1">
        <f>'OHL indexes'!A1833</f>
        <v>40723</v>
      </c>
      <c r="B1833">
        <f>$E1832*'MT OHL indexes'!C1833/'MT OHL indexes'!$B1832</f>
        <v>206.45939784064072</v>
      </c>
      <c r="C1833">
        <f>IF(E1833&gt;$E1832*'MT OHL indexes'!D1833/'MT OHL indexes'!$B1832,E1833,$E1832*'MT OHL indexes'!D1833/'MT OHL indexes'!$B1832)</f>
        <v>208.59610650540617</v>
      </c>
      <c r="D1833">
        <f>IF(E1833&lt;$E1832*'MT OHL indexes'!E1833/'MT OHL indexes'!$B1832,E1833,$E1832*'MT OHL indexes'!E1833/'MT OHL indexes'!$B1832)</f>
        <v>205.16800591057233</v>
      </c>
      <c r="E1833">
        <f>Master!I1835</f>
        <v>206.25982210063472</v>
      </c>
      <c r="F1833">
        <v>51.72</v>
      </c>
      <c r="G1833">
        <v>52.07</v>
      </c>
      <c r="H1833">
        <v>51.25</v>
      </c>
      <c r="I1833">
        <v>51.56</v>
      </c>
      <c r="J1833">
        <v>864400</v>
      </c>
      <c r="K1833">
        <v>51.56</v>
      </c>
      <c r="L1833">
        <f t="shared" si="36"/>
        <v>2.9918677076690008</v>
      </c>
      <c r="M1833">
        <f t="shared" si="37"/>
        <v>3.0060707990283495</v>
      </c>
      <c r="N1833">
        <f t="shared" si="38"/>
        <v>3.0032781641087283</v>
      </c>
      <c r="O1833">
        <f t="shared" si="39"/>
        <v>3.0003844472582371</v>
      </c>
    </row>
    <row r="1834" spans="1:15" x14ac:dyDescent="0.25">
      <c r="A1834" s="1">
        <f>'OHL indexes'!A1834</f>
        <v>40724</v>
      </c>
      <c r="B1834">
        <f>$E1833*'MT OHL indexes'!C1834/'MT OHL indexes'!$B1833</f>
        <v>203.82931931306788</v>
      </c>
      <c r="C1834">
        <f>IF(E1834&gt;$E1833*'MT OHL indexes'!D1834/'MT OHL indexes'!$B1833,E1834,$E1833*'MT OHL indexes'!D1834/'MT OHL indexes'!$B1833)</f>
        <v>205.38608065419729</v>
      </c>
      <c r="D1834">
        <f>IF(E1834&lt;$E1833*'MT OHL indexes'!E1834/'MT OHL indexes'!$B1833,E1834,$E1833*'MT OHL indexes'!E1834/'MT OHL indexes'!$B1833)</f>
        <v>199.85808164670445</v>
      </c>
      <c r="E1834">
        <f>Master!I1836</f>
        <v>201.73247088968401</v>
      </c>
      <c r="F1834">
        <v>50.93</v>
      </c>
      <c r="G1834">
        <v>51.04</v>
      </c>
      <c r="H1834">
        <v>50.03</v>
      </c>
      <c r="I1834">
        <v>50.37</v>
      </c>
      <c r="J1834">
        <v>989600</v>
      </c>
      <c r="K1834">
        <v>50.37</v>
      </c>
      <c r="L1834">
        <f t="shared" si="36"/>
        <v>3.0021464620669134</v>
      </c>
      <c r="M1834">
        <f t="shared" si="37"/>
        <v>3.0240219563910129</v>
      </c>
      <c r="N1834">
        <f t="shared" si="38"/>
        <v>2.994764774069647</v>
      </c>
      <c r="O1834">
        <f t="shared" si="39"/>
        <v>3.0050123265770106</v>
      </c>
    </row>
    <row r="1835" spans="1:15" x14ac:dyDescent="0.25">
      <c r="A1835" s="1">
        <f>'OHL indexes'!A1835</f>
        <v>40725</v>
      </c>
      <c r="B1835">
        <f>$E1834*'MT OHL indexes'!C1835/'MT OHL indexes'!$B1834</f>
        <v>200.47901271561838</v>
      </c>
      <c r="C1835">
        <f>IF(E1835&gt;$E1834*'MT OHL indexes'!D1835/'MT OHL indexes'!$B1834,E1835,$E1834*'MT OHL indexes'!D1835/'MT OHL indexes'!$B1834)</f>
        <v>200.83293286028646</v>
      </c>
      <c r="D1835">
        <f>IF(E1835&lt;$E1834*'MT OHL indexes'!E1835/'MT OHL indexes'!$B1834,E1835,$E1834*'MT OHL indexes'!E1835/'MT OHL indexes'!$B1834)</f>
        <v>190.79055473686603</v>
      </c>
      <c r="E1835">
        <f>Master!I1837</f>
        <v>192.87999113059141</v>
      </c>
      <c r="F1835">
        <v>50.02</v>
      </c>
      <c r="G1835">
        <v>50.19</v>
      </c>
      <c r="H1835">
        <v>47.77</v>
      </c>
      <c r="I1835">
        <v>48.11</v>
      </c>
      <c r="J1835">
        <v>1303800</v>
      </c>
      <c r="K1835">
        <v>48.11</v>
      </c>
      <c r="L1835">
        <f t="shared" si="36"/>
        <v>3.0079770634869725</v>
      </c>
      <c r="M1835">
        <f t="shared" si="37"/>
        <v>3.0014531352916212</v>
      </c>
      <c r="N1835">
        <f t="shared" si="38"/>
        <v>2.9939408569576305</v>
      </c>
      <c r="O1835">
        <f t="shared" si="39"/>
        <v>3.0091455233962048</v>
      </c>
    </row>
    <row r="1836" spans="1:15" x14ac:dyDescent="0.25">
      <c r="A1836" s="1">
        <f>'OHL indexes'!A1836</f>
        <v>40729</v>
      </c>
      <c r="B1836">
        <f>$E1835*'MT OHL indexes'!C1836/'MT OHL indexes'!$B1835</f>
        <v>193.00148041023709</v>
      </c>
      <c r="C1836">
        <f>IF(E1836&gt;$E1835*'MT OHL indexes'!D1836/'MT OHL indexes'!$B1835,E1836,$E1835*'MT OHL indexes'!D1836/'MT OHL indexes'!$B1835)</f>
        <v>194.04085544335237</v>
      </c>
      <c r="D1836">
        <f>IF(E1836&lt;$E1835*'MT OHL indexes'!E1836/'MT OHL indexes'!$B1835,E1836,$E1835*'MT OHL indexes'!E1836/'MT OHL indexes'!$B1835)</f>
        <v>191.09575448502349</v>
      </c>
      <c r="E1836">
        <f>Master!I1838</f>
        <v>193.54271183130896</v>
      </c>
      <c r="F1836">
        <v>48.1</v>
      </c>
      <c r="G1836">
        <v>48.51</v>
      </c>
      <c r="H1836">
        <v>47.8</v>
      </c>
      <c r="I1836">
        <v>48.43</v>
      </c>
      <c r="J1836">
        <v>350400</v>
      </c>
      <c r="K1836">
        <v>48.43</v>
      </c>
      <c r="L1836">
        <f t="shared" si="36"/>
        <v>3.0125047902336197</v>
      </c>
      <c r="M1836">
        <f t="shared" si="37"/>
        <v>3.0000176343713125</v>
      </c>
      <c r="N1836">
        <f t="shared" si="38"/>
        <v>2.9978191314858473</v>
      </c>
      <c r="O1836">
        <f t="shared" si="39"/>
        <v>2.9963392903429478</v>
      </c>
    </row>
    <row r="1837" spans="1:15" x14ac:dyDescent="0.25">
      <c r="A1837" s="1">
        <f>'OHL indexes'!A1837</f>
        <v>40730</v>
      </c>
      <c r="B1837">
        <f>$E1836*'MT OHL indexes'!C1837/'MT OHL indexes'!$B1836</f>
        <v>194.80220079453585</v>
      </c>
      <c r="C1837">
        <f>IF(E1837&gt;$E1836*'MT OHL indexes'!D1837/'MT OHL indexes'!$B1836,E1837,$E1836*'MT OHL indexes'!D1837/'MT OHL indexes'!$B1836)</f>
        <v>195.84115867586848</v>
      </c>
      <c r="D1837">
        <f>IF(E1837&lt;$E1836*'MT OHL indexes'!E1837/'MT OHL indexes'!$B1836,E1837,$E1836*'MT OHL indexes'!E1837/'MT OHL indexes'!$B1836)</f>
        <v>191.83970057011692</v>
      </c>
      <c r="E1837">
        <f>Master!I1839</f>
        <v>192.36197739005146</v>
      </c>
      <c r="F1837">
        <v>48.74</v>
      </c>
      <c r="G1837">
        <v>48.99</v>
      </c>
      <c r="H1837">
        <v>48.01</v>
      </c>
      <c r="I1837">
        <v>48.01</v>
      </c>
      <c r="J1837">
        <v>1011600</v>
      </c>
      <c r="K1837">
        <v>48.01</v>
      </c>
      <c r="L1837">
        <f t="shared" si="36"/>
        <v>2.996762429104141</v>
      </c>
      <c r="M1837">
        <f t="shared" si="37"/>
        <v>2.9975741717874764</v>
      </c>
      <c r="N1837">
        <f t="shared" si="38"/>
        <v>2.9958279643848558</v>
      </c>
      <c r="O1837">
        <f t="shared" si="39"/>
        <v>3.0067064651125071</v>
      </c>
    </row>
    <row r="1838" spans="1:15" x14ac:dyDescent="0.25">
      <c r="A1838" s="1">
        <f>'OHL indexes'!A1838</f>
        <v>40731</v>
      </c>
      <c r="B1838">
        <f>$E1837*'MT OHL indexes'!C1838/'MT OHL indexes'!$B1837</f>
        <v>189.73794257980725</v>
      </c>
      <c r="C1838">
        <f>IF(E1838&gt;$E1837*'MT OHL indexes'!D1838/'MT OHL indexes'!$B1837,E1838,$E1837*'MT OHL indexes'!D1838/'MT OHL indexes'!$B1837)</f>
        <v>189.73794257980725</v>
      </c>
      <c r="D1838">
        <f>IF(E1838&lt;$E1837*'MT OHL indexes'!E1838/'MT OHL indexes'!$B1837,E1838,$E1837*'MT OHL indexes'!E1838/'MT OHL indexes'!$B1837)</f>
        <v>186.63680297582641</v>
      </c>
      <c r="E1838">
        <f>Master!I1840</f>
        <v>187.51316443227006</v>
      </c>
      <c r="F1838">
        <v>47.1</v>
      </c>
      <c r="G1838">
        <v>47.33</v>
      </c>
      <c r="H1838">
        <v>46.76</v>
      </c>
      <c r="I1838">
        <v>47.07</v>
      </c>
      <c r="J1838">
        <v>624100</v>
      </c>
      <c r="K1838">
        <v>47.07</v>
      </c>
      <c r="L1838">
        <f t="shared" si="36"/>
        <v>3.0284064241997291</v>
      </c>
      <c r="M1838">
        <f t="shared" si="37"/>
        <v>3.0088303946716088</v>
      </c>
      <c r="N1838">
        <f t="shared" si="38"/>
        <v>2.99137730914941</v>
      </c>
      <c r="O1838">
        <f t="shared" si="39"/>
        <v>2.9837086133900588</v>
      </c>
    </row>
    <row r="1839" spans="1:15" x14ac:dyDescent="0.25">
      <c r="A1839" s="1">
        <f>'OHL indexes'!A1839</f>
        <v>40732</v>
      </c>
      <c r="B1839">
        <f>$E1838*'MT OHL indexes'!C1839/'MT OHL indexes'!$B1838</f>
        <v>188.24601593982658</v>
      </c>
      <c r="C1839">
        <f>IF(E1839&gt;$E1838*'MT OHL indexes'!D1839/'MT OHL indexes'!$B1838,E1839,$E1838*'MT OHL indexes'!D1839/'MT OHL indexes'!$B1838)</f>
        <v>193.53235360733046</v>
      </c>
      <c r="D1839">
        <f>IF(E1839&lt;$E1838*'MT OHL indexes'!E1839/'MT OHL indexes'!$B1838,E1839,$E1838*'MT OHL indexes'!E1839/'MT OHL indexes'!$B1838)</f>
        <v>187.464313205672</v>
      </c>
      <c r="E1839">
        <f>Master!I1841</f>
        <v>189.80494532614352</v>
      </c>
      <c r="F1839">
        <v>47.72</v>
      </c>
      <c r="G1839">
        <v>47.96</v>
      </c>
      <c r="H1839">
        <v>47.17</v>
      </c>
      <c r="I1839">
        <v>47.19</v>
      </c>
      <c r="J1839">
        <v>441200</v>
      </c>
      <c r="K1839">
        <v>47.19</v>
      </c>
      <c r="L1839">
        <f t="shared" si="36"/>
        <v>2.9448033516309007</v>
      </c>
      <c r="M1839">
        <f t="shared" si="37"/>
        <v>3.0352867724631034</v>
      </c>
      <c r="N1839">
        <f t="shared" si="38"/>
        <v>2.9742275430500742</v>
      </c>
      <c r="O1839">
        <f t="shared" si="39"/>
        <v>3.0221433635546413</v>
      </c>
    </row>
    <row r="1840" spans="1:15" x14ac:dyDescent="0.25">
      <c r="A1840" s="1">
        <f>'OHL indexes'!A1840</f>
        <v>40735</v>
      </c>
      <c r="B1840">
        <f>$E1839*'MT OHL indexes'!C1840/'MT OHL indexes'!$B1839</f>
        <v>192.11613876546753</v>
      </c>
      <c r="C1840">
        <f>IF(E1840&gt;$E1839*'MT OHL indexes'!D1840/'MT OHL indexes'!$B1839,E1840,$E1839*'MT OHL indexes'!D1840/'MT OHL indexes'!$B1839)</f>
        <v>198.69483745004865</v>
      </c>
      <c r="D1840">
        <f>IF(E1840&lt;$E1839*'MT OHL indexes'!E1840/'MT OHL indexes'!$B1839,E1840,$E1839*'MT OHL indexes'!E1840/'MT OHL indexes'!$B1839)</f>
        <v>191.39412559171137</v>
      </c>
      <c r="E1840">
        <f>Master!I1842</f>
        <v>196.54771313792224</v>
      </c>
      <c r="F1840">
        <v>48.86</v>
      </c>
      <c r="G1840">
        <v>49.63</v>
      </c>
      <c r="H1840">
        <v>48.43</v>
      </c>
      <c r="I1840">
        <v>49.41</v>
      </c>
      <c r="J1840">
        <v>623900</v>
      </c>
      <c r="K1840">
        <v>49.41</v>
      </c>
      <c r="L1840">
        <f t="shared" si="36"/>
        <v>2.9319717307709277</v>
      </c>
      <c r="M1840">
        <f t="shared" si="37"/>
        <v>3.0035228178530859</v>
      </c>
      <c r="N1840">
        <f t="shared" si="38"/>
        <v>2.9519745114951759</v>
      </c>
      <c r="O1840">
        <f t="shared" si="39"/>
        <v>2.9778934049366983</v>
      </c>
    </row>
    <row r="1841" spans="1:15" x14ac:dyDescent="0.25">
      <c r="A1841" s="1">
        <f>'OHL indexes'!A1841</f>
        <v>40736</v>
      </c>
      <c r="B1841">
        <f>$E1840*'MT OHL indexes'!C1841/'MT OHL indexes'!$B1840</f>
        <v>199.56590600533895</v>
      </c>
      <c r="C1841">
        <f>IF(E1841&gt;$E1840*'MT OHL indexes'!D1841/'MT OHL indexes'!$B1840,E1841,$E1840*'MT OHL indexes'!D1841/'MT OHL indexes'!$B1840)</f>
        <v>201.40751239561078</v>
      </c>
      <c r="D1841">
        <f>IF(E1841&lt;$E1840*'MT OHL indexes'!E1841/'MT OHL indexes'!$B1840,E1841,$E1840*'MT OHL indexes'!E1841/'MT OHL indexes'!$B1840)</f>
        <v>194.11416539794078</v>
      </c>
      <c r="E1841">
        <f>Master!I1843</f>
        <v>201.11045411808553</v>
      </c>
      <c r="F1841">
        <v>50.02</v>
      </c>
      <c r="G1841">
        <v>50.33</v>
      </c>
      <c r="H1841">
        <v>48.55</v>
      </c>
      <c r="I1841">
        <v>50.25</v>
      </c>
      <c r="J1841">
        <v>644700</v>
      </c>
      <c r="K1841">
        <v>50.25</v>
      </c>
      <c r="L1841">
        <f t="shared" si="36"/>
        <v>2.989722231214293</v>
      </c>
      <c r="M1841">
        <f t="shared" si="37"/>
        <v>3.0017387720169042</v>
      </c>
      <c r="N1841">
        <f t="shared" si="38"/>
        <v>2.998232037032766</v>
      </c>
      <c r="O1841">
        <f t="shared" si="39"/>
        <v>3.0021980919021996</v>
      </c>
    </row>
    <row r="1842" spans="1:15" x14ac:dyDescent="0.25">
      <c r="A1842" s="1">
        <f>'OHL indexes'!A1842</f>
        <v>40737</v>
      </c>
      <c r="B1842">
        <f>$E1841*'MT OHL indexes'!C1842/'MT OHL indexes'!$B1841</f>
        <v>199.36600139810594</v>
      </c>
      <c r="C1842">
        <f>IF(E1842&gt;$E1841*'MT OHL indexes'!D1842/'MT OHL indexes'!$B1841,E1842,$E1841*'MT OHL indexes'!D1842/'MT OHL indexes'!$B1841)</f>
        <v>202.19312732664807</v>
      </c>
      <c r="D1842">
        <f>IF(E1842&lt;$E1841*'MT OHL indexes'!E1842/'MT OHL indexes'!$B1841,E1842,$E1841*'MT OHL indexes'!E1842/'MT OHL indexes'!$B1841)</f>
        <v>195.66665741942001</v>
      </c>
      <c r="E1842">
        <f>Master!I1844</f>
        <v>200.99015328866835</v>
      </c>
      <c r="F1842">
        <v>49.74</v>
      </c>
      <c r="G1842">
        <v>50.6</v>
      </c>
      <c r="H1842">
        <v>48.87</v>
      </c>
      <c r="I1842">
        <v>50.12</v>
      </c>
      <c r="J1842">
        <v>516200</v>
      </c>
      <c r="K1842">
        <v>50.12</v>
      </c>
      <c r="L1842">
        <f t="shared" si="36"/>
        <v>3.0081624728207865</v>
      </c>
      <c r="M1842">
        <f t="shared" si="37"/>
        <v>2.995911607246009</v>
      </c>
      <c r="N1842">
        <f t="shared" si="38"/>
        <v>3.0038194683736448</v>
      </c>
      <c r="O1842">
        <f t="shared" si="39"/>
        <v>3.0101786370444605</v>
      </c>
    </row>
    <row r="1843" spans="1:15" x14ac:dyDescent="0.25">
      <c r="A1843" s="1">
        <f>'OHL indexes'!A1843</f>
        <v>40738</v>
      </c>
      <c r="B1843">
        <f>$E1842*'MT OHL indexes'!C1843/'MT OHL indexes'!$B1842</f>
        <v>200.63051191265569</v>
      </c>
      <c r="C1843">
        <f>IF(E1843&gt;$E1842*'MT OHL indexes'!D1843/'MT OHL indexes'!$B1842,E1843,$E1842*'MT OHL indexes'!D1843/'MT OHL indexes'!$B1842)</f>
        <v>207.5464454880962</v>
      </c>
      <c r="D1843">
        <f>IF(E1843&lt;$E1842*'MT OHL indexes'!E1843/'MT OHL indexes'!$B1842,E1843,$E1842*'MT OHL indexes'!E1843/'MT OHL indexes'!$B1842)</f>
        <v>196.83474980200819</v>
      </c>
      <c r="E1843">
        <f>Master!I1845</f>
        <v>203.8528275880289</v>
      </c>
      <c r="F1843">
        <v>50.03</v>
      </c>
      <c r="G1843">
        <v>51.9</v>
      </c>
      <c r="H1843">
        <v>49.83</v>
      </c>
      <c r="I1843">
        <v>51.28</v>
      </c>
      <c r="J1843">
        <v>729300</v>
      </c>
      <c r="K1843">
        <v>51.28</v>
      </c>
      <c r="L1843">
        <f t="shared" si="36"/>
        <v>3.0102041157836439</v>
      </c>
      <c r="M1843">
        <f t="shared" si="37"/>
        <v>2.9989681211579229</v>
      </c>
      <c r="N1843">
        <f t="shared" si="38"/>
        <v>2.9501254224765843</v>
      </c>
      <c r="O1843">
        <f t="shared" si="39"/>
        <v>2.9752891495325446</v>
      </c>
    </row>
    <row r="1844" spans="1:15" x14ac:dyDescent="0.25">
      <c r="A1844" s="1">
        <f>'OHL indexes'!A1844</f>
        <v>40739</v>
      </c>
      <c r="B1844">
        <f>$E1843*'MT OHL indexes'!C1844/'MT OHL indexes'!$B1843</f>
        <v>204.03124790850148</v>
      </c>
      <c r="C1844">
        <f>IF(E1844&gt;$E1843*'MT OHL indexes'!D1844/'MT OHL indexes'!$B1843,E1844,$E1843*'MT OHL indexes'!D1844/'MT OHL indexes'!$B1843)</f>
        <v>206.54731345236408</v>
      </c>
      <c r="D1844">
        <f>IF(E1844&lt;$E1843*'MT OHL indexes'!E1844/'MT OHL indexes'!$B1843,E1844,$E1843*'MT OHL indexes'!E1844/'MT OHL indexes'!$B1843)</f>
        <v>200.21163047406245</v>
      </c>
      <c r="E1844">
        <f>Master!I1846</f>
        <v>200.93513894337008</v>
      </c>
      <c r="F1844">
        <v>50.92</v>
      </c>
      <c r="G1844">
        <v>51.56</v>
      </c>
      <c r="H1844">
        <v>50.3</v>
      </c>
      <c r="I1844">
        <v>50.3</v>
      </c>
      <c r="J1844">
        <v>658600</v>
      </c>
      <c r="K1844">
        <v>50.3</v>
      </c>
      <c r="L1844">
        <f t="shared" si="36"/>
        <v>3.0068980343382066</v>
      </c>
      <c r="M1844">
        <f t="shared" si="37"/>
        <v>3.0059603074546946</v>
      </c>
      <c r="N1844">
        <f t="shared" si="38"/>
        <v>2.9803505064425937</v>
      </c>
      <c r="O1844">
        <f t="shared" si="39"/>
        <v>2.994734372631612</v>
      </c>
    </row>
    <row r="1845" spans="1:15" x14ac:dyDescent="0.25">
      <c r="A1845" s="1">
        <f>'OHL indexes'!A1845</f>
        <v>40742</v>
      </c>
      <c r="B1845">
        <f>$E1844*'MT OHL indexes'!C1845/'MT OHL indexes'!$B1844</f>
        <v>204.02682383951705</v>
      </c>
      <c r="C1845">
        <f>IF(E1845&gt;$E1844*'MT OHL indexes'!D1845/'MT OHL indexes'!$B1844,E1845,$E1844*'MT OHL indexes'!D1845/'MT OHL indexes'!$B1844)</f>
        <v>207.2445931228466</v>
      </c>
      <c r="D1845">
        <f>IF(E1845&lt;$E1844*'MT OHL indexes'!E1845/'MT OHL indexes'!$B1844,E1845,$E1844*'MT OHL indexes'!E1845/'MT OHL indexes'!$B1844)</f>
        <v>203.49092780241702</v>
      </c>
      <c r="E1845">
        <f>Master!I1847</f>
        <v>204.44884198033708</v>
      </c>
      <c r="F1845">
        <v>51.2</v>
      </c>
      <c r="G1845">
        <v>51.8</v>
      </c>
      <c r="H1845">
        <v>50.85</v>
      </c>
      <c r="I1845">
        <v>50.99</v>
      </c>
      <c r="J1845">
        <v>426100</v>
      </c>
      <c r="K1845">
        <v>50.99</v>
      </c>
      <c r="L1845">
        <f t="shared" si="36"/>
        <v>2.984898903115567</v>
      </c>
      <c r="M1845">
        <f t="shared" si="37"/>
        <v>3.0008608710974247</v>
      </c>
      <c r="N1845">
        <f t="shared" si="38"/>
        <v>3.0017881573729994</v>
      </c>
      <c r="O1845">
        <f t="shared" si="39"/>
        <v>3.0095870166765462</v>
      </c>
    </row>
    <row r="1846" spans="1:15" x14ac:dyDescent="0.25">
      <c r="A1846" s="1">
        <f>'OHL indexes'!A1846</f>
        <v>40743</v>
      </c>
      <c r="B1846">
        <f>$E1845*'MT OHL indexes'!C1846/'MT OHL indexes'!$B1845</f>
        <v>203.33212871717006</v>
      </c>
      <c r="C1846">
        <f>IF(E1846&gt;$E1845*'MT OHL indexes'!D1846/'MT OHL indexes'!$B1845,E1846,$E1845*'MT OHL indexes'!D1846/'MT OHL indexes'!$B1845)</f>
        <v>203.9776927414666</v>
      </c>
      <c r="D1846">
        <f>IF(E1846&lt;$E1845*'MT OHL indexes'!E1846/'MT OHL indexes'!$B1845,E1846,$E1845*'MT OHL indexes'!E1846/'MT OHL indexes'!$B1845)</f>
        <v>198.18092694992484</v>
      </c>
      <c r="E1846">
        <f>Master!I1848</f>
        <v>198.75758047780681</v>
      </c>
      <c r="F1846">
        <v>50.69</v>
      </c>
      <c r="G1846">
        <v>50.69</v>
      </c>
      <c r="H1846">
        <v>49.54</v>
      </c>
      <c r="I1846">
        <v>49.7</v>
      </c>
      <c r="J1846">
        <v>551500</v>
      </c>
      <c r="K1846">
        <v>49.7</v>
      </c>
      <c r="L1846">
        <f t="shared" si="36"/>
        <v>3.0112868162787549</v>
      </c>
      <c r="M1846">
        <f t="shared" si="37"/>
        <v>3.0240223464483451</v>
      </c>
      <c r="N1846">
        <f t="shared" si="38"/>
        <v>3.0004224253113616</v>
      </c>
      <c r="O1846">
        <f t="shared" si="39"/>
        <v>2.9991464884870584</v>
      </c>
    </row>
    <row r="1847" spans="1:15" x14ac:dyDescent="0.25">
      <c r="A1847" s="1">
        <f>'OHL indexes'!A1847</f>
        <v>40744</v>
      </c>
      <c r="B1847">
        <f>$E1846*'MT OHL indexes'!C1847/'MT OHL indexes'!$B1846</f>
        <v>198.3220193916346</v>
      </c>
      <c r="C1847">
        <f>IF(E1847&gt;$E1846*'MT OHL indexes'!D1847/'MT OHL indexes'!$B1846,E1847,$E1846*'MT OHL indexes'!D1847/'MT OHL indexes'!$B1846)</f>
        <v>198.96083788685834</v>
      </c>
      <c r="D1847">
        <f>IF(E1847&lt;$E1846*'MT OHL indexes'!E1847/'MT OHL indexes'!$B1846,E1847,$E1846*'MT OHL indexes'!E1847/'MT OHL indexes'!$B1846)</f>
        <v>196.144263811348</v>
      </c>
      <c r="E1847">
        <f>Master!I1849</f>
        <v>197.01067666175354</v>
      </c>
      <c r="F1847">
        <v>49.34</v>
      </c>
      <c r="G1847">
        <v>49.68</v>
      </c>
      <c r="H1847">
        <v>49.01</v>
      </c>
      <c r="I1847">
        <v>49.22</v>
      </c>
      <c r="J1847">
        <v>336800</v>
      </c>
      <c r="K1847">
        <v>49.22</v>
      </c>
      <c r="L1847">
        <f t="shared" si="36"/>
        <v>3.0194977582414788</v>
      </c>
      <c r="M1847">
        <f t="shared" si="37"/>
        <v>3.0048477835518987</v>
      </c>
      <c r="N1847">
        <f t="shared" si="38"/>
        <v>3.0021273987216484</v>
      </c>
      <c r="O1847">
        <f t="shared" si="39"/>
        <v>3.0026549504622828</v>
      </c>
    </row>
    <row r="1848" spans="1:15" x14ac:dyDescent="0.25">
      <c r="A1848" s="1">
        <f>'OHL indexes'!A1848</f>
        <v>40745</v>
      </c>
      <c r="B1848">
        <f>$E1847*'MT OHL indexes'!C1848/'MT OHL indexes'!$B1847</f>
        <v>193.79228554405856</v>
      </c>
      <c r="C1848">
        <f>IF(E1848&gt;$E1847*'MT OHL indexes'!D1848/'MT OHL indexes'!$B1847,E1848,$E1847*'MT OHL indexes'!D1848/'MT OHL indexes'!$B1847)</f>
        <v>196.54676188370993</v>
      </c>
      <c r="D1848">
        <f>IF(E1848&lt;$E1847*'MT OHL indexes'!E1848/'MT OHL indexes'!$B1847,E1848,$E1847*'MT OHL indexes'!E1848/'MT OHL indexes'!$B1847)</f>
        <v>190.48690728989533</v>
      </c>
      <c r="E1848">
        <f>Master!I1850</f>
        <v>192.22200170803808</v>
      </c>
      <c r="F1848">
        <v>48.47</v>
      </c>
      <c r="G1848">
        <v>48.68</v>
      </c>
      <c r="H1848">
        <v>47.83</v>
      </c>
      <c r="I1848">
        <v>48.02</v>
      </c>
      <c r="J1848">
        <v>573100</v>
      </c>
      <c r="K1848">
        <v>48.02</v>
      </c>
      <c r="L1848">
        <f t="shared" si="36"/>
        <v>2.9981903351363433</v>
      </c>
      <c r="M1848">
        <f t="shared" si="37"/>
        <v>3.0375259220154058</v>
      </c>
      <c r="N1848">
        <f t="shared" si="38"/>
        <v>2.9825822138803124</v>
      </c>
      <c r="O1848">
        <f t="shared" si="39"/>
        <v>3.0029571367771357</v>
      </c>
    </row>
    <row r="1849" spans="1:15" x14ac:dyDescent="0.25">
      <c r="A1849" s="1">
        <f>'OHL indexes'!A1849</f>
        <v>40746</v>
      </c>
      <c r="B1849">
        <f>$E1848*'MT OHL indexes'!C1849/'MT OHL indexes'!$B1848</f>
        <v>190.62968570594472</v>
      </c>
      <c r="C1849">
        <f>IF(E1849&gt;$E1848*'MT OHL indexes'!D1849/'MT OHL indexes'!$B1848,E1849,$E1848*'MT OHL indexes'!D1849/'MT OHL indexes'!$B1848)</f>
        <v>194.30070270453069</v>
      </c>
      <c r="D1849">
        <f>IF(E1849&lt;$E1848*'MT OHL indexes'!E1849/'MT OHL indexes'!$B1848,E1849,$E1848*'MT OHL indexes'!E1849/'MT OHL indexes'!$B1848)</f>
        <v>190.15488209789066</v>
      </c>
      <c r="E1849">
        <f>Master!I1851</f>
        <v>191.66736051374585</v>
      </c>
      <c r="F1849">
        <v>47.68</v>
      </c>
      <c r="G1849">
        <v>48.54</v>
      </c>
      <c r="H1849">
        <v>47.67</v>
      </c>
      <c r="I1849">
        <v>47.74</v>
      </c>
      <c r="J1849">
        <v>592500</v>
      </c>
      <c r="K1849">
        <v>47.74</v>
      </c>
      <c r="L1849">
        <f t="shared" si="36"/>
        <v>2.9981058243696461</v>
      </c>
      <c r="M1849">
        <f t="shared" si="37"/>
        <v>3.0028986960142294</v>
      </c>
      <c r="N1849">
        <f t="shared" si="38"/>
        <v>2.9889843108431018</v>
      </c>
      <c r="O1849">
        <f t="shared" si="39"/>
        <v>3.014816935771802</v>
      </c>
    </row>
    <row r="1850" spans="1:15" x14ac:dyDescent="0.25">
      <c r="A1850" s="1">
        <f>'OHL indexes'!A1850</f>
        <v>40749</v>
      </c>
      <c r="B1850">
        <f>$E1849*'MT OHL indexes'!C1850/'MT OHL indexes'!$B1849</f>
        <v>192.12262917934623</v>
      </c>
      <c r="C1850">
        <f>IF(E1850&gt;$E1849*'MT OHL indexes'!D1850/'MT OHL indexes'!$B1849,E1850,$E1849*'MT OHL indexes'!D1850/'MT OHL indexes'!$B1849)</f>
        <v>195.79800979360911</v>
      </c>
      <c r="D1850">
        <f>IF(E1850&lt;$E1849*'MT OHL indexes'!E1850/'MT OHL indexes'!$B1849,E1850,$E1849*'MT OHL indexes'!E1850/'MT OHL indexes'!$B1849)</f>
        <v>192.07637122441807</v>
      </c>
      <c r="E1850">
        <f>Master!I1852</f>
        <v>194.52234921434282</v>
      </c>
      <c r="F1850">
        <v>48.5</v>
      </c>
      <c r="G1850">
        <v>48.93</v>
      </c>
      <c r="H1850">
        <v>48.15</v>
      </c>
      <c r="I1850">
        <v>48.78</v>
      </c>
      <c r="J1850">
        <v>603800</v>
      </c>
      <c r="K1850">
        <v>48.78</v>
      </c>
      <c r="L1850">
        <f t="shared" si="36"/>
        <v>2.9612913232854892</v>
      </c>
      <c r="M1850">
        <f t="shared" si="37"/>
        <v>3.0015943141959758</v>
      </c>
      <c r="N1850">
        <f t="shared" si="38"/>
        <v>2.9891250513897836</v>
      </c>
      <c r="O1850">
        <f t="shared" si="39"/>
        <v>2.9877480363743913</v>
      </c>
    </row>
    <row r="1851" spans="1:15" x14ac:dyDescent="0.25">
      <c r="A1851" s="1">
        <f>'OHL indexes'!A1851</f>
        <v>40750</v>
      </c>
      <c r="B1851">
        <f>$E1850*'MT OHL indexes'!C1851/'MT OHL indexes'!$B1850</f>
        <v>194.17602144228564</v>
      </c>
      <c r="C1851">
        <f>IF(E1851&gt;$E1850*'MT OHL indexes'!D1851/'MT OHL indexes'!$B1850,E1851,$E1850*'MT OHL indexes'!D1851/'MT OHL indexes'!$B1850)</f>
        <v>197.92794163750116</v>
      </c>
      <c r="D1851">
        <f>IF(E1851&lt;$E1850*'MT OHL indexes'!E1851/'MT OHL indexes'!$B1850,E1851,$E1850*'MT OHL indexes'!E1851/'MT OHL indexes'!$B1850)</f>
        <v>193.32174073306831</v>
      </c>
      <c r="E1851">
        <f>Master!I1853</f>
        <v>195.75892353680317</v>
      </c>
      <c r="F1851">
        <v>48.57</v>
      </c>
      <c r="G1851">
        <v>49.54</v>
      </c>
      <c r="H1851">
        <v>48.43</v>
      </c>
      <c r="I1851">
        <v>48.94</v>
      </c>
      <c r="J1851">
        <v>488800</v>
      </c>
      <c r="K1851">
        <v>48.94</v>
      </c>
      <c r="L1851">
        <f t="shared" si="36"/>
        <v>2.9978592020235877</v>
      </c>
      <c r="M1851">
        <f t="shared" si="37"/>
        <v>2.9953157375353485</v>
      </c>
      <c r="N1851">
        <f t="shared" si="38"/>
        <v>2.9917765998981687</v>
      </c>
      <c r="O1851">
        <f t="shared" si="39"/>
        <v>2.9999780044299791</v>
      </c>
    </row>
    <row r="1852" spans="1:15" x14ac:dyDescent="0.25">
      <c r="A1852" s="1">
        <f>'OHL indexes'!A1852</f>
        <v>40751</v>
      </c>
      <c r="B1852">
        <f>$E1851*'MT OHL indexes'!C1852/'MT OHL indexes'!$B1851</f>
        <v>196.88289548284018</v>
      </c>
      <c r="C1852">
        <f>IF(E1852&gt;$E1851*'MT OHL indexes'!D1852/'MT OHL indexes'!$B1851,E1852,$E1851*'MT OHL indexes'!D1852/'MT OHL indexes'!$B1851)</f>
        <v>201.9047666501786</v>
      </c>
      <c r="D1852">
        <f>IF(E1852&lt;$E1851*'MT OHL indexes'!E1852/'MT OHL indexes'!$B1851,E1852,$E1851*'MT OHL indexes'!E1852/'MT OHL indexes'!$B1851)</f>
        <v>196.27046933320949</v>
      </c>
      <c r="E1852">
        <f>Master!I1854</f>
        <v>201.05000486204094</v>
      </c>
      <c r="F1852">
        <v>49.28</v>
      </c>
      <c r="G1852">
        <v>50.34</v>
      </c>
      <c r="H1852">
        <v>49.17</v>
      </c>
      <c r="I1852">
        <v>50.1</v>
      </c>
      <c r="J1852">
        <v>1154500</v>
      </c>
      <c r="K1852">
        <v>50.1</v>
      </c>
      <c r="L1852">
        <f t="shared" si="36"/>
        <v>2.9951886258693219</v>
      </c>
      <c r="M1852">
        <f t="shared" si="37"/>
        <v>3.0108217451366421</v>
      </c>
      <c r="N1852">
        <f t="shared" si="38"/>
        <v>2.9916711273786758</v>
      </c>
      <c r="O1852">
        <f t="shared" si="39"/>
        <v>3.0129741489429325</v>
      </c>
    </row>
    <row r="1853" spans="1:15" x14ac:dyDescent="0.25">
      <c r="A1853" s="1">
        <f>'OHL indexes'!A1853</f>
        <v>40752</v>
      </c>
      <c r="B1853">
        <f>$E1852*'MT OHL indexes'!C1853/'MT OHL indexes'!$B1852</f>
        <v>201.64002096272242</v>
      </c>
      <c r="C1853">
        <f>IF(E1853&gt;$E1852*'MT OHL indexes'!D1853/'MT OHL indexes'!$B1852,E1853,$E1852*'MT OHL indexes'!D1853/'MT OHL indexes'!$B1852)</f>
        <v>202.37392762622423</v>
      </c>
      <c r="D1853">
        <f>IF(E1853&lt;$E1852*'MT OHL indexes'!E1853/'MT OHL indexes'!$B1852,E1853,$E1852*'MT OHL indexes'!E1853/'MT OHL indexes'!$B1852)</f>
        <v>195.79745937644788</v>
      </c>
      <c r="E1853">
        <f>Master!I1855</f>
        <v>200.1820311924609</v>
      </c>
      <c r="F1853">
        <v>50</v>
      </c>
      <c r="G1853">
        <v>50.22</v>
      </c>
      <c r="H1853">
        <v>48.89</v>
      </c>
      <c r="I1853">
        <v>50.03</v>
      </c>
      <c r="J1853">
        <v>1194500</v>
      </c>
      <c r="K1853">
        <v>50.03</v>
      </c>
      <c r="L1853">
        <f t="shared" si="36"/>
        <v>3.032800419254448</v>
      </c>
      <c r="M1853">
        <f t="shared" si="37"/>
        <v>3.0297476628081288</v>
      </c>
      <c r="N1853">
        <f t="shared" si="38"/>
        <v>3.0048570132224972</v>
      </c>
      <c r="O1853">
        <f t="shared" si="39"/>
        <v>3.0012398799212647</v>
      </c>
    </row>
    <row r="1854" spans="1:15" x14ac:dyDescent="0.25">
      <c r="A1854" s="1">
        <f>'OHL indexes'!A1854</f>
        <v>40753</v>
      </c>
      <c r="B1854">
        <f>$E1853*'MT OHL indexes'!C1854/'MT OHL indexes'!$B1853</f>
        <v>201.55446550078705</v>
      </c>
      <c r="C1854">
        <f>IF(E1854&gt;$E1853*'MT OHL indexes'!D1854/'MT OHL indexes'!$B1853,E1854,$E1853*'MT OHL indexes'!D1854/'MT OHL indexes'!$B1853)</f>
        <v>204.47898942496789</v>
      </c>
      <c r="D1854">
        <f>IF(E1854&lt;$E1853*'MT OHL indexes'!E1854/'MT OHL indexes'!$B1853,E1854,$E1853*'MT OHL indexes'!E1854/'MT OHL indexes'!$B1853)</f>
        <v>194.00246343072027</v>
      </c>
      <c r="E1854">
        <f>Master!I1856</f>
        <v>195.00401656506742</v>
      </c>
      <c r="F1854">
        <v>50.74</v>
      </c>
      <c r="G1854">
        <v>51</v>
      </c>
      <c r="H1854">
        <v>48.67</v>
      </c>
      <c r="I1854">
        <v>48.85</v>
      </c>
      <c r="J1854">
        <v>1159500</v>
      </c>
      <c r="K1854">
        <v>48.85</v>
      </c>
      <c r="L1854">
        <f t="shared" si="36"/>
        <v>2.9722992806619439</v>
      </c>
      <c r="M1854">
        <f t="shared" si="37"/>
        <v>3.0093919495091743</v>
      </c>
      <c r="N1854">
        <f t="shared" si="38"/>
        <v>2.9860789691949918</v>
      </c>
      <c r="O1854">
        <f t="shared" si="39"/>
        <v>2.9918938907895067</v>
      </c>
    </row>
    <row r="1855" spans="1:15" x14ac:dyDescent="0.25">
      <c r="A1855" s="1">
        <f>'OHL indexes'!A1855</f>
        <v>40756</v>
      </c>
      <c r="B1855">
        <f>$E1854*'MT OHL indexes'!C1855/'MT OHL indexes'!$B1854</f>
        <v>189.98110035490441</v>
      </c>
      <c r="C1855">
        <f>IF(E1855&gt;$E1854*'MT OHL indexes'!D1855/'MT OHL indexes'!$B1854,E1855,$E1854*'MT OHL indexes'!D1855/'MT OHL indexes'!$B1854)</f>
        <v>197.16818388532374</v>
      </c>
      <c r="D1855">
        <f>IF(E1855&lt;$E1854*'MT OHL indexes'!E1855/'MT OHL indexes'!$B1854,E1855,$E1854*'MT OHL indexes'!E1855/'MT OHL indexes'!$B1854)</f>
        <v>189.08558685306272</v>
      </c>
      <c r="E1855">
        <f>Master!I1857</f>
        <v>190.82918009217855</v>
      </c>
      <c r="F1855">
        <v>47.32</v>
      </c>
      <c r="G1855">
        <v>49.2</v>
      </c>
      <c r="H1855">
        <v>47.19</v>
      </c>
      <c r="I1855">
        <v>47.82</v>
      </c>
      <c r="J1855">
        <v>1347400</v>
      </c>
      <c r="K1855">
        <v>47.82</v>
      </c>
      <c r="L1855">
        <f t="shared" si="36"/>
        <v>3.0148161528931618</v>
      </c>
      <c r="M1855">
        <f t="shared" si="37"/>
        <v>3.0074834123033281</v>
      </c>
      <c r="N1855">
        <f t="shared" si="38"/>
        <v>3.0068994883039357</v>
      </c>
      <c r="O1855">
        <f t="shared" si="39"/>
        <v>2.9905725657084599</v>
      </c>
    </row>
    <row r="1856" spans="1:15" x14ac:dyDescent="0.25">
      <c r="A1856" s="1">
        <f>'OHL indexes'!A1856</f>
        <v>40757</v>
      </c>
      <c r="B1856">
        <f>$E1855*'MT OHL indexes'!C1856/'MT OHL indexes'!$B1855</f>
        <v>193.84569614647646</v>
      </c>
      <c r="C1856">
        <f>IF(E1856&gt;$E1855*'MT OHL indexes'!D1856/'MT OHL indexes'!$B1855,E1856,$E1855*'MT OHL indexes'!D1856/'MT OHL indexes'!$B1855)</f>
        <v>198.66068308939012</v>
      </c>
      <c r="D1856">
        <f>IF(E1856&lt;$E1855*'MT OHL indexes'!E1856/'MT OHL indexes'!$B1855,E1856,$E1855*'MT OHL indexes'!E1856/'MT OHL indexes'!$B1855)</f>
        <v>190.19147759145744</v>
      </c>
      <c r="E1856">
        <f>Master!I1858</f>
        <v>198.00442536316532</v>
      </c>
      <c r="F1856">
        <v>48.28</v>
      </c>
      <c r="G1856">
        <v>49.2</v>
      </c>
      <c r="H1856">
        <v>47.45</v>
      </c>
      <c r="I1856">
        <v>49.13</v>
      </c>
      <c r="J1856">
        <v>747700</v>
      </c>
      <c r="K1856">
        <v>49.13</v>
      </c>
      <c r="L1856">
        <f t="shared" si="36"/>
        <v>3.0150309889493876</v>
      </c>
      <c r="M1856">
        <f t="shared" si="37"/>
        <v>3.0378187619794739</v>
      </c>
      <c r="N1856">
        <f t="shared" si="38"/>
        <v>3.008250318049682</v>
      </c>
      <c r="O1856">
        <f t="shared" si="39"/>
        <v>3.0302142349514618</v>
      </c>
    </row>
    <row r="1857" spans="1:15" x14ac:dyDescent="0.25">
      <c r="A1857" s="1">
        <f>'OHL indexes'!A1857</f>
        <v>40758</v>
      </c>
      <c r="B1857">
        <f>$E1856*'MT OHL indexes'!C1857/'MT OHL indexes'!$B1856</f>
        <v>195.5427800513196</v>
      </c>
      <c r="C1857">
        <f>IF(E1857&gt;$E1856*'MT OHL indexes'!D1857/'MT OHL indexes'!$B1856,E1857,$E1856*'MT OHL indexes'!D1857/'MT OHL indexes'!$B1856)</f>
        <v>203.84365694517552</v>
      </c>
      <c r="D1857">
        <f>IF(E1857&lt;$E1856*'MT OHL indexes'!E1857/'MT OHL indexes'!$B1856,E1857,$E1856*'MT OHL indexes'!E1857/'MT OHL indexes'!$B1856)</f>
        <v>194.66976240522965</v>
      </c>
      <c r="E1857">
        <f>Master!I1859</f>
        <v>196.49751583996178</v>
      </c>
      <c r="F1857">
        <v>49.41</v>
      </c>
      <c r="G1857">
        <v>50.87</v>
      </c>
      <c r="H1857">
        <v>48.69</v>
      </c>
      <c r="I1857">
        <v>48.9</v>
      </c>
      <c r="J1857">
        <v>2819000</v>
      </c>
      <c r="K1857">
        <v>48.9</v>
      </c>
      <c r="L1857">
        <f t="shared" si="36"/>
        <v>2.9575547470414816</v>
      </c>
      <c r="M1857">
        <f t="shared" si="37"/>
        <v>3.007148750642334</v>
      </c>
      <c r="N1857">
        <f t="shared" si="38"/>
        <v>2.9981466914197918</v>
      </c>
      <c r="O1857">
        <f t="shared" si="39"/>
        <v>3.0183541071566831</v>
      </c>
    </row>
    <row r="1858" spans="1:15" x14ac:dyDescent="0.25">
      <c r="A1858" s="1">
        <f>'OHL indexes'!A1858</f>
        <v>40759</v>
      </c>
      <c r="B1858">
        <f>$E1857*'MT OHL indexes'!C1858/'MT OHL indexes'!$B1857</f>
        <v>200.91399103032495</v>
      </c>
      <c r="C1858">
        <f>IF(E1858&gt;$E1857*'MT OHL indexes'!D1858/'MT OHL indexes'!$B1857,E1858,$E1857*'MT OHL indexes'!D1858/'MT OHL indexes'!$B1857)</f>
        <v>214.02049741780576</v>
      </c>
      <c r="D1858">
        <f>IF(E1858&lt;$E1857*'MT OHL indexes'!E1858/'MT OHL indexes'!$B1857,E1858,$E1857*'MT OHL indexes'!E1858/'MT OHL indexes'!$B1857)</f>
        <v>198.61284932148419</v>
      </c>
      <c r="E1858">
        <f>Master!I1860</f>
        <v>213.19409048042053</v>
      </c>
      <c r="F1858">
        <v>49.95</v>
      </c>
      <c r="G1858">
        <v>53.33</v>
      </c>
      <c r="H1858">
        <v>49.81</v>
      </c>
      <c r="I1858">
        <v>53.33</v>
      </c>
      <c r="J1858">
        <v>1778800</v>
      </c>
      <c r="K1858">
        <v>53.33</v>
      </c>
      <c r="L1858">
        <f t="shared" si="36"/>
        <v>3.0223021227292284</v>
      </c>
      <c r="M1858">
        <f t="shared" si="37"/>
        <v>3.013135147530579</v>
      </c>
      <c r="N1858">
        <f t="shared" si="38"/>
        <v>2.9874091411661148</v>
      </c>
      <c r="O1858">
        <f t="shared" si="39"/>
        <v>2.9976390489484444</v>
      </c>
    </row>
    <row r="1859" spans="1:15" x14ac:dyDescent="0.25">
      <c r="A1859" s="1">
        <f>'OHL indexes'!A1859</f>
        <v>40760</v>
      </c>
      <c r="B1859">
        <f>$E1858*'MT OHL indexes'!C1859/'MT OHL indexes'!$B1858</f>
        <v>211.99443912129885</v>
      </c>
      <c r="C1859">
        <f>IF(E1859&gt;$E1858*'MT OHL indexes'!D1859/'MT OHL indexes'!$B1858,E1859,$E1858*'MT OHL indexes'!D1859/'MT OHL indexes'!$B1858)</f>
        <v>231.78859518972561</v>
      </c>
      <c r="D1859">
        <f>IF(E1859&lt;$E1858*'MT OHL indexes'!E1859/'MT OHL indexes'!$B1858,E1859,$E1858*'MT OHL indexes'!E1859/'MT OHL indexes'!$B1858)</f>
        <v>207.45292912167409</v>
      </c>
      <c r="E1859">
        <f>Master!I1861</f>
        <v>215.64593389434867</v>
      </c>
      <c r="F1859">
        <v>52.11</v>
      </c>
      <c r="G1859">
        <v>57.78</v>
      </c>
      <c r="H1859">
        <v>51.77</v>
      </c>
      <c r="I1859">
        <v>53.6</v>
      </c>
      <c r="J1859">
        <v>2106700</v>
      </c>
      <c r="K1859">
        <v>53.6</v>
      </c>
      <c r="L1859">
        <f t="shared" si="36"/>
        <v>3.0682103074515226</v>
      </c>
      <c r="M1859">
        <f t="shared" si="37"/>
        <v>3.011571394768529</v>
      </c>
      <c r="N1859">
        <f t="shared" si="38"/>
        <v>3.0072035758484468</v>
      </c>
      <c r="O1859">
        <f t="shared" si="39"/>
        <v>3.0232450353423257</v>
      </c>
    </row>
    <row r="1860" spans="1:15" x14ac:dyDescent="0.25">
      <c r="A1860" s="1">
        <f>'OHL indexes'!A1860</f>
        <v>40763</v>
      </c>
      <c r="B1860">
        <f>$E1859*'MT OHL indexes'!C1860/'MT OHL indexes'!$B1859</f>
        <v>223.60659626143322</v>
      </c>
      <c r="C1860">
        <f>IF(E1860&gt;$E1859*'MT OHL indexes'!D1860/'MT OHL indexes'!$B1859,E1860,$E1859*'MT OHL indexes'!D1860/'MT OHL indexes'!$B1859)</f>
        <v>237.90496040994532</v>
      </c>
      <c r="D1860">
        <f>IF(E1860&lt;$E1859*'MT OHL indexes'!E1860/'MT OHL indexes'!$B1859,E1860,$E1859*'MT OHL indexes'!E1860/'MT OHL indexes'!$B1859)</f>
        <v>218.82905275295806</v>
      </c>
      <c r="E1860">
        <f>Master!I1862</f>
        <v>231.18272641202475</v>
      </c>
      <c r="F1860">
        <v>55.8</v>
      </c>
      <c r="G1860">
        <v>59.37</v>
      </c>
      <c r="H1860">
        <v>54.61</v>
      </c>
      <c r="I1860">
        <v>58.12</v>
      </c>
      <c r="J1860">
        <v>1775700</v>
      </c>
      <c r="K1860">
        <v>58.12</v>
      </c>
      <c r="L1860">
        <f t="shared" si="36"/>
        <v>3.0072866713518502</v>
      </c>
      <c r="M1860">
        <f t="shared" si="37"/>
        <v>3.007157830721666</v>
      </c>
      <c r="N1860">
        <f t="shared" si="38"/>
        <v>3.00712420349676</v>
      </c>
      <c r="O1860">
        <f t="shared" si="39"/>
        <v>2.977679394563399</v>
      </c>
    </row>
    <row r="1861" spans="1:15" x14ac:dyDescent="0.25">
      <c r="A1861" s="1">
        <f>'OHL indexes'!A1861</f>
        <v>40764</v>
      </c>
      <c r="B1861">
        <f>$E1860*'MT OHL indexes'!C1861/'MT OHL indexes'!$B1860</f>
        <v>230.48615502327422</v>
      </c>
      <c r="C1861">
        <f>IF(E1861&gt;$E1860*'MT OHL indexes'!D1861/'MT OHL indexes'!$B1860,E1861,$E1860*'MT OHL indexes'!D1861/'MT OHL indexes'!$B1860)</f>
        <v>232.46739737884559</v>
      </c>
      <c r="D1861">
        <f>IF(E1861&lt;$E1860*'MT OHL indexes'!E1861/'MT OHL indexes'!$B1860,E1861,$E1860*'MT OHL indexes'!E1861/'MT OHL indexes'!$B1860)</f>
        <v>210.74227581952417</v>
      </c>
      <c r="E1861">
        <f>Master!I1863</f>
        <v>213.86335521440003</v>
      </c>
      <c r="F1861">
        <v>55.89</v>
      </c>
      <c r="G1861">
        <v>58.04</v>
      </c>
      <c r="H1861">
        <v>54.65</v>
      </c>
      <c r="I1861">
        <v>54.65</v>
      </c>
      <c r="J1861">
        <v>2121600</v>
      </c>
      <c r="K1861">
        <v>54.65</v>
      </c>
      <c r="L1861">
        <f t="shared" si="36"/>
        <v>3.1239247633436076</v>
      </c>
      <c r="M1861">
        <f t="shared" si="37"/>
        <v>3.0052963021854859</v>
      </c>
      <c r="N1861">
        <f t="shared" si="38"/>
        <v>2.8562173068531411</v>
      </c>
      <c r="O1861">
        <f t="shared" si="39"/>
        <v>2.9133276342982621</v>
      </c>
    </row>
    <row r="1862" spans="1:15" x14ac:dyDescent="0.25">
      <c r="A1862" s="1">
        <f>'OHL indexes'!A1862</f>
        <v>40765</v>
      </c>
      <c r="B1862">
        <f>$E1861*'MT OHL indexes'!C1862/'MT OHL indexes'!$B1861</f>
        <v>217.62210816462047</v>
      </c>
      <c r="C1862">
        <f>IF(E1862&gt;$E1861*'MT OHL indexes'!D1862/'MT OHL indexes'!$B1861,E1862,$E1861*'MT OHL indexes'!D1862/'MT OHL indexes'!$B1861)</f>
        <v>234.54715069998105</v>
      </c>
      <c r="D1862">
        <f>IF(E1862&lt;$E1861*'MT OHL indexes'!E1862/'MT OHL indexes'!$B1861,E1862,$E1861*'MT OHL indexes'!E1862/'MT OHL indexes'!$B1861)</f>
        <v>217.62210816462047</v>
      </c>
      <c r="E1862">
        <f>Master!I1864</f>
        <v>232.65167378376231</v>
      </c>
      <c r="F1862">
        <v>55.63</v>
      </c>
      <c r="G1862">
        <v>58.65</v>
      </c>
      <c r="H1862">
        <v>55.56</v>
      </c>
      <c r="I1862">
        <v>57.99</v>
      </c>
      <c r="J1862">
        <v>1026300</v>
      </c>
      <c r="K1862">
        <v>57.99</v>
      </c>
      <c r="L1862">
        <f t="shared" si="36"/>
        <v>2.9119559260222982</v>
      </c>
      <c r="M1862">
        <f t="shared" si="37"/>
        <v>2.9990989036654909</v>
      </c>
      <c r="N1862">
        <f t="shared" si="38"/>
        <v>2.9168845961954726</v>
      </c>
      <c r="O1862">
        <f t="shared" si="39"/>
        <v>3.0119274665246127</v>
      </c>
    </row>
    <row r="1863" spans="1:15" x14ac:dyDescent="0.25">
      <c r="A1863" s="1">
        <f>'OHL indexes'!A1863</f>
        <v>40766</v>
      </c>
      <c r="B1863">
        <f>$E1862*'MT OHL indexes'!C1863/'MT OHL indexes'!$B1862</f>
        <v>239.49688910661658</v>
      </c>
      <c r="C1863">
        <f>IF(E1863&gt;$E1862*'MT OHL indexes'!D1863/'MT OHL indexes'!$B1862,E1863,$E1862*'MT OHL indexes'!D1863/'MT OHL indexes'!$B1862)</f>
        <v>239.71365605770151</v>
      </c>
      <c r="D1863">
        <f>IF(E1863&lt;$E1862*'MT OHL indexes'!E1863/'MT OHL indexes'!$B1862,E1863,$E1862*'MT OHL indexes'!E1863/'MT OHL indexes'!$B1862)</f>
        <v>225.57828184882132</v>
      </c>
      <c r="E1863">
        <f>Master!I1865</f>
        <v>226.54279408370232</v>
      </c>
      <c r="F1863">
        <v>58.14</v>
      </c>
      <c r="G1863">
        <v>59.27</v>
      </c>
      <c r="H1863">
        <v>56.38</v>
      </c>
      <c r="I1863">
        <v>56.54</v>
      </c>
      <c r="J1863">
        <v>1152600</v>
      </c>
      <c r="K1863">
        <v>56.54</v>
      </c>
      <c r="L1863">
        <f t="shared" si="36"/>
        <v>3.1193135381254997</v>
      </c>
      <c r="M1863">
        <f t="shared" si="37"/>
        <v>3.0444348921495106</v>
      </c>
      <c r="N1863">
        <f t="shared" si="38"/>
        <v>3.0010337326857277</v>
      </c>
      <c r="O1863">
        <f t="shared" si="39"/>
        <v>3.0067703233764114</v>
      </c>
    </row>
    <row r="1864" spans="1:15" x14ac:dyDescent="0.25">
      <c r="A1864" s="1">
        <f>'OHL indexes'!A1864</f>
        <v>40767</v>
      </c>
      <c r="B1864">
        <f>$E1863*'MT OHL indexes'!C1864/'MT OHL indexes'!$B1863</f>
        <v>224.61122045939624</v>
      </c>
      <c r="C1864">
        <f>IF(E1864&gt;$E1863*'MT OHL indexes'!D1864/'MT OHL indexes'!$B1863,E1864,$E1863*'MT OHL indexes'!D1864/'MT OHL indexes'!$B1863)</f>
        <v>226.87921310325891</v>
      </c>
      <c r="D1864">
        <f>IF(E1864&lt;$E1863*'MT OHL indexes'!E1864/'MT OHL indexes'!$B1863,E1864,$E1863*'MT OHL indexes'!E1864/'MT OHL indexes'!$B1863)</f>
        <v>220.7338239380004</v>
      </c>
      <c r="E1864">
        <f>Master!I1866</f>
        <v>224.7485803224522</v>
      </c>
      <c r="F1864">
        <v>55.41</v>
      </c>
      <c r="G1864">
        <v>56.58</v>
      </c>
      <c r="H1864">
        <v>55.16</v>
      </c>
      <c r="I1864">
        <v>56.38</v>
      </c>
      <c r="J1864">
        <v>732600</v>
      </c>
      <c r="K1864">
        <v>56.38</v>
      </c>
      <c r="L1864">
        <f t="shared" si="36"/>
        <v>3.053622459112006</v>
      </c>
      <c r="M1864">
        <f t="shared" si="37"/>
        <v>3.0098835825955979</v>
      </c>
      <c r="N1864">
        <f t="shared" si="38"/>
        <v>3.0017009415881146</v>
      </c>
      <c r="O1864">
        <f t="shared" si="39"/>
        <v>2.9863174941903545</v>
      </c>
    </row>
    <row r="1865" spans="1:15" x14ac:dyDescent="0.25">
      <c r="A1865" s="1">
        <f>'OHL indexes'!A1865</f>
        <v>40770</v>
      </c>
      <c r="B1865">
        <f>$E1864*'MT OHL indexes'!C1865/'MT OHL indexes'!$B1864</f>
        <v>221.79867083107447</v>
      </c>
      <c r="C1865">
        <f>IF(E1865&gt;$E1864*'MT OHL indexes'!D1865/'MT OHL indexes'!$B1864,E1865,$E1864*'MT OHL indexes'!D1865/'MT OHL indexes'!$B1864)</f>
        <v>221.96969114837745</v>
      </c>
      <c r="D1865">
        <f>IF(E1865&lt;$E1864*'MT OHL indexes'!E1865/'MT OHL indexes'!$B1864,E1865,$E1864*'MT OHL indexes'!E1865/'MT OHL indexes'!$B1864)</f>
        <v>216.04137431511785</v>
      </c>
      <c r="E1865">
        <f>Master!I1867</f>
        <v>216.49665191888229</v>
      </c>
      <c r="F1865">
        <v>54.99</v>
      </c>
      <c r="G1865">
        <v>55.27</v>
      </c>
      <c r="H1865">
        <v>54.43</v>
      </c>
      <c r="I1865">
        <v>54.47</v>
      </c>
      <c r="J1865">
        <v>567900</v>
      </c>
      <c r="K1865">
        <v>54.47</v>
      </c>
      <c r="L1865">
        <f t="shared" si="36"/>
        <v>3.0334364581028268</v>
      </c>
      <c r="M1865">
        <f t="shared" si="37"/>
        <v>3.016097180176903</v>
      </c>
      <c r="N1865">
        <f t="shared" si="38"/>
        <v>2.9691599176027532</v>
      </c>
      <c r="O1865">
        <f t="shared" si="39"/>
        <v>2.9746034866694013</v>
      </c>
    </row>
    <row r="1866" spans="1:15" x14ac:dyDescent="0.25">
      <c r="A1866" s="1">
        <f>'OHL indexes'!A1866</f>
        <v>40771</v>
      </c>
      <c r="B1866">
        <f>$E1865*'MT OHL indexes'!C1866/'MT OHL indexes'!$B1865</f>
        <v>222.18242083087699</v>
      </c>
      <c r="C1866">
        <f>IF(E1866&gt;$E1865*'MT OHL indexes'!D1866/'MT OHL indexes'!$B1865,E1866,$E1865*'MT OHL indexes'!D1866/'MT OHL indexes'!$B1865)</f>
        <v>224.35357903507358</v>
      </c>
      <c r="D1866">
        <f>IF(E1866&lt;$E1865*'MT OHL indexes'!E1866/'MT OHL indexes'!$B1865,E1866,$E1865*'MT OHL indexes'!E1866/'MT OHL indexes'!$B1865)</f>
        <v>217.26311496993466</v>
      </c>
      <c r="E1866">
        <f>Master!I1868</f>
        <v>218.20111378717996</v>
      </c>
      <c r="F1866">
        <v>54.8</v>
      </c>
      <c r="G1866">
        <v>56.03</v>
      </c>
      <c r="H1866">
        <v>54.2</v>
      </c>
      <c r="I1866">
        <v>54.72</v>
      </c>
      <c r="J1866">
        <v>657900</v>
      </c>
      <c r="K1866">
        <v>54.72</v>
      </c>
      <c r="L1866">
        <f t="shared" si="36"/>
        <v>3.0544237377897261</v>
      </c>
      <c r="M1866">
        <f t="shared" si="37"/>
        <v>3.0041688209008308</v>
      </c>
      <c r="N1866">
        <f t="shared" si="38"/>
        <v>3.0085445566408611</v>
      </c>
      <c r="O1866">
        <f t="shared" si="39"/>
        <v>2.9875934537130844</v>
      </c>
    </row>
    <row r="1867" spans="1:15" x14ac:dyDescent="0.25">
      <c r="A1867" s="1">
        <f>'OHL indexes'!A1867</f>
        <v>40772</v>
      </c>
      <c r="B1867">
        <f>$E1866*'MT OHL indexes'!C1867/'MT OHL indexes'!$B1866</f>
        <v>217.77382058324133</v>
      </c>
      <c r="C1867">
        <f>IF(E1867&gt;$E1866*'MT OHL indexes'!D1867/'MT OHL indexes'!$B1866,E1867,$E1866*'MT OHL indexes'!D1867/'MT OHL indexes'!$B1866)</f>
        <v>222.18912833887907</v>
      </c>
      <c r="D1867">
        <f>IF(E1867&lt;$E1866*'MT OHL indexes'!E1867/'MT OHL indexes'!$B1866,E1867,$E1866*'MT OHL indexes'!E1867/'MT OHL indexes'!$B1866)</f>
        <v>215.18161610629247</v>
      </c>
      <c r="E1867">
        <f>Master!I1869</f>
        <v>219.90511102343422</v>
      </c>
      <c r="F1867">
        <v>54.33</v>
      </c>
      <c r="G1867">
        <v>55.51</v>
      </c>
      <c r="H1867">
        <v>53.74</v>
      </c>
      <c r="I1867">
        <v>54.85</v>
      </c>
      <c r="J1867">
        <v>979800</v>
      </c>
      <c r="K1867">
        <v>54.85</v>
      </c>
      <c r="L1867">
        <f t="shared" si="36"/>
        <v>3.008353038528278</v>
      </c>
      <c r="M1867">
        <f t="shared" si="37"/>
        <v>3.0026865130405165</v>
      </c>
      <c r="N1867">
        <f t="shared" si="38"/>
        <v>3.0041238575789437</v>
      </c>
      <c r="O1867">
        <f t="shared" si="39"/>
        <v>3.0092089521136591</v>
      </c>
    </row>
    <row r="1868" spans="1:15" x14ac:dyDescent="0.25">
      <c r="A1868" s="1">
        <f>'OHL indexes'!A1868</f>
        <v>40773</v>
      </c>
      <c r="B1868">
        <f>$E1867*'MT OHL indexes'!C1868/'MT OHL indexes'!$B1867</f>
        <v>227.00678616657936</v>
      </c>
      <c r="C1868">
        <f>IF(E1868&gt;$E1867*'MT OHL indexes'!D1868/'MT OHL indexes'!$B1867,E1868,$E1867*'MT OHL indexes'!D1868/'MT OHL indexes'!$B1867)</f>
        <v>245.21281578070895</v>
      </c>
      <c r="D1868">
        <f>IF(E1868&lt;$E1867*'MT OHL indexes'!E1868/'MT OHL indexes'!$B1867,E1868,$E1867*'MT OHL indexes'!E1868/'MT OHL indexes'!$B1867)</f>
        <v>226.34618491746849</v>
      </c>
      <c r="E1868">
        <f>Master!I1870</f>
        <v>243.50640099296305</v>
      </c>
      <c r="F1868">
        <v>56.93</v>
      </c>
      <c r="G1868">
        <v>61.27</v>
      </c>
      <c r="H1868">
        <v>56.83</v>
      </c>
      <c r="I1868">
        <v>60.48</v>
      </c>
      <c r="J1868">
        <v>1277900</v>
      </c>
      <c r="K1868">
        <v>60.48</v>
      </c>
      <c r="L1868">
        <f t="shared" si="36"/>
        <v>2.9874720914558117</v>
      </c>
      <c r="M1868">
        <f t="shared" si="37"/>
        <v>3.0021677130848525</v>
      </c>
      <c r="N1868">
        <f t="shared" si="38"/>
        <v>2.982864418748346</v>
      </c>
      <c r="O1868">
        <f t="shared" si="39"/>
        <v>3.026230175148199</v>
      </c>
    </row>
    <row r="1869" spans="1:15" x14ac:dyDescent="0.25">
      <c r="A1869" s="1">
        <f>'OHL indexes'!A1869</f>
        <v>40774</v>
      </c>
      <c r="B1869">
        <f>$E1868*'MT OHL indexes'!C1869/'MT OHL indexes'!$B1868</f>
        <v>247.48879144104981</v>
      </c>
      <c r="C1869">
        <f>IF(E1869&gt;$E1868*'MT OHL indexes'!D1869/'MT OHL indexes'!$B1868,E1869,$E1868*'MT OHL indexes'!D1869/'MT OHL indexes'!$B1868)</f>
        <v>252.34113581727945</v>
      </c>
      <c r="D1869">
        <f>IF(E1869&lt;$E1868*'MT OHL indexes'!E1869/'MT OHL indexes'!$B1868,E1869,$E1868*'MT OHL indexes'!E1869/'MT OHL indexes'!$B1868)</f>
        <v>240.88704131483101</v>
      </c>
      <c r="E1869">
        <f>Master!I1871</f>
        <v>250.68303727738837</v>
      </c>
      <c r="F1869">
        <v>62.51</v>
      </c>
      <c r="G1869">
        <v>62.86</v>
      </c>
      <c r="H1869">
        <v>60.23</v>
      </c>
      <c r="I1869">
        <v>62.8</v>
      </c>
      <c r="J1869">
        <v>1286200</v>
      </c>
      <c r="K1869">
        <v>62.8</v>
      </c>
      <c r="L1869">
        <f t="shared" si="36"/>
        <v>2.9591871931059002</v>
      </c>
      <c r="M1869">
        <f t="shared" si="37"/>
        <v>3.0143356000203543</v>
      </c>
      <c r="N1869">
        <f t="shared" si="38"/>
        <v>2.9994527862332894</v>
      </c>
      <c r="O1869">
        <f t="shared" si="39"/>
        <v>2.9917681095125537</v>
      </c>
    </row>
    <row r="1870" spans="1:15" x14ac:dyDescent="0.25">
      <c r="A1870" s="1">
        <f>'OHL indexes'!A1870</f>
        <v>40777</v>
      </c>
      <c r="B1870">
        <f>$E1869*'MT OHL indexes'!C1870/'MT OHL indexes'!$B1869</f>
        <v>244.30356390325505</v>
      </c>
      <c r="C1870">
        <f>IF(E1870&gt;$E1869*'MT OHL indexes'!D1870/'MT OHL indexes'!$B1869,E1870,$E1869*'MT OHL indexes'!D1870/'MT OHL indexes'!$B1869)</f>
        <v>255.85414900352765</v>
      </c>
      <c r="D1870">
        <f>IF(E1870&lt;$E1869*'MT OHL indexes'!E1870/'MT OHL indexes'!$B1869,E1870,$E1869*'MT OHL indexes'!E1870/'MT OHL indexes'!$B1869)</f>
        <v>241.65582492022858</v>
      </c>
      <c r="E1870">
        <f>Master!I1872</f>
        <v>253.43737046051024</v>
      </c>
      <c r="F1870">
        <v>60.51</v>
      </c>
      <c r="G1870">
        <v>63.92</v>
      </c>
      <c r="H1870">
        <v>60.39</v>
      </c>
      <c r="I1870">
        <v>63.19</v>
      </c>
      <c r="J1870">
        <v>884000</v>
      </c>
      <c r="K1870">
        <v>63.19</v>
      </c>
      <c r="L1870">
        <f t="shared" si="36"/>
        <v>3.0374080962362431</v>
      </c>
      <c r="M1870">
        <f t="shared" si="37"/>
        <v>3.0027244837848501</v>
      </c>
      <c r="N1870">
        <f t="shared" si="38"/>
        <v>3.001586768011733</v>
      </c>
      <c r="O1870">
        <f t="shared" si="39"/>
        <v>3.0107195831699674</v>
      </c>
    </row>
    <row r="1871" spans="1:15" x14ac:dyDescent="0.25">
      <c r="A1871" s="1">
        <f>'OHL indexes'!A1871</f>
        <v>40778</v>
      </c>
      <c r="B1871">
        <f>$E1870*'MT OHL indexes'!C1871/'MT OHL indexes'!$B1870</f>
        <v>249.2027523351542</v>
      </c>
      <c r="C1871">
        <f>IF(E1871&gt;$E1870*'MT OHL indexes'!D1871/'MT OHL indexes'!$B1870,E1871,$E1870*'MT OHL indexes'!D1871/'MT OHL indexes'!$B1870)</f>
        <v>255.63993639075812</v>
      </c>
      <c r="D1871">
        <f>IF(E1871&lt;$E1870*'MT OHL indexes'!E1871/'MT OHL indexes'!$B1870,E1871,$E1870*'MT OHL indexes'!E1871/'MT OHL indexes'!$B1870)</f>
        <v>249.1459199578043</v>
      </c>
      <c r="E1871">
        <f>Master!I1873</f>
        <v>252.36555839469969</v>
      </c>
      <c r="F1871">
        <v>63.08</v>
      </c>
      <c r="G1871">
        <v>63.81</v>
      </c>
      <c r="H1871">
        <v>62.32</v>
      </c>
      <c r="I1871">
        <v>62.36</v>
      </c>
      <c r="J1871">
        <v>671100</v>
      </c>
      <c r="K1871">
        <v>62.36</v>
      </c>
      <c r="L1871">
        <f t="shared" si="36"/>
        <v>2.9505826305509544</v>
      </c>
      <c r="M1871">
        <f t="shared" si="37"/>
        <v>3.0062676130819321</v>
      </c>
      <c r="N1871">
        <f t="shared" si="38"/>
        <v>2.9978485230713141</v>
      </c>
      <c r="O1871">
        <f t="shared" si="39"/>
        <v>3.0469140217238566</v>
      </c>
    </row>
    <row r="1872" spans="1:15" x14ac:dyDescent="0.25">
      <c r="A1872" s="1">
        <f>'OHL indexes'!A1872</f>
        <v>40779</v>
      </c>
      <c r="B1872">
        <f>$E1871*'MT OHL indexes'!C1872/'MT OHL indexes'!$B1871</f>
        <v>255.3057444610458</v>
      </c>
      <c r="C1872">
        <f>IF(E1872&gt;$E1871*'MT OHL indexes'!D1872/'MT OHL indexes'!$B1871,E1872,$E1871*'MT OHL indexes'!D1872/'MT OHL indexes'!$B1871)</f>
        <v>256.11062602086758</v>
      </c>
      <c r="D1872">
        <f>IF(E1872&lt;$E1871*'MT OHL indexes'!E1872/'MT OHL indexes'!$B1871,E1872,$E1871*'MT OHL indexes'!E1872/'MT OHL indexes'!$B1871)</f>
        <v>247.25219709764036</v>
      </c>
      <c r="E1872">
        <f>Master!I1874</f>
        <v>255.74466364819446</v>
      </c>
      <c r="F1872">
        <v>63.02</v>
      </c>
      <c r="G1872">
        <v>63.52</v>
      </c>
      <c r="H1872">
        <v>61.67</v>
      </c>
      <c r="I1872">
        <v>63.27</v>
      </c>
      <c r="J1872">
        <v>599900</v>
      </c>
      <c r="K1872">
        <v>63.27</v>
      </c>
      <c r="L1872">
        <f t="shared" si="36"/>
        <v>3.0511860434948552</v>
      </c>
      <c r="M1872">
        <f t="shared" si="37"/>
        <v>3.0319682937794017</v>
      </c>
      <c r="N1872">
        <f t="shared" si="38"/>
        <v>3.0092783703200965</v>
      </c>
      <c r="O1872">
        <f t="shared" si="39"/>
        <v>3.0421157523027418</v>
      </c>
    </row>
    <row r="1873" spans="1:15" x14ac:dyDescent="0.25">
      <c r="A1873" s="1">
        <f>'OHL indexes'!A1873</f>
        <v>40780</v>
      </c>
      <c r="B1873">
        <f>$E1872*'MT OHL indexes'!C1873/'MT OHL indexes'!$B1872</f>
        <v>254.64446373694699</v>
      </c>
      <c r="C1873">
        <f>IF(E1873&gt;$E1872*'MT OHL indexes'!D1873/'MT OHL indexes'!$B1872,E1873,$E1872*'MT OHL indexes'!D1873/'MT OHL indexes'!$B1872)</f>
        <v>261.63608242808243</v>
      </c>
      <c r="D1873">
        <f>IF(E1873&lt;$E1872*'MT OHL indexes'!E1873/'MT OHL indexes'!$B1872,E1873,$E1872*'MT OHL indexes'!E1873/'MT OHL indexes'!$B1872)</f>
        <v>249.39186749863234</v>
      </c>
      <c r="E1873">
        <f>Master!I1875</f>
        <v>260.74258247440417</v>
      </c>
      <c r="F1873">
        <v>62.99</v>
      </c>
      <c r="G1873">
        <v>65.38</v>
      </c>
      <c r="H1873">
        <v>62.35</v>
      </c>
      <c r="I1873">
        <v>64.739999999999995</v>
      </c>
      <c r="J1873">
        <v>394700</v>
      </c>
      <c r="K1873">
        <v>64.739999999999995</v>
      </c>
      <c r="L1873">
        <f t="shared" si="36"/>
        <v>3.0426173001579135</v>
      </c>
      <c r="M1873">
        <f t="shared" si="37"/>
        <v>3.0017755036415181</v>
      </c>
      <c r="N1873">
        <f t="shared" si="38"/>
        <v>2.9998695669387705</v>
      </c>
      <c r="O1873">
        <f t="shared" si="39"/>
        <v>3.0275344836948435</v>
      </c>
    </row>
    <row r="1874" spans="1:15" x14ac:dyDescent="0.25">
      <c r="A1874" s="1">
        <f>'OHL indexes'!A1874</f>
        <v>40781</v>
      </c>
      <c r="B1874">
        <f>$E1873*'MT OHL indexes'!C1874/'MT OHL indexes'!$B1873</f>
        <v>262.38488980828771</v>
      </c>
      <c r="C1874">
        <f>IF(E1874&gt;$E1873*'MT OHL indexes'!D1874/'MT OHL indexes'!$B1873,E1874,$E1873*'MT OHL indexes'!D1874/'MT OHL indexes'!$B1873)</f>
        <v>266.71947349260455</v>
      </c>
      <c r="D1874">
        <f>IF(E1874&lt;$E1873*'MT OHL indexes'!E1874/'MT OHL indexes'!$B1873,E1874,$E1873*'MT OHL indexes'!E1874/'MT OHL indexes'!$B1873)</f>
        <v>252.37138556793354</v>
      </c>
      <c r="E1874">
        <f>Master!I1876</f>
        <v>257.45532923076576</v>
      </c>
      <c r="F1874">
        <v>65.88</v>
      </c>
      <c r="G1874">
        <v>66.67</v>
      </c>
      <c r="H1874">
        <v>63.1</v>
      </c>
      <c r="I1874">
        <v>63.89</v>
      </c>
      <c r="J1874">
        <v>905000</v>
      </c>
      <c r="K1874">
        <v>63.89</v>
      </c>
      <c r="L1874">
        <f t="shared" si="36"/>
        <v>2.9827700335198504</v>
      </c>
      <c r="M1874">
        <f t="shared" si="37"/>
        <v>3.0005920727854285</v>
      </c>
      <c r="N1874">
        <f t="shared" si="38"/>
        <v>2.999546522471213</v>
      </c>
      <c r="O1874">
        <f t="shared" si="39"/>
        <v>3.0296655068205629</v>
      </c>
    </row>
    <row r="1875" spans="1:15" x14ac:dyDescent="0.25">
      <c r="A1875" s="1">
        <f>'OHL indexes'!A1875</f>
        <v>40784</v>
      </c>
      <c r="B1875">
        <f>$E1874*'MT OHL indexes'!C1875/'MT OHL indexes'!$B1874</f>
        <v>253.8725989885007</v>
      </c>
      <c r="C1875">
        <f>IF(E1875&gt;$E1874*'MT OHL indexes'!D1875/'MT OHL indexes'!$B1874,E1875,$E1874*'MT OHL indexes'!D1875/'MT OHL indexes'!$B1874)</f>
        <v>254.61939955760866</v>
      </c>
      <c r="D1875">
        <f>IF(E1875&lt;$E1874*'MT OHL indexes'!E1875/'MT OHL indexes'!$B1874,E1875,$E1874*'MT OHL indexes'!E1875/'MT OHL indexes'!$B1874)</f>
        <v>248.71120167088398</v>
      </c>
      <c r="E1875">
        <f>Master!I1877</f>
        <v>250.01666966800468</v>
      </c>
      <c r="F1875">
        <v>63.25</v>
      </c>
      <c r="G1875">
        <v>63.45</v>
      </c>
      <c r="H1875">
        <v>62.2</v>
      </c>
      <c r="I1875">
        <v>62.31</v>
      </c>
      <c r="J1875">
        <v>336800</v>
      </c>
      <c r="K1875">
        <v>62.31</v>
      </c>
      <c r="L1875">
        <f t="shared" si="36"/>
        <v>3.013796031438746</v>
      </c>
      <c r="M1875">
        <f t="shared" si="37"/>
        <v>3.0129140986226739</v>
      </c>
      <c r="N1875">
        <f t="shared" si="38"/>
        <v>2.9985723741299672</v>
      </c>
      <c r="O1875">
        <f t="shared" si="39"/>
        <v>3.0124646070936398</v>
      </c>
    </row>
    <row r="1876" spans="1:15" x14ac:dyDescent="0.25">
      <c r="A1876" s="1">
        <f>'OHL indexes'!A1876</f>
        <v>40785</v>
      </c>
      <c r="B1876">
        <f>$E1875*'MT OHL indexes'!C1876/'MT OHL indexes'!$B1875</f>
        <v>251.65664214726894</v>
      </c>
      <c r="C1876">
        <f>IF(E1876&gt;$E1875*'MT OHL indexes'!D1876/'MT OHL indexes'!$B1875,E1876,$E1875*'MT OHL indexes'!D1876/'MT OHL indexes'!$B1875)</f>
        <v>257.08308319284168</v>
      </c>
      <c r="D1876">
        <f>IF(E1876&lt;$E1875*'MT OHL indexes'!E1876/'MT OHL indexes'!$B1875,E1876,$E1875*'MT OHL indexes'!E1876/'MT OHL indexes'!$B1875)</f>
        <v>249.08864896308128</v>
      </c>
      <c r="E1876">
        <f>Master!I1878</f>
        <v>256.61647036442849</v>
      </c>
      <c r="F1876">
        <v>62.89</v>
      </c>
      <c r="G1876">
        <v>63.52</v>
      </c>
      <c r="H1876">
        <v>62.18</v>
      </c>
      <c r="I1876">
        <v>63.52</v>
      </c>
      <c r="J1876">
        <v>274200</v>
      </c>
      <c r="K1876">
        <v>63.52</v>
      </c>
      <c r="L1876">
        <f t="shared" si="36"/>
        <v>3.001536685439163</v>
      </c>
      <c r="M1876">
        <f t="shared" si="37"/>
        <v>3.0472777580737036</v>
      </c>
      <c r="N1876">
        <f t="shared" si="38"/>
        <v>3.0059287385506801</v>
      </c>
      <c r="O1876">
        <f t="shared" si="39"/>
        <v>3.0399318382309266</v>
      </c>
    </row>
    <row r="1877" spans="1:15" x14ac:dyDescent="0.25">
      <c r="A1877" s="1">
        <f>'OHL indexes'!A1877</f>
        <v>40786</v>
      </c>
      <c r="B1877">
        <f>$E1876*'MT OHL indexes'!C1877/'MT OHL indexes'!$B1876</f>
        <v>254.1387931600907</v>
      </c>
      <c r="C1877">
        <f>IF(E1877&gt;$E1876*'MT OHL indexes'!D1877/'MT OHL indexes'!$B1876,E1877,$E1876*'MT OHL indexes'!D1877/'MT OHL indexes'!$B1876)</f>
        <v>254.87265598596096</v>
      </c>
      <c r="D1877">
        <f>IF(E1877&lt;$E1876*'MT OHL indexes'!E1877/'MT OHL indexes'!$B1876,E1877,$E1876*'MT OHL indexes'!E1877/'MT OHL indexes'!$B1876)</f>
        <v>249.24950615956647</v>
      </c>
      <c r="E1877">
        <f>Master!I1879</f>
        <v>250.98259514736696</v>
      </c>
      <c r="F1877">
        <v>62.67</v>
      </c>
      <c r="G1877">
        <v>63.5</v>
      </c>
      <c r="H1877">
        <v>62.25</v>
      </c>
      <c r="I1877">
        <v>62.87</v>
      </c>
      <c r="J1877">
        <v>414100</v>
      </c>
      <c r="K1877">
        <v>62.87</v>
      </c>
      <c r="L1877">
        <f t="shared" si="36"/>
        <v>3.0551905722050536</v>
      </c>
      <c r="M1877">
        <f t="shared" si="37"/>
        <v>3.0137426139521413</v>
      </c>
      <c r="N1877">
        <f t="shared" si="38"/>
        <v>3.0040081310773727</v>
      </c>
      <c r="O1877">
        <f t="shared" si="39"/>
        <v>2.9920883592709875</v>
      </c>
    </row>
    <row r="1878" spans="1:15" x14ac:dyDescent="0.25">
      <c r="A1878" s="1">
        <f>'OHL indexes'!A1878</f>
        <v>40787</v>
      </c>
      <c r="B1878">
        <f>$E1877*'MT OHL indexes'!C1878/'MT OHL indexes'!$B1877</f>
        <v>250.99084507260068</v>
      </c>
      <c r="C1878">
        <f>IF(E1878&gt;$E1877*'MT OHL indexes'!D1878/'MT OHL indexes'!$B1877,E1878,$E1877*'MT OHL indexes'!D1878/'MT OHL indexes'!$B1877)</f>
        <v>253.77777605300597</v>
      </c>
      <c r="D1878">
        <f>IF(E1878&lt;$E1877*'MT OHL indexes'!E1878/'MT OHL indexes'!$B1877,E1878,$E1877*'MT OHL indexes'!E1878/'MT OHL indexes'!$B1877)</f>
        <v>246.67371065609208</v>
      </c>
      <c r="E1878">
        <f>Master!I1880</f>
        <v>252.95709760293573</v>
      </c>
      <c r="F1878">
        <v>62.7</v>
      </c>
      <c r="G1878">
        <v>63.33</v>
      </c>
      <c r="H1878">
        <v>61.63</v>
      </c>
      <c r="I1878">
        <v>63.07</v>
      </c>
      <c r="J1878">
        <v>409600</v>
      </c>
      <c r="K1878">
        <v>63.07</v>
      </c>
      <c r="L1878">
        <f t="shared" si="36"/>
        <v>3.0030437810622113</v>
      </c>
      <c r="M1878">
        <f t="shared" si="37"/>
        <v>3.007228423385536</v>
      </c>
      <c r="N1878">
        <f t="shared" si="38"/>
        <v>3.0024940882052906</v>
      </c>
      <c r="O1878">
        <f t="shared" si="39"/>
        <v>3.0107356524962059</v>
      </c>
    </row>
    <row r="1879" spans="1:15" x14ac:dyDescent="0.25">
      <c r="A1879" s="1">
        <f>'OHL indexes'!A1879</f>
        <v>40788</v>
      </c>
      <c r="B1879">
        <f>$E1878*'MT OHL indexes'!C1879/'MT OHL indexes'!$B1878</f>
        <v>255.55805143511688</v>
      </c>
      <c r="C1879">
        <f>IF(E1879&gt;$E1878*'MT OHL indexes'!D1879/'MT OHL indexes'!$B1878,E1879,$E1878*'MT OHL indexes'!D1879/'MT OHL indexes'!$B1878)</f>
        <v>259.657384272596</v>
      </c>
      <c r="D1879">
        <f>IF(E1879&lt;$E1878*'MT OHL indexes'!E1879/'MT OHL indexes'!$B1878,E1879,$E1878*'MT OHL indexes'!E1879/'MT OHL indexes'!$B1878)</f>
        <v>250.97810990894732</v>
      </c>
      <c r="E1879">
        <f>Master!I1881</f>
        <v>256.90890646477402</v>
      </c>
      <c r="F1879">
        <v>64.77</v>
      </c>
      <c r="G1879">
        <v>64.77</v>
      </c>
      <c r="H1879">
        <v>63.59</v>
      </c>
      <c r="I1879">
        <v>64.3</v>
      </c>
      <c r="J1879">
        <v>480500</v>
      </c>
      <c r="K1879">
        <v>64.3</v>
      </c>
      <c r="L1879">
        <f t="shared" si="36"/>
        <v>2.9456237677183403</v>
      </c>
      <c r="M1879">
        <f t="shared" si="37"/>
        <v>3.008914378147229</v>
      </c>
      <c r="N1879">
        <f t="shared" si="38"/>
        <v>2.9468172654339879</v>
      </c>
      <c r="O1879">
        <f t="shared" si="39"/>
        <v>2.9954728843666256</v>
      </c>
    </row>
    <row r="1880" spans="1:15" x14ac:dyDescent="0.25">
      <c r="A1880" s="1">
        <f>'OHL indexes'!A1880</f>
        <v>40792</v>
      </c>
      <c r="B1880">
        <f>$E1879*'MT OHL indexes'!C1880/'MT OHL indexes'!$B1879</f>
        <v>256.90890646477402</v>
      </c>
      <c r="C1880">
        <f>IF(E1880&gt;$E1879*'MT OHL indexes'!D1880/'MT OHL indexes'!$B1879,E1880,$E1879*'MT OHL indexes'!D1880/'MT OHL indexes'!$B1879)</f>
        <v>268.23905381915148</v>
      </c>
      <c r="D1880">
        <f>IF(E1880&lt;$E1879*'MT OHL indexes'!E1880/'MT OHL indexes'!$B1879,E1880,$E1879*'MT OHL indexes'!E1880/'MT OHL indexes'!$B1879)</f>
        <v>256.90890646477402</v>
      </c>
      <c r="E1880">
        <f>Master!I1882</f>
        <v>261.53360550903193</v>
      </c>
      <c r="F1880">
        <v>66.75</v>
      </c>
      <c r="G1880">
        <v>67</v>
      </c>
      <c r="H1880">
        <v>64.930000000000007</v>
      </c>
      <c r="I1880">
        <v>64.930000000000007</v>
      </c>
      <c r="J1880">
        <v>415900</v>
      </c>
      <c r="K1880">
        <v>64.930000000000007</v>
      </c>
      <c r="L1880">
        <f t="shared" ref="L1880:L1943" si="40">B1880/F1880-1</f>
        <v>2.8488225687606596</v>
      </c>
      <c r="M1880">
        <f t="shared" ref="M1880:M1943" si="41">C1880/G1880-1</f>
        <v>3.0035679674500217</v>
      </c>
      <c r="N1880">
        <f t="shared" ref="N1880:N1943" si="42">D1880/H1880-1</f>
        <v>2.9567057826085628</v>
      </c>
      <c r="O1880">
        <f t="shared" ref="O1880:O1943" si="43">E1880/I1880-1</f>
        <v>3.0279317035119648</v>
      </c>
    </row>
    <row r="1881" spans="1:15" x14ac:dyDescent="0.25">
      <c r="A1881" s="1">
        <f>'OHL indexes'!A1881</f>
        <v>40793</v>
      </c>
      <c r="B1881">
        <f>$E1880*'MT OHL indexes'!C1881/'MT OHL indexes'!$B1880</f>
        <v>256.46361445335998</v>
      </c>
      <c r="C1881">
        <f>IF(E1881&gt;$E1880*'MT OHL indexes'!D1881/'MT OHL indexes'!$B1880,E1881,$E1880*'MT OHL indexes'!D1881/'MT OHL indexes'!$B1880)</f>
        <v>259.0280198993259</v>
      </c>
      <c r="D1881">
        <f>IF(E1881&lt;$E1880*'MT OHL indexes'!E1881/'MT OHL indexes'!$B1880,E1881,$E1880*'MT OHL indexes'!E1881/'MT OHL indexes'!$B1880)</f>
        <v>254.75793878394111</v>
      </c>
      <c r="E1881">
        <f>Master!I1883</f>
        <v>255.23422242702415</v>
      </c>
      <c r="F1881">
        <v>64.02</v>
      </c>
      <c r="G1881">
        <v>64.760000000000005</v>
      </c>
      <c r="H1881">
        <v>63.88</v>
      </c>
      <c r="I1881">
        <v>63.97</v>
      </c>
      <c r="J1881">
        <v>405100</v>
      </c>
      <c r="K1881">
        <v>63.97</v>
      </c>
      <c r="L1881">
        <f t="shared" si="40"/>
        <v>3.0059921033014678</v>
      </c>
      <c r="M1881">
        <f t="shared" si="41"/>
        <v>2.9998150077104055</v>
      </c>
      <c r="N1881">
        <f t="shared" si="42"/>
        <v>2.9880704255469803</v>
      </c>
      <c r="O1881">
        <f t="shared" si="43"/>
        <v>2.9899049933879032</v>
      </c>
    </row>
    <row r="1882" spans="1:15" x14ac:dyDescent="0.25">
      <c r="A1882" s="1">
        <f>'OHL indexes'!A1882</f>
        <v>40794</v>
      </c>
      <c r="B1882">
        <f>$E1881*'MT OHL indexes'!C1882/'MT OHL indexes'!$B1881</f>
        <v>256.5320776798502</v>
      </c>
      <c r="C1882">
        <f>IF(E1882&gt;$E1881*'MT OHL indexes'!D1882/'MT OHL indexes'!$B1881,E1882,$E1881*'MT OHL indexes'!D1882/'MT OHL indexes'!$B1881)</f>
        <v>259.77673240852965</v>
      </c>
      <c r="D1882">
        <f>IF(E1882&lt;$E1881*'MT OHL indexes'!E1882/'MT OHL indexes'!$B1881,E1882,$E1881*'MT OHL indexes'!E1882/'MT OHL indexes'!$B1881)</f>
        <v>253.71770677834158</v>
      </c>
      <c r="E1882">
        <f>Master!I1884</f>
        <v>258.79018540889354</v>
      </c>
      <c r="F1882">
        <v>64.53</v>
      </c>
      <c r="G1882">
        <v>64.89</v>
      </c>
      <c r="H1882">
        <v>63.37</v>
      </c>
      <c r="I1882">
        <v>64.400000000000006</v>
      </c>
      <c r="J1882">
        <v>316500</v>
      </c>
      <c r="K1882">
        <v>64.400000000000006</v>
      </c>
      <c r="L1882">
        <f t="shared" si="40"/>
        <v>2.9753924946513282</v>
      </c>
      <c r="M1882">
        <f t="shared" si="41"/>
        <v>3.0033399970493084</v>
      </c>
      <c r="N1882">
        <f t="shared" si="42"/>
        <v>3.0037510932356257</v>
      </c>
      <c r="O1882">
        <f t="shared" si="43"/>
        <v>3.0184811398896505</v>
      </c>
    </row>
    <row r="1883" spans="1:15" x14ac:dyDescent="0.25">
      <c r="A1883" s="1">
        <f>'OHL indexes'!A1883</f>
        <v>40795</v>
      </c>
      <c r="B1883">
        <f>$E1882*'MT OHL indexes'!C1883/'MT OHL indexes'!$B1882</f>
        <v>258.77138190372403</v>
      </c>
      <c r="C1883">
        <f>IF(E1883&gt;$E1882*'MT OHL indexes'!D1883/'MT OHL indexes'!$B1882,E1883,$E1882*'MT OHL indexes'!D1883/'MT OHL indexes'!$B1882)</f>
        <v>271.61925437454943</v>
      </c>
      <c r="D1883">
        <f>IF(E1883&lt;$E1882*'MT OHL indexes'!E1883/'MT OHL indexes'!$B1882,E1883,$E1882*'MT OHL indexes'!E1883/'MT OHL indexes'!$B1882)</f>
        <v>258.67739757029517</v>
      </c>
      <c r="E1883">
        <f>Master!I1885</f>
        <v>268.22943829627098</v>
      </c>
      <c r="F1883">
        <v>65.77</v>
      </c>
      <c r="G1883">
        <v>67.849999999999994</v>
      </c>
      <c r="H1883">
        <v>65.27</v>
      </c>
      <c r="I1883">
        <v>67.17</v>
      </c>
      <c r="J1883">
        <v>563000</v>
      </c>
      <c r="K1883">
        <v>67.17</v>
      </c>
      <c r="L1883">
        <f t="shared" si="40"/>
        <v>2.9344896138623087</v>
      </c>
      <c r="M1883">
        <f t="shared" si="41"/>
        <v>3.003231457252018</v>
      </c>
      <c r="N1883">
        <f t="shared" si="42"/>
        <v>2.9631897896475436</v>
      </c>
      <c r="O1883">
        <f t="shared" si="43"/>
        <v>2.9932922181966797</v>
      </c>
    </row>
    <row r="1884" spans="1:15" x14ac:dyDescent="0.25">
      <c r="A1884" s="1">
        <f>'OHL indexes'!A1884</f>
        <v>40798</v>
      </c>
      <c r="B1884">
        <f>$E1883*'MT OHL indexes'!C1884/'MT OHL indexes'!$B1883</f>
        <v>275.56602848860985</v>
      </c>
      <c r="C1884">
        <f>IF(E1884&gt;$E1883*'MT OHL indexes'!D1884/'MT OHL indexes'!$B1883,E1884,$E1883*'MT OHL indexes'!D1884/'MT OHL indexes'!$B1883)</f>
        <v>279.64882869124074</v>
      </c>
      <c r="D1884">
        <f>IF(E1884&lt;$E1883*'MT OHL indexes'!E1884/'MT OHL indexes'!$B1883,E1884,$E1883*'MT OHL indexes'!E1884/'MT OHL indexes'!$B1883)</f>
        <v>269.15120245950772</v>
      </c>
      <c r="E1884">
        <f>Master!I1886</f>
        <v>271.2515219814245</v>
      </c>
      <c r="F1884">
        <v>68.319999999999993</v>
      </c>
      <c r="G1884">
        <v>69.92</v>
      </c>
      <c r="H1884">
        <v>67.349999999999994</v>
      </c>
      <c r="I1884">
        <v>67.59</v>
      </c>
      <c r="J1884">
        <v>394900</v>
      </c>
      <c r="K1884">
        <v>67.59</v>
      </c>
      <c r="L1884">
        <f t="shared" si="40"/>
        <v>3.0334606043414798</v>
      </c>
      <c r="M1884">
        <f t="shared" si="41"/>
        <v>2.999554186087539</v>
      </c>
      <c r="N1884">
        <f t="shared" si="42"/>
        <v>2.9963059014032329</v>
      </c>
      <c r="O1884">
        <f t="shared" si="43"/>
        <v>3.0131901461965453</v>
      </c>
    </row>
    <row r="1885" spans="1:15" x14ac:dyDescent="0.25">
      <c r="A1885" s="1">
        <f>'OHL indexes'!A1885</f>
        <v>40799</v>
      </c>
      <c r="B1885">
        <f>$E1884*'MT OHL indexes'!C1885/'MT OHL indexes'!$B1884</f>
        <v>271.80078632525294</v>
      </c>
      <c r="C1885">
        <f>IF(E1885&gt;$E1884*'MT OHL indexes'!D1885/'MT OHL indexes'!$B1884,E1885,$E1884*'MT OHL indexes'!D1885/'MT OHL indexes'!$B1884)</f>
        <v>274.77244598586879</v>
      </c>
      <c r="D1885">
        <f>IF(E1885&lt;$E1884*'MT OHL indexes'!E1885/'MT OHL indexes'!$B1884,E1885,$E1884*'MT OHL indexes'!E1885/'MT OHL indexes'!$B1884)</f>
        <v>269.66710369023605</v>
      </c>
      <c r="E1885">
        <f>Master!I1887</f>
        <v>271.03372689363493</v>
      </c>
      <c r="F1885">
        <v>67.89</v>
      </c>
      <c r="G1885">
        <v>68.680000000000007</v>
      </c>
      <c r="H1885">
        <v>67.45</v>
      </c>
      <c r="I1885">
        <v>67.819999999999993</v>
      </c>
      <c r="J1885">
        <v>418100</v>
      </c>
      <c r="K1885">
        <v>67.819999999999993</v>
      </c>
      <c r="L1885">
        <f t="shared" si="40"/>
        <v>3.0035467127007358</v>
      </c>
      <c r="M1885">
        <f t="shared" si="41"/>
        <v>3.0007636282159105</v>
      </c>
      <c r="N1885">
        <f t="shared" si="42"/>
        <v>2.9980297063044632</v>
      </c>
      <c r="O1885">
        <f t="shared" si="43"/>
        <v>2.9963687244711732</v>
      </c>
    </row>
    <row r="1886" spans="1:15" x14ac:dyDescent="0.25">
      <c r="A1886" s="1">
        <f>'OHL indexes'!A1886</f>
        <v>40800</v>
      </c>
      <c r="B1886">
        <f>$E1885*'MT OHL indexes'!C1886/'MT OHL indexes'!$B1885</f>
        <v>267.69610518751858</v>
      </c>
      <c r="C1886">
        <f>IF(E1886&gt;$E1885*'MT OHL indexes'!D1886/'MT OHL indexes'!$B1885,E1886,$E1885*'MT OHL indexes'!D1886/'MT OHL indexes'!$B1885)</f>
        <v>273.57359972886132</v>
      </c>
      <c r="D1886">
        <f>IF(E1886&lt;$E1885*'MT OHL indexes'!E1886/'MT OHL indexes'!$B1885,E1886,$E1885*'MT OHL indexes'!E1886/'MT OHL indexes'!$B1885)</f>
        <v>265.12689383243253</v>
      </c>
      <c r="E1886">
        <f>Master!I1888</f>
        <v>267.16760643199257</v>
      </c>
      <c r="F1886">
        <v>66.790000000000006</v>
      </c>
      <c r="G1886">
        <v>68.39</v>
      </c>
      <c r="H1886">
        <v>66.3</v>
      </c>
      <c r="I1886">
        <v>67.13</v>
      </c>
      <c r="J1886">
        <v>348400</v>
      </c>
      <c r="K1886">
        <v>67.13</v>
      </c>
      <c r="L1886">
        <f t="shared" si="40"/>
        <v>3.0080267283653024</v>
      </c>
      <c r="M1886">
        <f t="shared" si="41"/>
        <v>3.0001988555177848</v>
      </c>
      <c r="N1886">
        <f t="shared" si="42"/>
        <v>2.9988973428722856</v>
      </c>
      <c r="O1886">
        <f t="shared" si="43"/>
        <v>2.9798541104125218</v>
      </c>
    </row>
    <row r="1887" spans="1:15" x14ac:dyDescent="0.25">
      <c r="A1887" s="1">
        <f>'OHL indexes'!A1887</f>
        <v>40801</v>
      </c>
      <c r="B1887">
        <f>$E1886*'MT OHL indexes'!C1887/'MT OHL indexes'!$B1886</f>
        <v>265.8918101753552</v>
      </c>
      <c r="C1887">
        <f>IF(E1887&gt;$E1886*'MT OHL indexes'!D1887/'MT OHL indexes'!$B1886,E1887,$E1886*'MT OHL indexes'!D1887/'MT OHL indexes'!$B1886)</f>
        <v>267.56628861374651</v>
      </c>
      <c r="D1887">
        <f>IF(E1887&lt;$E1886*'MT OHL indexes'!E1887/'MT OHL indexes'!$B1886,E1887,$E1886*'MT OHL indexes'!E1887/'MT OHL indexes'!$B1886)</f>
        <v>261.18259469676218</v>
      </c>
      <c r="E1887">
        <f>Master!I1889</f>
        <v>261.69693285451086</v>
      </c>
      <c r="F1887">
        <v>66.150000000000006</v>
      </c>
      <c r="G1887">
        <v>66.78</v>
      </c>
      <c r="H1887">
        <v>65.36</v>
      </c>
      <c r="I1887">
        <v>65.540000000000006</v>
      </c>
      <c r="J1887">
        <v>248400</v>
      </c>
      <c r="K1887">
        <v>65.540000000000006</v>
      </c>
      <c r="L1887">
        <f t="shared" si="40"/>
        <v>3.0195284984936537</v>
      </c>
      <c r="M1887">
        <f t="shared" si="41"/>
        <v>3.0066829681603249</v>
      </c>
      <c r="N1887">
        <f t="shared" si="42"/>
        <v>2.9960617303666184</v>
      </c>
      <c r="O1887">
        <f t="shared" si="43"/>
        <v>2.9929345873437723</v>
      </c>
    </row>
    <row r="1888" spans="1:15" x14ac:dyDescent="0.25">
      <c r="A1888" s="1">
        <f>'OHL indexes'!A1888</f>
        <v>40802</v>
      </c>
      <c r="B1888">
        <f>$E1887*'MT OHL indexes'!C1888/'MT OHL indexes'!$B1887</f>
        <v>263.38099466371892</v>
      </c>
      <c r="C1888">
        <f>IF(E1888&gt;$E1887*'MT OHL indexes'!D1888/'MT OHL indexes'!$B1887,E1888,$E1887*'MT OHL indexes'!D1888/'MT OHL indexes'!$B1887)</f>
        <v>265.59944617206531</v>
      </c>
      <c r="D1888">
        <f>IF(E1888&lt;$E1887*'MT OHL indexes'!E1888/'MT OHL indexes'!$B1887,E1888,$E1887*'MT OHL indexes'!E1888/'MT OHL indexes'!$B1887)</f>
        <v>259.57691325721208</v>
      </c>
      <c r="E1888">
        <f>Master!I1890</f>
        <v>260.38981346461145</v>
      </c>
      <c r="F1888">
        <v>65.41</v>
      </c>
      <c r="G1888">
        <v>66.5</v>
      </c>
      <c r="H1888">
        <v>64.97</v>
      </c>
      <c r="I1888">
        <v>65.680000000000007</v>
      </c>
      <c r="J1888">
        <v>331300</v>
      </c>
      <c r="K1888">
        <v>65.680000000000007</v>
      </c>
      <c r="L1888">
        <f t="shared" si="40"/>
        <v>3.0266166436893283</v>
      </c>
      <c r="M1888">
        <f t="shared" si="41"/>
        <v>2.9939766341663958</v>
      </c>
      <c r="N1888">
        <f t="shared" si="42"/>
        <v>2.9953349739450839</v>
      </c>
      <c r="O1888">
        <f t="shared" si="43"/>
        <v>2.9645221294855575</v>
      </c>
    </row>
    <row r="1889" spans="1:15" x14ac:dyDescent="0.25">
      <c r="A1889" s="1">
        <f>'OHL indexes'!A1889</f>
        <v>40805</v>
      </c>
      <c r="B1889">
        <f>$E1888*'MT OHL indexes'!C1889/'MT OHL indexes'!$B1888</f>
        <v>267.05152678215529</v>
      </c>
      <c r="C1889">
        <f>IF(E1889&gt;$E1888*'MT OHL indexes'!D1889/'MT OHL indexes'!$B1888,E1889,$E1888*'MT OHL indexes'!D1889/'MT OHL indexes'!$B1888)</f>
        <v>271.20220901441616</v>
      </c>
      <c r="D1889">
        <f>IF(E1889&lt;$E1888*'MT OHL indexes'!E1889/'MT OHL indexes'!$B1888,E1889,$E1888*'MT OHL indexes'!E1889/'MT OHL indexes'!$B1888)</f>
        <v>261.9357806902018</v>
      </c>
      <c r="E1889">
        <f>Master!I1891</f>
        <v>265.46526942609961</v>
      </c>
      <c r="F1889">
        <v>67.23</v>
      </c>
      <c r="G1889">
        <v>67.64</v>
      </c>
      <c r="H1889">
        <v>65.81</v>
      </c>
      <c r="I1889">
        <v>66.37</v>
      </c>
      <c r="J1889">
        <v>591600</v>
      </c>
      <c r="K1889">
        <v>66.37</v>
      </c>
      <c r="L1889">
        <f t="shared" si="40"/>
        <v>2.9722077462762946</v>
      </c>
      <c r="M1889">
        <f t="shared" si="41"/>
        <v>3.0094945152929649</v>
      </c>
      <c r="N1889">
        <f t="shared" si="42"/>
        <v>2.9801820496915634</v>
      </c>
      <c r="O1889">
        <f t="shared" si="43"/>
        <v>2.9997780537305951</v>
      </c>
    </row>
    <row r="1890" spans="1:15" x14ac:dyDescent="0.25">
      <c r="A1890" s="1">
        <f>'OHL indexes'!A1890</f>
        <v>40806</v>
      </c>
      <c r="B1890">
        <f>$E1889*'MT OHL indexes'!C1890/'MT OHL indexes'!$B1889</f>
        <v>262.78369278718253</v>
      </c>
      <c r="C1890">
        <f>IF(E1890&gt;$E1889*'MT OHL indexes'!D1890/'MT OHL indexes'!$B1889,E1890,$E1889*'MT OHL indexes'!D1890/'MT OHL indexes'!$B1889)</f>
        <v>267.79101920713185</v>
      </c>
      <c r="D1890">
        <f>IF(E1890&lt;$E1889*'MT OHL indexes'!E1890/'MT OHL indexes'!$B1889,E1890,$E1889*'MT OHL indexes'!E1890/'MT OHL indexes'!$B1889)</f>
        <v>259.25820952359874</v>
      </c>
      <c r="E1890">
        <f>Master!I1892</f>
        <v>263.77926726907947</v>
      </c>
      <c r="F1890">
        <v>66.81</v>
      </c>
      <c r="G1890">
        <v>66.87</v>
      </c>
      <c r="H1890">
        <v>64.8</v>
      </c>
      <c r="I1890">
        <v>65.97</v>
      </c>
      <c r="J1890">
        <v>669900</v>
      </c>
      <c r="K1890">
        <v>65.97</v>
      </c>
      <c r="L1890">
        <f t="shared" si="40"/>
        <v>2.9332987993890516</v>
      </c>
      <c r="M1890">
        <f t="shared" si="41"/>
        <v>3.0046511022451297</v>
      </c>
      <c r="N1890">
        <f t="shared" si="42"/>
        <v>3.0008982951172642</v>
      </c>
      <c r="O1890">
        <f t="shared" si="43"/>
        <v>2.9984730524341288</v>
      </c>
    </row>
    <row r="1891" spans="1:15" x14ac:dyDescent="0.25">
      <c r="A1891" s="1">
        <f>'OHL indexes'!A1891</f>
        <v>40807</v>
      </c>
      <c r="B1891">
        <f>$E1890*'MT OHL indexes'!C1891/'MT OHL indexes'!$B1890</f>
        <v>265.88500873403484</v>
      </c>
      <c r="C1891">
        <f>IF(E1891&gt;$E1890*'MT OHL indexes'!D1891/'MT OHL indexes'!$B1890,E1891,$E1890*'MT OHL indexes'!D1891/'MT OHL indexes'!$B1890)</f>
        <v>271.92147423678193</v>
      </c>
      <c r="D1891">
        <f>IF(E1891&lt;$E1890*'MT OHL indexes'!E1891/'MT OHL indexes'!$B1890,E1891,$E1890*'MT OHL indexes'!E1891/'MT OHL indexes'!$B1890)</f>
        <v>262.62812594695384</v>
      </c>
      <c r="E1891">
        <f>Master!I1893</f>
        <v>270.93225926886612</v>
      </c>
      <c r="F1891">
        <v>66.2</v>
      </c>
      <c r="G1891">
        <v>67.78</v>
      </c>
      <c r="H1891">
        <v>65.62</v>
      </c>
      <c r="I1891">
        <v>67.78</v>
      </c>
      <c r="J1891">
        <v>314000</v>
      </c>
      <c r="K1891">
        <v>67.78</v>
      </c>
      <c r="L1891">
        <f t="shared" si="40"/>
        <v>3.0163898600307375</v>
      </c>
      <c r="M1891">
        <f t="shared" si="41"/>
        <v>3.0118246420298309</v>
      </c>
      <c r="N1891">
        <f t="shared" si="42"/>
        <v>3.0022573292739079</v>
      </c>
      <c r="O1891">
        <f t="shared" si="43"/>
        <v>2.9972301456014474</v>
      </c>
    </row>
    <row r="1892" spans="1:15" x14ac:dyDescent="0.25">
      <c r="A1892" s="1">
        <f>'OHL indexes'!A1892</f>
        <v>40808</v>
      </c>
      <c r="B1892">
        <f>$E1891*'MT OHL indexes'!C1892/'MT OHL indexes'!$B1891</f>
        <v>281.83272863817501</v>
      </c>
      <c r="C1892">
        <f>IF(E1892&gt;$E1891*'MT OHL indexes'!D1892/'MT OHL indexes'!$B1891,E1892,$E1891*'MT OHL indexes'!D1892/'MT OHL indexes'!$B1891)</f>
        <v>288.09363858276771</v>
      </c>
      <c r="D1892">
        <f>IF(E1892&lt;$E1891*'MT OHL indexes'!E1892/'MT OHL indexes'!$B1891,E1892,$E1891*'MT OHL indexes'!E1892/'MT OHL indexes'!$B1891)</f>
        <v>276.07014444661388</v>
      </c>
      <c r="E1892">
        <f>Master!I1894</f>
        <v>281.80487346624011</v>
      </c>
      <c r="F1892">
        <v>70.319999999999993</v>
      </c>
      <c r="G1892">
        <v>72</v>
      </c>
      <c r="H1892">
        <v>68.97</v>
      </c>
      <c r="I1892">
        <v>70.59</v>
      </c>
      <c r="J1892">
        <v>698500</v>
      </c>
      <c r="K1892">
        <v>70.59</v>
      </c>
      <c r="L1892">
        <f t="shared" si="40"/>
        <v>3.0078601911003275</v>
      </c>
      <c r="M1892">
        <f t="shared" si="41"/>
        <v>3.0013005358717741</v>
      </c>
      <c r="N1892">
        <f t="shared" si="42"/>
        <v>3.0027569152764082</v>
      </c>
      <c r="O1892">
        <f t="shared" si="43"/>
        <v>2.9921359040408002</v>
      </c>
    </row>
    <row r="1893" spans="1:15" x14ac:dyDescent="0.25">
      <c r="A1893" s="1">
        <f>'OHL indexes'!A1893</f>
        <v>40809</v>
      </c>
      <c r="B1893">
        <f>$E1892*'MT OHL indexes'!C1893/'MT OHL indexes'!$B1892</f>
        <v>287.10960068080931</v>
      </c>
      <c r="C1893">
        <f>IF(E1893&gt;$E1892*'MT OHL indexes'!D1893/'MT OHL indexes'!$B1892,E1893,$E1892*'MT OHL indexes'!D1893/'MT OHL indexes'!$B1892)</f>
        <v>287.67124040006854</v>
      </c>
      <c r="D1893">
        <f>IF(E1893&lt;$E1892*'MT OHL indexes'!E1893/'MT OHL indexes'!$B1892,E1893,$E1892*'MT OHL indexes'!E1893/'MT OHL indexes'!$B1892)</f>
        <v>280.27439569169547</v>
      </c>
      <c r="E1893">
        <f>Master!I1895</f>
        <v>283.03367265874476</v>
      </c>
      <c r="F1893">
        <v>70.760000000000005</v>
      </c>
      <c r="G1893">
        <v>71.58</v>
      </c>
      <c r="H1893">
        <v>70.03</v>
      </c>
      <c r="I1893">
        <v>70.38</v>
      </c>
      <c r="J1893">
        <v>739200</v>
      </c>
      <c r="K1893">
        <v>70.38</v>
      </c>
      <c r="L1893">
        <f t="shared" si="40"/>
        <v>3.0575127286716972</v>
      </c>
      <c r="M1893">
        <f t="shared" si="41"/>
        <v>3.0188773456282281</v>
      </c>
      <c r="N1893">
        <f t="shared" si="42"/>
        <v>3.002204707863708</v>
      </c>
      <c r="O1893">
        <f t="shared" si="43"/>
        <v>3.0215071420679847</v>
      </c>
    </row>
    <row r="1894" spans="1:15" x14ac:dyDescent="0.25">
      <c r="A1894" s="1">
        <f>'OHL indexes'!A1894</f>
        <v>40812</v>
      </c>
      <c r="B1894">
        <f>$E1893*'MT OHL indexes'!C1894/'MT OHL indexes'!$B1893</f>
        <v>276.20782518343952</v>
      </c>
      <c r="C1894">
        <f>IF(E1894&gt;$E1893*'MT OHL indexes'!D1894/'MT OHL indexes'!$B1893,E1894,$E1893*'MT OHL indexes'!D1894/'MT OHL indexes'!$B1893)</f>
        <v>285.20080955356337</v>
      </c>
      <c r="D1894">
        <f>IF(E1894&lt;$E1893*'MT OHL indexes'!E1894/'MT OHL indexes'!$B1893,E1894,$E1893*'MT OHL indexes'!E1894/'MT OHL indexes'!$B1893)</f>
        <v>275.89883381354946</v>
      </c>
      <c r="E1894">
        <f>Master!I1896</f>
        <v>277.71864709393839</v>
      </c>
      <c r="F1894">
        <v>69.89</v>
      </c>
      <c r="G1894">
        <v>71.239999999999995</v>
      </c>
      <c r="H1894">
        <v>69.430000000000007</v>
      </c>
      <c r="I1894">
        <v>69.55</v>
      </c>
      <c r="J1894">
        <v>542900</v>
      </c>
      <c r="K1894">
        <v>69.55</v>
      </c>
      <c r="L1894">
        <f t="shared" si="40"/>
        <v>2.9520364169901203</v>
      </c>
      <c r="M1894">
        <f t="shared" si="41"/>
        <v>3.003380257630031</v>
      </c>
      <c r="N1894">
        <f t="shared" si="42"/>
        <v>2.9737697510233247</v>
      </c>
      <c r="O1894">
        <f t="shared" si="43"/>
        <v>2.9930790380149301</v>
      </c>
    </row>
    <row r="1895" spans="1:15" x14ac:dyDescent="0.25">
      <c r="A1895" s="1">
        <f>'OHL indexes'!A1895</f>
        <v>40813</v>
      </c>
      <c r="B1895">
        <f>$E1894*'MT OHL indexes'!C1895/'MT OHL indexes'!$B1894</f>
        <v>272.35251069934378</v>
      </c>
      <c r="C1895">
        <f>IF(E1895&gt;$E1894*'MT OHL indexes'!D1895/'MT OHL indexes'!$B1894,E1895,$E1894*'MT OHL indexes'!D1895/'MT OHL indexes'!$B1894)</f>
        <v>277.49388371969428</v>
      </c>
      <c r="D1895">
        <f>IF(E1895&lt;$E1894*'MT OHL indexes'!E1895/'MT OHL indexes'!$B1894,E1895,$E1894*'MT OHL indexes'!E1895/'MT OHL indexes'!$B1894)</f>
        <v>270.49262654060493</v>
      </c>
      <c r="E1895">
        <f>Master!I1897</f>
        <v>275.46449174184175</v>
      </c>
      <c r="F1895">
        <v>68.11</v>
      </c>
      <c r="G1895">
        <v>69.400000000000006</v>
      </c>
      <c r="H1895">
        <v>67.540000000000006</v>
      </c>
      <c r="I1895">
        <v>68.83</v>
      </c>
      <c r="J1895">
        <v>326100</v>
      </c>
      <c r="K1895">
        <v>68.83</v>
      </c>
      <c r="L1895">
        <f t="shared" si="40"/>
        <v>2.9987154705526908</v>
      </c>
      <c r="M1895">
        <f t="shared" si="41"/>
        <v>2.998470946969658</v>
      </c>
      <c r="N1895">
        <f t="shared" si="42"/>
        <v>3.0049248821528707</v>
      </c>
      <c r="O1895">
        <f t="shared" si="43"/>
        <v>3.0020992552933574</v>
      </c>
    </row>
    <row r="1896" spans="1:15" x14ac:dyDescent="0.25">
      <c r="A1896" s="1">
        <f>'OHL indexes'!A1896</f>
        <v>40814</v>
      </c>
      <c r="B1896">
        <f>$E1895*'MT OHL indexes'!C1896/'MT OHL indexes'!$B1895</f>
        <v>274.27018447946546</v>
      </c>
      <c r="C1896">
        <f>IF(E1896&gt;$E1895*'MT OHL indexes'!D1896/'MT OHL indexes'!$B1895,E1896,$E1895*'MT OHL indexes'!D1896/'MT OHL indexes'!$B1895)</f>
        <v>285.11031942251191</v>
      </c>
      <c r="D1896">
        <f>IF(E1896&lt;$E1895*'MT OHL indexes'!E1896/'MT OHL indexes'!$B1895,E1896,$E1895*'MT OHL indexes'!E1896/'MT OHL indexes'!$B1895)</f>
        <v>273.81353563343657</v>
      </c>
      <c r="E1896">
        <f>Master!I1898</f>
        <v>284.02865778060396</v>
      </c>
      <c r="F1896">
        <v>69.06</v>
      </c>
      <c r="G1896">
        <v>71.180000000000007</v>
      </c>
      <c r="H1896">
        <v>68.5</v>
      </c>
      <c r="I1896">
        <v>71.13</v>
      </c>
      <c r="J1896">
        <v>441800</v>
      </c>
      <c r="K1896">
        <v>71.13</v>
      </c>
      <c r="L1896">
        <f t="shared" si="40"/>
        <v>2.97147675180228</v>
      </c>
      <c r="M1896">
        <f t="shared" si="41"/>
        <v>3.0054835546854717</v>
      </c>
      <c r="N1896">
        <f t="shared" si="42"/>
        <v>2.9972778924589281</v>
      </c>
      <c r="O1896">
        <f t="shared" si="43"/>
        <v>2.993092334888289</v>
      </c>
    </row>
    <row r="1897" spans="1:15" x14ac:dyDescent="0.25">
      <c r="A1897" s="1">
        <f>'OHL indexes'!A1897</f>
        <v>40815</v>
      </c>
      <c r="B1897">
        <f>$E1896*'MT OHL indexes'!C1897/'MT OHL indexes'!$B1896</f>
        <v>281.09362252663806</v>
      </c>
      <c r="C1897">
        <f>IF(E1897&gt;$E1896*'MT OHL indexes'!D1897/'MT OHL indexes'!$B1896,E1897,$E1896*'MT OHL indexes'!D1897/'MT OHL indexes'!$B1896)</f>
        <v>288.86414395434366</v>
      </c>
      <c r="D1897">
        <f>IF(E1897&lt;$E1896*'MT OHL indexes'!E1897/'MT OHL indexes'!$B1896,E1897,$E1896*'MT OHL indexes'!E1897/'MT OHL indexes'!$B1896)</f>
        <v>277.33769107510358</v>
      </c>
      <c r="E1897">
        <f>Master!I1899</f>
        <v>280.63431772705638</v>
      </c>
      <c r="F1897">
        <v>69.819999999999993</v>
      </c>
      <c r="G1897">
        <v>72.28</v>
      </c>
      <c r="H1897">
        <v>69.37</v>
      </c>
      <c r="I1897">
        <v>70.22</v>
      </c>
      <c r="J1897">
        <v>470800</v>
      </c>
      <c r="K1897">
        <v>70.22</v>
      </c>
      <c r="L1897">
        <f t="shared" si="40"/>
        <v>3.0259756878636219</v>
      </c>
      <c r="M1897">
        <f t="shared" si="41"/>
        <v>2.9964602096616444</v>
      </c>
      <c r="N1897">
        <f t="shared" si="42"/>
        <v>2.9979485523295888</v>
      </c>
      <c r="O1897">
        <f t="shared" si="43"/>
        <v>2.9965012493172369</v>
      </c>
    </row>
    <row r="1898" spans="1:15" x14ac:dyDescent="0.25">
      <c r="A1898" s="1">
        <f>'OHL indexes'!A1898</f>
        <v>40816</v>
      </c>
      <c r="B1898">
        <f>$E1897*'MT OHL indexes'!C1898/'MT OHL indexes'!$B1897</f>
        <v>286.51769764813935</v>
      </c>
      <c r="C1898">
        <f>IF(E1898&gt;$E1897*'MT OHL indexes'!D1898/'MT OHL indexes'!$B1897,E1898,$E1897*'MT OHL indexes'!D1898/'MT OHL indexes'!$B1897)</f>
        <v>293.56958244586082</v>
      </c>
      <c r="D1898">
        <f>IF(E1898&lt;$E1897*'MT OHL indexes'!E1898/'MT OHL indexes'!$B1897,E1898,$E1897*'MT OHL indexes'!E1898/'MT OHL indexes'!$B1897)</f>
        <v>283.85442416170406</v>
      </c>
      <c r="E1898">
        <f>Master!I1900</f>
        <v>292.60781821560238</v>
      </c>
      <c r="F1898">
        <v>72.010000000000005</v>
      </c>
      <c r="G1898">
        <v>73.31</v>
      </c>
      <c r="H1898">
        <v>70.94</v>
      </c>
      <c r="I1898">
        <v>73.2</v>
      </c>
      <c r="J1898">
        <v>248700</v>
      </c>
      <c r="K1898">
        <v>73.2</v>
      </c>
      <c r="L1898">
        <f t="shared" si="40"/>
        <v>2.9788598479119472</v>
      </c>
      <c r="M1898">
        <f t="shared" si="41"/>
        <v>3.0044957365415472</v>
      </c>
      <c r="N1898">
        <f t="shared" si="42"/>
        <v>3.0013310425952078</v>
      </c>
      <c r="O1898">
        <f t="shared" si="43"/>
        <v>2.9973745657869175</v>
      </c>
    </row>
    <row r="1899" spans="1:15" x14ac:dyDescent="0.25">
      <c r="A1899" s="1">
        <f>'OHL indexes'!A1899</f>
        <v>40819</v>
      </c>
      <c r="B1899">
        <f>$E1898*'MT OHL indexes'!C1899/'MT OHL indexes'!$B1898</f>
        <v>294.69003963723975</v>
      </c>
      <c r="C1899">
        <f>IF(E1899&gt;$E1898*'MT OHL indexes'!D1899/'MT OHL indexes'!$B1898,E1899,$E1898*'MT OHL indexes'!D1899/'MT OHL indexes'!$B1898)</f>
        <v>302.99076007397883</v>
      </c>
      <c r="D1899">
        <f>IF(E1899&lt;$E1898*'MT OHL indexes'!E1899/'MT OHL indexes'!$B1898,E1899,$E1898*'MT OHL indexes'!E1899/'MT OHL indexes'!$B1898)</f>
        <v>291.98877986288068</v>
      </c>
      <c r="E1899">
        <f>Master!I1901</f>
        <v>301.33720100363985</v>
      </c>
      <c r="F1899">
        <v>73.77</v>
      </c>
      <c r="G1899">
        <v>75.64</v>
      </c>
      <c r="H1899">
        <v>72.930000000000007</v>
      </c>
      <c r="I1899">
        <v>75.209999999999994</v>
      </c>
      <c r="J1899">
        <v>400100</v>
      </c>
      <c r="K1899">
        <v>75.209999999999994</v>
      </c>
      <c r="L1899">
        <f t="shared" si="40"/>
        <v>2.9947138353970417</v>
      </c>
      <c r="M1899">
        <f t="shared" si="41"/>
        <v>3.00569487141696</v>
      </c>
      <c r="N1899">
        <f t="shared" si="42"/>
        <v>3.0036854499229486</v>
      </c>
      <c r="O1899">
        <f t="shared" si="43"/>
        <v>3.006610836373353</v>
      </c>
    </row>
    <row r="1900" spans="1:15" x14ac:dyDescent="0.25">
      <c r="A1900" s="1">
        <f>'OHL indexes'!A1900</f>
        <v>40820</v>
      </c>
      <c r="B1900">
        <f>$E1899*'MT OHL indexes'!C1900/'MT OHL indexes'!$B1899</f>
        <v>305.51178840844995</v>
      </c>
      <c r="C1900">
        <f>IF(E1900&gt;$E1899*'MT OHL indexes'!D1900/'MT OHL indexes'!$B1899,E1900,$E1899*'MT OHL indexes'!D1900/'MT OHL indexes'!$B1899)</f>
        <v>310.65926638349634</v>
      </c>
      <c r="D1900">
        <f>IF(E1900&lt;$E1899*'MT OHL indexes'!E1900/'MT OHL indexes'!$B1899,E1900,$E1899*'MT OHL indexes'!E1900/'MT OHL indexes'!$B1899)</f>
        <v>287.96869238839287</v>
      </c>
      <c r="E1900">
        <f>Master!I1902</f>
        <v>291.64354654133655</v>
      </c>
      <c r="F1900">
        <v>76.02</v>
      </c>
      <c r="G1900">
        <v>77.650000000000006</v>
      </c>
      <c r="H1900">
        <v>71.959999999999994</v>
      </c>
      <c r="I1900">
        <v>71.98</v>
      </c>
      <c r="J1900">
        <v>427700</v>
      </c>
      <c r="K1900">
        <v>71.98</v>
      </c>
      <c r="L1900">
        <f t="shared" si="40"/>
        <v>3.0188343647520384</v>
      </c>
      <c r="M1900">
        <f t="shared" si="41"/>
        <v>3.0007632502703974</v>
      </c>
      <c r="N1900">
        <f t="shared" si="42"/>
        <v>3.0017883878320299</v>
      </c>
      <c r="O1900">
        <f t="shared" si="43"/>
        <v>3.0517302937112607</v>
      </c>
    </row>
    <row r="1901" spans="1:15" x14ac:dyDescent="0.25">
      <c r="A1901" s="1">
        <f>'OHL indexes'!A1901</f>
        <v>40821</v>
      </c>
      <c r="B1901">
        <f>$E1900*'MT OHL indexes'!C1901/'MT OHL indexes'!$B1900</f>
        <v>290.03700679225756</v>
      </c>
      <c r="C1901">
        <f>IF(E1901&gt;$E1900*'MT OHL indexes'!D1901/'MT OHL indexes'!$B1900,E1901,$E1900*'MT OHL indexes'!D1901/'MT OHL indexes'!$B1900)</f>
        <v>294.84252820248025</v>
      </c>
      <c r="D1901">
        <f>IF(E1901&lt;$E1900*'MT OHL indexes'!E1901/'MT OHL indexes'!$B1900,E1901,$E1900*'MT OHL indexes'!E1901/'MT OHL indexes'!$B1900)</f>
        <v>285.17511061966832</v>
      </c>
      <c r="E1901">
        <f>Master!I1903</f>
        <v>289.66370493751805</v>
      </c>
      <c r="F1901">
        <v>73.17</v>
      </c>
      <c r="G1901">
        <v>73.650000000000006</v>
      </c>
      <c r="H1901">
        <v>71.290000000000006</v>
      </c>
      <c r="I1901">
        <v>72.03</v>
      </c>
      <c r="J1901">
        <v>486600</v>
      </c>
      <c r="K1901">
        <v>72.03</v>
      </c>
      <c r="L1901">
        <f t="shared" si="40"/>
        <v>2.9638787316148361</v>
      </c>
      <c r="M1901">
        <f t="shared" si="41"/>
        <v>3.0032929830615105</v>
      </c>
      <c r="N1901">
        <f t="shared" si="42"/>
        <v>3.0002119598775181</v>
      </c>
      <c r="O1901">
        <f t="shared" si="43"/>
        <v>3.021431416597502</v>
      </c>
    </row>
    <row r="1902" spans="1:15" x14ac:dyDescent="0.25">
      <c r="A1902" s="1">
        <f>'OHL indexes'!A1902</f>
        <v>40822</v>
      </c>
      <c r="B1902">
        <f>$E1901*'MT OHL indexes'!C1902/'MT OHL indexes'!$B1901</f>
        <v>288.19025149397055</v>
      </c>
      <c r="C1902">
        <f>IF(E1902&gt;$E1901*'MT OHL indexes'!D1902/'MT OHL indexes'!$B1901,E1902,$E1901*'MT OHL indexes'!D1902/'MT OHL indexes'!$B1901)</f>
        <v>292.01699124794845</v>
      </c>
      <c r="D1902">
        <f>IF(E1902&lt;$E1901*'MT OHL indexes'!E1902/'MT OHL indexes'!$B1901,E1902,$E1901*'MT OHL indexes'!E1902/'MT OHL indexes'!$B1901)</f>
        <v>285.44780801962486</v>
      </c>
      <c r="E1902">
        <f>Master!I1904</f>
        <v>286.55486999644666</v>
      </c>
      <c r="F1902">
        <v>72.2</v>
      </c>
      <c r="G1902">
        <v>73.150000000000006</v>
      </c>
      <c r="H1902">
        <v>71.3</v>
      </c>
      <c r="I1902">
        <v>71.739999999999995</v>
      </c>
      <c r="J1902">
        <v>297000</v>
      </c>
      <c r="K1902">
        <v>71.739999999999995</v>
      </c>
      <c r="L1902">
        <f t="shared" si="40"/>
        <v>2.9915547298333869</v>
      </c>
      <c r="M1902">
        <f t="shared" si="41"/>
        <v>2.9920299555426988</v>
      </c>
      <c r="N1902">
        <f t="shared" si="42"/>
        <v>3.0034755682976844</v>
      </c>
      <c r="O1902">
        <f t="shared" si="43"/>
        <v>2.9943528017346903</v>
      </c>
    </row>
    <row r="1903" spans="1:15" x14ac:dyDescent="0.25">
      <c r="A1903" s="1">
        <f>'OHL indexes'!A1903</f>
        <v>40823</v>
      </c>
      <c r="B1903">
        <f>$E1902*'MT OHL indexes'!C1903/'MT OHL indexes'!$B1902</f>
        <v>284.96917283378036</v>
      </c>
      <c r="C1903">
        <f>IF(E1903&gt;$E1902*'MT OHL indexes'!D1903/'MT OHL indexes'!$B1902,E1903,$E1902*'MT OHL indexes'!D1903/'MT OHL indexes'!$B1902)</f>
        <v>292.9315415612466</v>
      </c>
      <c r="D1903">
        <f>IF(E1903&lt;$E1902*'MT OHL indexes'!E1903/'MT OHL indexes'!$B1902,E1903,$E1902*'MT OHL indexes'!E1903/'MT OHL indexes'!$B1902)</f>
        <v>281.36325459737202</v>
      </c>
      <c r="E1903">
        <f>Master!I1905</f>
        <v>288.69235814744275</v>
      </c>
      <c r="F1903">
        <v>70.62</v>
      </c>
      <c r="G1903">
        <v>73.260000000000005</v>
      </c>
      <c r="H1903">
        <v>70.53</v>
      </c>
      <c r="I1903">
        <v>72.599999999999994</v>
      </c>
      <c r="J1903">
        <v>556100</v>
      </c>
      <c r="K1903">
        <v>72.599999999999994</v>
      </c>
      <c r="L1903">
        <f t="shared" si="40"/>
        <v>3.0352474204726754</v>
      </c>
      <c r="M1903">
        <f t="shared" si="41"/>
        <v>2.9985195408305567</v>
      </c>
      <c r="N1903">
        <f t="shared" si="42"/>
        <v>2.9892705883648381</v>
      </c>
      <c r="O1903">
        <f t="shared" si="43"/>
        <v>2.9764787623614706</v>
      </c>
    </row>
    <row r="1904" spans="1:15" x14ac:dyDescent="0.25">
      <c r="A1904" s="1">
        <f>'OHL indexes'!A1904</f>
        <v>40826</v>
      </c>
      <c r="B1904">
        <f>$E1903*'MT OHL indexes'!C1904/'MT OHL indexes'!$B1903</f>
        <v>283.57724080678912</v>
      </c>
      <c r="C1904">
        <f>IF(E1904&gt;$E1903*'MT OHL indexes'!D1904/'MT OHL indexes'!$B1903,E1904,$E1903*'MT OHL indexes'!D1904/'MT OHL indexes'!$B1903)</f>
        <v>284.57937446659412</v>
      </c>
      <c r="D1904">
        <f>IF(E1904&lt;$E1903*'MT OHL indexes'!E1904/'MT OHL indexes'!$B1903,E1904,$E1903*'MT OHL indexes'!E1904/'MT OHL indexes'!$B1903)</f>
        <v>275.30468764675351</v>
      </c>
      <c r="E1904">
        <f>Master!I1906</f>
        <v>276.22358747092153</v>
      </c>
      <c r="F1904">
        <v>70.650000000000006</v>
      </c>
      <c r="G1904">
        <v>71.040000000000006</v>
      </c>
      <c r="H1904">
        <v>69.06</v>
      </c>
      <c r="I1904">
        <v>69.06</v>
      </c>
      <c r="J1904">
        <v>287100</v>
      </c>
      <c r="K1904">
        <v>69.06</v>
      </c>
      <c r="L1904">
        <f t="shared" si="40"/>
        <v>3.0138321416389111</v>
      </c>
      <c r="M1904">
        <f t="shared" si="41"/>
        <v>3.0059033567932731</v>
      </c>
      <c r="N1904">
        <f t="shared" si="42"/>
        <v>2.9864565254380757</v>
      </c>
      <c r="O1904">
        <f t="shared" si="43"/>
        <v>2.9997623439171957</v>
      </c>
    </row>
    <row r="1905" spans="1:15" x14ac:dyDescent="0.25">
      <c r="A1905" s="1">
        <f>'OHL indexes'!A1905</f>
        <v>40827</v>
      </c>
      <c r="B1905">
        <f>$E1904*'MT OHL indexes'!C1905/'MT OHL indexes'!$B1904</f>
        <v>278.51897673123682</v>
      </c>
      <c r="C1905">
        <f>IF(E1905&gt;$E1904*'MT OHL indexes'!D1905/'MT OHL indexes'!$B1904,E1905,$E1904*'MT OHL indexes'!D1905/'MT OHL indexes'!$B1904)</f>
        <v>280.00689363385311</v>
      </c>
      <c r="D1905">
        <f>IF(E1905&lt;$E1904*'MT OHL indexes'!E1905/'MT OHL indexes'!$B1904,E1905,$E1904*'MT OHL indexes'!E1905/'MT OHL indexes'!$B1904)</f>
        <v>274.67073050109195</v>
      </c>
      <c r="E1905">
        <f>Master!I1907</f>
        <v>275.61000428137169</v>
      </c>
      <c r="F1905">
        <v>69.680000000000007</v>
      </c>
      <c r="G1905">
        <v>70.02</v>
      </c>
      <c r="H1905">
        <v>68.650000000000006</v>
      </c>
      <c r="I1905">
        <v>68.81</v>
      </c>
      <c r="J1905">
        <v>143300</v>
      </c>
      <c r="K1905">
        <v>68.81</v>
      </c>
      <c r="L1905">
        <f t="shared" si="40"/>
        <v>2.9971150506779103</v>
      </c>
      <c r="M1905">
        <f t="shared" si="41"/>
        <v>2.9989559216488595</v>
      </c>
      <c r="N1905">
        <f t="shared" si="42"/>
        <v>3.0010303059153962</v>
      </c>
      <c r="O1905">
        <f t="shared" si="43"/>
        <v>3.0053771876380129</v>
      </c>
    </row>
    <row r="1906" spans="1:15" x14ac:dyDescent="0.25">
      <c r="A1906" s="1">
        <f>'OHL indexes'!A1906</f>
        <v>40828</v>
      </c>
      <c r="B1906">
        <f>$E1905*'MT OHL indexes'!C1906/'MT OHL indexes'!$B1905</f>
        <v>273.77448054829017</v>
      </c>
      <c r="C1906">
        <f>IF(E1906&gt;$E1905*'MT OHL indexes'!D1906/'MT OHL indexes'!$B1905,E1906,$E1905*'MT OHL indexes'!D1906/'MT OHL indexes'!$B1905)</f>
        <v>274.26160209406993</v>
      </c>
      <c r="D1906">
        <f>IF(E1906&lt;$E1905*'MT OHL indexes'!E1906/'MT OHL indexes'!$B1905,E1906,$E1905*'MT OHL indexes'!E1906/'MT OHL indexes'!$B1905)</f>
        <v>262.81080482456082</v>
      </c>
      <c r="E1906">
        <f>Master!I1908</f>
        <v>266.0730633228863</v>
      </c>
      <c r="F1906">
        <v>68.02</v>
      </c>
      <c r="G1906">
        <v>68.180000000000007</v>
      </c>
      <c r="H1906">
        <v>65.680000000000007</v>
      </c>
      <c r="I1906">
        <v>66.209999999999994</v>
      </c>
      <c r="J1906">
        <v>329300</v>
      </c>
      <c r="K1906">
        <v>66.209999999999994</v>
      </c>
      <c r="L1906">
        <f t="shared" si="40"/>
        <v>3.0249115046793618</v>
      </c>
      <c r="M1906">
        <f t="shared" si="41"/>
        <v>3.0226107670001454</v>
      </c>
      <c r="N1906">
        <f t="shared" si="42"/>
        <v>3.0013825338696831</v>
      </c>
      <c r="O1906">
        <f t="shared" si="43"/>
        <v>3.0186235209618841</v>
      </c>
    </row>
    <row r="1907" spans="1:15" x14ac:dyDescent="0.25">
      <c r="A1907" s="1">
        <f>'OHL indexes'!A1907</f>
        <v>40829</v>
      </c>
      <c r="B1907">
        <f>$E1906*'MT OHL indexes'!C1907/'MT OHL indexes'!$B1906</f>
        <v>265.67770438942233</v>
      </c>
      <c r="C1907">
        <f>IF(E1907&gt;$E1906*'MT OHL indexes'!D1907/'MT OHL indexes'!$B1906,E1907,$E1906*'MT OHL indexes'!D1907/'MT OHL indexes'!$B1906)</f>
        <v>270.64786465171397</v>
      </c>
      <c r="D1907">
        <f>IF(E1907&lt;$E1906*'MT OHL indexes'!E1907/'MT OHL indexes'!$B1906,E1907,$E1906*'MT OHL indexes'!E1907/'MT OHL indexes'!$B1906)</f>
        <v>264.35044455239284</v>
      </c>
      <c r="E1907">
        <f>Master!I1909</f>
        <v>265.81252997516287</v>
      </c>
      <c r="F1907">
        <v>66.52</v>
      </c>
      <c r="G1907">
        <v>67.61</v>
      </c>
      <c r="H1907">
        <v>65.97</v>
      </c>
      <c r="I1907">
        <v>66.319999999999993</v>
      </c>
      <c r="J1907">
        <v>131000</v>
      </c>
      <c r="K1907">
        <v>66.319999999999993</v>
      </c>
      <c r="L1907">
        <f t="shared" si="40"/>
        <v>2.9939522608151283</v>
      </c>
      <c r="M1907">
        <f t="shared" si="41"/>
        <v>3.0030744660806681</v>
      </c>
      <c r="N1907">
        <f t="shared" si="42"/>
        <v>3.0071311892131707</v>
      </c>
      <c r="O1907">
        <f t="shared" si="43"/>
        <v>3.0080297040887052</v>
      </c>
    </row>
    <row r="1908" spans="1:15" x14ac:dyDescent="0.25">
      <c r="A1908" s="1">
        <f>'OHL indexes'!A1908</f>
        <v>40830</v>
      </c>
      <c r="B1908">
        <f>$E1907*'MT OHL indexes'!C1908/'MT OHL indexes'!$B1907</f>
        <v>262.50452670243095</v>
      </c>
      <c r="C1908">
        <f>IF(E1908&gt;$E1907*'MT OHL indexes'!D1908/'MT OHL indexes'!$B1907,E1908,$E1907*'MT OHL indexes'!D1908/'MT OHL indexes'!$B1907)</f>
        <v>263.70178401119756</v>
      </c>
      <c r="D1908">
        <f>IF(E1908&lt;$E1907*'MT OHL indexes'!E1908/'MT OHL indexes'!$B1907,E1908,$E1907*'MT OHL indexes'!E1908/'MT OHL indexes'!$B1907)</f>
        <v>255.88709410050663</v>
      </c>
      <c r="E1908">
        <f>Master!I1910</f>
        <v>256.34686973324807</v>
      </c>
      <c r="F1908">
        <v>65.06</v>
      </c>
      <c r="G1908">
        <v>65.87</v>
      </c>
      <c r="H1908">
        <v>63.95</v>
      </c>
      <c r="I1908">
        <v>63.99</v>
      </c>
      <c r="J1908">
        <v>164900</v>
      </c>
      <c r="K1908">
        <v>63.99</v>
      </c>
      <c r="L1908">
        <f t="shared" si="40"/>
        <v>3.0348067430438199</v>
      </c>
      <c r="M1908">
        <f t="shared" si="41"/>
        <v>3.003366995767383</v>
      </c>
      <c r="N1908">
        <f t="shared" si="42"/>
        <v>3.0013619093120658</v>
      </c>
      <c r="O1908">
        <f t="shared" si="43"/>
        <v>3.0060457842357877</v>
      </c>
    </row>
    <row r="1909" spans="1:15" x14ac:dyDescent="0.25">
      <c r="A1909" s="1">
        <f>'OHL indexes'!A1909</f>
        <v>40833</v>
      </c>
      <c r="B1909">
        <f>$E1908*'MT OHL indexes'!C1909/'MT OHL indexes'!$B1908</f>
        <v>256.9962733886054</v>
      </c>
      <c r="C1909">
        <f>IF(E1909&gt;$E1908*'MT OHL indexes'!D1909/'MT OHL indexes'!$B1908,E1909,$E1908*'MT OHL indexes'!D1909/'MT OHL indexes'!$B1908)</f>
        <v>269.0385624671988</v>
      </c>
      <c r="D1909">
        <f>IF(E1909&lt;$E1908*'MT OHL indexes'!E1909/'MT OHL indexes'!$B1908,E1909,$E1908*'MT OHL indexes'!E1909/'MT OHL indexes'!$B1908)</f>
        <v>256.21980456597703</v>
      </c>
      <c r="E1909">
        <f>Master!I1911</f>
        <v>268.59570256138568</v>
      </c>
      <c r="F1909">
        <v>64.05</v>
      </c>
      <c r="G1909">
        <v>66.95</v>
      </c>
      <c r="H1909">
        <v>64.02</v>
      </c>
      <c r="I1909">
        <v>66.73</v>
      </c>
      <c r="J1909">
        <v>405700</v>
      </c>
      <c r="K1909">
        <v>66.73</v>
      </c>
      <c r="L1909">
        <f t="shared" si="40"/>
        <v>3.0124320591507479</v>
      </c>
      <c r="M1909">
        <f t="shared" si="41"/>
        <v>3.0184998128035669</v>
      </c>
      <c r="N1909">
        <f t="shared" si="42"/>
        <v>3.0021837639171673</v>
      </c>
      <c r="O1909">
        <f t="shared" si="43"/>
        <v>3.0251116823225788</v>
      </c>
    </row>
    <row r="1910" spans="1:15" x14ac:dyDescent="0.25">
      <c r="A1910" s="1">
        <f>'OHL indexes'!A1910</f>
        <v>40834</v>
      </c>
      <c r="B1910">
        <f>$E1909*'MT OHL indexes'!C1910/'MT OHL indexes'!$B1909</f>
        <v>269.77465432233049</v>
      </c>
      <c r="C1910">
        <f>IF(E1910&gt;$E1909*'MT OHL indexes'!D1910/'MT OHL indexes'!$B1909,E1910,$E1909*'MT OHL indexes'!D1910/'MT OHL indexes'!$B1909)</f>
        <v>271.71604076122037</v>
      </c>
      <c r="D1910">
        <f>IF(E1910&lt;$E1909*'MT OHL indexes'!E1910/'MT OHL indexes'!$B1909,E1910,$E1909*'MT OHL indexes'!E1910/'MT OHL indexes'!$B1909)</f>
        <v>256.51677347613025</v>
      </c>
      <c r="E1910">
        <f>Master!I1912</f>
        <v>262.32768982241407</v>
      </c>
      <c r="F1910">
        <v>66.12</v>
      </c>
      <c r="G1910">
        <v>67.819999999999993</v>
      </c>
      <c r="H1910">
        <v>64.05</v>
      </c>
      <c r="I1910">
        <v>65.400000000000006</v>
      </c>
      <c r="J1910">
        <v>347700</v>
      </c>
      <c r="K1910">
        <v>65.400000000000006</v>
      </c>
      <c r="L1910">
        <f t="shared" si="40"/>
        <v>3.0800764416565407</v>
      </c>
      <c r="M1910">
        <f t="shared" si="41"/>
        <v>3.0064293830908344</v>
      </c>
      <c r="N1910">
        <f t="shared" si="42"/>
        <v>3.0049457217194417</v>
      </c>
      <c r="O1910">
        <f t="shared" si="43"/>
        <v>3.0111267556944048</v>
      </c>
    </row>
    <row r="1911" spans="1:15" x14ac:dyDescent="0.25">
      <c r="A1911" s="1">
        <f>'OHL indexes'!A1911</f>
        <v>40835</v>
      </c>
      <c r="B1911">
        <f>$E1910*'MT OHL indexes'!C1911/'MT OHL indexes'!$B1910</f>
        <v>261.62174531286416</v>
      </c>
      <c r="C1911">
        <f>IF(E1911&gt;$E1910*'MT OHL indexes'!D1911/'MT OHL indexes'!$B1910,E1911,$E1910*'MT OHL indexes'!D1911/'MT OHL indexes'!$B1910)</f>
        <v>273.90512672293659</v>
      </c>
      <c r="D1911">
        <f>IF(E1911&lt;$E1910*'MT OHL indexes'!E1911/'MT OHL indexes'!$B1910,E1911,$E1910*'MT OHL indexes'!E1911/'MT OHL indexes'!$B1910)</f>
        <v>257.83790064810904</v>
      </c>
      <c r="E1911">
        <f>Master!I1913</f>
        <v>270.36904021458605</v>
      </c>
      <c r="F1911">
        <v>65.400000000000006</v>
      </c>
      <c r="G1911">
        <v>68.42</v>
      </c>
      <c r="H1911">
        <v>65.09</v>
      </c>
      <c r="I1911">
        <v>67.58</v>
      </c>
      <c r="J1911">
        <v>275000</v>
      </c>
      <c r="K1911">
        <v>67.58</v>
      </c>
      <c r="L1911">
        <f t="shared" si="40"/>
        <v>3.0003324971385954</v>
      </c>
      <c r="M1911">
        <f t="shared" si="41"/>
        <v>3.0032903642639077</v>
      </c>
      <c r="N1911">
        <f t="shared" si="42"/>
        <v>2.9612521224167927</v>
      </c>
      <c r="O1911">
        <f t="shared" si="43"/>
        <v>3.0007256616541289</v>
      </c>
    </row>
    <row r="1912" spans="1:15" x14ac:dyDescent="0.25">
      <c r="A1912" s="1">
        <f>'OHL indexes'!A1912</f>
        <v>40836</v>
      </c>
      <c r="B1912">
        <f>$E1911*'MT OHL indexes'!C1912/'MT OHL indexes'!$B1911</f>
        <v>268.09749890726164</v>
      </c>
      <c r="C1912">
        <f>IF(E1912&gt;$E1911*'MT OHL indexes'!D1912/'MT OHL indexes'!$B1911,E1912,$E1911*'MT OHL indexes'!D1912/'MT OHL indexes'!$B1911)</f>
        <v>276.74320981002074</v>
      </c>
      <c r="D1912">
        <f>IF(E1912&lt;$E1911*'MT OHL indexes'!E1912/'MT OHL indexes'!$B1911,E1912,$E1911*'MT OHL indexes'!E1912/'MT OHL indexes'!$B1911)</f>
        <v>267.20243125415226</v>
      </c>
      <c r="E1912">
        <f>Master!I1914</f>
        <v>270.50384075903548</v>
      </c>
      <c r="F1912">
        <v>67.5</v>
      </c>
      <c r="G1912">
        <v>69.14</v>
      </c>
      <c r="H1912">
        <v>66.900000000000006</v>
      </c>
      <c r="I1912">
        <v>67.45</v>
      </c>
      <c r="J1912">
        <v>319000</v>
      </c>
      <c r="K1912">
        <v>67.45</v>
      </c>
      <c r="L1912">
        <f t="shared" si="40"/>
        <v>2.9718147986260983</v>
      </c>
      <c r="M1912">
        <f t="shared" si="41"/>
        <v>3.0026498381547695</v>
      </c>
      <c r="N1912">
        <f t="shared" si="42"/>
        <v>2.9940572683729783</v>
      </c>
      <c r="O1912">
        <f t="shared" si="43"/>
        <v>3.0104350001339579</v>
      </c>
    </row>
    <row r="1913" spans="1:15" x14ac:dyDescent="0.25">
      <c r="A1913" s="1">
        <f>'OHL indexes'!A1913</f>
        <v>40837</v>
      </c>
      <c r="B1913">
        <f>$E1912*'MT OHL indexes'!C1913/'MT OHL indexes'!$B1912</f>
        <v>266.59635062410558</v>
      </c>
      <c r="C1913">
        <f>IF(E1913&gt;$E1912*'MT OHL indexes'!D1913/'MT OHL indexes'!$B1912,E1913,$E1912*'MT OHL indexes'!D1913/'MT OHL indexes'!$B1912)</f>
        <v>267.04524959516613</v>
      </c>
      <c r="D1913">
        <f>IF(E1913&lt;$E1912*'MT OHL indexes'!E1913/'MT OHL indexes'!$B1912,E1913,$E1912*'MT OHL indexes'!E1913/'MT OHL indexes'!$B1912)</f>
        <v>259.64811541659151</v>
      </c>
      <c r="E1913">
        <f>Master!I1915</f>
        <v>260.07961898778115</v>
      </c>
      <c r="F1913">
        <v>66.099999999999994</v>
      </c>
      <c r="G1913">
        <v>66.42</v>
      </c>
      <c r="H1913">
        <v>65.52</v>
      </c>
      <c r="I1913">
        <v>65.63</v>
      </c>
      <c r="J1913">
        <v>173100</v>
      </c>
      <c r="K1913">
        <v>65.63</v>
      </c>
      <c r="L1913">
        <f t="shared" si="40"/>
        <v>3.0332276947671044</v>
      </c>
      <c r="M1913">
        <f t="shared" si="41"/>
        <v>3.0205547966751896</v>
      </c>
      <c r="N1913">
        <f t="shared" si="42"/>
        <v>2.9628833244290527</v>
      </c>
      <c r="O1913">
        <f t="shared" si="43"/>
        <v>2.9628160747795391</v>
      </c>
    </row>
    <row r="1914" spans="1:15" x14ac:dyDescent="0.25">
      <c r="A1914" s="1">
        <f>'OHL indexes'!A1914</f>
        <v>40840</v>
      </c>
      <c r="B1914">
        <f>$E1913*'MT OHL indexes'!C1914/'MT OHL indexes'!$B1913</f>
        <v>261.34995421753206</v>
      </c>
      <c r="C1914">
        <f>IF(E1914&gt;$E1913*'MT OHL indexes'!D1914/'MT OHL indexes'!$B1913,E1914,$E1913*'MT OHL indexes'!D1914/'MT OHL indexes'!$B1913)</f>
        <v>262.35211051279185</v>
      </c>
      <c r="D1914">
        <f>IF(E1914&lt;$E1913*'MT OHL indexes'!E1914/'MT OHL indexes'!$B1913,E1914,$E1913*'MT OHL indexes'!E1914/'MT OHL indexes'!$B1913)</f>
        <v>252.66792647444342</v>
      </c>
      <c r="E1914">
        <f>Master!I1916</f>
        <v>253.59008084065002</v>
      </c>
      <c r="F1914">
        <v>65.28</v>
      </c>
      <c r="G1914">
        <v>65.349999999999994</v>
      </c>
      <c r="H1914">
        <v>63.27</v>
      </c>
      <c r="I1914">
        <v>63.27</v>
      </c>
      <c r="J1914">
        <v>308300</v>
      </c>
      <c r="K1914">
        <v>63.27</v>
      </c>
      <c r="L1914">
        <f t="shared" si="40"/>
        <v>3.003522582989155</v>
      </c>
      <c r="M1914">
        <f t="shared" si="41"/>
        <v>3.0145694034092099</v>
      </c>
      <c r="N1914">
        <f t="shared" si="42"/>
        <v>2.9934870629752397</v>
      </c>
      <c r="O1914">
        <f t="shared" si="43"/>
        <v>3.0080619699802433</v>
      </c>
    </row>
    <row r="1915" spans="1:15" x14ac:dyDescent="0.25">
      <c r="A1915" s="1">
        <f>'OHL indexes'!A1915</f>
        <v>40841</v>
      </c>
      <c r="B1915">
        <f>$E1914*'MT OHL indexes'!C1915/'MT OHL indexes'!$B1914</f>
        <v>253.27961547001243</v>
      </c>
      <c r="C1915">
        <f>IF(E1915&gt;$E1914*'MT OHL indexes'!D1915/'MT OHL indexes'!$B1914,E1915,$E1914*'MT OHL indexes'!D1915/'MT OHL indexes'!$B1914)</f>
        <v>262.84746259679309</v>
      </c>
      <c r="D1915">
        <f>IF(E1915&lt;$E1914*'MT OHL indexes'!E1915/'MT OHL indexes'!$B1914,E1915,$E1914*'MT OHL indexes'!E1915/'MT OHL indexes'!$B1914)</f>
        <v>252.57402290431139</v>
      </c>
      <c r="E1915">
        <f>Master!I1917</f>
        <v>261.45826842167685</v>
      </c>
      <c r="F1915">
        <v>63.59</v>
      </c>
      <c r="G1915">
        <v>65.739999999999995</v>
      </c>
      <c r="H1915">
        <v>63.59</v>
      </c>
      <c r="I1915">
        <v>64.55</v>
      </c>
      <c r="J1915">
        <v>174400</v>
      </c>
      <c r="K1915">
        <v>64.55</v>
      </c>
      <c r="L1915">
        <f t="shared" si="40"/>
        <v>2.9830101504955562</v>
      </c>
      <c r="M1915">
        <f t="shared" si="41"/>
        <v>2.9982881441556604</v>
      </c>
      <c r="N1915">
        <f t="shared" si="42"/>
        <v>2.9719141831154485</v>
      </c>
      <c r="O1915">
        <f t="shared" si="43"/>
        <v>3.0504766602893394</v>
      </c>
    </row>
    <row r="1916" spans="1:15" x14ac:dyDescent="0.25">
      <c r="A1916" s="1">
        <f>'OHL indexes'!A1916</f>
        <v>40842</v>
      </c>
      <c r="B1916">
        <f>$E1915*'MT OHL indexes'!C1916/'MT OHL indexes'!$B1915</f>
        <v>257.59866523834989</v>
      </c>
      <c r="C1916">
        <f>IF(E1916&gt;$E1915*'MT OHL indexes'!D1916/'MT OHL indexes'!$B1915,E1916,$E1915*'MT OHL indexes'!D1916/'MT OHL indexes'!$B1915)</f>
        <v>263.83611857681245</v>
      </c>
      <c r="D1916">
        <f>IF(E1916&lt;$E1915*'MT OHL indexes'!E1916/'MT OHL indexes'!$B1915,E1916,$E1915*'MT OHL indexes'!E1916/'MT OHL indexes'!$B1915)</f>
        <v>252.69478133665956</v>
      </c>
      <c r="E1916">
        <f>Master!I1918</f>
        <v>254.1140259568505</v>
      </c>
      <c r="F1916">
        <v>63.25</v>
      </c>
      <c r="G1916">
        <v>65.91</v>
      </c>
      <c r="H1916">
        <v>63.13</v>
      </c>
      <c r="I1916">
        <v>63.32</v>
      </c>
      <c r="J1916">
        <v>587700</v>
      </c>
      <c r="K1916">
        <v>63.32</v>
      </c>
      <c r="L1916">
        <f t="shared" si="40"/>
        <v>3.072706169776283</v>
      </c>
      <c r="M1916">
        <f t="shared" si="41"/>
        <v>3.002975551157828</v>
      </c>
      <c r="N1916">
        <f t="shared" si="42"/>
        <v>3.0027685939594413</v>
      </c>
      <c r="O1916">
        <f t="shared" si="43"/>
        <v>3.0131716038668745</v>
      </c>
    </row>
    <row r="1917" spans="1:15" x14ac:dyDescent="0.25">
      <c r="A1917" s="1">
        <f>'OHL indexes'!A1917</f>
        <v>40843</v>
      </c>
      <c r="B1917">
        <f>$E1916*'MT OHL indexes'!C1917/'MT OHL indexes'!$B1916</f>
        <v>244.44841122462066</v>
      </c>
      <c r="C1917">
        <f>IF(E1917&gt;$E1916*'MT OHL indexes'!D1917/'MT OHL indexes'!$B1916,E1917,$E1916*'MT OHL indexes'!D1917/'MT OHL indexes'!$B1916)</f>
        <v>244.46817076533773</v>
      </c>
      <c r="D1917">
        <f>IF(E1917&lt;$E1916*'MT OHL indexes'!E1917/'MT OHL indexes'!$B1916,E1917,$E1916*'MT OHL indexes'!E1917/'MT OHL indexes'!$B1916)</f>
        <v>231.64464325989243</v>
      </c>
      <c r="E1917">
        <f>Master!I1919</f>
        <v>232.15273854452337</v>
      </c>
      <c r="F1917">
        <v>59.88</v>
      </c>
      <c r="G1917">
        <v>60.43</v>
      </c>
      <c r="H1917">
        <v>57.96</v>
      </c>
      <c r="I1917">
        <v>58.12</v>
      </c>
      <c r="J1917">
        <v>373700</v>
      </c>
      <c r="K1917">
        <v>58.12</v>
      </c>
      <c r="L1917">
        <f t="shared" si="40"/>
        <v>3.0823047966703516</v>
      </c>
      <c r="M1917">
        <f t="shared" si="41"/>
        <v>3.0454769281042156</v>
      </c>
      <c r="N1917">
        <f t="shared" si="42"/>
        <v>2.9966294558297522</v>
      </c>
      <c r="O1917">
        <f t="shared" si="43"/>
        <v>2.9943692110207052</v>
      </c>
    </row>
    <row r="1918" spans="1:15" x14ac:dyDescent="0.25">
      <c r="A1918" s="1">
        <f>'OHL indexes'!A1918</f>
        <v>40844</v>
      </c>
      <c r="B1918">
        <f>$E1917*'MT OHL indexes'!C1918/'MT OHL indexes'!$B1917</f>
        <v>233.51672698318032</v>
      </c>
      <c r="C1918">
        <f>IF(E1918&gt;$E1917*'MT OHL indexes'!D1918/'MT OHL indexes'!$B1917,E1918,$E1917*'MT OHL indexes'!D1918/'MT OHL indexes'!$B1917)</f>
        <v>235.01612797036233</v>
      </c>
      <c r="D1918">
        <f>IF(E1918&lt;$E1917*'MT OHL indexes'!E1918/'MT OHL indexes'!$B1917,E1918,$E1917*'MT OHL indexes'!E1918/'MT OHL indexes'!$B1917)</f>
        <v>229.72239079057445</v>
      </c>
      <c r="E1918">
        <f>Master!I1920</f>
        <v>231.01880131230286</v>
      </c>
      <c r="F1918">
        <v>58.57</v>
      </c>
      <c r="G1918">
        <v>58.71</v>
      </c>
      <c r="H1918">
        <v>57.32</v>
      </c>
      <c r="I1918">
        <v>57.79</v>
      </c>
      <c r="J1918">
        <v>817400</v>
      </c>
      <c r="K1918">
        <v>57.79</v>
      </c>
      <c r="L1918">
        <f t="shared" si="40"/>
        <v>2.9869681916199475</v>
      </c>
      <c r="M1918">
        <f t="shared" si="41"/>
        <v>3.0029999654294386</v>
      </c>
      <c r="N1918">
        <f t="shared" si="42"/>
        <v>3.0077179133038108</v>
      </c>
      <c r="O1918">
        <f t="shared" si="43"/>
        <v>2.9975566934124047</v>
      </c>
    </row>
    <row r="1919" spans="1:15" x14ac:dyDescent="0.25">
      <c r="A1919" s="1">
        <f>'OHL indexes'!A1919</f>
        <v>40847</v>
      </c>
      <c r="B1919">
        <f>$E1918*'MT OHL indexes'!C1919/'MT OHL indexes'!$B1918</f>
        <v>234.54950337012841</v>
      </c>
      <c r="C1919">
        <f>IF(E1919&gt;$E1918*'MT OHL indexes'!D1919/'MT OHL indexes'!$B1918,E1919,$E1918*'MT OHL indexes'!D1919/'MT OHL indexes'!$B1918)</f>
        <v>245.73987010891238</v>
      </c>
      <c r="D1919">
        <f>IF(E1919&lt;$E1918*'MT OHL indexes'!E1919/'MT OHL indexes'!$B1918,E1919,$E1918*'MT OHL indexes'!E1919/'MT OHL indexes'!$B1918)</f>
        <v>234.41977968665017</v>
      </c>
      <c r="E1919">
        <f>Master!I1921</f>
        <v>245.72189331274524</v>
      </c>
      <c r="F1919">
        <v>58.75</v>
      </c>
      <c r="G1919">
        <v>60.87</v>
      </c>
      <c r="H1919">
        <v>58.65</v>
      </c>
      <c r="I1919">
        <v>60.75</v>
      </c>
      <c r="J1919">
        <v>296700</v>
      </c>
      <c r="K1919">
        <v>60.75</v>
      </c>
      <c r="L1919">
        <f t="shared" si="40"/>
        <v>2.9923319722575048</v>
      </c>
      <c r="M1919">
        <f t="shared" si="41"/>
        <v>3.0371261723166159</v>
      </c>
      <c r="N1919">
        <f t="shared" si="42"/>
        <v>2.9969271898832086</v>
      </c>
      <c r="O1919">
        <f t="shared" si="43"/>
        <v>3.0448048281933371</v>
      </c>
    </row>
    <row r="1920" spans="1:15" x14ac:dyDescent="0.25">
      <c r="A1920" s="1">
        <f>'OHL indexes'!A1920</f>
        <v>40848</v>
      </c>
      <c r="B1920">
        <f>$E1919*'MT OHL indexes'!C1920/'MT OHL indexes'!$B1919</f>
        <v>256.19140003327357</v>
      </c>
      <c r="C1920">
        <f>IF(E1920&gt;$E1919*'MT OHL indexes'!D1920/'MT OHL indexes'!$B1919,E1920,$E1919*'MT OHL indexes'!D1920/'MT OHL indexes'!$B1919)</f>
        <v>269.79781563084947</v>
      </c>
      <c r="D1920">
        <f>IF(E1920&lt;$E1919*'MT OHL indexes'!E1920/'MT OHL indexes'!$B1919,E1920,$E1919*'MT OHL indexes'!E1920/'MT OHL indexes'!$B1919)</f>
        <v>254.36565535339452</v>
      </c>
      <c r="E1920">
        <f>Master!I1922</f>
        <v>263.26810544518997</v>
      </c>
      <c r="F1920">
        <v>66.17</v>
      </c>
      <c r="G1920">
        <v>66.709999999999994</v>
      </c>
      <c r="H1920">
        <v>64.02</v>
      </c>
      <c r="I1920">
        <v>65.37</v>
      </c>
      <c r="J1920">
        <v>650200</v>
      </c>
      <c r="K1920">
        <v>65.37</v>
      </c>
      <c r="L1920">
        <f t="shared" si="40"/>
        <v>2.8717152793301128</v>
      </c>
      <c r="M1920">
        <f t="shared" si="41"/>
        <v>3.0443384144933221</v>
      </c>
      <c r="N1920">
        <f t="shared" si="42"/>
        <v>2.973221733105194</v>
      </c>
      <c r="O1920">
        <f t="shared" si="43"/>
        <v>3.0273536093802962</v>
      </c>
    </row>
    <row r="1921" spans="1:15" x14ac:dyDescent="0.25">
      <c r="A1921" s="1">
        <f>'OHL indexes'!A1921</f>
        <v>40849</v>
      </c>
      <c r="B1921">
        <f>$E1920*'MT OHL indexes'!C1921/'MT OHL indexes'!$B1920</f>
        <v>260.09535646553155</v>
      </c>
      <c r="C1921">
        <f>IF(E1921&gt;$E1920*'MT OHL indexes'!D1921/'MT OHL indexes'!$B1920,E1921,$E1920*'MT OHL indexes'!D1921/'MT OHL indexes'!$B1920)</f>
        <v>264.18468473903391</v>
      </c>
      <c r="D1921">
        <f>IF(E1921&lt;$E1920*'MT OHL indexes'!E1921/'MT OHL indexes'!$B1920,E1921,$E1920*'MT OHL indexes'!E1921/'MT OHL indexes'!$B1920)</f>
        <v>257.34563515837056</v>
      </c>
      <c r="E1921">
        <f>Master!I1923</f>
        <v>259.5955588057758</v>
      </c>
      <c r="F1921">
        <v>64.94</v>
      </c>
      <c r="G1921">
        <v>66</v>
      </c>
      <c r="H1921">
        <v>64.319999999999993</v>
      </c>
      <c r="I1921">
        <v>64.67</v>
      </c>
      <c r="J1921">
        <v>227300</v>
      </c>
      <c r="K1921">
        <v>64.67</v>
      </c>
      <c r="L1921">
        <f t="shared" si="40"/>
        <v>3.0051640970978069</v>
      </c>
      <c r="M1921">
        <f t="shared" si="41"/>
        <v>3.0027982536217257</v>
      </c>
      <c r="N1921">
        <f t="shared" si="42"/>
        <v>3.0010204471139703</v>
      </c>
      <c r="O1921">
        <f t="shared" si="43"/>
        <v>3.0141573960998267</v>
      </c>
    </row>
    <row r="1922" spans="1:15" x14ac:dyDescent="0.25">
      <c r="A1922" s="1">
        <f>'OHL indexes'!A1922</f>
        <v>40850</v>
      </c>
      <c r="B1922">
        <f>$E1921*'MT OHL indexes'!C1922/'MT OHL indexes'!$B1921</f>
        <v>257.46199203567539</v>
      </c>
      <c r="C1922">
        <f>IF(E1922&gt;$E1921*'MT OHL indexes'!D1922/'MT OHL indexes'!$B1921,E1922,$E1921*'MT OHL indexes'!D1922/'MT OHL indexes'!$B1921)</f>
        <v>263.84717911287777</v>
      </c>
      <c r="D1922">
        <f>IF(E1922&lt;$E1921*'MT OHL indexes'!E1922/'MT OHL indexes'!$B1921,E1922,$E1921*'MT OHL indexes'!E1922/'MT OHL indexes'!$B1921)</f>
        <v>252.90154900172431</v>
      </c>
      <c r="E1922">
        <f>Master!I1924</f>
        <v>254.05458076891216</v>
      </c>
      <c r="F1922">
        <v>64.209999999999994</v>
      </c>
      <c r="G1922">
        <v>66.05</v>
      </c>
      <c r="H1922">
        <v>63.19</v>
      </c>
      <c r="I1922">
        <v>63.71</v>
      </c>
      <c r="J1922">
        <v>272700</v>
      </c>
      <c r="K1922">
        <v>63.71</v>
      </c>
      <c r="L1922">
        <f t="shared" si="40"/>
        <v>3.0096868406116712</v>
      </c>
      <c r="M1922">
        <f t="shared" si="41"/>
        <v>2.9946582757437969</v>
      </c>
      <c r="N1922">
        <f t="shared" si="42"/>
        <v>3.0022400538332699</v>
      </c>
      <c r="O1922">
        <f t="shared" si="43"/>
        <v>2.9876719630970361</v>
      </c>
    </row>
    <row r="1923" spans="1:15" x14ac:dyDescent="0.25">
      <c r="A1923" s="1">
        <f>'OHL indexes'!A1923</f>
        <v>40851</v>
      </c>
      <c r="B1923">
        <f>$E1922*'MT OHL indexes'!C1923/'MT OHL indexes'!$B1922</f>
        <v>256.50234693931651</v>
      </c>
      <c r="C1923">
        <f>IF(E1923&gt;$E1922*'MT OHL indexes'!D1923/'MT OHL indexes'!$B1922,E1923,$E1922*'MT OHL indexes'!D1923/'MT OHL indexes'!$B1922)</f>
        <v>261.27380958358543</v>
      </c>
      <c r="D1923">
        <f>IF(E1923&lt;$E1922*'MT OHL indexes'!E1923/'MT OHL indexes'!$B1922,E1923,$E1922*'MT OHL indexes'!E1923/'MT OHL indexes'!$B1922)</f>
        <v>253.23677485039016</v>
      </c>
      <c r="E1923">
        <f>Master!I1925</f>
        <v>255.54301636731395</v>
      </c>
      <c r="F1923">
        <v>64.709999999999994</v>
      </c>
      <c r="G1923">
        <v>65.23</v>
      </c>
      <c r="H1923">
        <v>63.49</v>
      </c>
      <c r="I1923">
        <v>64.22</v>
      </c>
      <c r="J1923">
        <v>178400</v>
      </c>
      <c r="K1923">
        <v>64.22</v>
      </c>
      <c r="L1923">
        <f t="shared" si="40"/>
        <v>2.9638749333845857</v>
      </c>
      <c r="M1923">
        <f t="shared" si="41"/>
        <v>3.0054240316355267</v>
      </c>
      <c r="N1923">
        <f t="shared" si="42"/>
        <v>2.9886088336807397</v>
      </c>
      <c r="O1923">
        <f t="shared" si="43"/>
        <v>2.9791811953801615</v>
      </c>
    </row>
    <row r="1924" spans="1:15" x14ac:dyDescent="0.25">
      <c r="A1924" s="1">
        <f>'OHL indexes'!A1924</f>
        <v>40854</v>
      </c>
      <c r="B1924">
        <f>$E1923*'MT OHL indexes'!C1924/'MT OHL indexes'!$B1923</f>
        <v>257.93157321427742</v>
      </c>
      <c r="C1924">
        <f>IF(E1924&gt;$E1923*'MT OHL indexes'!D1924/'MT OHL indexes'!$B1923,E1924,$E1923*'MT OHL indexes'!D1924/'MT OHL indexes'!$B1923)</f>
        <v>262.22645769562001</v>
      </c>
      <c r="D1924">
        <f>IF(E1924&lt;$E1923*'MT OHL indexes'!E1924/'MT OHL indexes'!$B1923,E1924,$E1923*'MT OHL indexes'!E1924/'MT OHL indexes'!$B1923)</f>
        <v>254.83801074906705</v>
      </c>
      <c r="E1924">
        <f>Master!I1926</f>
        <v>256.08144728722795</v>
      </c>
      <c r="F1924">
        <v>64.010000000000005</v>
      </c>
      <c r="G1924">
        <v>65.61</v>
      </c>
      <c r="H1924">
        <v>63.69</v>
      </c>
      <c r="I1924">
        <v>63.95</v>
      </c>
      <c r="J1924">
        <v>238600</v>
      </c>
      <c r="K1924">
        <v>63.95</v>
      </c>
      <c r="L1924">
        <f t="shared" si="40"/>
        <v>3.029551214095882</v>
      </c>
      <c r="M1924">
        <f t="shared" si="41"/>
        <v>2.9967452780920594</v>
      </c>
      <c r="N1924">
        <f t="shared" si="42"/>
        <v>3.0012248508253583</v>
      </c>
      <c r="O1924">
        <f t="shared" si="43"/>
        <v>3.0044010521849556</v>
      </c>
    </row>
    <row r="1925" spans="1:15" x14ac:dyDescent="0.25">
      <c r="A1925" s="1">
        <f>'OHL indexes'!A1925</f>
        <v>40855</v>
      </c>
      <c r="B1925">
        <f>$E1924*'MT OHL indexes'!C1925/'MT OHL indexes'!$B1924</f>
        <v>252.68375085156384</v>
      </c>
      <c r="C1925">
        <f>IF(E1925&gt;$E1924*'MT OHL indexes'!D1925/'MT OHL indexes'!$B1924,E1925,$E1924*'MT OHL indexes'!D1925/'MT OHL indexes'!$B1924)</f>
        <v>259.16896660384759</v>
      </c>
      <c r="D1925">
        <f>IF(E1925&lt;$E1924*'MT OHL indexes'!E1925/'MT OHL indexes'!$B1924,E1925,$E1924*'MT OHL indexes'!E1925/'MT OHL indexes'!$B1924)</f>
        <v>250.51262702187685</v>
      </c>
      <c r="E1925">
        <f>Master!I1927</f>
        <v>251.7753593486942</v>
      </c>
      <c r="F1925">
        <v>63.36</v>
      </c>
      <c r="G1925">
        <v>64.790000000000006</v>
      </c>
      <c r="H1925">
        <v>62.71</v>
      </c>
      <c r="I1925">
        <v>62.77</v>
      </c>
      <c r="J1925">
        <v>258900</v>
      </c>
      <c r="K1925">
        <v>62.77</v>
      </c>
      <c r="L1925">
        <f t="shared" si="40"/>
        <v>2.9880642495511971</v>
      </c>
      <c r="M1925">
        <f t="shared" si="41"/>
        <v>3.0001383948733995</v>
      </c>
      <c r="N1925">
        <f t="shared" si="42"/>
        <v>2.9947795729848008</v>
      </c>
      <c r="O1925">
        <f t="shared" si="43"/>
        <v>3.0110778930809969</v>
      </c>
    </row>
    <row r="1926" spans="1:15" x14ac:dyDescent="0.25">
      <c r="A1926" s="1">
        <f>'OHL indexes'!A1926</f>
        <v>40856</v>
      </c>
      <c r="B1926">
        <f>$E1925*'MT OHL indexes'!C1926/'MT OHL indexes'!$B1925</f>
        <v>264.41170669786266</v>
      </c>
      <c r="C1926">
        <f>IF(E1926&gt;$E1925*'MT OHL indexes'!D1926/'MT OHL indexes'!$B1925,E1926,$E1925*'MT OHL indexes'!D1926/'MT OHL indexes'!$B1925)</f>
        <v>275.84290525396779</v>
      </c>
      <c r="D1926">
        <f>IF(E1926&lt;$E1925*'MT OHL indexes'!E1926/'MT OHL indexes'!$B1925,E1926,$E1925*'MT OHL indexes'!E1926/'MT OHL indexes'!$B1925)</f>
        <v>261.38123573799976</v>
      </c>
      <c r="E1926">
        <f>Master!I1928</f>
        <v>275.48384447109868</v>
      </c>
      <c r="F1926">
        <v>65.53</v>
      </c>
      <c r="G1926">
        <v>68.790000000000006</v>
      </c>
      <c r="H1926">
        <v>65.33</v>
      </c>
      <c r="I1926">
        <v>68.37</v>
      </c>
      <c r="J1926">
        <v>547800</v>
      </c>
      <c r="K1926">
        <v>68.37</v>
      </c>
      <c r="L1926">
        <f t="shared" si="40"/>
        <v>3.034971870866209</v>
      </c>
      <c r="M1926">
        <f t="shared" si="41"/>
        <v>3.0099273913936297</v>
      </c>
      <c r="N1926">
        <f t="shared" si="42"/>
        <v>3.0009373295270132</v>
      </c>
      <c r="O1926">
        <f t="shared" si="43"/>
        <v>3.0293088265481742</v>
      </c>
    </row>
    <row r="1927" spans="1:15" x14ac:dyDescent="0.25">
      <c r="A1927" s="1">
        <f>'OHL indexes'!A1927</f>
        <v>40857</v>
      </c>
      <c r="B1927">
        <f>$E1926*'MT OHL indexes'!C1927/'MT OHL indexes'!$B1926</f>
        <v>268.92457393157679</v>
      </c>
      <c r="C1927">
        <f>IF(E1927&gt;$E1926*'MT OHL indexes'!D1927/'MT OHL indexes'!$B1926,E1927,$E1926*'MT OHL indexes'!D1927/'MT OHL indexes'!$B1926)</f>
        <v>274.44045936341104</v>
      </c>
      <c r="D1927">
        <f>IF(E1927&lt;$E1926*'MT OHL indexes'!E1927/'MT OHL indexes'!$B1926,E1927,$E1926*'MT OHL indexes'!E1927/'MT OHL indexes'!$B1926)</f>
        <v>262.39914165502898</v>
      </c>
      <c r="E1927">
        <f>Master!I1929</f>
        <v>269.55535821282706</v>
      </c>
      <c r="F1927">
        <v>66.319999999999993</v>
      </c>
      <c r="G1927">
        <v>68.349999999999994</v>
      </c>
      <c r="H1927">
        <v>66.260000000000005</v>
      </c>
      <c r="I1927">
        <v>66.8</v>
      </c>
      <c r="J1927">
        <v>917400</v>
      </c>
      <c r="K1927">
        <v>66.8</v>
      </c>
      <c r="L1927">
        <f t="shared" si="40"/>
        <v>3.0549543717065264</v>
      </c>
      <c r="M1927">
        <f t="shared" si="41"/>
        <v>3.0152225217763142</v>
      </c>
      <c r="N1927">
        <f t="shared" si="42"/>
        <v>2.9601440032452304</v>
      </c>
      <c r="O1927">
        <f t="shared" si="43"/>
        <v>3.0352598534854351</v>
      </c>
    </row>
    <row r="1928" spans="1:15" x14ac:dyDescent="0.25">
      <c r="A1928" s="1">
        <f>'OHL indexes'!A1928</f>
        <v>40858</v>
      </c>
      <c r="B1928">
        <f>$E1927*'MT OHL indexes'!C1928/'MT OHL indexes'!$B1927</f>
        <v>264.14549430400302</v>
      </c>
      <c r="C1928">
        <f>IF(E1928&gt;$E1927*'MT OHL indexes'!D1928/'MT OHL indexes'!$B1927,E1928,$E1927*'MT OHL indexes'!D1928/'MT OHL indexes'!$B1927)</f>
        <v>264.46986641060744</v>
      </c>
      <c r="D1928">
        <f>IF(E1928&lt;$E1927*'MT OHL indexes'!E1928/'MT OHL indexes'!$B1927,E1928,$E1927*'MT OHL indexes'!E1928/'MT OHL indexes'!$B1927)</f>
        <v>260.29117485307285</v>
      </c>
      <c r="E1928">
        <f>Master!I1930</f>
        <v>263.16037622726128</v>
      </c>
      <c r="F1928">
        <v>65.599999999999994</v>
      </c>
      <c r="G1928">
        <v>65.78</v>
      </c>
      <c r="H1928">
        <v>65.010000000000005</v>
      </c>
      <c r="I1928">
        <v>65.52</v>
      </c>
      <c r="J1928">
        <v>180900</v>
      </c>
      <c r="K1928">
        <v>65.52</v>
      </c>
      <c r="L1928">
        <f t="shared" si="40"/>
        <v>3.0266081448780948</v>
      </c>
      <c r="M1928">
        <f t="shared" si="41"/>
        <v>3.0205209244543543</v>
      </c>
      <c r="N1928">
        <f t="shared" si="42"/>
        <v>3.003863634103566</v>
      </c>
      <c r="O1928">
        <f t="shared" si="43"/>
        <v>3.0164892586578338</v>
      </c>
    </row>
    <row r="1929" spans="1:15" x14ac:dyDescent="0.25">
      <c r="A1929" s="1">
        <f>'OHL indexes'!A1929</f>
        <v>40861</v>
      </c>
      <c r="B1929">
        <f>$E1928*'MT OHL indexes'!C1929/'MT OHL indexes'!$B1928</f>
        <v>266.29737155438522</v>
      </c>
      <c r="C1929">
        <f>IF(E1929&gt;$E1928*'MT OHL indexes'!D1929/'MT OHL indexes'!$B1928,E1929,$E1928*'MT OHL indexes'!D1929/'MT OHL indexes'!$B1928)</f>
        <v>270.0549919963031</v>
      </c>
      <c r="D1929">
        <f>IF(E1929&lt;$E1928*'MT OHL indexes'!E1929/'MT OHL indexes'!$B1928,E1929,$E1928*'MT OHL indexes'!E1929/'MT OHL indexes'!$B1928)</f>
        <v>264.17595514167914</v>
      </c>
      <c r="E1929">
        <f>Master!I1931</f>
        <v>265.69407860305614</v>
      </c>
      <c r="F1929">
        <v>66.45</v>
      </c>
      <c r="G1929">
        <v>67.52</v>
      </c>
      <c r="H1929">
        <v>66.11</v>
      </c>
      <c r="I1929">
        <v>66.53</v>
      </c>
      <c r="J1929">
        <v>494000</v>
      </c>
      <c r="K1929">
        <v>66.53</v>
      </c>
      <c r="L1929">
        <f t="shared" si="40"/>
        <v>3.0074848992383023</v>
      </c>
      <c r="M1929">
        <f t="shared" si="41"/>
        <v>2.999629620798328</v>
      </c>
      <c r="N1929">
        <f t="shared" si="42"/>
        <v>2.9960059770334162</v>
      </c>
      <c r="O1929">
        <f t="shared" si="43"/>
        <v>2.9935980550587122</v>
      </c>
    </row>
    <row r="1930" spans="1:15" x14ac:dyDescent="0.25">
      <c r="A1930" s="1">
        <f>'OHL indexes'!A1930</f>
        <v>40862</v>
      </c>
      <c r="B1930">
        <f>$E1929*'MT OHL indexes'!C1930/'MT OHL indexes'!$B1929</f>
        <v>269.13763822739423</v>
      </c>
      <c r="C1930">
        <f>IF(E1930&gt;$E1929*'MT OHL indexes'!D1930/'MT OHL indexes'!$B1929,E1930,$E1929*'MT OHL indexes'!D1930/'MT OHL indexes'!$B1929)</f>
        <v>271.25653007111072</v>
      </c>
      <c r="D1930">
        <f>IF(E1930&lt;$E1929*'MT OHL indexes'!E1930/'MT OHL indexes'!$B1929,E1930,$E1929*'MT OHL indexes'!E1930/'MT OHL indexes'!$B1929)</f>
        <v>264.54998106150515</v>
      </c>
      <c r="E1930">
        <f>Master!I1932</f>
        <v>266.52703169026211</v>
      </c>
      <c r="F1930">
        <v>66.8</v>
      </c>
      <c r="G1930">
        <v>67.87</v>
      </c>
      <c r="H1930">
        <v>66.150000000000006</v>
      </c>
      <c r="I1930">
        <v>66.61</v>
      </c>
      <c r="J1930">
        <v>426400</v>
      </c>
      <c r="K1930">
        <v>66.61</v>
      </c>
      <c r="L1930">
        <f t="shared" si="40"/>
        <v>3.0290065602903331</v>
      </c>
      <c r="M1930">
        <f t="shared" si="41"/>
        <v>2.9967073828069943</v>
      </c>
      <c r="N1930">
        <f t="shared" si="42"/>
        <v>2.9992438558050663</v>
      </c>
      <c r="O1930">
        <f t="shared" si="43"/>
        <v>3.0013065859519905</v>
      </c>
    </row>
    <row r="1931" spans="1:15" x14ac:dyDescent="0.25">
      <c r="A1931" s="1">
        <f>'OHL indexes'!A1931</f>
        <v>40863</v>
      </c>
      <c r="B1931">
        <f>$E1930*'MT OHL indexes'!C1931/'MT OHL indexes'!$B1930</f>
        <v>270.47767582063835</v>
      </c>
      <c r="C1931">
        <f>IF(E1931&gt;$E1930*'MT OHL indexes'!D1931/'MT OHL indexes'!$B1930,E1931,$E1930*'MT OHL indexes'!D1931/'MT OHL indexes'!$B1930)</f>
        <v>273.63817455622558</v>
      </c>
      <c r="D1931">
        <f>IF(E1931&lt;$E1930*'MT OHL indexes'!E1931/'MT OHL indexes'!$B1930,E1931,$E1930*'MT OHL indexes'!E1931/'MT OHL indexes'!$B1930)</f>
        <v>264.66459227253353</v>
      </c>
      <c r="E1931">
        <f>Master!I1933</f>
        <v>272.58750953076395</v>
      </c>
      <c r="F1931">
        <v>67.89</v>
      </c>
      <c r="G1931">
        <v>68.45</v>
      </c>
      <c r="H1931">
        <v>66.209999999999994</v>
      </c>
      <c r="I1931">
        <v>68.31</v>
      </c>
      <c r="J1931">
        <v>440800</v>
      </c>
      <c r="K1931">
        <v>68.31</v>
      </c>
      <c r="L1931">
        <f t="shared" si="40"/>
        <v>2.9840576789017286</v>
      </c>
      <c r="M1931">
        <f t="shared" si="41"/>
        <v>2.9976358591121341</v>
      </c>
      <c r="N1931">
        <f t="shared" si="42"/>
        <v>2.9973507366339458</v>
      </c>
      <c r="O1931">
        <f t="shared" si="43"/>
        <v>2.9904480973614982</v>
      </c>
    </row>
    <row r="1932" spans="1:15" x14ac:dyDescent="0.25">
      <c r="A1932" s="1">
        <f>'OHL indexes'!A1932</f>
        <v>40864</v>
      </c>
      <c r="B1932">
        <f>$E1931*'MT OHL indexes'!C1932/'MT OHL indexes'!$B1931</f>
        <v>273.85747044791316</v>
      </c>
      <c r="C1932">
        <f>IF(E1932&gt;$E1931*'MT OHL indexes'!D1932/'MT OHL indexes'!$B1931,E1932,$E1931*'MT OHL indexes'!D1932/'MT OHL indexes'!$B1931)</f>
        <v>282.82357677439006</v>
      </c>
      <c r="D1932">
        <f>IF(E1932&lt;$E1931*'MT OHL indexes'!E1932/'MT OHL indexes'!$B1931,E1932,$E1931*'MT OHL indexes'!E1932/'MT OHL indexes'!$B1931)</f>
        <v>270.60731489364827</v>
      </c>
      <c r="E1932">
        <f>Master!I1934</f>
        <v>280.57087522647782</v>
      </c>
      <c r="F1932">
        <v>68.25</v>
      </c>
      <c r="G1932">
        <v>70.69</v>
      </c>
      <c r="H1932">
        <v>67.64</v>
      </c>
      <c r="I1932">
        <v>69.94</v>
      </c>
      <c r="J1932">
        <v>624400</v>
      </c>
      <c r="K1932">
        <v>69.94</v>
      </c>
      <c r="L1932">
        <f t="shared" si="40"/>
        <v>3.012563669566493</v>
      </c>
      <c r="M1932">
        <f t="shared" si="41"/>
        <v>3.0008993743724721</v>
      </c>
      <c r="N1932">
        <f t="shared" si="42"/>
        <v>3.0006995105506844</v>
      </c>
      <c r="O1932">
        <f t="shared" si="43"/>
        <v>3.0115938694091771</v>
      </c>
    </row>
    <row r="1933" spans="1:15" x14ac:dyDescent="0.25">
      <c r="A1933" s="1">
        <f>'OHL indexes'!A1933</f>
        <v>40865</v>
      </c>
      <c r="B1933">
        <f>$E1932*'MT OHL indexes'!C1933/'MT OHL indexes'!$B1932</f>
        <v>277.25870232551006</v>
      </c>
      <c r="C1933">
        <f>IF(E1933&gt;$E1932*'MT OHL indexes'!D1933/'MT OHL indexes'!$B1932,E1933,$E1932*'MT OHL indexes'!D1933/'MT OHL indexes'!$B1932)</f>
        <v>282.13286425560239</v>
      </c>
      <c r="D1933">
        <f>IF(E1933&lt;$E1932*'MT OHL indexes'!E1933/'MT OHL indexes'!$B1932,E1933,$E1932*'MT OHL indexes'!E1933/'MT OHL indexes'!$B1932)</f>
        <v>276.22834425977624</v>
      </c>
      <c r="E1933">
        <f>Master!I1935</f>
        <v>279.19975672778492</v>
      </c>
      <c r="F1933">
        <v>69.25</v>
      </c>
      <c r="G1933">
        <v>70.510000000000005</v>
      </c>
      <c r="H1933">
        <v>68.989999999999995</v>
      </c>
      <c r="I1933">
        <v>69.61</v>
      </c>
      <c r="J1933">
        <v>493100</v>
      </c>
      <c r="K1933">
        <v>69.61</v>
      </c>
      <c r="L1933">
        <f t="shared" si="40"/>
        <v>3.0037357736535748</v>
      </c>
      <c r="M1933">
        <f t="shared" si="41"/>
        <v>3.0013170366700095</v>
      </c>
      <c r="N1933">
        <f t="shared" si="42"/>
        <v>3.0038896109548672</v>
      </c>
      <c r="O1933">
        <f t="shared" si="43"/>
        <v>3.0109144767674891</v>
      </c>
    </row>
    <row r="1934" spans="1:15" x14ac:dyDescent="0.25">
      <c r="A1934" s="1">
        <f>'OHL indexes'!A1934</f>
        <v>40868</v>
      </c>
      <c r="B1934">
        <f>$E1933*'MT OHL indexes'!C1934/'MT OHL indexes'!$B1933</f>
        <v>287.86409653511532</v>
      </c>
      <c r="C1934">
        <f>IF(E1934&gt;$E1933*'MT OHL indexes'!D1934/'MT OHL indexes'!$B1933,E1934,$E1933*'MT OHL indexes'!D1934/'MT OHL indexes'!$B1933)</f>
        <v>288.21701746888567</v>
      </c>
      <c r="D1934">
        <f>IF(E1934&lt;$E1933*'MT OHL indexes'!E1934/'MT OHL indexes'!$B1933,E1934,$E1933*'MT OHL indexes'!E1934/'MT OHL indexes'!$B1933)</f>
        <v>280.59734151841798</v>
      </c>
      <c r="E1934">
        <f>Master!I1936</f>
        <v>282.5144659782145</v>
      </c>
      <c r="F1934">
        <v>71.8</v>
      </c>
      <c r="G1934">
        <v>71.91</v>
      </c>
      <c r="H1934">
        <v>70.14</v>
      </c>
      <c r="I1934">
        <v>70.44</v>
      </c>
      <c r="J1934">
        <v>302200</v>
      </c>
      <c r="K1934">
        <v>70.44</v>
      </c>
      <c r="L1934">
        <f t="shared" si="40"/>
        <v>3.0092492553637236</v>
      </c>
      <c r="M1934">
        <f t="shared" si="41"/>
        <v>3.0080241617144443</v>
      </c>
      <c r="N1934">
        <f t="shared" si="42"/>
        <v>3.0005323854921295</v>
      </c>
      <c r="O1934">
        <f t="shared" si="43"/>
        <v>3.010710760622012</v>
      </c>
    </row>
    <row r="1935" spans="1:15" x14ac:dyDescent="0.25">
      <c r="A1935" s="1">
        <f>'OHL indexes'!A1935</f>
        <v>40869</v>
      </c>
      <c r="B1935">
        <f>$E1934*'MT OHL indexes'!C1935/'MT OHL indexes'!$B1934</f>
        <v>281.01331162585052</v>
      </c>
      <c r="C1935">
        <f>IF(E1935&gt;$E1934*'MT OHL indexes'!D1935/'MT OHL indexes'!$B1934,E1935,$E1934*'MT OHL indexes'!D1935/'MT OHL indexes'!$B1934)</f>
        <v>287.04617455945572</v>
      </c>
      <c r="D1935">
        <f>IF(E1935&lt;$E1934*'MT OHL indexes'!E1935/'MT OHL indexes'!$B1934,E1935,$E1934*'MT OHL indexes'!E1935/'MT OHL indexes'!$B1934)</f>
        <v>279.49802622826701</v>
      </c>
      <c r="E1935">
        <f>Master!I1937</f>
        <v>280.31953693040464</v>
      </c>
      <c r="F1935">
        <v>70.55</v>
      </c>
      <c r="G1935">
        <v>71.709999999999994</v>
      </c>
      <c r="H1935">
        <v>70.16</v>
      </c>
      <c r="I1935">
        <v>70.349999999999994</v>
      </c>
      <c r="J1935">
        <v>385100</v>
      </c>
      <c r="K1935">
        <v>70.349999999999994</v>
      </c>
      <c r="L1935">
        <f t="shared" si="40"/>
        <v>2.9831794702459322</v>
      </c>
      <c r="M1935">
        <f t="shared" si="41"/>
        <v>3.0028751158758293</v>
      </c>
      <c r="N1935">
        <f t="shared" si="42"/>
        <v>2.9837232928772379</v>
      </c>
      <c r="O1935">
        <f t="shared" si="43"/>
        <v>2.9846416052651694</v>
      </c>
    </row>
    <row r="1936" spans="1:15" x14ac:dyDescent="0.25">
      <c r="A1936" s="1">
        <f>'OHL indexes'!A1936</f>
        <v>40870</v>
      </c>
      <c r="B1936">
        <f>$E1935*'MT OHL indexes'!C1936/'MT OHL indexes'!$B1935</f>
        <v>285.38897960094135</v>
      </c>
      <c r="C1936">
        <f>IF(E1936&gt;$E1935*'MT OHL indexes'!D1936/'MT OHL indexes'!$B1935,E1936,$E1935*'MT OHL indexes'!D1936/'MT OHL indexes'!$B1935)</f>
        <v>287.94665297096611</v>
      </c>
      <c r="D1936">
        <f>IF(E1936&lt;$E1935*'MT OHL indexes'!E1936/'MT OHL indexes'!$B1935,E1936,$E1935*'MT OHL indexes'!E1936/'MT OHL indexes'!$B1935)</f>
        <v>282.57837828673792</v>
      </c>
      <c r="E1936">
        <f>Master!I1938</f>
        <v>287.11269329392093</v>
      </c>
      <c r="F1936">
        <v>71.010000000000005</v>
      </c>
      <c r="G1936">
        <v>72.03</v>
      </c>
      <c r="H1936">
        <v>70.8</v>
      </c>
      <c r="I1936">
        <v>72.03</v>
      </c>
      <c r="J1936">
        <v>282400</v>
      </c>
      <c r="K1936">
        <v>72.03</v>
      </c>
      <c r="L1936">
        <f t="shared" si="40"/>
        <v>3.0189970370502932</v>
      </c>
      <c r="M1936">
        <f t="shared" si="41"/>
        <v>2.9975934051223949</v>
      </c>
      <c r="N1936">
        <f t="shared" si="42"/>
        <v>2.9912200322985583</v>
      </c>
      <c r="O1936">
        <f t="shared" si="43"/>
        <v>2.9860154559755787</v>
      </c>
    </row>
    <row r="1937" spans="1:15" x14ac:dyDescent="0.25">
      <c r="A1937" s="1">
        <f>'OHL indexes'!A1937</f>
        <v>40872</v>
      </c>
      <c r="B1937">
        <f>$E1936*'MT OHL indexes'!C1937/'MT OHL indexes'!$B1936</f>
        <v>288.52460241240436</v>
      </c>
      <c r="C1937">
        <f>IF(E1937&gt;$E1936*'MT OHL indexes'!D1937/'MT OHL indexes'!$B1936,E1937,$E1936*'MT OHL indexes'!D1937/'MT OHL indexes'!$B1936)</f>
        <v>292.22382351878952</v>
      </c>
      <c r="D1937">
        <f>IF(E1937&lt;$E1936*'MT OHL indexes'!E1937/'MT OHL indexes'!$B1936,E1937,$E1936*'MT OHL indexes'!E1937/'MT OHL indexes'!$B1936)</f>
        <v>282.92636420427823</v>
      </c>
      <c r="E1937">
        <f>Master!I1939</f>
        <v>291.5462369026622</v>
      </c>
      <c r="F1937">
        <v>71.97</v>
      </c>
      <c r="G1937">
        <v>72.37</v>
      </c>
      <c r="H1937">
        <v>70.8</v>
      </c>
      <c r="I1937">
        <v>72.37</v>
      </c>
      <c r="J1937">
        <v>87600</v>
      </c>
      <c r="K1937">
        <v>72.37</v>
      </c>
      <c r="L1937">
        <f t="shared" si="40"/>
        <v>3.0089565431763843</v>
      </c>
      <c r="M1937">
        <f t="shared" si="41"/>
        <v>3.0379138250489079</v>
      </c>
      <c r="N1937">
        <f t="shared" si="42"/>
        <v>2.9961350876310484</v>
      </c>
      <c r="O1937">
        <f t="shared" si="43"/>
        <v>3.028551014269202</v>
      </c>
    </row>
    <row r="1938" spans="1:15" x14ac:dyDescent="0.25">
      <c r="A1938" s="1">
        <f>'OHL indexes'!A1938</f>
        <v>40875</v>
      </c>
      <c r="B1938">
        <f>$E1937*'MT OHL indexes'!C1938/'MT OHL indexes'!$B1937</f>
        <v>280.18727711870798</v>
      </c>
      <c r="C1938">
        <f>IF(E1938&gt;$E1937*'MT OHL indexes'!D1938/'MT OHL indexes'!$B1937,E1938,$E1937*'MT OHL indexes'!D1938/'MT OHL indexes'!$B1937)</f>
        <v>283.42093328168784</v>
      </c>
      <c r="D1938">
        <f>IF(E1938&lt;$E1937*'MT OHL indexes'!E1938/'MT OHL indexes'!$B1937,E1938,$E1937*'MT OHL indexes'!E1938/'MT OHL indexes'!$B1937)</f>
        <v>274.46602112028847</v>
      </c>
      <c r="E1938">
        <f>Master!I1940</f>
        <v>279.47057483183653</v>
      </c>
      <c r="F1938">
        <v>69.84</v>
      </c>
      <c r="G1938">
        <v>70.78</v>
      </c>
      <c r="H1938">
        <v>68.599999999999994</v>
      </c>
      <c r="I1938">
        <v>70.11</v>
      </c>
      <c r="J1938">
        <v>337200</v>
      </c>
      <c r="K1938">
        <v>70.11</v>
      </c>
      <c r="L1938">
        <f t="shared" si="40"/>
        <v>3.0118453195691286</v>
      </c>
      <c r="M1938">
        <f t="shared" si="41"/>
        <v>3.004251671117375</v>
      </c>
      <c r="N1938">
        <f t="shared" si="42"/>
        <v>3.0009624070012899</v>
      </c>
      <c r="O1938">
        <f t="shared" si="43"/>
        <v>2.9861727974873276</v>
      </c>
    </row>
    <row r="1939" spans="1:15" x14ac:dyDescent="0.25">
      <c r="A1939" s="1">
        <f>'OHL indexes'!A1939</f>
        <v>40876</v>
      </c>
      <c r="B1939">
        <f>$E1938*'MT OHL indexes'!C1939/'MT OHL indexes'!$B1938</f>
        <v>278.48221648697086</v>
      </c>
      <c r="C1939">
        <f>IF(E1939&gt;$E1938*'MT OHL indexes'!D1939/'MT OHL indexes'!$B1938,E1939,$E1938*'MT OHL indexes'!D1939/'MT OHL indexes'!$B1938)</f>
        <v>282.51096392844204</v>
      </c>
      <c r="D1939">
        <f>IF(E1939&lt;$E1938*'MT OHL indexes'!E1939/'MT OHL indexes'!$B1938,E1939,$E1938*'MT OHL indexes'!E1939/'MT OHL indexes'!$B1938)</f>
        <v>276.45842643805145</v>
      </c>
      <c r="E1939">
        <f>Master!I1941</f>
        <v>277.1578706207199</v>
      </c>
      <c r="F1939">
        <v>69.61</v>
      </c>
      <c r="G1939">
        <v>70.64</v>
      </c>
      <c r="H1939">
        <v>69.069999999999993</v>
      </c>
      <c r="I1939">
        <v>69.78</v>
      </c>
      <c r="J1939">
        <v>269400</v>
      </c>
      <c r="K1939">
        <v>69.78</v>
      </c>
      <c r="L1939">
        <f t="shared" si="40"/>
        <v>3.0006064715841241</v>
      </c>
      <c r="M1939">
        <f t="shared" si="41"/>
        <v>2.9993058313765859</v>
      </c>
      <c r="N1939">
        <f t="shared" si="42"/>
        <v>3.002583269698154</v>
      </c>
      <c r="O1939">
        <f t="shared" si="43"/>
        <v>2.9718812069464016</v>
      </c>
    </row>
    <row r="1940" spans="1:15" x14ac:dyDescent="0.25">
      <c r="A1940" s="1">
        <f>'OHL indexes'!A1940</f>
        <v>40877</v>
      </c>
      <c r="B1940">
        <f>$E1939*'MT OHL indexes'!C1940/'MT OHL indexes'!$B1939</f>
        <v>273.64221241874685</v>
      </c>
      <c r="C1940">
        <f>IF(E1940&gt;$E1939*'MT OHL indexes'!D1940/'MT OHL indexes'!$B1939,E1940,$E1939*'MT OHL indexes'!D1940/'MT OHL indexes'!$B1939)</f>
        <v>274.77174674587434</v>
      </c>
      <c r="D1940">
        <f>IF(E1940&lt;$E1939*'MT OHL indexes'!E1940/'MT OHL indexes'!$B1939,E1940,$E1939*'MT OHL indexes'!E1940/'MT OHL indexes'!$B1939)</f>
        <v>260.1972988719582</v>
      </c>
      <c r="E1940">
        <f>Master!I1942</f>
        <v>264.09150085723564</v>
      </c>
      <c r="F1940">
        <v>66.53</v>
      </c>
      <c r="G1940">
        <v>67.09</v>
      </c>
      <c r="H1940">
        <v>65.55</v>
      </c>
      <c r="I1940">
        <v>65.58</v>
      </c>
      <c r="J1940">
        <v>275200</v>
      </c>
      <c r="K1940">
        <v>65.58</v>
      </c>
      <c r="L1940">
        <f t="shared" si="40"/>
        <v>3.1130649694686134</v>
      </c>
      <c r="M1940">
        <f t="shared" si="41"/>
        <v>3.0955693359051173</v>
      </c>
      <c r="N1940">
        <f t="shared" si="42"/>
        <v>2.9694477326004303</v>
      </c>
      <c r="O1940">
        <f t="shared" si="43"/>
        <v>3.0270128218547674</v>
      </c>
    </row>
    <row r="1941" spans="1:15" x14ac:dyDescent="0.25">
      <c r="A1941" s="1">
        <f>'OHL indexes'!A1941</f>
        <v>40878</v>
      </c>
      <c r="B1941">
        <f>$E1940*'MT OHL indexes'!C1941/'MT OHL indexes'!$B1940</f>
        <v>264.26093681789047</v>
      </c>
      <c r="C1941">
        <f>IF(E1941&gt;$E1940*'MT OHL indexes'!D1941/'MT OHL indexes'!$B1940,E1941,$E1940*'MT OHL indexes'!D1941/'MT OHL indexes'!$B1940)</f>
        <v>265.39759870526296</v>
      </c>
      <c r="D1941">
        <f>IF(E1941&lt;$E1940*'MT OHL indexes'!E1941/'MT OHL indexes'!$B1940,E1941,$E1940*'MT OHL indexes'!E1941/'MT OHL indexes'!$B1940)</f>
        <v>258.784726819154</v>
      </c>
      <c r="E1941">
        <f>Master!I1943</f>
        <v>261.67317058126974</v>
      </c>
      <c r="F1941">
        <v>66.17</v>
      </c>
      <c r="G1941">
        <v>66.319999999999993</v>
      </c>
      <c r="H1941">
        <v>64.739999999999995</v>
      </c>
      <c r="I1941">
        <v>65.16</v>
      </c>
      <c r="J1941">
        <v>394800</v>
      </c>
      <c r="K1941">
        <v>65.16</v>
      </c>
      <c r="L1941">
        <f t="shared" si="40"/>
        <v>2.9936668704532337</v>
      </c>
      <c r="M1941">
        <f t="shared" si="41"/>
        <v>3.0017732012253164</v>
      </c>
      <c r="N1941">
        <f t="shared" si="42"/>
        <v>2.997292660166111</v>
      </c>
      <c r="O1941">
        <f t="shared" si="43"/>
        <v>3.0158559021066571</v>
      </c>
    </row>
    <row r="1942" spans="1:15" x14ac:dyDescent="0.25">
      <c r="A1942" s="1">
        <f>'OHL indexes'!A1942</f>
        <v>40879</v>
      </c>
      <c r="B1942">
        <f>$E1941*'MT OHL indexes'!C1942/'MT OHL indexes'!$B1941</f>
        <v>255.5550583622593</v>
      </c>
      <c r="C1942">
        <f>IF(E1942&gt;$E1941*'MT OHL indexes'!D1942/'MT OHL indexes'!$B1941,E1942,$E1941*'MT OHL indexes'!D1942/'MT OHL indexes'!$B1941)</f>
        <v>261.16489164891919</v>
      </c>
      <c r="D1942">
        <f>IF(E1942&lt;$E1941*'MT OHL indexes'!E1942/'MT OHL indexes'!$B1941,E1942,$E1941*'MT OHL indexes'!E1942/'MT OHL indexes'!$B1941)</f>
        <v>253.63960086660282</v>
      </c>
      <c r="E1942">
        <f>Master!I1944</f>
        <v>260.60224003363646</v>
      </c>
      <c r="F1942">
        <v>64.08</v>
      </c>
      <c r="G1942">
        <v>65.25</v>
      </c>
      <c r="H1942">
        <v>63.5</v>
      </c>
      <c r="I1942">
        <v>65.17</v>
      </c>
      <c r="J1942">
        <v>209400</v>
      </c>
      <c r="K1942">
        <v>65.17</v>
      </c>
      <c r="L1942">
        <f t="shared" si="40"/>
        <v>2.9880627085246458</v>
      </c>
      <c r="M1942">
        <f t="shared" si="41"/>
        <v>3.0025270750792217</v>
      </c>
      <c r="N1942">
        <f t="shared" si="42"/>
        <v>2.9943244230961072</v>
      </c>
      <c r="O1942">
        <f t="shared" si="43"/>
        <v>2.9988068134668784</v>
      </c>
    </row>
    <row r="1943" spans="1:15" x14ac:dyDescent="0.25">
      <c r="A1943" s="1">
        <f>'OHL indexes'!A1943</f>
        <v>40882</v>
      </c>
      <c r="B1943">
        <f>$E1942*'MT OHL indexes'!C1943/'MT OHL indexes'!$B1942</f>
        <v>255.44948498997485</v>
      </c>
      <c r="C1943">
        <f>IF(E1943&gt;$E1942*'MT OHL indexes'!D1943/'MT OHL indexes'!$B1942,E1943,$E1942*'MT OHL indexes'!D1943/'MT OHL indexes'!$B1942)</f>
        <v>259.40228451400617</v>
      </c>
      <c r="D1943">
        <f>IF(E1943&lt;$E1942*'MT OHL indexes'!E1943/'MT OHL indexes'!$B1942,E1943,$E1942*'MT OHL indexes'!E1943/'MT OHL indexes'!$B1942)</f>
        <v>252.97898735768609</v>
      </c>
      <c r="E1943">
        <f>Master!I1945</f>
        <v>257.47828096186868</v>
      </c>
      <c r="F1943">
        <v>63.54</v>
      </c>
      <c r="G1943">
        <v>64.91</v>
      </c>
      <c r="H1943">
        <v>63.29</v>
      </c>
      <c r="I1943">
        <v>64.319999999999993</v>
      </c>
      <c r="J1943">
        <v>206700</v>
      </c>
      <c r="K1943">
        <v>64.319999999999993</v>
      </c>
      <c r="L1943">
        <f t="shared" si="40"/>
        <v>3.0202940665718421</v>
      </c>
      <c r="M1943">
        <f t="shared" si="41"/>
        <v>2.9963377678941026</v>
      </c>
      <c r="N1943">
        <f t="shared" si="42"/>
        <v>2.9971399487705184</v>
      </c>
      <c r="O1943">
        <f t="shared" si="43"/>
        <v>3.0030827263972126</v>
      </c>
    </row>
    <row r="1944" spans="1:15" x14ac:dyDescent="0.25">
      <c r="A1944" s="1">
        <f>'OHL indexes'!A1944</f>
        <v>40883</v>
      </c>
      <c r="B1944">
        <f>$E1943*'MT OHL indexes'!C1944/'MT OHL indexes'!$B1943</f>
        <v>256.87254260796863</v>
      </c>
      <c r="C1944">
        <f>IF(E1944&gt;$E1943*'MT OHL indexes'!D1944/'MT OHL indexes'!$B1943,E1944,$E1943*'MT OHL indexes'!D1944/'MT OHL indexes'!$B1943)</f>
        <v>258.54273235031724</v>
      </c>
      <c r="D1944">
        <f>IF(E1944&lt;$E1943*'MT OHL indexes'!E1944/'MT OHL indexes'!$B1943,E1944,$E1943*'MT OHL indexes'!E1944/'MT OHL indexes'!$B1943)</f>
        <v>255.15532066163723</v>
      </c>
      <c r="E1944">
        <f>Master!I1946</f>
        <v>257.39558679760398</v>
      </c>
      <c r="F1944">
        <v>64.38</v>
      </c>
      <c r="G1944">
        <v>64.569999999999993</v>
      </c>
      <c r="H1944">
        <v>63.78</v>
      </c>
      <c r="I1944">
        <v>64.069999999999993</v>
      </c>
      <c r="J1944">
        <v>151300</v>
      </c>
      <c r="K1944">
        <v>64.069999999999993</v>
      </c>
      <c r="L1944">
        <f t="shared" ref="L1944:L2007" si="44">B1944/F1944-1</f>
        <v>2.9899431905555862</v>
      </c>
      <c r="M1944">
        <f t="shared" ref="M1944:M2007" si="45">C1944/G1944-1</f>
        <v>3.0040689538534497</v>
      </c>
      <c r="N1944">
        <f t="shared" ref="N1944:N2007" si="46">D1944/H1944-1</f>
        <v>3.0005537889877267</v>
      </c>
      <c r="O1944">
        <f t="shared" ref="O1944:O2007" si="47">E1944/I1944-1</f>
        <v>3.017411999338286</v>
      </c>
    </row>
    <row r="1945" spans="1:15" x14ac:dyDescent="0.25">
      <c r="A1945" s="1">
        <f>'OHL indexes'!A1945</f>
        <v>40884</v>
      </c>
      <c r="B1945">
        <f>$E1944*'MT OHL indexes'!C1945/'MT OHL indexes'!$B1944</f>
        <v>257.22153877035805</v>
      </c>
      <c r="C1945">
        <f>IF(E1945&gt;$E1944*'MT OHL indexes'!D1945/'MT OHL indexes'!$B1944,E1945,$E1944*'MT OHL indexes'!D1945/'MT OHL indexes'!$B1944)</f>
        <v>263.61673563674873</v>
      </c>
      <c r="D1945">
        <f>IF(E1945&lt;$E1944*'MT OHL indexes'!E1945/'MT OHL indexes'!$B1944,E1945,$E1944*'MT OHL indexes'!E1945/'MT OHL indexes'!$B1944)</f>
        <v>255.40105602219745</v>
      </c>
      <c r="E1945">
        <f>Master!I1947</f>
        <v>260.35284504256117</v>
      </c>
      <c r="F1945">
        <v>64.31</v>
      </c>
      <c r="G1945">
        <v>65.94</v>
      </c>
      <c r="H1945">
        <v>64.31</v>
      </c>
      <c r="I1945">
        <v>65.400000000000006</v>
      </c>
      <c r="J1945">
        <v>231500</v>
      </c>
      <c r="K1945">
        <v>65.400000000000006</v>
      </c>
      <c r="L1945">
        <f t="shared" si="44"/>
        <v>2.9997129337639254</v>
      </c>
      <c r="M1945">
        <f t="shared" si="45"/>
        <v>2.9978273526956132</v>
      </c>
      <c r="N1945">
        <f t="shared" si="46"/>
        <v>2.9714050073425198</v>
      </c>
      <c r="O1945">
        <f t="shared" si="47"/>
        <v>2.9809303523327393</v>
      </c>
    </row>
    <row r="1946" spans="1:15" x14ac:dyDescent="0.25">
      <c r="A1946" s="1">
        <f>'OHL indexes'!A1946</f>
        <v>40885</v>
      </c>
      <c r="B1946">
        <f>$E1945*'MT OHL indexes'!C1946/'MT OHL indexes'!$B1945</f>
        <v>260.14119388822701</v>
      </c>
      <c r="C1946">
        <f>IF(E1946&gt;$E1945*'MT OHL indexes'!D1946/'MT OHL indexes'!$B1945,E1946,$E1945*'MT OHL indexes'!D1946/'MT OHL indexes'!$B1945)</f>
        <v>269.36228539309172</v>
      </c>
      <c r="D1946">
        <f>IF(E1946&lt;$E1945*'MT OHL indexes'!E1946/'MT OHL indexes'!$B1945,E1946,$E1945*'MT OHL indexes'!E1946/'MT OHL indexes'!$B1945)</f>
        <v>255.4283498018693</v>
      </c>
      <c r="E1946">
        <f>Master!I1948</f>
        <v>267.56025789433488</v>
      </c>
      <c r="F1946">
        <v>65.97</v>
      </c>
      <c r="G1946">
        <v>67.430000000000007</v>
      </c>
      <c r="H1946">
        <v>65.709999999999994</v>
      </c>
      <c r="I1946">
        <v>67.02</v>
      </c>
      <c r="J1946">
        <v>346100</v>
      </c>
      <c r="K1946">
        <v>67.02</v>
      </c>
      <c r="L1946">
        <f t="shared" si="44"/>
        <v>2.9433256614859333</v>
      </c>
      <c r="M1946">
        <f t="shared" si="45"/>
        <v>2.9946950228843496</v>
      </c>
      <c r="N1946">
        <f t="shared" si="46"/>
        <v>2.8872066626368791</v>
      </c>
      <c r="O1946">
        <f t="shared" si="47"/>
        <v>2.9922449700736333</v>
      </c>
    </row>
    <row r="1947" spans="1:15" x14ac:dyDescent="0.25">
      <c r="A1947" s="1">
        <f>'OHL indexes'!A1947</f>
        <v>40886</v>
      </c>
      <c r="B1947">
        <f>$E1946*'MT OHL indexes'!C1947/'MT OHL indexes'!$B1946</f>
        <v>263.58142563305842</v>
      </c>
      <c r="C1947">
        <f>IF(E1947&gt;$E1946*'MT OHL indexes'!D1947/'MT OHL indexes'!$B1946,E1947,$E1946*'MT OHL indexes'!D1947/'MT OHL indexes'!$B1946)</f>
        <v>265.28394973566799</v>
      </c>
      <c r="D1947">
        <f>IF(E1947&lt;$E1946*'MT OHL indexes'!E1947/'MT OHL indexes'!$B1946,E1947,$E1946*'MT OHL indexes'!E1947/'MT OHL indexes'!$B1946)</f>
        <v>259.58376530621962</v>
      </c>
      <c r="E1947">
        <f>Master!I1949</f>
        <v>260.73442241943985</v>
      </c>
      <c r="F1947">
        <v>66.2</v>
      </c>
      <c r="G1947">
        <v>66.27</v>
      </c>
      <c r="H1947">
        <v>64.97</v>
      </c>
      <c r="I1947">
        <v>65.39</v>
      </c>
      <c r="J1947">
        <v>294800</v>
      </c>
      <c r="K1947">
        <v>65.39</v>
      </c>
      <c r="L1947">
        <f t="shared" si="44"/>
        <v>2.9815925322214261</v>
      </c>
      <c r="M1947">
        <f t="shared" si="45"/>
        <v>3.0030775575021575</v>
      </c>
      <c r="N1947">
        <f t="shared" si="46"/>
        <v>2.9954404387597293</v>
      </c>
      <c r="O1947">
        <f t="shared" si="47"/>
        <v>2.9873745590983307</v>
      </c>
    </row>
    <row r="1948" spans="1:15" x14ac:dyDescent="0.25">
      <c r="A1948" s="1">
        <f>'OHL indexes'!A1948</f>
        <v>40889</v>
      </c>
      <c r="B1948">
        <f>$E1947*'MT OHL indexes'!C1948/'MT OHL indexes'!$B1947</f>
        <v>264.29363498279781</v>
      </c>
      <c r="C1948">
        <f>IF(E1948&gt;$E1947*'MT OHL indexes'!D1948/'MT OHL indexes'!$B1947,E1948,$E1947*'MT OHL indexes'!D1948/'MT OHL indexes'!$B1947)</f>
        <v>270.7573329725663</v>
      </c>
      <c r="D1948">
        <f>IF(E1948&lt;$E1947*'MT OHL indexes'!E1948/'MT OHL indexes'!$B1947,E1948,$E1947*'MT OHL indexes'!E1948/'MT OHL indexes'!$B1947)</f>
        <v>263.50373655626538</v>
      </c>
      <c r="E1948">
        <f>Master!I1950</f>
        <v>264.98784469894105</v>
      </c>
      <c r="F1948">
        <v>66.33</v>
      </c>
      <c r="G1948">
        <v>67.63</v>
      </c>
      <c r="H1948">
        <v>66.08</v>
      </c>
      <c r="I1948">
        <v>66.84</v>
      </c>
      <c r="J1948">
        <v>395800</v>
      </c>
      <c r="K1948">
        <v>66.84</v>
      </c>
      <c r="L1948">
        <f t="shared" si="44"/>
        <v>2.984526382975996</v>
      </c>
      <c r="M1948">
        <f t="shared" si="45"/>
        <v>3.0035092854142587</v>
      </c>
      <c r="N1948">
        <f t="shared" si="46"/>
        <v>2.9876473449798029</v>
      </c>
      <c r="O1948">
        <f t="shared" si="47"/>
        <v>2.9645099446280825</v>
      </c>
    </row>
    <row r="1949" spans="1:15" x14ac:dyDescent="0.25">
      <c r="A1949" s="1">
        <f>'OHL indexes'!A1949</f>
        <v>40890</v>
      </c>
      <c r="B1949">
        <f>$E1948*'MT OHL indexes'!C1949/'MT OHL indexes'!$B1948</f>
        <v>261.18064124117393</v>
      </c>
      <c r="C1949">
        <f>IF(E1949&gt;$E1948*'MT OHL indexes'!D1949/'MT OHL indexes'!$B1948,E1949,$E1948*'MT OHL indexes'!D1949/'MT OHL indexes'!$B1948)</f>
        <v>269.45072087028734</v>
      </c>
      <c r="D1949">
        <f>IF(E1949&lt;$E1948*'MT OHL indexes'!E1949/'MT OHL indexes'!$B1948,E1949,$E1948*'MT OHL indexes'!E1949/'MT OHL indexes'!$B1948)</f>
        <v>258.3323005537639</v>
      </c>
      <c r="E1949">
        <f>Master!I1951</f>
        <v>267.06127038564051</v>
      </c>
      <c r="F1949">
        <v>65.25</v>
      </c>
      <c r="G1949">
        <v>67.45</v>
      </c>
      <c r="H1949">
        <v>64.63</v>
      </c>
      <c r="I1949">
        <v>66.930000000000007</v>
      </c>
      <c r="J1949">
        <v>259700</v>
      </c>
      <c r="K1949">
        <v>66.930000000000007</v>
      </c>
      <c r="L1949">
        <f t="shared" si="44"/>
        <v>3.0027684481405963</v>
      </c>
      <c r="M1949">
        <f t="shared" si="45"/>
        <v>2.9948216585661576</v>
      </c>
      <c r="N1949">
        <f t="shared" si="46"/>
        <v>2.9970957845236565</v>
      </c>
      <c r="O1949">
        <f t="shared" si="47"/>
        <v>2.9901579319533913</v>
      </c>
    </row>
    <row r="1950" spans="1:15" x14ac:dyDescent="0.25">
      <c r="A1950" s="1">
        <f>'OHL indexes'!A1950</f>
        <v>40891</v>
      </c>
      <c r="B1950">
        <f>$E1949*'MT OHL indexes'!C1950/'MT OHL indexes'!$B1949</f>
        <v>264.73179225383569</v>
      </c>
      <c r="C1950">
        <f>IF(E1950&gt;$E1949*'MT OHL indexes'!D1950/'MT OHL indexes'!$B1949,E1950,$E1949*'MT OHL indexes'!D1950/'MT OHL indexes'!$B1949)</f>
        <v>272.50610740955443</v>
      </c>
      <c r="D1950">
        <f>IF(E1950&lt;$E1949*'MT OHL indexes'!E1950/'MT OHL indexes'!$B1949,E1950,$E1949*'MT OHL indexes'!E1950/'MT OHL indexes'!$B1949)</f>
        <v>264.60610497818533</v>
      </c>
      <c r="E1950">
        <f>Master!I1952</f>
        <v>268.18253781514784</v>
      </c>
      <c r="F1950">
        <v>66.900000000000006</v>
      </c>
      <c r="G1950">
        <v>68.16</v>
      </c>
      <c r="H1950">
        <v>66.47</v>
      </c>
      <c r="I1950">
        <v>67.290000000000006</v>
      </c>
      <c r="J1950">
        <v>219400</v>
      </c>
      <c r="K1950">
        <v>67.290000000000006</v>
      </c>
      <c r="L1950">
        <f t="shared" si="44"/>
        <v>2.9571269395192177</v>
      </c>
      <c r="M1950">
        <f t="shared" si="45"/>
        <v>2.9980356134030877</v>
      </c>
      <c r="N1950">
        <f t="shared" si="46"/>
        <v>2.9808350380349831</v>
      </c>
      <c r="O1950">
        <f t="shared" si="47"/>
        <v>2.9854738863894754</v>
      </c>
    </row>
    <row r="1951" spans="1:15" x14ac:dyDescent="0.25">
      <c r="A1951" s="1">
        <f>'OHL indexes'!A1951</f>
        <v>40892</v>
      </c>
      <c r="B1951">
        <f>$E1950*'MT OHL indexes'!C1951/'MT OHL indexes'!$B1950</f>
        <v>263.48029926461857</v>
      </c>
      <c r="C1951">
        <f>IF(E1951&gt;$E1950*'MT OHL indexes'!D1951/'MT OHL indexes'!$B1950,E1951,$E1950*'MT OHL indexes'!D1951/'MT OHL indexes'!$B1950)</f>
        <v>265.34991605432066</v>
      </c>
      <c r="D1951">
        <f>IF(E1951&lt;$E1950*'MT OHL indexes'!E1951/'MT OHL indexes'!$B1950,E1951,$E1950*'MT OHL indexes'!E1951/'MT OHL indexes'!$B1950)</f>
        <v>260.22020879783565</v>
      </c>
      <c r="E1951">
        <f>Master!I1953</f>
        <v>263.29075634534109</v>
      </c>
      <c r="F1951">
        <v>65.569999999999993</v>
      </c>
      <c r="G1951">
        <v>66.430000000000007</v>
      </c>
      <c r="H1951">
        <v>65.12</v>
      </c>
      <c r="I1951">
        <v>65.77</v>
      </c>
      <c r="J1951">
        <v>163100</v>
      </c>
      <c r="K1951">
        <v>65.77</v>
      </c>
      <c r="L1951">
        <f t="shared" si="44"/>
        <v>3.0183056163583739</v>
      </c>
      <c r="M1951">
        <f t="shared" si="45"/>
        <v>2.9944289636357162</v>
      </c>
      <c r="N1951">
        <f t="shared" si="46"/>
        <v>2.9960105773623407</v>
      </c>
      <c r="O1951">
        <f t="shared" si="47"/>
        <v>3.0032044449648945</v>
      </c>
    </row>
    <row r="1952" spans="1:15" x14ac:dyDescent="0.25">
      <c r="A1952" s="1">
        <f>'OHL indexes'!A1952</f>
        <v>40893</v>
      </c>
      <c r="B1952">
        <f>$E1951*'MT OHL indexes'!C1952/'MT OHL indexes'!$B1951</f>
        <v>259.13854338081774</v>
      </c>
      <c r="C1952">
        <f>IF(E1952&gt;$E1951*'MT OHL indexes'!D1952/'MT OHL indexes'!$B1951,E1952,$E1951*'MT OHL indexes'!D1952/'MT OHL indexes'!$B1951)</f>
        <v>264.36138883460853</v>
      </c>
      <c r="D1952">
        <f>IF(E1952&lt;$E1951*'MT OHL indexes'!E1952/'MT OHL indexes'!$B1951,E1952,$E1951*'MT OHL indexes'!E1952/'MT OHL indexes'!$B1951)</f>
        <v>257.01136806822831</v>
      </c>
      <c r="E1952">
        <f>Master!I1954</f>
        <v>262.66811095098961</v>
      </c>
      <c r="F1952">
        <v>64.510000000000005</v>
      </c>
      <c r="G1952">
        <v>66.03</v>
      </c>
      <c r="H1952">
        <v>64.34</v>
      </c>
      <c r="I1952">
        <v>65.650000000000006</v>
      </c>
      <c r="J1952">
        <v>199500</v>
      </c>
      <c r="K1952">
        <v>65.650000000000006</v>
      </c>
      <c r="L1952">
        <f t="shared" si="44"/>
        <v>3.0170290401614901</v>
      </c>
      <c r="M1952">
        <f t="shared" si="45"/>
        <v>3.0036557448827583</v>
      </c>
      <c r="N1952">
        <f t="shared" si="46"/>
        <v>2.9945814123131536</v>
      </c>
      <c r="O1952">
        <f t="shared" si="47"/>
        <v>3.0010374859252034</v>
      </c>
    </row>
    <row r="1953" spans="1:15" x14ac:dyDescent="0.25">
      <c r="A1953" s="1">
        <f>'OHL indexes'!A1953</f>
        <v>40896</v>
      </c>
      <c r="B1953">
        <f>$E1952*'MT OHL indexes'!C1953/'MT OHL indexes'!$B1952</f>
        <v>258.94136106190911</v>
      </c>
      <c r="C1953">
        <f>IF(E1953&gt;$E1952*'MT OHL indexes'!D1953/'MT OHL indexes'!$B1952,E1953,$E1952*'MT OHL indexes'!D1953/'MT OHL indexes'!$B1952)</f>
        <v>261.8115265195612</v>
      </c>
      <c r="D1953">
        <f>IF(E1953&lt;$E1952*'MT OHL indexes'!E1953/'MT OHL indexes'!$B1952,E1953,$E1952*'MT OHL indexes'!E1953/'MT OHL indexes'!$B1952)</f>
        <v>257.47459805341362</v>
      </c>
      <c r="E1953">
        <f>Master!I1955</f>
        <v>260.65446859058295</v>
      </c>
      <c r="F1953">
        <v>65.39</v>
      </c>
      <c r="G1953">
        <v>65.400000000000006</v>
      </c>
      <c r="H1953">
        <v>64.45</v>
      </c>
      <c r="I1953">
        <v>65.239999999999995</v>
      </c>
      <c r="J1953">
        <v>218100</v>
      </c>
      <c r="K1953">
        <v>65.239999999999995</v>
      </c>
      <c r="L1953">
        <f t="shared" si="44"/>
        <v>2.9599535259505902</v>
      </c>
      <c r="M1953">
        <f t="shared" si="45"/>
        <v>3.003234350452006</v>
      </c>
      <c r="N1953">
        <f t="shared" si="46"/>
        <v>2.9949510946999784</v>
      </c>
      <c r="O1953">
        <f t="shared" si="47"/>
        <v>2.9953168085619706</v>
      </c>
    </row>
    <row r="1954" spans="1:15" x14ac:dyDescent="0.25">
      <c r="A1954" s="1">
        <f>'OHL indexes'!A1954</f>
        <v>40897</v>
      </c>
      <c r="B1954">
        <f>$E1953*'MT OHL indexes'!C1954/'MT OHL indexes'!$B1953</f>
        <v>252.79220859394135</v>
      </c>
      <c r="C1954">
        <f>IF(E1954&gt;$E1953*'MT OHL indexes'!D1954/'MT OHL indexes'!$B1953,E1954,$E1953*'MT OHL indexes'!D1954/'MT OHL indexes'!$B1953)</f>
        <v>254.30977088758391</v>
      </c>
      <c r="D1954">
        <f>IF(E1954&lt;$E1953*'MT OHL indexes'!E1954/'MT OHL indexes'!$B1953,E1954,$E1953*'MT OHL indexes'!E1954/'MT OHL indexes'!$B1953)</f>
        <v>250.34579580056706</v>
      </c>
      <c r="E1954">
        <f>Master!I1956</f>
        <v>251.72356684270619</v>
      </c>
      <c r="F1954">
        <v>63.29</v>
      </c>
      <c r="G1954">
        <v>63.51</v>
      </c>
      <c r="H1954">
        <v>62.64</v>
      </c>
      <c r="I1954">
        <v>62.74</v>
      </c>
      <c r="J1954">
        <v>255200</v>
      </c>
      <c r="K1954">
        <v>62.74</v>
      </c>
      <c r="L1954">
        <f t="shared" si="44"/>
        <v>2.9941887911825149</v>
      </c>
      <c r="M1954">
        <f t="shared" si="45"/>
        <v>3.0042476915065963</v>
      </c>
      <c r="N1954">
        <f t="shared" si="46"/>
        <v>2.9965803927293591</v>
      </c>
      <c r="O1954">
        <f t="shared" si="47"/>
        <v>3.012170335395381</v>
      </c>
    </row>
    <row r="1955" spans="1:15" x14ac:dyDescent="0.25">
      <c r="A1955" s="1">
        <f>'OHL indexes'!A1955</f>
        <v>40898</v>
      </c>
      <c r="B1955">
        <f>$E1954*'MT OHL indexes'!C1955/'MT OHL indexes'!$B1954</f>
        <v>251.02042760172696</v>
      </c>
      <c r="C1955">
        <f>IF(E1955&gt;$E1954*'MT OHL indexes'!D1955/'MT OHL indexes'!$B1954,E1955,$E1954*'MT OHL indexes'!D1955/'MT OHL indexes'!$B1954)</f>
        <v>252.39857985186305</v>
      </c>
      <c r="D1955">
        <f>IF(E1955&lt;$E1954*'MT OHL indexes'!E1955/'MT OHL indexes'!$B1954,E1955,$E1954*'MT OHL indexes'!E1955/'MT OHL indexes'!$B1954)</f>
        <v>238.64518358232431</v>
      </c>
      <c r="E1955">
        <f>Master!I1957</f>
        <v>239.34252397638531</v>
      </c>
      <c r="F1955">
        <v>62.65</v>
      </c>
      <c r="G1955">
        <v>62.93</v>
      </c>
      <c r="H1955">
        <v>60.06</v>
      </c>
      <c r="I1955">
        <v>60.12</v>
      </c>
      <c r="J1955">
        <v>616200</v>
      </c>
      <c r="K1955">
        <v>60.12</v>
      </c>
      <c r="L1955">
        <f t="shared" si="44"/>
        <v>3.0067107358615637</v>
      </c>
      <c r="M1955">
        <f t="shared" si="45"/>
        <v>3.0107830899708095</v>
      </c>
      <c r="N1955">
        <f t="shared" si="46"/>
        <v>2.9734462800919799</v>
      </c>
      <c r="O1955">
        <f t="shared" si="47"/>
        <v>2.9810799064601685</v>
      </c>
    </row>
    <row r="1956" spans="1:15" x14ac:dyDescent="0.25">
      <c r="A1956" s="1">
        <f>'OHL indexes'!A1956</f>
        <v>40899</v>
      </c>
      <c r="B1956">
        <f>$E1955*'MT OHL indexes'!C1956/'MT OHL indexes'!$B1955</f>
        <v>237.38898225344613</v>
      </c>
      <c r="C1956">
        <f>IF(E1956&gt;$E1955*'MT OHL indexes'!D1956/'MT OHL indexes'!$B1955,E1956,$E1955*'MT OHL indexes'!D1956/'MT OHL indexes'!$B1955)</f>
        <v>241.09112500386919</v>
      </c>
      <c r="D1956">
        <f>IF(E1956&lt;$E1955*'MT OHL indexes'!E1956/'MT OHL indexes'!$B1955,E1956,$E1955*'MT OHL indexes'!E1956/'MT OHL indexes'!$B1955)</f>
        <v>234.38924973314138</v>
      </c>
      <c r="E1956">
        <f>Master!I1958</f>
        <v>240.30355995042098</v>
      </c>
      <c r="F1956">
        <v>59.39</v>
      </c>
      <c r="G1956">
        <v>60.16</v>
      </c>
      <c r="H1956">
        <v>58.61</v>
      </c>
      <c r="I1956">
        <v>59.98</v>
      </c>
      <c r="J1956">
        <v>385500</v>
      </c>
      <c r="K1956">
        <v>59.98</v>
      </c>
      <c r="L1956">
        <f t="shared" si="44"/>
        <v>2.9971204285813458</v>
      </c>
      <c r="M1956">
        <f t="shared" si="45"/>
        <v>3.0074987533887834</v>
      </c>
      <c r="N1956">
        <f t="shared" si="46"/>
        <v>2.9991341022545877</v>
      </c>
      <c r="O1956">
        <f t="shared" si="47"/>
        <v>3.006394797439496</v>
      </c>
    </row>
    <row r="1957" spans="1:15" x14ac:dyDescent="0.25">
      <c r="A1957" s="1">
        <f>'OHL indexes'!A1957</f>
        <v>40900</v>
      </c>
      <c r="B1957">
        <f>$E1956*'MT OHL indexes'!C1957/'MT OHL indexes'!$B1956</f>
        <v>235.62413967471451</v>
      </c>
      <c r="C1957">
        <f>IF(E1957&gt;$E1956*'MT OHL indexes'!D1957/'MT OHL indexes'!$B1956,E1957,$E1956*'MT OHL indexes'!D1957/'MT OHL indexes'!$B1956)</f>
        <v>243.38464732213509</v>
      </c>
      <c r="D1957">
        <f>IF(E1957&lt;$E1956*'MT OHL indexes'!E1957/'MT OHL indexes'!$B1956,E1957,$E1956*'MT OHL indexes'!E1957/'MT OHL indexes'!$B1956)</f>
        <v>234.0224960163174</v>
      </c>
      <c r="E1957">
        <f>Master!I1959</f>
        <v>240.89214974037455</v>
      </c>
      <c r="F1957">
        <v>59.15</v>
      </c>
      <c r="G1957">
        <v>60.84</v>
      </c>
      <c r="H1957">
        <v>59.15</v>
      </c>
      <c r="I1957">
        <v>60.57</v>
      </c>
      <c r="J1957">
        <v>227000</v>
      </c>
      <c r="K1957">
        <v>60.57</v>
      </c>
      <c r="L1957">
        <f t="shared" si="44"/>
        <v>2.9835019387103046</v>
      </c>
      <c r="M1957">
        <f t="shared" si="45"/>
        <v>3.0004051170633641</v>
      </c>
      <c r="N1957">
        <f t="shared" si="46"/>
        <v>2.956424277537065</v>
      </c>
      <c r="O1957">
        <f t="shared" si="47"/>
        <v>2.9770868373844239</v>
      </c>
    </row>
    <row r="1958" spans="1:15" x14ac:dyDescent="0.25">
      <c r="A1958" s="1">
        <f>'OHL indexes'!A1958</f>
        <v>40904</v>
      </c>
      <c r="B1958">
        <f>$E1957*'MT OHL indexes'!C1958/'MT OHL indexes'!$B1957</f>
        <v>241.22040303711054</v>
      </c>
      <c r="C1958">
        <f>IF(E1958&gt;$E1957*'MT OHL indexes'!D1958/'MT OHL indexes'!$B1957,E1958,$E1957*'MT OHL indexes'!D1958/'MT OHL indexes'!$B1957)</f>
        <v>241.4133822067196</v>
      </c>
      <c r="D1958">
        <f>IF(E1958&lt;$E1957*'MT OHL indexes'!E1958/'MT OHL indexes'!$B1957,E1958,$E1957*'MT OHL indexes'!E1958/'MT OHL indexes'!$B1957)</f>
        <v>236.95974808029908</v>
      </c>
      <c r="E1958">
        <f>Master!I1960</f>
        <v>238.76589127431944</v>
      </c>
      <c r="F1958">
        <v>60.01</v>
      </c>
      <c r="G1958">
        <v>60.01</v>
      </c>
      <c r="H1958">
        <v>59.3</v>
      </c>
      <c r="I1958">
        <v>59.96</v>
      </c>
      <c r="J1958">
        <v>149200</v>
      </c>
      <c r="K1958">
        <v>59.96</v>
      </c>
      <c r="L1958">
        <f t="shared" si="44"/>
        <v>3.019670105600909</v>
      </c>
      <c r="M1958">
        <f t="shared" si="45"/>
        <v>3.022885889130472</v>
      </c>
      <c r="N1958">
        <f t="shared" si="46"/>
        <v>2.9959485342377588</v>
      </c>
      <c r="O1958">
        <f t="shared" si="47"/>
        <v>2.9820862454022588</v>
      </c>
    </row>
    <row r="1959" spans="1:15" x14ac:dyDescent="0.25">
      <c r="A1959" s="1">
        <f>'OHL indexes'!A1959</f>
        <v>40905</v>
      </c>
      <c r="B1959">
        <f>$E1958*'MT OHL indexes'!C1959/'MT OHL indexes'!$B1958</f>
        <v>237.0193501633463</v>
      </c>
      <c r="C1959">
        <f>IF(E1959&gt;$E1958*'MT OHL indexes'!D1959/'MT OHL indexes'!$B1958,E1959,$E1958*'MT OHL indexes'!D1959/'MT OHL indexes'!$B1958)</f>
        <v>243.98904561173634</v>
      </c>
      <c r="D1959">
        <f>IF(E1959&lt;$E1958*'MT OHL indexes'!E1959/'MT OHL indexes'!$B1958,E1959,$E1958*'MT OHL indexes'!E1959/'MT OHL indexes'!$B1958)</f>
        <v>236.68816611208152</v>
      </c>
      <c r="E1959">
        <f>Master!I1961</f>
        <v>243.38187663213932</v>
      </c>
      <c r="F1959">
        <v>59.33</v>
      </c>
      <c r="G1959">
        <v>61.04</v>
      </c>
      <c r="H1959">
        <v>59.33</v>
      </c>
      <c r="I1959">
        <v>60.84</v>
      </c>
      <c r="J1959">
        <v>309500</v>
      </c>
      <c r="K1959">
        <v>60.84</v>
      </c>
      <c r="L1959">
        <f t="shared" si="44"/>
        <v>2.994932583235232</v>
      </c>
      <c r="M1959">
        <f t="shared" si="45"/>
        <v>2.9971993055657986</v>
      </c>
      <c r="N1959">
        <f t="shared" si="46"/>
        <v>2.9893505159629448</v>
      </c>
      <c r="O1959">
        <f t="shared" si="47"/>
        <v>3.0003595764651427</v>
      </c>
    </row>
    <row r="1960" spans="1:15" x14ac:dyDescent="0.25">
      <c r="A1960" s="1">
        <f>'OHL indexes'!A1960</f>
        <v>40906</v>
      </c>
      <c r="B1960">
        <f>$E1959*'MT OHL indexes'!C1960/'MT OHL indexes'!$B1959</f>
        <v>240.50132911677616</v>
      </c>
      <c r="C1960">
        <f>IF(E1960&gt;$E1959*'MT OHL indexes'!D1960/'MT OHL indexes'!$B1959,E1960,$E1959*'MT OHL indexes'!D1960/'MT OHL indexes'!$B1959)</f>
        <v>241.75888423246866</v>
      </c>
      <c r="D1960">
        <f>IF(E1960&lt;$E1959*'MT OHL indexes'!E1960/'MT OHL indexes'!$B1959,E1960,$E1959*'MT OHL indexes'!E1960/'MT OHL indexes'!$B1959)</f>
        <v>239.41658665935691</v>
      </c>
      <c r="E1960">
        <f>Master!I1962</f>
        <v>240.15819900621082</v>
      </c>
      <c r="F1960">
        <v>60.22</v>
      </c>
      <c r="G1960">
        <v>60.42</v>
      </c>
      <c r="H1960">
        <v>59.87</v>
      </c>
      <c r="I1960">
        <v>60.03</v>
      </c>
      <c r="J1960">
        <v>223400</v>
      </c>
      <c r="K1960">
        <v>60.03</v>
      </c>
      <c r="L1960">
        <f t="shared" si="44"/>
        <v>2.9937118750710092</v>
      </c>
      <c r="M1960">
        <f t="shared" si="45"/>
        <v>3.0013055980216592</v>
      </c>
      <c r="N1960">
        <f t="shared" si="46"/>
        <v>2.998940816090812</v>
      </c>
      <c r="O1960">
        <f t="shared" si="47"/>
        <v>3.0006363319375451</v>
      </c>
    </row>
    <row r="1961" spans="1:15" x14ac:dyDescent="0.25">
      <c r="A1961" s="1">
        <f>'OHL indexes'!A1961</f>
        <v>40907</v>
      </c>
      <c r="B1961">
        <f>$E1960*'MT OHL indexes'!C1961/'MT OHL indexes'!$B1960</f>
        <v>239.22914468913055</v>
      </c>
      <c r="C1961">
        <f>IF(E1961&gt;$E1960*'MT OHL indexes'!D1961/'MT OHL indexes'!$B1960,E1961,$E1960*'MT OHL indexes'!D1961/'MT OHL indexes'!$B1960)</f>
        <v>242.76450975780529</v>
      </c>
      <c r="D1961">
        <f>IF(E1961&lt;$E1960*'MT OHL indexes'!E1961/'MT OHL indexes'!$B1960,E1961,$E1960*'MT OHL indexes'!E1961/'MT OHL indexes'!$B1960)</f>
        <v>239.01537265557795</v>
      </c>
      <c r="E1961">
        <f>Master!I1963</f>
        <v>242.29011523285047</v>
      </c>
      <c r="F1961">
        <v>59.8</v>
      </c>
      <c r="G1961">
        <v>60.66</v>
      </c>
      <c r="H1961">
        <v>59.8</v>
      </c>
      <c r="I1961">
        <v>60.66</v>
      </c>
      <c r="J1961">
        <v>72100</v>
      </c>
      <c r="K1961">
        <v>60.66</v>
      </c>
      <c r="L1961">
        <f t="shared" si="44"/>
        <v>3.0004873693834542</v>
      </c>
      <c r="M1961">
        <f t="shared" si="45"/>
        <v>3.0020525842038461</v>
      </c>
      <c r="N1961">
        <f t="shared" si="46"/>
        <v>2.9969125862136781</v>
      </c>
      <c r="O1961">
        <f t="shared" si="47"/>
        <v>2.9942320348310334</v>
      </c>
    </row>
    <row r="1962" spans="1:15" x14ac:dyDescent="0.25">
      <c r="A1962" s="1">
        <f>'OHL indexes'!A1962</f>
        <v>40911</v>
      </c>
      <c r="B1962">
        <f>$E1961*'MT OHL indexes'!C1962/'MT OHL indexes'!$B1961</f>
        <v>235.83715790735539</v>
      </c>
      <c r="C1962">
        <f>IF(E1962&gt;$E1961*'MT OHL indexes'!D1962/'MT OHL indexes'!$B1961,E1962,$E1961*'MT OHL indexes'!D1962/'MT OHL indexes'!$B1961)</f>
        <v>238.60528583843674</v>
      </c>
      <c r="D1962">
        <f>IF(E1962&lt;$E1961*'MT OHL indexes'!E1962/'MT OHL indexes'!$B1961,E1962,$E1961*'MT OHL indexes'!E1962/'MT OHL indexes'!$B1961)</f>
        <v>234.02677678569336</v>
      </c>
      <c r="E1962">
        <f>Master!I1964</f>
        <v>235.0394828107645</v>
      </c>
      <c r="F1962">
        <v>58.94</v>
      </c>
      <c r="G1962">
        <v>59.61</v>
      </c>
      <c r="H1962">
        <v>58.76</v>
      </c>
      <c r="I1962">
        <v>59.09</v>
      </c>
      <c r="J1962">
        <v>342700</v>
      </c>
      <c r="K1962">
        <v>59.09</v>
      </c>
      <c r="L1962">
        <f t="shared" si="44"/>
        <v>3.001309092422046</v>
      </c>
      <c r="M1962">
        <f t="shared" si="45"/>
        <v>3.0027727870900307</v>
      </c>
      <c r="N1962">
        <f t="shared" si="46"/>
        <v>2.9827565824658504</v>
      </c>
      <c r="O1962">
        <f t="shared" si="47"/>
        <v>2.9776524422197408</v>
      </c>
    </row>
    <row r="1963" spans="1:15" x14ac:dyDescent="0.25">
      <c r="A1963" s="1">
        <f>'OHL indexes'!A1963</f>
        <v>40912</v>
      </c>
      <c r="B1963">
        <f>$E1962*'MT OHL indexes'!C1963/'MT OHL indexes'!$B1962</f>
        <v>235.39720444839085</v>
      </c>
      <c r="C1963">
        <f>IF(E1963&gt;$E1962*'MT OHL indexes'!D1963/'MT OHL indexes'!$B1962,E1963,$E1962*'MT OHL indexes'!D1963/'MT OHL indexes'!$B1962)</f>
        <v>239.04008697279014</v>
      </c>
      <c r="D1963">
        <f>IF(E1963&lt;$E1962*'MT OHL indexes'!E1963/'MT OHL indexes'!$B1962,E1963,$E1962*'MT OHL indexes'!E1963/'MT OHL indexes'!$B1962)</f>
        <v>231.71822871101676</v>
      </c>
      <c r="E1963">
        <f>Master!I1965</f>
        <v>232.65454265425788</v>
      </c>
      <c r="F1963">
        <v>59.44</v>
      </c>
      <c r="G1963">
        <v>59.75</v>
      </c>
      <c r="H1963">
        <v>57.99</v>
      </c>
      <c r="I1963">
        <v>58.06</v>
      </c>
      <c r="J1963">
        <v>197800</v>
      </c>
      <c r="K1963">
        <v>58.06</v>
      </c>
      <c r="L1963">
        <f t="shared" si="44"/>
        <v>2.9602490654170737</v>
      </c>
      <c r="M1963">
        <f t="shared" si="45"/>
        <v>3.0006709116784958</v>
      </c>
      <c r="N1963">
        <f t="shared" si="46"/>
        <v>2.9958308106745433</v>
      </c>
      <c r="O1963">
        <f t="shared" si="47"/>
        <v>3.0071399010378554</v>
      </c>
    </row>
    <row r="1964" spans="1:15" x14ac:dyDescent="0.25">
      <c r="A1964" s="1">
        <f>'OHL indexes'!A1964</f>
        <v>40913</v>
      </c>
      <c r="B1964">
        <f>$E1963*'MT OHL indexes'!C1964/'MT OHL indexes'!$B1963</f>
        <v>234.94921065872674</v>
      </c>
      <c r="C1964">
        <f>IF(E1964&gt;$E1963*'MT OHL indexes'!D1964/'MT OHL indexes'!$B1963,E1964,$E1963*'MT OHL indexes'!D1964/'MT OHL indexes'!$B1963)</f>
        <v>235.81463227777226</v>
      </c>
      <c r="D1964">
        <f>IF(E1964&lt;$E1963*'MT OHL indexes'!E1964/'MT OHL indexes'!$B1963,E1964,$E1963*'MT OHL indexes'!E1964/'MT OHL indexes'!$B1963)</f>
        <v>229.85176876423046</v>
      </c>
      <c r="E1964">
        <f>Master!I1966</f>
        <v>231.47707122000895</v>
      </c>
      <c r="F1964">
        <v>58.56</v>
      </c>
      <c r="G1964">
        <v>58.93</v>
      </c>
      <c r="H1964">
        <v>57.64</v>
      </c>
      <c r="I1964">
        <v>57.71</v>
      </c>
      <c r="J1964">
        <v>133400</v>
      </c>
      <c r="K1964">
        <v>57.71</v>
      </c>
      <c r="L1964">
        <f t="shared" si="44"/>
        <v>3.0121108377514814</v>
      </c>
      <c r="M1964">
        <f t="shared" si="45"/>
        <v>3.0016058421478409</v>
      </c>
      <c r="N1964">
        <f t="shared" si="46"/>
        <v>2.9877128515654139</v>
      </c>
      <c r="O1964">
        <f t="shared" si="47"/>
        <v>3.0110391824641995</v>
      </c>
    </row>
    <row r="1965" spans="1:15" x14ac:dyDescent="0.25">
      <c r="A1965" s="1">
        <f>'OHL indexes'!A1965</f>
        <v>40914</v>
      </c>
      <c r="B1965">
        <f>$E1964*'MT OHL indexes'!C1965/'MT OHL indexes'!$B1964</f>
        <v>229.95467727997323</v>
      </c>
      <c r="C1965">
        <f>IF(E1965&gt;$E1964*'MT OHL indexes'!D1965/'MT OHL indexes'!$B1964,E1965,$E1964*'MT OHL indexes'!D1965/'MT OHL indexes'!$B1964)</f>
        <v>232.71134584342951</v>
      </c>
      <c r="D1965">
        <f>IF(E1965&lt;$E1964*'MT OHL indexes'!E1965/'MT OHL indexes'!$B1964,E1965,$E1964*'MT OHL indexes'!E1965/'MT OHL indexes'!$B1964)</f>
        <v>227.08341298579731</v>
      </c>
      <c r="E1965">
        <f>Master!I1967</f>
        <v>228.18945887127771</v>
      </c>
      <c r="F1965">
        <v>57.25</v>
      </c>
      <c r="G1965">
        <v>58.19</v>
      </c>
      <c r="H1965">
        <v>56.84</v>
      </c>
      <c r="I1965">
        <v>57.09</v>
      </c>
      <c r="J1965">
        <v>160800</v>
      </c>
      <c r="K1965">
        <v>57.09</v>
      </c>
      <c r="L1965">
        <f t="shared" si="44"/>
        <v>3.0166755856763885</v>
      </c>
      <c r="M1965">
        <f t="shared" si="45"/>
        <v>2.9991638742641267</v>
      </c>
      <c r="N1965">
        <f t="shared" si="46"/>
        <v>2.9951339371181791</v>
      </c>
      <c r="O1965">
        <f t="shared" si="47"/>
        <v>2.9970127670568871</v>
      </c>
    </row>
    <row r="1966" spans="1:15" x14ac:dyDescent="0.25">
      <c r="A1966" s="1">
        <f>'OHL indexes'!A1966</f>
        <v>40917</v>
      </c>
      <c r="B1966">
        <f>$E1965*'MT OHL indexes'!C1966/'MT OHL indexes'!$B1965</f>
        <v>228.00961828355187</v>
      </c>
      <c r="C1966">
        <f>IF(E1966&gt;$E1965*'MT OHL indexes'!D1966/'MT OHL indexes'!$B1965,E1966,$E1965*'MT OHL indexes'!D1966/'MT OHL indexes'!$B1965)</f>
        <v>228.66360060481733</v>
      </c>
      <c r="D1966">
        <f>IF(E1966&lt;$E1965*'MT OHL indexes'!E1966/'MT OHL indexes'!$B1965,E1966,$E1965*'MT OHL indexes'!E1966/'MT OHL indexes'!$B1965)</f>
        <v>225.80897050286686</v>
      </c>
      <c r="E1966">
        <f>Master!I1968</f>
        <v>227.06137032190742</v>
      </c>
      <c r="F1966">
        <v>56.84</v>
      </c>
      <c r="G1966">
        <v>57.18</v>
      </c>
      <c r="H1966">
        <v>56.5</v>
      </c>
      <c r="I1966">
        <v>56.71</v>
      </c>
      <c r="J1966">
        <v>266500</v>
      </c>
      <c r="K1966">
        <v>56.71</v>
      </c>
      <c r="L1966">
        <f t="shared" si="44"/>
        <v>3.0114288930955642</v>
      </c>
      <c r="M1966">
        <f t="shared" si="45"/>
        <v>2.9990136517106913</v>
      </c>
      <c r="N1966">
        <f t="shared" si="46"/>
        <v>2.9966189469533955</v>
      </c>
      <c r="O1966">
        <f t="shared" si="47"/>
        <v>3.0039035500248179</v>
      </c>
    </row>
    <row r="1967" spans="1:15" x14ac:dyDescent="0.25">
      <c r="A1967" s="1">
        <f>'OHL indexes'!A1967</f>
        <v>40918</v>
      </c>
      <c r="B1967">
        <f>$E1966*'MT OHL indexes'!C1967/'MT OHL indexes'!$B1966</f>
        <v>222.89765708530726</v>
      </c>
      <c r="C1967">
        <f>IF(E1967&gt;$E1966*'MT OHL indexes'!D1967/'MT OHL indexes'!$B1966,E1967,$E1966*'MT OHL indexes'!D1967/'MT OHL indexes'!$B1966)</f>
        <v>225.67346590970737</v>
      </c>
      <c r="D1967">
        <f>IF(E1967&lt;$E1966*'MT OHL indexes'!E1967/'MT OHL indexes'!$B1966,E1967,$E1966*'MT OHL indexes'!E1967/'MT OHL indexes'!$B1966)</f>
        <v>222.16287637461014</v>
      </c>
      <c r="E1967">
        <f>Master!I1969</f>
        <v>224.93326595224462</v>
      </c>
      <c r="F1967">
        <v>55.72</v>
      </c>
      <c r="G1967">
        <v>56.42</v>
      </c>
      <c r="H1967">
        <v>55.72</v>
      </c>
      <c r="I1967">
        <v>56.22</v>
      </c>
      <c r="J1967">
        <v>77200</v>
      </c>
      <c r="K1967">
        <v>56.22</v>
      </c>
      <c r="L1967">
        <f t="shared" si="44"/>
        <v>3.0003168895424848</v>
      </c>
      <c r="M1967">
        <f t="shared" si="45"/>
        <v>2.9998841884031791</v>
      </c>
      <c r="N1967">
        <f t="shared" si="46"/>
        <v>2.987129870326815</v>
      </c>
      <c r="O1967">
        <f t="shared" si="47"/>
        <v>3.0009474555717652</v>
      </c>
    </row>
    <row r="1968" spans="1:15" x14ac:dyDescent="0.25">
      <c r="A1968" s="1">
        <f>'OHL indexes'!A1968</f>
        <v>40919</v>
      </c>
      <c r="B1968">
        <f>$E1967*'MT OHL indexes'!C1968/'MT OHL indexes'!$B1967</f>
        <v>225.3784553972385</v>
      </c>
      <c r="C1968">
        <f>IF(E1968&gt;$E1967*'MT OHL indexes'!D1968/'MT OHL indexes'!$B1967,E1968,$E1967*'MT OHL indexes'!D1968/'MT OHL indexes'!$B1967)</f>
        <v>227.35488739027059</v>
      </c>
      <c r="D1968">
        <f>IF(E1968&lt;$E1967*'MT OHL indexes'!E1968/'MT OHL indexes'!$B1967,E1968,$E1967*'MT OHL indexes'!E1968/'MT OHL indexes'!$B1967)</f>
        <v>224.59570890670381</v>
      </c>
      <c r="E1968">
        <f>Master!I1970</f>
        <v>227.14556068807255</v>
      </c>
      <c r="F1968">
        <v>56.58</v>
      </c>
      <c r="G1968">
        <v>56.82</v>
      </c>
      <c r="H1968">
        <v>56.29</v>
      </c>
      <c r="I1968">
        <v>56.72</v>
      </c>
      <c r="J1968">
        <v>130800</v>
      </c>
      <c r="K1968">
        <v>56.72</v>
      </c>
      <c r="L1968">
        <f t="shared" si="44"/>
        <v>2.9833590561547987</v>
      </c>
      <c r="M1968">
        <f t="shared" si="45"/>
        <v>3.0013179758935342</v>
      </c>
      <c r="N1968">
        <f t="shared" si="46"/>
        <v>2.9899752870261826</v>
      </c>
      <c r="O1968">
        <f t="shared" si="47"/>
        <v>3.0046819585344249</v>
      </c>
    </row>
    <row r="1969" spans="1:15" x14ac:dyDescent="0.25">
      <c r="A1969" s="1">
        <f>'OHL indexes'!A1969</f>
        <v>40920</v>
      </c>
      <c r="B1969">
        <f>$E1968*'MT OHL indexes'!C1969/'MT OHL indexes'!$B1968</f>
        <v>225.69281522333009</v>
      </c>
      <c r="C1969">
        <f>IF(E1969&gt;$E1968*'MT OHL indexes'!D1969/'MT OHL indexes'!$B1968,E1969,$E1968*'MT OHL indexes'!D1969/'MT OHL indexes'!$B1968)</f>
        <v>231.37675920527792</v>
      </c>
      <c r="D1969">
        <f>IF(E1969&lt;$E1968*'MT OHL indexes'!E1969/'MT OHL indexes'!$B1968,E1969,$E1968*'MT OHL indexes'!E1969/'MT OHL indexes'!$B1968)</f>
        <v>224.6342048547771</v>
      </c>
      <c r="E1969">
        <f>Master!I1971</f>
        <v>226.05706902450868</v>
      </c>
      <c r="F1969">
        <v>56.58</v>
      </c>
      <c r="G1969">
        <v>57.9</v>
      </c>
      <c r="H1969">
        <v>56.33</v>
      </c>
      <c r="I1969">
        <v>56.51</v>
      </c>
      <c r="J1969">
        <v>142200</v>
      </c>
      <c r="K1969">
        <v>56.51</v>
      </c>
      <c r="L1969">
        <f t="shared" si="44"/>
        <v>2.988915079945742</v>
      </c>
      <c r="M1969">
        <f t="shared" si="45"/>
        <v>2.9961443731481507</v>
      </c>
      <c r="N1969">
        <f t="shared" si="46"/>
        <v>2.9878254012919778</v>
      </c>
      <c r="O1969">
        <f t="shared" si="47"/>
        <v>3.0003020531677347</v>
      </c>
    </row>
    <row r="1970" spans="1:15" x14ac:dyDescent="0.25">
      <c r="A1970" s="1">
        <f>'OHL indexes'!A1970</f>
        <v>40921</v>
      </c>
      <c r="B1970">
        <f>$E1969*'MT OHL indexes'!C1970/'MT OHL indexes'!$B1969</f>
        <v>226.84922469537548</v>
      </c>
      <c r="C1970">
        <f>IF(E1970&gt;$E1969*'MT OHL indexes'!D1970/'MT OHL indexes'!$B1969,E1970,$E1969*'MT OHL indexes'!D1970/'MT OHL indexes'!$B1969)</f>
        <v>233.13279712283287</v>
      </c>
      <c r="D1970">
        <f>IF(E1970&lt;$E1969*'MT OHL indexes'!E1970/'MT OHL indexes'!$B1969,E1970,$E1969*'MT OHL indexes'!E1970/'MT OHL indexes'!$B1969)</f>
        <v>226.60035035640607</v>
      </c>
      <c r="E1970">
        <f>Master!I1972</f>
        <v>229.36980750181726</v>
      </c>
      <c r="F1970">
        <v>57.42</v>
      </c>
      <c r="G1970">
        <v>58.34</v>
      </c>
      <c r="H1970">
        <v>57.26</v>
      </c>
      <c r="I1970">
        <v>57.67</v>
      </c>
      <c r="J1970">
        <v>146300</v>
      </c>
      <c r="K1970">
        <v>57.67</v>
      </c>
      <c r="L1970">
        <f t="shared" si="44"/>
        <v>2.9507005345763755</v>
      </c>
      <c r="M1970">
        <f t="shared" si="45"/>
        <v>2.9961055386155788</v>
      </c>
      <c r="N1970">
        <f t="shared" si="46"/>
        <v>2.9573934746141473</v>
      </c>
      <c r="O1970">
        <f t="shared" si="47"/>
        <v>2.9772812121001779</v>
      </c>
    </row>
    <row r="1971" spans="1:15" x14ac:dyDescent="0.25">
      <c r="A1971" s="1">
        <f>'OHL indexes'!A1971</f>
        <v>40925</v>
      </c>
      <c r="B1971">
        <f>$E1970*'MT OHL indexes'!C1971/'MT OHL indexes'!$B1970</f>
        <v>223.73081167596052</v>
      </c>
      <c r="C1971">
        <f>IF(E1971&gt;$E1970*'MT OHL indexes'!D1971/'MT OHL indexes'!$B1970,E1971,$E1970*'MT OHL indexes'!D1971/'MT OHL indexes'!$B1970)</f>
        <v>231.97729915792399</v>
      </c>
      <c r="D1971">
        <f>IF(E1971&lt;$E1970*'MT OHL indexes'!E1971/'MT OHL indexes'!$B1970,E1971,$E1970*'MT OHL indexes'!E1971/'MT OHL indexes'!$B1970)</f>
        <v>222.94774189795444</v>
      </c>
      <c r="E1971">
        <f>Master!I1973</f>
        <v>230.98025211447944</v>
      </c>
      <c r="F1971">
        <v>56.71</v>
      </c>
      <c r="G1971">
        <v>58</v>
      </c>
      <c r="H1971">
        <v>56.33</v>
      </c>
      <c r="I1971">
        <v>58</v>
      </c>
      <c r="J1971">
        <v>331400</v>
      </c>
      <c r="K1971">
        <v>58</v>
      </c>
      <c r="L1971">
        <f t="shared" si="44"/>
        <v>2.9451738965960241</v>
      </c>
      <c r="M1971">
        <f t="shared" si="45"/>
        <v>2.9996086061711034</v>
      </c>
      <c r="N1971">
        <f t="shared" si="46"/>
        <v>2.9578864175031856</v>
      </c>
      <c r="O1971">
        <f t="shared" si="47"/>
        <v>2.982418139904818</v>
      </c>
    </row>
    <row r="1972" spans="1:15" x14ac:dyDescent="0.25">
      <c r="A1972" s="1">
        <f>'OHL indexes'!A1972</f>
        <v>40926</v>
      </c>
      <c r="B1972">
        <f>$E1971*'MT OHL indexes'!C1972/'MT OHL indexes'!$B1971</f>
        <v>230.45624376036014</v>
      </c>
      <c r="C1972">
        <f>IF(E1972&gt;$E1971*'MT OHL indexes'!D1972/'MT OHL indexes'!$B1971,E1972,$E1971*'MT OHL indexes'!D1972/'MT OHL indexes'!$B1971)</f>
        <v>233.21420684581997</v>
      </c>
      <c r="D1972">
        <f>IF(E1972&lt;$E1971*'MT OHL indexes'!E1972/'MT OHL indexes'!$B1971,E1972,$E1971*'MT OHL indexes'!E1972/'MT OHL indexes'!$B1971)</f>
        <v>227.11908394290114</v>
      </c>
      <c r="E1972">
        <f>Master!I1974</f>
        <v>227.52740025782992</v>
      </c>
      <c r="F1972">
        <v>58.01</v>
      </c>
      <c r="G1972">
        <v>58.27</v>
      </c>
      <c r="H1972">
        <v>56.83</v>
      </c>
      <c r="I1972">
        <v>57.02</v>
      </c>
      <c r="J1972">
        <v>298500</v>
      </c>
      <c r="K1972">
        <v>57.02</v>
      </c>
      <c r="L1972">
        <f t="shared" si="44"/>
        <v>2.9726985650811955</v>
      </c>
      <c r="M1972">
        <f t="shared" si="45"/>
        <v>3.0023031893911094</v>
      </c>
      <c r="N1972">
        <f t="shared" si="46"/>
        <v>2.9964646127556072</v>
      </c>
      <c r="O1972">
        <f t="shared" si="47"/>
        <v>2.9903086681485429</v>
      </c>
    </row>
    <row r="1973" spans="1:15" x14ac:dyDescent="0.25">
      <c r="A1973" s="1">
        <f>'OHL indexes'!A1973</f>
        <v>40927</v>
      </c>
      <c r="B1973">
        <f>$E1972*'MT OHL indexes'!C1973/'MT OHL indexes'!$B1972</f>
        <v>226.1054904849409</v>
      </c>
      <c r="C1973">
        <f>IF(E1973&gt;$E1972*'MT OHL indexes'!D1973/'MT OHL indexes'!$B1972,E1973,$E1972*'MT OHL indexes'!D1973/'MT OHL indexes'!$B1972)</f>
        <v>228.00274324078796</v>
      </c>
      <c r="D1973">
        <f>IF(E1973&lt;$E1972*'MT OHL indexes'!E1973/'MT OHL indexes'!$B1972,E1973,$E1972*'MT OHL indexes'!E1973/'MT OHL indexes'!$B1972)</f>
        <v>223.6763677407495</v>
      </c>
      <c r="E1973">
        <f>Master!I1975</f>
        <v>225.61376176076547</v>
      </c>
      <c r="F1973">
        <v>56.48</v>
      </c>
      <c r="G1973">
        <v>57.03</v>
      </c>
      <c r="H1973">
        <v>55.99</v>
      </c>
      <c r="I1973">
        <v>56.44</v>
      </c>
      <c r="J1973">
        <v>451300</v>
      </c>
      <c r="K1973">
        <v>56.44</v>
      </c>
      <c r="L1973">
        <f t="shared" si="44"/>
        <v>3.0032841799741661</v>
      </c>
      <c r="M1973">
        <f t="shared" si="45"/>
        <v>2.9979439460071533</v>
      </c>
      <c r="N1973">
        <f t="shared" si="46"/>
        <v>2.9949342336265312</v>
      </c>
      <c r="O1973">
        <f t="shared" si="47"/>
        <v>2.9974089610341155</v>
      </c>
    </row>
    <row r="1974" spans="1:15" x14ac:dyDescent="0.25">
      <c r="A1974" s="1">
        <f>'OHL indexes'!A1974</f>
        <v>40928</v>
      </c>
      <c r="B1974">
        <f>$E1973*'MT OHL indexes'!C1974/'MT OHL indexes'!$B1973</f>
        <v>226.4176597364912</v>
      </c>
      <c r="C1974">
        <f>IF(E1974&gt;$E1973*'MT OHL indexes'!D1974/'MT OHL indexes'!$B1973,E1974,$E1973*'MT OHL indexes'!D1974/'MT OHL indexes'!$B1973)</f>
        <v>227.08389125913459</v>
      </c>
      <c r="D1974">
        <f>IF(E1974&lt;$E1973*'MT OHL indexes'!E1974/'MT OHL indexes'!$B1973,E1974,$E1973*'MT OHL indexes'!E1974/'MT OHL indexes'!$B1973)</f>
        <v>220.68577585512074</v>
      </c>
      <c r="E1974">
        <f>Master!I1976</f>
        <v>222.19469483723364</v>
      </c>
      <c r="F1974">
        <v>56.76</v>
      </c>
      <c r="G1974">
        <v>56.91</v>
      </c>
      <c r="H1974">
        <v>55.21</v>
      </c>
      <c r="I1974">
        <v>55.34</v>
      </c>
      <c r="J1974">
        <v>377900</v>
      </c>
      <c r="K1974">
        <v>55.34</v>
      </c>
      <c r="L1974">
        <f t="shared" si="44"/>
        <v>2.9890355838000566</v>
      </c>
      <c r="M1974">
        <f t="shared" si="45"/>
        <v>2.9902282772647091</v>
      </c>
      <c r="N1974">
        <f t="shared" si="46"/>
        <v>2.9972065903843639</v>
      </c>
      <c r="O1974">
        <f t="shared" si="47"/>
        <v>3.0150830292235931</v>
      </c>
    </row>
    <row r="1975" spans="1:15" x14ac:dyDescent="0.25">
      <c r="A1975" s="1">
        <f>'OHL indexes'!A1975</f>
        <v>40931</v>
      </c>
      <c r="B1975">
        <f>$E1974*'MT OHL indexes'!C1975/'MT OHL indexes'!$B1974</f>
        <v>222.99915214540488</v>
      </c>
      <c r="C1975">
        <f>IF(E1975&gt;$E1974*'MT OHL indexes'!D1975/'MT OHL indexes'!$B1974,E1975,$E1974*'MT OHL indexes'!D1975/'MT OHL indexes'!$B1974)</f>
        <v>223.56295544853253</v>
      </c>
      <c r="D1975">
        <f>IF(E1975&lt;$E1974*'MT OHL indexes'!E1975/'MT OHL indexes'!$B1974,E1975,$E1974*'MT OHL indexes'!E1975/'MT OHL indexes'!$B1974)</f>
        <v>217.09293910795813</v>
      </c>
      <c r="E1975">
        <f>Master!I1977</f>
        <v>218.80318524082369</v>
      </c>
      <c r="F1975">
        <v>55.57</v>
      </c>
      <c r="G1975">
        <v>55.65</v>
      </c>
      <c r="H1975">
        <v>54.18</v>
      </c>
      <c r="I1975">
        <v>54.7</v>
      </c>
      <c r="J1975">
        <v>348600</v>
      </c>
      <c r="K1975">
        <v>54.7</v>
      </c>
      <c r="L1975">
        <f t="shared" si="44"/>
        <v>3.0129413738600839</v>
      </c>
      <c r="M1975">
        <f t="shared" si="45"/>
        <v>3.0173037816447899</v>
      </c>
      <c r="N1975">
        <f t="shared" si="46"/>
        <v>3.0068833353259157</v>
      </c>
      <c r="O1975">
        <f t="shared" si="47"/>
        <v>3.0000582310936688</v>
      </c>
    </row>
    <row r="1976" spans="1:15" x14ac:dyDescent="0.25">
      <c r="A1976" s="1">
        <f>'OHL indexes'!A1976</f>
        <v>40932</v>
      </c>
      <c r="B1976">
        <f>$E1975*'MT OHL indexes'!C1976/'MT OHL indexes'!$B1975</f>
        <v>220.03936619463462</v>
      </c>
      <c r="C1976">
        <f>IF(E1976&gt;$E1975*'MT OHL indexes'!D1976/'MT OHL indexes'!$B1975,E1976,$E1975*'MT OHL indexes'!D1976/'MT OHL indexes'!$B1975)</f>
        <v>222.48423719779092</v>
      </c>
      <c r="D1976">
        <f>IF(E1976&lt;$E1975*'MT OHL indexes'!E1976/'MT OHL indexes'!$B1975,E1976,$E1975*'MT OHL indexes'!E1976/'MT OHL indexes'!$B1975)</f>
        <v>216.5506017012126</v>
      </c>
      <c r="E1976">
        <f>Master!I1978</f>
        <v>217.36966334073264</v>
      </c>
      <c r="F1976">
        <v>55.2</v>
      </c>
      <c r="G1976">
        <v>55.69</v>
      </c>
      <c r="H1976">
        <v>54.61</v>
      </c>
      <c r="I1976">
        <v>54.73</v>
      </c>
      <c r="J1976">
        <v>222700</v>
      </c>
      <c r="K1976">
        <v>54.73</v>
      </c>
      <c r="L1976">
        <f t="shared" si="44"/>
        <v>2.986220402076714</v>
      </c>
      <c r="M1976">
        <f t="shared" si="45"/>
        <v>2.9950482527884885</v>
      </c>
      <c r="N1976">
        <f t="shared" si="46"/>
        <v>2.9654019721884746</v>
      </c>
      <c r="O1976">
        <f t="shared" si="47"/>
        <v>2.9716730009269625</v>
      </c>
    </row>
    <row r="1977" spans="1:15" x14ac:dyDescent="0.25">
      <c r="A1977" s="1">
        <f>'OHL indexes'!A1977</f>
        <v>40933</v>
      </c>
      <c r="B1977">
        <f>$E1976*'MT OHL indexes'!C1977/'MT OHL indexes'!$B1976</f>
        <v>218.05559595406831</v>
      </c>
      <c r="C1977">
        <f>IF(E1977&gt;$E1976*'MT OHL indexes'!D1977/'MT OHL indexes'!$B1976,E1977,$E1976*'MT OHL indexes'!D1977/'MT OHL indexes'!$B1976)</f>
        <v>220.34658110979268</v>
      </c>
      <c r="D1977">
        <f>IF(E1977&lt;$E1976*'MT OHL indexes'!E1977/'MT OHL indexes'!$B1976,E1977,$E1976*'MT OHL indexes'!E1977/'MT OHL indexes'!$B1976)</f>
        <v>214.07721987762898</v>
      </c>
      <c r="E1977">
        <f>Master!I1979</f>
        <v>214.48378109064407</v>
      </c>
      <c r="F1977">
        <v>54.69</v>
      </c>
      <c r="G1977">
        <v>55.16</v>
      </c>
      <c r="H1977">
        <v>53.79</v>
      </c>
      <c r="I1977">
        <v>53.95</v>
      </c>
      <c r="J1977">
        <v>539800</v>
      </c>
      <c r="K1977">
        <v>53.95</v>
      </c>
      <c r="L1977">
        <f t="shared" si="44"/>
        <v>2.9871200576717558</v>
      </c>
      <c r="M1977">
        <f t="shared" si="45"/>
        <v>2.9946805857467855</v>
      </c>
      <c r="N1977">
        <f t="shared" si="46"/>
        <v>2.9798702338283878</v>
      </c>
      <c r="O1977">
        <f t="shared" si="47"/>
        <v>2.9756029859248203</v>
      </c>
    </row>
    <row r="1978" spans="1:15" x14ac:dyDescent="0.25">
      <c r="A1978" s="1">
        <f>'OHL indexes'!A1978</f>
        <v>40934</v>
      </c>
      <c r="B1978">
        <f>$E1977*'MT OHL indexes'!C1978/'MT OHL indexes'!$B1977</f>
        <v>214.48378109064407</v>
      </c>
      <c r="C1978">
        <f>IF(E1978&gt;$E1977*'MT OHL indexes'!D1978/'MT OHL indexes'!$B1977,E1978,$E1977*'MT OHL indexes'!D1978/'MT OHL indexes'!$B1977)</f>
        <v>218.8814162591917</v>
      </c>
      <c r="D1978">
        <f>IF(E1978&lt;$E1977*'MT OHL indexes'!E1978/'MT OHL indexes'!$B1977,E1978,$E1977*'MT OHL indexes'!E1978/'MT OHL indexes'!$B1977)</f>
        <v>211.64792351616194</v>
      </c>
      <c r="E1978">
        <f>Master!I1980</f>
        <v>217.49267645261199</v>
      </c>
      <c r="F1978">
        <v>53.06</v>
      </c>
      <c r="G1978">
        <v>54.78</v>
      </c>
      <c r="H1978">
        <v>53.01</v>
      </c>
      <c r="I1978">
        <v>54.62</v>
      </c>
      <c r="J1978">
        <v>747800</v>
      </c>
      <c r="K1978">
        <v>54.62</v>
      </c>
      <c r="L1978">
        <f t="shared" si="44"/>
        <v>3.0422876194995112</v>
      </c>
      <c r="M1978">
        <f t="shared" si="45"/>
        <v>2.9956446925737805</v>
      </c>
      <c r="N1978">
        <f t="shared" si="46"/>
        <v>2.9926037260170149</v>
      </c>
      <c r="O1978">
        <f t="shared" si="47"/>
        <v>2.9819237724755037</v>
      </c>
    </row>
    <row r="1979" spans="1:15" x14ac:dyDescent="0.25">
      <c r="A1979" s="1">
        <f>'OHL indexes'!A1979</f>
        <v>40935</v>
      </c>
      <c r="B1979">
        <f>$E1978*'MT OHL indexes'!C1979/'MT OHL indexes'!$B1978</f>
        <v>218.73768178481561</v>
      </c>
      <c r="C1979">
        <f>IF(E1979&gt;$E1978*'MT OHL indexes'!D1979/'MT OHL indexes'!$B1978,E1979,$E1978*'MT OHL indexes'!D1979/'MT OHL indexes'!$B1978)</f>
        <v>220.01826389611384</v>
      </c>
      <c r="D1979">
        <f>IF(E1979&lt;$E1978*'MT OHL indexes'!E1979/'MT OHL indexes'!$B1978,E1979,$E1978*'MT OHL indexes'!E1979/'MT OHL indexes'!$B1978)</f>
        <v>213.55518210654662</v>
      </c>
      <c r="E1979">
        <f>Master!I1981</f>
        <v>214.43675045556495</v>
      </c>
      <c r="F1979">
        <v>54.97</v>
      </c>
      <c r="G1979">
        <v>54.97</v>
      </c>
      <c r="H1979">
        <v>53.51</v>
      </c>
      <c r="I1979">
        <v>53.63</v>
      </c>
      <c r="J1979">
        <v>336900</v>
      </c>
      <c r="K1979">
        <v>53.63</v>
      </c>
      <c r="L1979">
        <f t="shared" si="44"/>
        <v>2.9792192429473459</v>
      </c>
      <c r="M1979">
        <f t="shared" si="45"/>
        <v>3.002515260980787</v>
      </c>
      <c r="N1979">
        <f t="shared" si="46"/>
        <v>2.990939676818289</v>
      </c>
      <c r="O1979">
        <f t="shared" si="47"/>
        <v>2.9984477056790033</v>
      </c>
    </row>
    <row r="1980" spans="1:15" x14ac:dyDescent="0.25">
      <c r="A1980" s="1">
        <f>'OHL indexes'!A1980</f>
        <v>40938</v>
      </c>
      <c r="B1980">
        <f>$E1979*'MT OHL indexes'!C1980/'MT OHL indexes'!$B1979</f>
        <v>215.6116652382093</v>
      </c>
      <c r="C1980">
        <f>IF(E1980&gt;$E1979*'MT OHL indexes'!D1980/'MT OHL indexes'!$B1979,E1980,$E1979*'MT OHL indexes'!D1980/'MT OHL indexes'!$B1979)</f>
        <v>217.68828303944917</v>
      </c>
      <c r="D1980">
        <f>IF(E1980&lt;$E1979*'MT OHL indexes'!E1980/'MT OHL indexes'!$B1979,E1980,$E1979*'MT OHL indexes'!E1980/'MT OHL indexes'!$B1979)</f>
        <v>215.17448341369794</v>
      </c>
      <c r="E1980">
        <f>Master!I1982</f>
        <v>217.20859699601613</v>
      </c>
      <c r="F1980">
        <v>54.33</v>
      </c>
      <c r="G1980">
        <v>54.48</v>
      </c>
      <c r="H1980">
        <v>53.87</v>
      </c>
      <c r="I1980">
        <v>54.28</v>
      </c>
      <c r="J1980">
        <v>187900</v>
      </c>
      <c r="K1980">
        <v>54.28</v>
      </c>
      <c r="L1980">
        <f t="shared" si="44"/>
        <v>2.9685563268582609</v>
      </c>
      <c r="M1980">
        <f t="shared" si="45"/>
        <v>2.9957467518254255</v>
      </c>
      <c r="N1980">
        <f t="shared" si="46"/>
        <v>2.9943286321458689</v>
      </c>
      <c r="O1980">
        <f t="shared" si="47"/>
        <v>3.0016322217394276</v>
      </c>
    </row>
    <row r="1981" spans="1:15" x14ac:dyDescent="0.25">
      <c r="A1981" s="1">
        <f>'OHL indexes'!A1981</f>
        <v>40939</v>
      </c>
      <c r="B1981">
        <f>$E1980*'MT OHL indexes'!C1981/'MT OHL indexes'!$B1980</f>
        <v>214.65489309165343</v>
      </c>
      <c r="C1981">
        <f>IF(E1981&gt;$E1980*'MT OHL indexes'!D1981/'MT OHL indexes'!$B1980,E1981,$E1980*'MT OHL indexes'!D1981/'MT OHL indexes'!$B1980)</f>
        <v>219.11842564225103</v>
      </c>
      <c r="D1981">
        <f>IF(E1981&lt;$E1980*'MT OHL indexes'!E1981/'MT OHL indexes'!$B1980,E1981,$E1980*'MT OHL indexes'!E1981/'MT OHL indexes'!$B1980)</f>
        <v>213.49671806784457</v>
      </c>
      <c r="E1981">
        <f>Master!I1983</f>
        <v>218.62912001901643</v>
      </c>
      <c r="F1981">
        <v>53.57</v>
      </c>
      <c r="G1981">
        <v>54.64</v>
      </c>
      <c r="H1981">
        <v>53.48</v>
      </c>
      <c r="I1981">
        <v>54.64</v>
      </c>
      <c r="J1981">
        <v>517800</v>
      </c>
      <c r="K1981">
        <v>54.64</v>
      </c>
      <c r="L1981">
        <f t="shared" si="44"/>
        <v>3.0069981909959571</v>
      </c>
      <c r="M1981">
        <f t="shared" si="45"/>
        <v>3.0102200886209927</v>
      </c>
      <c r="N1981">
        <f t="shared" si="46"/>
        <v>2.9920852293912601</v>
      </c>
      <c r="O1981">
        <f t="shared" si="47"/>
        <v>3.0012650076686755</v>
      </c>
    </row>
    <row r="1982" spans="1:15" x14ac:dyDescent="0.25">
      <c r="A1982" s="1">
        <f>'OHL indexes'!A1982</f>
        <v>40940</v>
      </c>
      <c r="B1982">
        <f>$E1981*'MT OHL indexes'!C1982/'MT OHL indexes'!$B1981</f>
        <v>218.62912001901643</v>
      </c>
      <c r="C1982">
        <f>IF(E1982&gt;$E1981*'MT OHL indexes'!D1982/'MT OHL indexes'!$B1981,E1982,$E1981*'MT OHL indexes'!D1982/'MT OHL indexes'!$B1981)</f>
        <v>218.62912001901643</v>
      </c>
      <c r="D1982">
        <f>IF(E1982&lt;$E1981*'MT OHL indexes'!E1982/'MT OHL indexes'!$B1981,E1982,$E1981*'MT OHL indexes'!E1982/'MT OHL indexes'!$B1981)</f>
        <v>213.19404410429524</v>
      </c>
      <c r="E1982">
        <f>Master!I1984</f>
        <v>215.21873221719295</v>
      </c>
      <c r="F1982">
        <v>53.88</v>
      </c>
      <c r="G1982">
        <v>54.2</v>
      </c>
      <c r="H1982">
        <v>53.42</v>
      </c>
      <c r="I1982">
        <v>53.89</v>
      </c>
      <c r="J1982">
        <v>602100</v>
      </c>
      <c r="K1982">
        <v>53.89</v>
      </c>
      <c r="L1982">
        <f t="shared" si="44"/>
        <v>3.0577045289349742</v>
      </c>
      <c r="M1982">
        <f t="shared" si="45"/>
        <v>3.033747601826871</v>
      </c>
      <c r="N1982">
        <f t="shared" si="46"/>
        <v>2.9909031094027561</v>
      </c>
      <c r="O1982">
        <f t="shared" si="47"/>
        <v>2.9936673263535525</v>
      </c>
    </row>
    <row r="1983" spans="1:15" x14ac:dyDescent="0.25">
      <c r="A1983" s="1">
        <f>'OHL indexes'!A1983</f>
        <v>40941</v>
      </c>
      <c r="B1983">
        <f>$E1982*'MT OHL indexes'!C1983/'MT OHL indexes'!$B1982</f>
        <v>213.90633786902407</v>
      </c>
      <c r="C1983">
        <f>IF(E1983&gt;$E1982*'MT OHL indexes'!D1983/'MT OHL indexes'!$B1982,E1983,$E1982*'MT OHL indexes'!D1983/'MT OHL indexes'!$B1982)</f>
        <v>214.55233157394494</v>
      </c>
      <c r="D1983">
        <f>IF(E1983&lt;$E1982*'MT OHL indexes'!E1983/'MT OHL indexes'!$B1982,E1983,$E1982*'MT OHL indexes'!E1983/'MT OHL indexes'!$B1982)</f>
        <v>211.56035028553632</v>
      </c>
      <c r="E1983">
        <f>Master!I1985</f>
        <v>212.28306996732593</v>
      </c>
      <c r="F1983">
        <v>53.35</v>
      </c>
      <c r="G1983">
        <v>53.7</v>
      </c>
      <c r="H1983">
        <v>53.1</v>
      </c>
      <c r="I1983">
        <v>53.17</v>
      </c>
      <c r="J1983">
        <v>100100</v>
      </c>
      <c r="K1983">
        <v>53.17</v>
      </c>
      <c r="L1983">
        <f t="shared" si="44"/>
        <v>3.0094908691475926</v>
      </c>
      <c r="M1983">
        <f t="shared" si="45"/>
        <v>2.9953879250269075</v>
      </c>
      <c r="N1983">
        <f t="shared" si="46"/>
        <v>2.9841873876748832</v>
      </c>
      <c r="O1983">
        <f t="shared" si="47"/>
        <v>2.9925346994042865</v>
      </c>
    </row>
    <row r="1984" spans="1:15" x14ac:dyDescent="0.25">
      <c r="A1984" s="1">
        <f>'OHL indexes'!A1984</f>
        <v>40942</v>
      </c>
      <c r="B1984">
        <f>$E1983*'MT OHL indexes'!C1984/'MT OHL indexes'!$B1983</f>
        <v>211.25112257535349</v>
      </c>
      <c r="C1984">
        <f>IF(E1984&gt;$E1983*'MT OHL indexes'!D1984/'MT OHL indexes'!$B1983,E1984,$E1983*'MT OHL indexes'!D1984/'MT OHL indexes'!$B1983)</f>
        <v>211.60415068175587</v>
      </c>
      <c r="D1984">
        <f>IF(E1984&lt;$E1983*'MT OHL indexes'!E1984/'MT OHL indexes'!$B1983,E1984,$E1983*'MT OHL indexes'!E1984/'MT OHL indexes'!$B1983)</f>
        <v>206.39551433503627</v>
      </c>
      <c r="E1984">
        <f>Master!I1986</f>
        <v>208.12333897768082</v>
      </c>
      <c r="F1984">
        <v>52.3</v>
      </c>
      <c r="G1984">
        <v>52.56</v>
      </c>
      <c r="H1984">
        <v>51.69</v>
      </c>
      <c r="I1984">
        <v>51.87</v>
      </c>
      <c r="J1984">
        <v>274400</v>
      </c>
      <c r="K1984">
        <v>51.87</v>
      </c>
      <c r="L1984">
        <f t="shared" si="44"/>
        <v>3.039218404882476</v>
      </c>
      <c r="M1984">
        <f t="shared" si="45"/>
        <v>3.0259541606117937</v>
      </c>
      <c r="N1984">
        <f t="shared" si="46"/>
        <v>2.9929486232353701</v>
      </c>
      <c r="O1984">
        <f t="shared" si="47"/>
        <v>3.0124029106936732</v>
      </c>
    </row>
    <row r="1985" spans="1:15" x14ac:dyDescent="0.25">
      <c r="A1985" s="1">
        <f>'OHL indexes'!A1985</f>
        <v>40945</v>
      </c>
      <c r="B1985">
        <f>$E1984*'MT OHL indexes'!C1985/'MT OHL indexes'!$B1984</f>
        <v>209.310720126603</v>
      </c>
      <c r="C1985">
        <f>IF(E1985&gt;$E1984*'MT OHL indexes'!D1985/'MT OHL indexes'!$B1984,E1985,$E1984*'MT OHL indexes'!D1985/'MT OHL indexes'!$B1984)</f>
        <v>211.21784898466174</v>
      </c>
      <c r="D1985">
        <f>IF(E1985&lt;$E1984*'MT OHL indexes'!E1985/'MT OHL indexes'!$B1984,E1985,$E1984*'MT OHL indexes'!E1985/'MT OHL indexes'!$B1984)</f>
        <v>203.37923832796778</v>
      </c>
      <c r="E1985">
        <f>Master!I1987</f>
        <v>204.26654075264025</v>
      </c>
      <c r="F1985">
        <v>52.35</v>
      </c>
      <c r="G1985">
        <v>52.45</v>
      </c>
      <c r="H1985">
        <v>51.3</v>
      </c>
      <c r="I1985">
        <v>51.33</v>
      </c>
      <c r="J1985">
        <v>213900</v>
      </c>
      <c r="K1985">
        <v>51.33</v>
      </c>
      <c r="L1985">
        <f t="shared" si="44"/>
        <v>2.9982945582923208</v>
      </c>
      <c r="M1985">
        <f t="shared" si="45"/>
        <v>3.0270323924625684</v>
      </c>
      <c r="N1985">
        <f t="shared" si="46"/>
        <v>2.9645075697459609</v>
      </c>
      <c r="O1985">
        <f t="shared" si="47"/>
        <v>2.9794767339302601</v>
      </c>
    </row>
    <row r="1986" spans="1:15" x14ac:dyDescent="0.25">
      <c r="A1986" s="1">
        <f>'OHL indexes'!A1986</f>
        <v>40946</v>
      </c>
      <c r="B1986">
        <f>$E1985*'MT OHL indexes'!C1986/'MT OHL indexes'!$B1985</f>
        <v>204.47759617103191</v>
      </c>
      <c r="C1986">
        <f>IF(E1986&gt;$E1985*'MT OHL indexes'!D1986/'MT OHL indexes'!$B1985,E1986,$E1985*'MT OHL indexes'!D1986/'MT OHL indexes'!$B1985)</f>
        <v>206.70454169700895</v>
      </c>
      <c r="D1986">
        <f>IF(E1986&lt;$E1985*'MT OHL indexes'!E1986/'MT OHL indexes'!$B1985,E1986,$E1985*'MT OHL indexes'!E1986/'MT OHL indexes'!$B1985)</f>
        <v>200.68126080876615</v>
      </c>
      <c r="E1986">
        <f>Master!I1988</f>
        <v>203.63967440231758</v>
      </c>
      <c r="F1986">
        <v>51.21</v>
      </c>
      <c r="G1986">
        <v>51.65</v>
      </c>
      <c r="H1986">
        <v>50.71</v>
      </c>
      <c r="I1986">
        <v>50.85</v>
      </c>
      <c r="J1986">
        <v>442700</v>
      </c>
      <c r="K1986">
        <v>50.85</v>
      </c>
      <c r="L1986">
        <f t="shared" si="44"/>
        <v>2.9929231824064031</v>
      </c>
      <c r="M1986">
        <f t="shared" si="45"/>
        <v>3.0020240406003671</v>
      </c>
      <c r="N1986">
        <f t="shared" si="46"/>
        <v>2.9574297142332115</v>
      </c>
      <c r="O1986">
        <f t="shared" si="47"/>
        <v>3.0047133609108672</v>
      </c>
    </row>
    <row r="1987" spans="1:15" x14ac:dyDescent="0.25">
      <c r="A1987" s="1">
        <f>'OHL indexes'!A1987</f>
        <v>40947</v>
      </c>
      <c r="B1987">
        <f>$E1986*'MT OHL indexes'!C1987/'MT OHL indexes'!$B1986</f>
        <v>203.63967440231758</v>
      </c>
      <c r="C1987">
        <f>IF(E1987&gt;$E1986*'MT OHL indexes'!D1987/'MT OHL indexes'!$B1986,E1987,$E1986*'MT OHL indexes'!D1987/'MT OHL indexes'!$B1986)</f>
        <v>206.92788507589856</v>
      </c>
      <c r="D1987">
        <f>IF(E1987&lt;$E1986*'MT OHL indexes'!E1987/'MT OHL indexes'!$B1986,E1987,$E1986*'MT OHL indexes'!E1987/'MT OHL indexes'!$B1986)</f>
        <v>202.02594350362796</v>
      </c>
      <c r="E1987">
        <f>Master!I1989</f>
        <v>205.72822664909771</v>
      </c>
      <c r="F1987">
        <v>50.98</v>
      </c>
      <c r="G1987">
        <v>51.74</v>
      </c>
      <c r="H1987">
        <v>50.85</v>
      </c>
      <c r="I1987">
        <v>51.25</v>
      </c>
      <c r="J1987">
        <v>268800</v>
      </c>
      <c r="K1987">
        <v>51.25</v>
      </c>
      <c r="L1987">
        <f t="shared" si="44"/>
        <v>2.9945012632859473</v>
      </c>
      <c r="M1987">
        <f t="shared" si="45"/>
        <v>2.9993793018148156</v>
      </c>
      <c r="N1987">
        <f t="shared" si="46"/>
        <v>2.9729782399926834</v>
      </c>
      <c r="O1987">
        <f t="shared" si="47"/>
        <v>3.0142093004701991</v>
      </c>
    </row>
    <row r="1988" spans="1:15" x14ac:dyDescent="0.25">
      <c r="A1988" s="1">
        <f>'OHL indexes'!A1988</f>
        <v>40948</v>
      </c>
      <c r="B1988">
        <f>$E1987*'MT OHL indexes'!C1988/'MT OHL indexes'!$B1987</f>
        <v>205.42088517799871</v>
      </c>
      <c r="C1988">
        <f>IF(E1988&gt;$E1987*'MT OHL indexes'!D1988/'MT OHL indexes'!$B1987,E1988,$E1987*'MT OHL indexes'!D1988/'MT OHL indexes'!$B1987)</f>
        <v>212.22546966032846</v>
      </c>
      <c r="D1988">
        <f>IF(E1988&lt;$E1987*'MT OHL indexes'!E1988/'MT OHL indexes'!$B1987,E1988,$E1987*'MT OHL indexes'!E1988/'MT OHL indexes'!$B1987)</f>
        <v>204.11064953165177</v>
      </c>
      <c r="E1988">
        <f>Master!I1990</f>
        <v>211.97813257611492</v>
      </c>
      <c r="F1988">
        <v>51.3</v>
      </c>
      <c r="G1988">
        <v>52.65</v>
      </c>
      <c r="H1988">
        <v>51.21</v>
      </c>
      <c r="I1988">
        <v>52.55</v>
      </c>
      <c r="J1988">
        <v>207400</v>
      </c>
      <c r="K1988">
        <v>52.55</v>
      </c>
      <c r="L1988">
        <f t="shared" si="44"/>
        <v>3.0043057539570901</v>
      </c>
      <c r="M1988">
        <f t="shared" si="45"/>
        <v>3.0308731179549566</v>
      </c>
      <c r="N1988">
        <f t="shared" si="46"/>
        <v>2.9857576553730087</v>
      </c>
      <c r="O1988">
        <f t="shared" si="47"/>
        <v>3.0338369662438618</v>
      </c>
    </row>
    <row r="1989" spans="1:15" x14ac:dyDescent="0.25">
      <c r="A1989" s="1">
        <f>'OHL indexes'!A1989</f>
        <v>40949</v>
      </c>
      <c r="B1989">
        <f>$E1988*'MT OHL indexes'!C1989/'MT OHL indexes'!$B1988</f>
        <v>213.51225630649893</v>
      </c>
      <c r="C1989">
        <f>IF(E1989&gt;$E1988*'MT OHL indexes'!D1989/'MT OHL indexes'!$B1988,E1989,$E1988*'MT OHL indexes'!D1989/'MT OHL indexes'!$B1988)</f>
        <v>225.21196276518552</v>
      </c>
      <c r="D1989">
        <f>IF(E1989&lt;$E1988*'MT OHL indexes'!E1989/'MT OHL indexes'!$B1988,E1989,$E1988*'MT OHL indexes'!E1989/'MT OHL indexes'!$B1988)</f>
        <v>213.24581089539015</v>
      </c>
      <c r="E1989">
        <f>Master!I1991</f>
        <v>216.20562263244699</v>
      </c>
      <c r="F1989">
        <v>54.09</v>
      </c>
      <c r="G1989">
        <v>56.36</v>
      </c>
      <c r="H1989">
        <v>53.83</v>
      </c>
      <c r="I1989">
        <v>54.88</v>
      </c>
      <c r="J1989">
        <v>827600</v>
      </c>
      <c r="K1989">
        <v>54.88</v>
      </c>
      <c r="L1989">
        <f t="shared" si="44"/>
        <v>2.9473517527546482</v>
      </c>
      <c r="M1989">
        <f t="shared" si="45"/>
        <v>2.9959539170543916</v>
      </c>
      <c r="N1989">
        <f t="shared" si="46"/>
        <v>2.9614677855357638</v>
      </c>
      <c r="O1989">
        <f t="shared" si="47"/>
        <v>2.9396068263929842</v>
      </c>
    </row>
    <row r="1990" spans="1:15" x14ac:dyDescent="0.25">
      <c r="A1990" s="1">
        <f>'OHL indexes'!A1990</f>
        <v>40952</v>
      </c>
      <c r="B1990">
        <f>$E1989*'MT OHL indexes'!C1990/'MT OHL indexes'!$B1989</f>
        <v>216.17875553847384</v>
      </c>
      <c r="C1990">
        <f>IF(E1990&gt;$E1989*'MT OHL indexes'!D1990/'MT OHL indexes'!$B1989,E1990,$E1989*'MT OHL indexes'!D1990/'MT OHL indexes'!$B1989)</f>
        <v>216.17875553847384</v>
      </c>
      <c r="D1990">
        <f>IF(E1990&lt;$E1989*'MT OHL indexes'!E1990/'MT OHL indexes'!$B1989,E1990,$E1989*'MT OHL indexes'!E1990/'MT OHL indexes'!$B1989)</f>
        <v>211.32819519295845</v>
      </c>
      <c r="E1990">
        <f>Master!I1992</f>
        <v>213.3294934601592</v>
      </c>
      <c r="F1990">
        <v>53.32</v>
      </c>
      <c r="G1990">
        <v>53.73</v>
      </c>
      <c r="H1990">
        <v>52.88</v>
      </c>
      <c r="I1990">
        <v>53.27</v>
      </c>
      <c r="J1990">
        <v>253700</v>
      </c>
      <c r="K1990">
        <v>53.27</v>
      </c>
      <c r="L1990">
        <f t="shared" si="44"/>
        <v>3.0543652576608</v>
      </c>
      <c r="M1990">
        <f t="shared" si="45"/>
        <v>3.0234274248738853</v>
      </c>
      <c r="N1990">
        <f t="shared" si="46"/>
        <v>2.9963728289137372</v>
      </c>
      <c r="O1990">
        <f t="shared" si="47"/>
        <v>3.0046835641103655</v>
      </c>
    </row>
    <row r="1991" spans="1:15" x14ac:dyDescent="0.25">
      <c r="A1991" s="1">
        <f>'OHL indexes'!A1991</f>
        <v>40953</v>
      </c>
      <c r="B1991">
        <f>$E1990*'MT OHL indexes'!C1991/'MT OHL indexes'!$B1990</f>
        <v>213.25437029864594</v>
      </c>
      <c r="C1991">
        <f>IF(E1991&gt;$E1990*'MT OHL indexes'!D1991/'MT OHL indexes'!$B1990,E1991,$E1990*'MT OHL indexes'!D1991/'MT OHL indexes'!$B1990)</f>
        <v>222.34341315768359</v>
      </c>
      <c r="D1991">
        <f>IF(E1991&lt;$E1990*'MT OHL indexes'!E1991/'MT OHL indexes'!$B1990,E1991,$E1990*'MT OHL indexes'!E1991/'MT OHL indexes'!$B1990)</f>
        <v>213.11622568209557</v>
      </c>
      <c r="E1991">
        <f>Master!I1993</f>
        <v>217.20798847278243</v>
      </c>
      <c r="F1991">
        <v>53.89</v>
      </c>
      <c r="G1991">
        <v>55.72</v>
      </c>
      <c r="H1991">
        <v>53.57</v>
      </c>
      <c r="I1991">
        <v>54.32</v>
      </c>
      <c r="J1991">
        <v>366000</v>
      </c>
      <c r="K1991">
        <v>54.32</v>
      </c>
      <c r="L1991">
        <f t="shared" si="44"/>
        <v>2.9572160010882524</v>
      </c>
      <c r="M1991">
        <f t="shared" si="45"/>
        <v>2.9903699418105454</v>
      </c>
      <c r="N1991">
        <f t="shared" si="46"/>
        <v>2.9782756334160085</v>
      </c>
      <c r="O1991">
        <f t="shared" si="47"/>
        <v>2.9986743091454793</v>
      </c>
    </row>
    <row r="1992" spans="1:15" x14ac:dyDescent="0.25">
      <c r="A1992" s="1">
        <f>'OHL indexes'!A1992</f>
        <v>40954</v>
      </c>
      <c r="B1992">
        <f>$E1991*'MT OHL indexes'!C1992/'MT OHL indexes'!$B1991</f>
        <v>216.80624475309691</v>
      </c>
      <c r="C1992">
        <f>IF(E1992&gt;$E1991*'MT OHL indexes'!D1992/'MT OHL indexes'!$B1991,E1992,$E1991*'MT OHL indexes'!D1992/'MT OHL indexes'!$B1991)</f>
        <v>225.05532405096588</v>
      </c>
      <c r="D1992">
        <f>IF(E1992&lt;$E1991*'MT OHL indexes'!E1992/'MT OHL indexes'!$B1991,E1992,$E1991*'MT OHL indexes'!E1992/'MT OHL indexes'!$B1991)</f>
        <v>216.67233569052945</v>
      </c>
      <c r="E1992">
        <f>Master!I1994</f>
        <v>224.16660425705643</v>
      </c>
      <c r="F1992">
        <v>55.02</v>
      </c>
      <c r="G1992">
        <v>56.28</v>
      </c>
      <c r="H1992">
        <v>54.74</v>
      </c>
      <c r="I1992">
        <v>55.57</v>
      </c>
      <c r="J1992">
        <v>383000</v>
      </c>
      <c r="K1992">
        <v>55.57</v>
      </c>
      <c r="L1992">
        <f t="shared" si="44"/>
        <v>2.9404988141238984</v>
      </c>
      <c r="M1992">
        <f t="shared" si="45"/>
        <v>2.9988508182474392</v>
      </c>
      <c r="N1992">
        <f t="shared" si="46"/>
        <v>2.9582085438532966</v>
      </c>
      <c r="O1992">
        <f t="shared" si="47"/>
        <v>3.0339500496141163</v>
      </c>
    </row>
    <row r="1993" spans="1:15" x14ac:dyDescent="0.25">
      <c r="A1993" s="1">
        <f>'OHL indexes'!A1993</f>
        <v>40955</v>
      </c>
      <c r="B1993">
        <f>$E1992*'MT OHL indexes'!C1993/'MT OHL indexes'!$B1992</f>
        <v>224.56799101865408</v>
      </c>
      <c r="C1993">
        <f>IF(E1993&gt;$E1992*'MT OHL indexes'!D1993/'MT OHL indexes'!$B1992,E1993,$E1992*'MT OHL indexes'!D1993/'MT OHL indexes'!$B1992)</f>
        <v>226.52701630789804</v>
      </c>
      <c r="D1993">
        <f>IF(E1993&lt;$E1992*'MT OHL indexes'!E1993/'MT OHL indexes'!$B1992,E1993,$E1992*'MT OHL indexes'!E1993/'MT OHL indexes'!$B1992)</f>
        <v>217.71867640148571</v>
      </c>
      <c r="E1993">
        <f>Master!I1995</f>
        <v>221.12905412731754</v>
      </c>
      <c r="F1993">
        <v>56.13</v>
      </c>
      <c r="G1993">
        <v>56.75</v>
      </c>
      <c r="H1993">
        <v>54.49</v>
      </c>
      <c r="I1993">
        <v>54.88</v>
      </c>
      <c r="J1993">
        <v>282200</v>
      </c>
      <c r="K1993">
        <v>54.88</v>
      </c>
      <c r="L1993">
        <f t="shared" si="44"/>
        <v>3.0008549976599692</v>
      </c>
      <c r="M1993">
        <f t="shared" si="45"/>
        <v>2.9916654856017275</v>
      </c>
      <c r="N1993">
        <f t="shared" si="46"/>
        <v>2.9955712314458744</v>
      </c>
      <c r="O1993">
        <f t="shared" si="47"/>
        <v>3.0293194994044743</v>
      </c>
    </row>
    <row r="1994" spans="1:15" x14ac:dyDescent="0.25">
      <c r="A1994" s="1">
        <f>'OHL indexes'!A1994</f>
        <v>40956</v>
      </c>
      <c r="B1994">
        <f>$E1993*'MT OHL indexes'!C1994/'MT OHL indexes'!$B1993</f>
        <v>221.11791211419978</v>
      </c>
      <c r="C1994">
        <f>IF(E1994&gt;$E1993*'MT OHL indexes'!D1994/'MT OHL indexes'!$B1993,E1994,$E1993*'MT OHL indexes'!D1994/'MT OHL indexes'!$B1993)</f>
        <v>224.12956189134718</v>
      </c>
      <c r="D1994">
        <f>IF(E1994&lt;$E1993*'MT OHL indexes'!E1994/'MT OHL indexes'!$B1993,E1994,$E1993*'MT OHL indexes'!E1994/'MT OHL indexes'!$B1993)</f>
        <v>218.07731624659363</v>
      </c>
      <c r="E1994">
        <f>Master!I1996</f>
        <v>223.31833519745749</v>
      </c>
      <c r="F1994">
        <v>54.93</v>
      </c>
      <c r="G1994">
        <v>55.64</v>
      </c>
      <c r="H1994">
        <v>54.63</v>
      </c>
      <c r="I1994">
        <v>55.57</v>
      </c>
      <c r="J1994">
        <v>466000</v>
      </c>
      <c r="K1994">
        <v>55.57</v>
      </c>
      <c r="L1994">
        <f t="shared" si="44"/>
        <v>3.0254489734971743</v>
      </c>
      <c r="M1994">
        <f t="shared" si="45"/>
        <v>3.0282092360055204</v>
      </c>
      <c r="N1994">
        <f t="shared" si="46"/>
        <v>2.9918966913160099</v>
      </c>
      <c r="O1994">
        <f t="shared" si="47"/>
        <v>3.0186851754086286</v>
      </c>
    </row>
    <row r="1995" spans="1:15" x14ac:dyDescent="0.25">
      <c r="A1995" s="1">
        <f>'OHL indexes'!A1995</f>
        <v>40960</v>
      </c>
      <c r="B1995">
        <f>$E1994*'MT OHL indexes'!C1995/'MT OHL indexes'!$B1994</f>
        <v>223.32835284619057</v>
      </c>
      <c r="C1995">
        <f>IF(E1995&gt;$E1994*'MT OHL indexes'!D1995/'MT OHL indexes'!$B1994,E1995,$E1994*'MT OHL indexes'!D1995/'MT OHL indexes'!$B1994)</f>
        <v>226.84256385868187</v>
      </c>
      <c r="D1995">
        <f>IF(E1995&lt;$E1994*'MT OHL indexes'!E1995/'MT OHL indexes'!$B1994,E1995,$E1994*'MT OHL indexes'!E1995/'MT OHL indexes'!$B1994)</f>
        <v>220.61509087068774</v>
      </c>
      <c r="E1995">
        <f>Master!I1997</f>
        <v>225.70155714342516</v>
      </c>
      <c r="F1995">
        <v>55.59</v>
      </c>
      <c r="G1995">
        <v>56.65</v>
      </c>
      <c r="H1995">
        <v>55.37</v>
      </c>
      <c r="I1995">
        <v>56.38</v>
      </c>
      <c r="J1995">
        <v>323900</v>
      </c>
      <c r="K1995">
        <v>56.38</v>
      </c>
      <c r="L1995">
        <f t="shared" si="44"/>
        <v>3.0174195511097421</v>
      </c>
      <c r="M1995">
        <f t="shared" si="45"/>
        <v>3.0042817980349845</v>
      </c>
      <c r="N1995">
        <f t="shared" si="46"/>
        <v>2.9843794630790637</v>
      </c>
      <c r="O1995">
        <f t="shared" si="47"/>
        <v>3.0032202402168346</v>
      </c>
    </row>
    <row r="1996" spans="1:15" x14ac:dyDescent="0.25">
      <c r="A1996" s="1">
        <f>'OHL indexes'!A1996</f>
        <v>40961</v>
      </c>
      <c r="B1996">
        <f>$E1995*'MT OHL indexes'!C1996/'MT OHL indexes'!$B1995</f>
        <v>225.70155714342516</v>
      </c>
      <c r="C1996">
        <f>IF(E1996&gt;$E1995*'MT OHL indexes'!D1996/'MT OHL indexes'!$B1995,E1996,$E1995*'MT OHL indexes'!D1996/'MT OHL indexes'!$B1995)</f>
        <v>226.88816906131231</v>
      </c>
      <c r="D1996">
        <f>IF(E1996&lt;$E1995*'MT OHL indexes'!E1996/'MT OHL indexes'!$B1995,E1996,$E1995*'MT OHL indexes'!E1996/'MT OHL indexes'!$B1995)</f>
        <v>219.56847818029226</v>
      </c>
      <c r="E1996">
        <f>Master!I1998</f>
        <v>220.89689947114954</v>
      </c>
      <c r="F1996">
        <v>56.68</v>
      </c>
      <c r="G1996">
        <v>56.68</v>
      </c>
      <c r="H1996">
        <v>55.19</v>
      </c>
      <c r="I1996">
        <v>55.45</v>
      </c>
      <c r="J1996">
        <v>390400</v>
      </c>
      <c r="K1996">
        <v>55.45</v>
      </c>
      <c r="L1996">
        <f t="shared" si="44"/>
        <v>2.9820317068353064</v>
      </c>
      <c r="M1996">
        <f t="shared" si="45"/>
        <v>3.0029669912016992</v>
      </c>
      <c r="N1996">
        <f t="shared" si="46"/>
        <v>2.9784105486554133</v>
      </c>
      <c r="O1996">
        <f t="shared" si="47"/>
        <v>2.9837132456474218</v>
      </c>
    </row>
    <row r="1997" spans="1:15" x14ac:dyDescent="0.25">
      <c r="A1997" s="1">
        <f>'OHL indexes'!A1997</f>
        <v>40962</v>
      </c>
      <c r="B1997">
        <f>$E1996*'MT OHL indexes'!C1997/'MT OHL indexes'!$B1996</f>
        <v>220.89689947114954</v>
      </c>
      <c r="C1997">
        <f>IF(E1997&gt;$E1996*'MT OHL indexes'!D1997/'MT OHL indexes'!$B1996,E1997,$E1996*'MT OHL indexes'!D1997/'MT OHL indexes'!$B1996)</f>
        <v>221.56274390592702</v>
      </c>
      <c r="D1997">
        <f>IF(E1997&lt;$E1996*'MT OHL indexes'!E1997/'MT OHL indexes'!$B1996,E1997,$E1996*'MT OHL indexes'!E1997/'MT OHL indexes'!$B1996)</f>
        <v>214.80337496976099</v>
      </c>
      <c r="E1997">
        <f>Master!I1999</f>
        <v>218.82243549957994</v>
      </c>
      <c r="F1997">
        <v>55.19</v>
      </c>
      <c r="G1997">
        <v>55.42</v>
      </c>
      <c r="H1997">
        <v>53.74</v>
      </c>
      <c r="I1997">
        <v>54.71</v>
      </c>
      <c r="J1997">
        <v>350500</v>
      </c>
      <c r="K1997">
        <v>54.71</v>
      </c>
      <c r="L1997">
        <f t="shared" si="44"/>
        <v>3.0024805122513056</v>
      </c>
      <c r="M1997">
        <f t="shared" si="45"/>
        <v>2.9978842278225732</v>
      </c>
      <c r="N1997">
        <f t="shared" si="46"/>
        <v>2.9970855037171749</v>
      </c>
      <c r="O1997">
        <f t="shared" si="47"/>
        <v>2.9996789526517991</v>
      </c>
    </row>
    <row r="1998" spans="1:15" x14ac:dyDescent="0.25">
      <c r="A1998" s="1">
        <f>'OHL indexes'!A1998</f>
        <v>40963</v>
      </c>
      <c r="B1998">
        <f>$E1997*'MT OHL indexes'!C1998/'MT OHL indexes'!$B1997</f>
        <v>217.65883944833564</v>
      </c>
      <c r="C1998">
        <f>IF(E1998&gt;$E1997*'MT OHL indexes'!D1998/'MT OHL indexes'!$B1997,E1998,$E1997*'MT OHL indexes'!D1998/'MT OHL indexes'!$B1997)</f>
        <v>224.08188965120416</v>
      </c>
      <c r="D1998">
        <f>IF(E1998&lt;$E1997*'MT OHL indexes'!E1998/'MT OHL indexes'!$B1997,E1998,$E1997*'MT OHL indexes'!E1998/'MT OHL indexes'!$B1997)</f>
        <v>216.6814187652904</v>
      </c>
      <c r="E1998">
        <f>Master!I2000</f>
        <v>223.43863887232101</v>
      </c>
      <c r="F1998">
        <v>54.48</v>
      </c>
      <c r="G1998">
        <v>56</v>
      </c>
      <c r="H1998">
        <v>54.18</v>
      </c>
      <c r="I1998">
        <v>55.9</v>
      </c>
      <c r="J1998">
        <v>436300</v>
      </c>
      <c r="K1998">
        <v>55.9</v>
      </c>
      <c r="L1998">
        <f t="shared" si="44"/>
        <v>2.9952063041177617</v>
      </c>
      <c r="M1998">
        <f t="shared" si="45"/>
        <v>3.0014623152000741</v>
      </c>
      <c r="N1998">
        <f t="shared" si="46"/>
        <v>2.9992879063361095</v>
      </c>
      <c r="O1998">
        <f t="shared" si="47"/>
        <v>2.997113396642594</v>
      </c>
    </row>
    <row r="1999" spans="1:15" x14ac:dyDescent="0.25">
      <c r="A1999" s="1">
        <f>'OHL indexes'!A1999</f>
        <v>40966</v>
      </c>
      <c r="B1999">
        <f>$E1998*'MT OHL indexes'!C1999/'MT OHL indexes'!$B1998</f>
        <v>225.97853845771624</v>
      </c>
      <c r="C1999">
        <f>IF(E1999&gt;$E1998*'MT OHL indexes'!D1999/'MT OHL indexes'!$B1998,E1999,$E1998*'MT OHL indexes'!D1999/'MT OHL indexes'!$B1998)</f>
        <v>227.8245120828399</v>
      </c>
      <c r="D1999">
        <f>IF(E1999&lt;$E1998*'MT OHL indexes'!E1999/'MT OHL indexes'!$B1998,E1999,$E1998*'MT OHL indexes'!E1999/'MT OHL indexes'!$B1998)</f>
        <v>221.97999774401686</v>
      </c>
      <c r="E1999">
        <f>Master!I2001</f>
        <v>225.96357726540998</v>
      </c>
      <c r="F1999">
        <v>56.78</v>
      </c>
      <c r="G1999">
        <v>56.98</v>
      </c>
      <c r="H1999">
        <v>55.54</v>
      </c>
      <c r="I1999">
        <v>56.17</v>
      </c>
      <c r="J1999">
        <v>553100</v>
      </c>
      <c r="K1999">
        <v>56.17</v>
      </c>
      <c r="L1999">
        <f t="shared" si="44"/>
        <v>2.9798967674835546</v>
      </c>
      <c r="M1999">
        <f t="shared" si="45"/>
        <v>2.998324185378026</v>
      </c>
      <c r="N1999">
        <f t="shared" si="46"/>
        <v>2.9967590519268428</v>
      </c>
      <c r="O1999">
        <f t="shared" si="47"/>
        <v>3.0228516515116608</v>
      </c>
    </row>
    <row r="2000" spans="1:15" x14ac:dyDescent="0.25">
      <c r="A2000" s="1">
        <f>'OHL indexes'!A2000</f>
        <v>40967</v>
      </c>
      <c r="B2000">
        <f>$E1999*'MT OHL indexes'!C2000/'MT OHL indexes'!$B1999</f>
        <v>225.52147043225463</v>
      </c>
      <c r="C2000">
        <f>IF(E2000&gt;$E1999*'MT OHL indexes'!D2000/'MT OHL indexes'!$B1999,E2000,$E1999*'MT OHL indexes'!D2000/'MT OHL indexes'!$B1999)</f>
        <v>227.5817104205907</v>
      </c>
      <c r="D2000">
        <f>IF(E2000&lt;$E1999*'MT OHL indexes'!E2000/'MT OHL indexes'!$B1999,E2000,$E1999*'MT OHL indexes'!E2000/'MT OHL indexes'!$B1999)</f>
        <v>221.73697908845787</v>
      </c>
      <c r="E2000">
        <f>Master!I2002</f>
        <v>222.37776699687527</v>
      </c>
      <c r="F2000">
        <v>56.7</v>
      </c>
      <c r="G2000">
        <v>56.81</v>
      </c>
      <c r="H2000">
        <v>55.59</v>
      </c>
      <c r="I2000">
        <v>55.68</v>
      </c>
      <c r="J2000">
        <v>229300</v>
      </c>
      <c r="K2000">
        <v>55.68</v>
      </c>
      <c r="L2000">
        <f t="shared" si="44"/>
        <v>2.9774509776411748</v>
      </c>
      <c r="M2000">
        <f t="shared" si="45"/>
        <v>3.0060149695580121</v>
      </c>
      <c r="N2000">
        <f t="shared" si="46"/>
        <v>2.9887925721974788</v>
      </c>
      <c r="O2000">
        <f t="shared" si="47"/>
        <v>2.9938535739381336</v>
      </c>
    </row>
    <row r="2001" spans="1:15" x14ac:dyDescent="0.25">
      <c r="A2001" s="1">
        <f>'OHL indexes'!A2001</f>
        <v>40968</v>
      </c>
      <c r="B2001">
        <f>$E2000*'MT OHL indexes'!C2001/'MT OHL indexes'!$B2000</f>
        <v>222.26185126690251</v>
      </c>
      <c r="C2001">
        <f>IF(E2001&gt;$E2000*'MT OHL indexes'!D2001/'MT OHL indexes'!$B2000,E2001,$E2000*'MT OHL indexes'!D2001/'MT OHL indexes'!$B2000)</f>
        <v>222.75529464664692</v>
      </c>
      <c r="D2001">
        <f>IF(E2001&lt;$E2000*'MT OHL indexes'!E2001/'MT OHL indexes'!$B2000,E2001,$E2000*'MT OHL indexes'!E2001/'MT OHL indexes'!$B2000)</f>
        <v>216.08561195678558</v>
      </c>
      <c r="E2001">
        <f>Master!I2003</f>
        <v>221.23056659841748</v>
      </c>
      <c r="F2001">
        <v>55.37</v>
      </c>
      <c r="G2001">
        <v>55.64</v>
      </c>
      <c r="H2001">
        <v>54.14</v>
      </c>
      <c r="I2001">
        <v>54.91</v>
      </c>
      <c r="J2001">
        <v>362300</v>
      </c>
      <c r="K2001">
        <v>54.91</v>
      </c>
      <c r="L2001">
        <f t="shared" si="44"/>
        <v>3.0141204852248968</v>
      </c>
      <c r="M2001">
        <f t="shared" si="45"/>
        <v>3.0035099684875437</v>
      </c>
      <c r="N2001">
        <f t="shared" si="46"/>
        <v>2.9912377531729883</v>
      </c>
      <c r="O2001">
        <f t="shared" si="47"/>
        <v>3.0289667929050719</v>
      </c>
    </row>
    <row r="2002" spans="1:15" x14ac:dyDescent="0.25">
      <c r="A2002" s="1">
        <f>'OHL indexes'!A2002</f>
        <v>40969</v>
      </c>
      <c r="B2002">
        <f>$E2001*'MT OHL indexes'!C2002/'MT OHL indexes'!$B2001</f>
        <v>219.6099508553616</v>
      </c>
      <c r="C2002">
        <f>IF(E2002&gt;$E2001*'MT OHL indexes'!D2002/'MT OHL indexes'!$B2001,E2002,$E2001*'MT OHL indexes'!D2002/'MT OHL indexes'!$B2001)</f>
        <v>221.78178913560839</v>
      </c>
      <c r="D2002">
        <f>IF(E2002&lt;$E2001*'MT OHL indexes'!E2002/'MT OHL indexes'!$B2001,E2002,$E2001*'MT OHL indexes'!E2002/'MT OHL indexes'!$B2001)</f>
        <v>215.11192206889399</v>
      </c>
      <c r="E2002">
        <f>Master!I2004</f>
        <v>215.87908507905627</v>
      </c>
      <c r="F2002">
        <v>54.93</v>
      </c>
      <c r="G2002">
        <v>55.49</v>
      </c>
      <c r="H2002">
        <v>54.29</v>
      </c>
      <c r="I2002">
        <v>54.48</v>
      </c>
      <c r="J2002">
        <v>614600</v>
      </c>
      <c r="K2002">
        <v>54.48</v>
      </c>
      <c r="L2002">
        <f t="shared" si="44"/>
        <v>2.9979965566240963</v>
      </c>
      <c r="M2002">
        <f t="shared" si="45"/>
        <v>2.9967884147703798</v>
      </c>
      <c r="N2002">
        <f t="shared" si="46"/>
        <v>2.9622752269090808</v>
      </c>
      <c r="O2002">
        <f t="shared" si="47"/>
        <v>2.9625382723762166</v>
      </c>
    </row>
    <row r="2003" spans="1:15" x14ac:dyDescent="0.25">
      <c r="A2003" s="1">
        <f>'OHL indexes'!A2003</f>
        <v>40970</v>
      </c>
      <c r="B2003">
        <f>$E2002*'MT OHL indexes'!C2003/'MT OHL indexes'!$B2002</f>
        <v>217.40070645866112</v>
      </c>
      <c r="C2003">
        <f>IF(E2003&gt;$E2002*'MT OHL indexes'!D2003/'MT OHL indexes'!$B2002,E2003,$E2002*'MT OHL indexes'!D2003/'MT OHL indexes'!$B2002)</f>
        <v>222.60198534762992</v>
      </c>
      <c r="D2003">
        <f>IF(E2003&lt;$E2002*'MT OHL indexes'!E2003/'MT OHL indexes'!$B2002,E2003,$E2002*'MT OHL indexes'!E2003/'MT OHL indexes'!$B2002)</f>
        <v>216.55071573719999</v>
      </c>
      <c r="E2003">
        <f>Master!I2005</f>
        <v>221.29144290073546</v>
      </c>
      <c r="F2003">
        <v>54.36</v>
      </c>
      <c r="G2003">
        <v>55.61</v>
      </c>
      <c r="H2003">
        <v>54.22</v>
      </c>
      <c r="I2003">
        <v>55.53</v>
      </c>
      <c r="J2003">
        <v>245900</v>
      </c>
      <c r="K2003">
        <v>55.53</v>
      </c>
      <c r="L2003">
        <f t="shared" si="44"/>
        <v>2.9992771607553554</v>
      </c>
      <c r="M2003">
        <f t="shared" si="45"/>
        <v>3.0029128816333381</v>
      </c>
      <c r="N2003">
        <f t="shared" si="46"/>
        <v>2.9939268855994099</v>
      </c>
      <c r="O2003">
        <f t="shared" si="47"/>
        <v>2.9850791086031956</v>
      </c>
    </row>
    <row r="2004" spans="1:15" x14ac:dyDescent="0.25">
      <c r="A2004" s="1">
        <f>'OHL indexes'!A2004</f>
        <v>40973</v>
      </c>
      <c r="B2004">
        <f>$E2003*'MT OHL indexes'!C2004/'MT OHL indexes'!$B2003</f>
        <v>222.28111629197912</v>
      </c>
      <c r="C2004">
        <f>IF(E2004&gt;$E2003*'MT OHL indexes'!D2004/'MT OHL indexes'!$B2003,E2004,$E2003*'MT OHL indexes'!D2004/'MT OHL indexes'!$B2003)</f>
        <v>223.66666564977135</v>
      </c>
      <c r="D2004">
        <f>IF(E2004&lt;$E2003*'MT OHL indexes'!E2004/'MT OHL indexes'!$B2003,E2004,$E2003*'MT OHL indexes'!E2004/'MT OHL indexes'!$B2003)</f>
        <v>219.9850654312273</v>
      </c>
      <c r="E2004">
        <f>Master!I2006</f>
        <v>222.99269078281944</v>
      </c>
      <c r="F2004">
        <v>55.43</v>
      </c>
      <c r="G2004">
        <v>55.7</v>
      </c>
      <c r="H2004">
        <v>55.01</v>
      </c>
      <c r="I2004">
        <v>55.63</v>
      </c>
      <c r="J2004">
        <v>1722400</v>
      </c>
      <c r="K2004">
        <v>55.63</v>
      </c>
      <c r="L2004">
        <f t="shared" si="44"/>
        <v>3.0101229711704693</v>
      </c>
      <c r="M2004">
        <f t="shared" si="45"/>
        <v>3.0155595269258768</v>
      </c>
      <c r="N2004">
        <f t="shared" si="46"/>
        <v>2.9990013712275458</v>
      </c>
      <c r="O2004">
        <f t="shared" si="47"/>
        <v>3.008497048046368</v>
      </c>
    </row>
    <row r="2005" spans="1:15" x14ac:dyDescent="0.25">
      <c r="A2005" s="1">
        <f>'OHL indexes'!A2005</f>
        <v>40974</v>
      </c>
      <c r="B2005">
        <f>$E2004*'MT OHL indexes'!C2005/'MT OHL indexes'!$B2004</f>
        <v>223.60766149805545</v>
      </c>
      <c r="C2005">
        <f>IF(E2005&gt;$E2004*'MT OHL indexes'!D2005/'MT OHL indexes'!$B2004,E2005,$E2004*'MT OHL indexes'!D2005/'MT OHL indexes'!$B2004)</f>
        <v>230.25703545478018</v>
      </c>
      <c r="D2005">
        <f>IF(E2005&lt;$E2004*'MT OHL indexes'!E2005/'MT OHL indexes'!$B2004,E2005,$E2004*'MT OHL indexes'!E2005/'MT OHL indexes'!$B2004)</f>
        <v>223.60766149805545</v>
      </c>
      <c r="E2005">
        <f>Master!I2007</f>
        <v>226.04605123007056</v>
      </c>
      <c r="F2005">
        <v>57.4</v>
      </c>
      <c r="G2005">
        <v>57.49</v>
      </c>
      <c r="H2005">
        <v>56.49</v>
      </c>
      <c r="I2005">
        <v>56.71</v>
      </c>
      <c r="J2005">
        <v>543000</v>
      </c>
      <c r="K2005">
        <v>56.71</v>
      </c>
      <c r="L2005">
        <f t="shared" si="44"/>
        <v>2.8956038588511404</v>
      </c>
      <c r="M2005">
        <f t="shared" si="45"/>
        <v>3.0051667325583606</v>
      </c>
      <c r="N2005">
        <f t="shared" si="46"/>
        <v>2.9583583200222243</v>
      </c>
      <c r="O2005">
        <f t="shared" si="47"/>
        <v>2.9859998453547973</v>
      </c>
    </row>
    <row r="2006" spans="1:15" x14ac:dyDescent="0.25">
      <c r="A2006" s="1">
        <f>'OHL indexes'!A2006</f>
        <v>40975</v>
      </c>
      <c r="B2006">
        <f>$E2005*'MT OHL indexes'!C2006/'MT OHL indexes'!$B2005</f>
        <v>224.12641517865072</v>
      </c>
      <c r="C2006">
        <f>IF(E2006&gt;$E2005*'MT OHL indexes'!D2006/'MT OHL indexes'!$B2005,E2006,$E2005*'MT OHL indexes'!D2006/'MT OHL indexes'!$B2005)</f>
        <v>224.34579790705163</v>
      </c>
      <c r="D2006">
        <f>IF(E2006&lt;$E2005*'MT OHL indexes'!E2006/'MT OHL indexes'!$B2005,E2006,$E2005*'MT OHL indexes'!E2006/'MT OHL indexes'!$B2005)</f>
        <v>219.77155979086021</v>
      </c>
      <c r="E2006">
        <f>Master!I2008</f>
        <v>220.68811016284121</v>
      </c>
      <c r="F2006">
        <v>56.03</v>
      </c>
      <c r="G2006">
        <v>56.03</v>
      </c>
      <c r="H2006">
        <v>55.31</v>
      </c>
      <c r="I2006">
        <v>55.34</v>
      </c>
      <c r="J2006">
        <v>391500</v>
      </c>
      <c r="K2006">
        <v>55.34</v>
      </c>
      <c r="L2006">
        <f t="shared" si="44"/>
        <v>3.0001144954247856</v>
      </c>
      <c r="M2006">
        <f t="shared" si="45"/>
        <v>3.0040299465831097</v>
      </c>
      <c r="N2006">
        <f t="shared" si="46"/>
        <v>2.9734507284552558</v>
      </c>
      <c r="O2006">
        <f t="shared" si="47"/>
        <v>2.9878588753675679</v>
      </c>
    </row>
    <row r="2007" spans="1:15" x14ac:dyDescent="0.25">
      <c r="A2007" s="1">
        <f>'OHL indexes'!A2007</f>
        <v>40976</v>
      </c>
      <c r="B2007">
        <f>$E2006*'MT OHL indexes'!C2007/'MT OHL indexes'!$B2006</f>
        <v>217.79577214897074</v>
      </c>
      <c r="C2007">
        <f>IF(E2007&gt;$E2006*'MT OHL indexes'!D2007/'MT OHL indexes'!$B2006,E2007,$E2006*'MT OHL indexes'!D2007/'MT OHL indexes'!$B2006)</f>
        <v>219.73495782366493</v>
      </c>
      <c r="D2007">
        <f>IF(E2007&lt;$E2006*'MT OHL indexes'!E2007/'MT OHL indexes'!$B2006,E2007,$E2006*'MT OHL indexes'!E2007/'MT OHL indexes'!$B2006)</f>
        <v>215.89604366988644</v>
      </c>
      <c r="E2007">
        <f>Master!I2009</f>
        <v>217.85669000841494</v>
      </c>
      <c r="F2007">
        <v>54.79</v>
      </c>
      <c r="G2007">
        <v>54.88</v>
      </c>
      <c r="H2007">
        <v>54</v>
      </c>
      <c r="I2007">
        <v>54.33</v>
      </c>
      <c r="J2007">
        <v>461000</v>
      </c>
      <c r="K2007">
        <v>54.33</v>
      </c>
      <c r="L2007">
        <f t="shared" si="44"/>
        <v>2.9751007875336875</v>
      </c>
      <c r="M2007">
        <f t="shared" si="45"/>
        <v>3.0039168699647396</v>
      </c>
      <c r="N2007">
        <f t="shared" si="46"/>
        <v>2.9980748827756747</v>
      </c>
      <c r="O2007">
        <f t="shared" si="47"/>
        <v>3.009878336249125</v>
      </c>
    </row>
    <row r="2008" spans="1:15" x14ac:dyDescent="0.25">
      <c r="A2008" s="1">
        <f>'OHL indexes'!A2008</f>
        <v>40977</v>
      </c>
      <c r="B2008">
        <f>$E2007*'MT OHL indexes'!C2008/'MT OHL indexes'!$B2007</f>
        <v>216.95516131382306</v>
      </c>
      <c r="C2008">
        <f>IF(E2008&gt;$E2007*'MT OHL indexes'!D2008/'MT OHL indexes'!$B2007,E2008,$E2007*'MT OHL indexes'!D2008/'MT OHL indexes'!$B2007)</f>
        <v>217.75165513292202</v>
      </c>
      <c r="D2008">
        <f>IF(E2008&lt;$E2007*'MT OHL indexes'!E2008/'MT OHL indexes'!$B2007,E2008,$E2007*'MT OHL indexes'!E2008/'MT OHL indexes'!$B2007)</f>
        <v>212.69254964888012</v>
      </c>
      <c r="E2008">
        <f>Master!I2010</f>
        <v>214.61341329979828</v>
      </c>
      <c r="F2008">
        <v>54.27</v>
      </c>
      <c r="G2008">
        <v>54.38</v>
      </c>
      <c r="H2008">
        <v>53.24</v>
      </c>
      <c r="I2008">
        <v>53.58</v>
      </c>
      <c r="J2008">
        <v>747400</v>
      </c>
      <c r="K2008">
        <v>53.58</v>
      </c>
      <c r="L2008">
        <f t="shared" ref="L2008:L2071" si="48">B2008/F2008-1</f>
        <v>2.997699674107666</v>
      </c>
      <c r="M2008">
        <f t="shared" ref="M2008:M2071" si="49">C2008/G2008-1</f>
        <v>3.0042599325656862</v>
      </c>
      <c r="N2008">
        <f t="shared" ref="N2008:N2071" si="50">D2008/H2008-1</f>
        <v>2.9949765148174325</v>
      </c>
      <c r="O2008">
        <f t="shared" ref="O2008:O2071" si="51">E2008/I2008-1</f>
        <v>3.0054761720753698</v>
      </c>
    </row>
    <row r="2009" spans="1:15" x14ac:dyDescent="0.25">
      <c r="A2009" s="1">
        <f>'OHL indexes'!A2009</f>
        <v>40980</v>
      </c>
      <c r="B2009">
        <f>$E2008*'MT OHL indexes'!C2009/'MT OHL indexes'!$B2008</f>
        <v>214.69425695273972</v>
      </c>
      <c r="C2009">
        <f>IF(E2009&gt;$E2008*'MT OHL indexes'!D2009/'MT OHL indexes'!$B2008,E2009,$E2008*'MT OHL indexes'!D2009/'MT OHL indexes'!$B2008)</f>
        <v>215.38911913710606</v>
      </c>
      <c r="D2009">
        <f>IF(E2009&lt;$E2008*'MT OHL indexes'!E2009/'MT OHL indexes'!$B2008,E2009,$E2008*'MT OHL indexes'!E2009/'MT OHL indexes'!$B2008)</f>
        <v>209.762529766385</v>
      </c>
      <c r="E2009">
        <f>Master!I2011</f>
        <v>210.75914150324169</v>
      </c>
      <c r="F2009">
        <v>53.62</v>
      </c>
      <c r="G2009">
        <v>53.74</v>
      </c>
      <c r="H2009">
        <v>52.5</v>
      </c>
      <c r="I2009">
        <v>52.68</v>
      </c>
      <c r="J2009">
        <v>491400</v>
      </c>
      <c r="K2009">
        <v>52.68</v>
      </c>
      <c r="L2009">
        <f t="shared" si="48"/>
        <v>3.0039958402226734</v>
      </c>
      <c r="M2009">
        <f t="shared" si="49"/>
        <v>3.0079850974526616</v>
      </c>
      <c r="N2009">
        <f t="shared" si="50"/>
        <v>2.9954767574549526</v>
      </c>
      <c r="O2009">
        <f t="shared" si="51"/>
        <v>3.0007430049969948</v>
      </c>
    </row>
    <row r="2010" spans="1:15" x14ac:dyDescent="0.25">
      <c r="A2010" s="1">
        <f>'OHL indexes'!A2010</f>
        <v>40981</v>
      </c>
      <c r="B2010">
        <f>$E2009*'MT OHL indexes'!C2010/'MT OHL indexes'!$B2009</f>
        <v>210.44495974830062</v>
      </c>
      <c r="C2010">
        <f>IF(E2010&gt;$E2009*'MT OHL indexes'!D2010/'MT OHL indexes'!$B2009,E2010,$E2009*'MT OHL indexes'!D2010/'MT OHL indexes'!$B2009)</f>
        <v>210.44495974830062</v>
      </c>
      <c r="D2010">
        <f>IF(E2010&lt;$E2009*'MT OHL indexes'!E2010/'MT OHL indexes'!$B2009,E2010,$E2009*'MT OHL indexes'!E2010/'MT OHL indexes'!$B2009)</f>
        <v>204.44291027451018</v>
      </c>
      <c r="E2010">
        <f>Master!I2012</f>
        <v>206.46748708466689</v>
      </c>
      <c r="F2010">
        <v>52.33</v>
      </c>
      <c r="G2010">
        <v>52.51</v>
      </c>
      <c r="H2010">
        <v>51.11</v>
      </c>
      <c r="I2010">
        <v>51.28</v>
      </c>
      <c r="J2010">
        <v>787100</v>
      </c>
      <c r="K2010">
        <v>51.28</v>
      </c>
      <c r="L2010">
        <f t="shared" si="48"/>
        <v>3.0214974154079997</v>
      </c>
      <c r="M2010">
        <f t="shared" si="49"/>
        <v>3.0077120500533354</v>
      </c>
      <c r="N2010">
        <f t="shared" si="50"/>
        <v>3.0000569413913167</v>
      </c>
      <c r="O2010">
        <f t="shared" si="51"/>
        <v>3.0262770492329736</v>
      </c>
    </row>
    <row r="2011" spans="1:15" x14ac:dyDescent="0.25">
      <c r="A2011" s="1">
        <f>'OHL indexes'!A2011</f>
        <v>40982</v>
      </c>
      <c r="B2011">
        <f>$E2010*'MT OHL indexes'!C2011/'MT OHL indexes'!$B2010</f>
        <v>206.2344130798264</v>
      </c>
      <c r="C2011">
        <f>IF(E2011&gt;$E2010*'MT OHL indexes'!D2011/'MT OHL indexes'!$B2010,E2011,$E2010*'MT OHL indexes'!D2011/'MT OHL indexes'!$B2010)</f>
        <v>210.49085522819095</v>
      </c>
      <c r="D2011">
        <f>IF(E2011&lt;$E2010*'MT OHL indexes'!E2011/'MT OHL indexes'!$B2010,E2011,$E2010*'MT OHL indexes'!E2011/'MT OHL indexes'!$B2010)</f>
        <v>204.14211626305305</v>
      </c>
      <c r="E2011">
        <f>Master!I2013</f>
        <v>209.99725708021623</v>
      </c>
      <c r="F2011">
        <v>51.25</v>
      </c>
      <c r="G2011">
        <v>52.5</v>
      </c>
      <c r="H2011">
        <v>51.14</v>
      </c>
      <c r="I2011">
        <v>51.62</v>
      </c>
      <c r="J2011">
        <v>476300</v>
      </c>
      <c r="K2011">
        <v>51.62</v>
      </c>
      <c r="L2011">
        <f t="shared" si="48"/>
        <v>3.0240861088746618</v>
      </c>
      <c r="M2011">
        <f t="shared" si="49"/>
        <v>3.0093496233941135</v>
      </c>
      <c r="N2011">
        <f t="shared" si="50"/>
        <v>2.9918286324413974</v>
      </c>
      <c r="O2011">
        <f t="shared" si="51"/>
        <v>3.0681374870247238</v>
      </c>
    </row>
    <row r="2012" spans="1:15" x14ac:dyDescent="0.25">
      <c r="A2012" s="1">
        <f>'OHL indexes'!A2012</f>
        <v>40983</v>
      </c>
      <c r="B2012">
        <f>$E2011*'MT OHL indexes'!C2012/'MT OHL indexes'!$B2011</f>
        <v>208.65731243301374</v>
      </c>
      <c r="C2012">
        <f>IF(E2012&gt;$E2011*'MT OHL indexes'!D2012/'MT OHL indexes'!$B2011,E2012,$E2011*'MT OHL indexes'!D2012/'MT OHL indexes'!$B2011)</f>
        <v>210.91086246161149</v>
      </c>
      <c r="D2012">
        <f>IF(E2012&lt;$E2011*'MT OHL indexes'!E2012/'MT OHL indexes'!$B2011,E2012,$E2011*'MT OHL indexes'!E2012/'MT OHL indexes'!$B2011)</f>
        <v>205.34225081746521</v>
      </c>
      <c r="E2012">
        <f>Master!I2014</f>
        <v>207.81749983193083</v>
      </c>
      <c r="F2012">
        <v>52.37</v>
      </c>
      <c r="G2012">
        <v>52.68</v>
      </c>
      <c r="H2012">
        <v>51.28</v>
      </c>
      <c r="I2012">
        <v>51.46</v>
      </c>
      <c r="J2012">
        <v>487900</v>
      </c>
      <c r="K2012">
        <v>51.46</v>
      </c>
      <c r="L2012">
        <f t="shared" si="48"/>
        <v>2.9842908618104591</v>
      </c>
      <c r="M2012">
        <f t="shared" si="49"/>
        <v>3.0036230535613422</v>
      </c>
      <c r="N2012">
        <f t="shared" si="50"/>
        <v>3.0043340643031433</v>
      </c>
      <c r="O2012">
        <f t="shared" si="51"/>
        <v>3.0384279019030478</v>
      </c>
    </row>
    <row r="2013" spans="1:15" x14ac:dyDescent="0.25">
      <c r="A2013" s="1">
        <f>'OHL indexes'!A2013</f>
        <v>40984</v>
      </c>
      <c r="B2013">
        <f>$E2012*'MT OHL indexes'!C2013/'MT OHL indexes'!$B2012</f>
        <v>206.97032672723159</v>
      </c>
      <c r="C2013">
        <f>IF(E2013&gt;$E2012*'MT OHL indexes'!D2013/'MT OHL indexes'!$B2012,E2013,$E2012*'MT OHL indexes'!D2013/'MT OHL indexes'!$B2012)</f>
        <v>209.0263429335331</v>
      </c>
      <c r="D2013">
        <f>IF(E2013&lt;$E2012*'MT OHL indexes'!E2013/'MT OHL indexes'!$B2012,E2013,$E2012*'MT OHL indexes'!E2013/'MT OHL indexes'!$B2012)</f>
        <v>204.21702239690509</v>
      </c>
      <c r="E2013">
        <f>Master!I2015</f>
        <v>207.40569940384691</v>
      </c>
      <c r="F2013">
        <v>51.34</v>
      </c>
      <c r="G2013">
        <v>52.21</v>
      </c>
      <c r="H2013">
        <v>51.24</v>
      </c>
      <c r="I2013">
        <v>51.92</v>
      </c>
      <c r="J2013">
        <v>406700</v>
      </c>
      <c r="K2013">
        <v>51.92</v>
      </c>
      <c r="L2013">
        <f t="shared" si="48"/>
        <v>3.0313659276827343</v>
      </c>
      <c r="M2013">
        <f t="shared" si="49"/>
        <v>3.0035691042622696</v>
      </c>
      <c r="N2013">
        <f t="shared" si="50"/>
        <v>2.9855000467780073</v>
      </c>
      <c r="O2013">
        <f t="shared" si="51"/>
        <v>2.9947168606287926</v>
      </c>
    </row>
    <row r="2014" spans="1:15" x14ac:dyDescent="0.25">
      <c r="A2014" s="1">
        <f>'OHL indexes'!A2014</f>
        <v>40987</v>
      </c>
      <c r="B2014">
        <f>$E2013*'MT OHL indexes'!C2014/'MT OHL indexes'!$B2013</f>
        <v>208.27120504476051</v>
      </c>
      <c r="C2014">
        <f>IF(E2014&gt;$E2013*'MT OHL indexes'!D2014/'MT OHL indexes'!$B2013,E2014,$E2013*'MT OHL indexes'!D2014/'MT OHL indexes'!$B2013)</f>
        <v>208.97401022841152</v>
      </c>
      <c r="D2014">
        <f>IF(E2014&lt;$E2013*'MT OHL indexes'!E2014/'MT OHL indexes'!$B2013,E2014,$E2013*'MT OHL indexes'!E2014/'MT OHL indexes'!$B2013)</f>
        <v>201.13678421197534</v>
      </c>
      <c r="E2014">
        <f>Master!I2016</f>
        <v>202.40342815479067</v>
      </c>
      <c r="F2014">
        <v>51.72</v>
      </c>
      <c r="G2014">
        <v>52.06</v>
      </c>
      <c r="H2014">
        <v>50.63</v>
      </c>
      <c r="I2014">
        <v>50.79</v>
      </c>
      <c r="J2014">
        <v>470600</v>
      </c>
      <c r="K2014">
        <v>50.79</v>
      </c>
      <c r="L2014">
        <f t="shared" si="48"/>
        <v>3.026898782767991</v>
      </c>
      <c r="M2014">
        <f t="shared" si="49"/>
        <v>3.0140993128776703</v>
      </c>
      <c r="N2014">
        <f t="shared" si="50"/>
        <v>2.9726799172817566</v>
      </c>
      <c r="O2014">
        <f t="shared" si="51"/>
        <v>2.9851039211417736</v>
      </c>
    </row>
    <row r="2015" spans="1:15" x14ac:dyDescent="0.25">
      <c r="A2015" s="1">
        <f>'OHL indexes'!A2015</f>
        <v>40988</v>
      </c>
      <c r="B2015">
        <f>$E2014*'MT OHL indexes'!C2015/'MT OHL indexes'!$B2014</f>
        <v>204.02230235309307</v>
      </c>
      <c r="C2015">
        <f>IF(E2015&gt;$E2014*'MT OHL indexes'!D2015/'MT OHL indexes'!$B2014,E2015,$E2014*'MT OHL indexes'!D2015/'MT OHL indexes'!$B2014)</f>
        <v>205.99095116645645</v>
      </c>
      <c r="D2015">
        <f>IF(E2015&lt;$E2014*'MT OHL indexes'!E2015/'MT OHL indexes'!$B2014,E2015,$E2014*'MT OHL indexes'!E2015/'MT OHL indexes'!$B2014)</f>
        <v>200.65676852923391</v>
      </c>
      <c r="E2015">
        <f>Master!I2017</f>
        <v>201.97131298731773</v>
      </c>
      <c r="F2015">
        <v>51.15</v>
      </c>
      <c r="G2015">
        <v>51.45</v>
      </c>
      <c r="H2015">
        <v>50.15</v>
      </c>
      <c r="I2015">
        <v>50.32</v>
      </c>
      <c r="J2015">
        <v>634000</v>
      </c>
      <c r="K2015">
        <v>50.32</v>
      </c>
      <c r="L2015">
        <f t="shared" si="48"/>
        <v>2.9887058133547031</v>
      </c>
      <c r="M2015">
        <f t="shared" si="49"/>
        <v>3.0037113929340418</v>
      </c>
      <c r="N2015">
        <f t="shared" si="50"/>
        <v>3.0011319746606961</v>
      </c>
      <c r="O2015">
        <f t="shared" si="51"/>
        <v>3.0137383344061552</v>
      </c>
    </row>
    <row r="2016" spans="1:15" x14ac:dyDescent="0.25">
      <c r="A2016" s="1">
        <f>'OHL indexes'!A2016</f>
        <v>40989</v>
      </c>
      <c r="B2016">
        <f>$E2015*'MT OHL indexes'!C2016/'MT OHL indexes'!$B2015</f>
        <v>200.31091923405677</v>
      </c>
      <c r="C2016">
        <f>IF(E2016&gt;$E2015*'MT OHL indexes'!D2016/'MT OHL indexes'!$B2015,E2016,$E2015*'MT OHL indexes'!D2016/'MT OHL indexes'!$B2015)</f>
        <v>202.23074280087624</v>
      </c>
      <c r="D2016">
        <f>IF(E2016&lt;$E2015*'MT OHL indexes'!E2016/'MT OHL indexes'!$B2015,E2016,$E2015*'MT OHL indexes'!E2016/'MT OHL indexes'!$B2015)</f>
        <v>194.68114692249819</v>
      </c>
      <c r="E2016">
        <f>Master!I2018</f>
        <v>195.61088920674064</v>
      </c>
      <c r="F2016">
        <v>50.05</v>
      </c>
      <c r="G2016">
        <v>50.25</v>
      </c>
      <c r="H2016">
        <v>49.09</v>
      </c>
      <c r="I2016">
        <v>49.16</v>
      </c>
      <c r="J2016">
        <v>1323900</v>
      </c>
      <c r="K2016">
        <v>49.16</v>
      </c>
      <c r="L2016">
        <f t="shared" si="48"/>
        <v>3.0022161685126232</v>
      </c>
      <c r="M2016">
        <f t="shared" si="49"/>
        <v>3.0244923940472885</v>
      </c>
      <c r="N2016">
        <f t="shared" si="50"/>
        <v>2.9658005076899201</v>
      </c>
      <c r="O2016">
        <f t="shared" si="51"/>
        <v>2.9790660945227958</v>
      </c>
    </row>
    <row r="2017" spans="1:15" x14ac:dyDescent="0.25">
      <c r="A2017" s="1">
        <f>'OHL indexes'!A2017</f>
        <v>40990</v>
      </c>
      <c r="B2017">
        <f>$E2016*'MT OHL indexes'!C2017/'MT OHL indexes'!$B2016</f>
        <v>198.28546526898816</v>
      </c>
      <c r="C2017">
        <f>IF(E2017&gt;$E2016*'MT OHL indexes'!D2017/'MT OHL indexes'!$B2016,E2017,$E2016*'MT OHL indexes'!D2017/'MT OHL indexes'!$B2016)</f>
        <v>201.30220088219451</v>
      </c>
      <c r="D2017">
        <f>IF(E2017&lt;$E2016*'MT OHL indexes'!E2017/'MT OHL indexes'!$B2016,E2017,$E2016*'MT OHL indexes'!E2017/'MT OHL indexes'!$B2016)</f>
        <v>197.15674342902815</v>
      </c>
      <c r="E2017">
        <f>Master!I2019</f>
        <v>200.03688558601269</v>
      </c>
      <c r="F2017">
        <v>50.18</v>
      </c>
      <c r="G2017">
        <v>50.29</v>
      </c>
      <c r="H2017">
        <v>49.36</v>
      </c>
      <c r="I2017">
        <v>49.61</v>
      </c>
      <c r="J2017">
        <v>814700</v>
      </c>
      <c r="K2017">
        <v>49.61</v>
      </c>
      <c r="L2017">
        <f t="shared" si="48"/>
        <v>2.9514839631125582</v>
      </c>
      <c r="M2017">
        <f t="shared" si="49"/>
        <v>3.0028276174626072</v>
      </c>
      <c r="N2017">
        <f t="shared" si="50"/>
        <v>2.9942614146885771</v>
      </c>
      <c r="O2017">
        <f t="shared" si="51"/>
        <v>3.032188784237305</v>
      </c>
    </row>
    <row r="2018" spans="1:15" x14ac:dyDescent="0.25">
      <c r="A2018" s="1">
        <f>'OHL indexes'!A2018</f>
        <v>40991</v>
      </c>
      <c r="B2018">
        <f>$E2017*'MT OHL indexes'!C2018/'MT OHL indexes'!$B2017</f>
        <v>200.45873166930755</v>
      </c>
      <c r="C2018">
        <f>IF(E2018&gt;$E2017*'MT OHL indexes'!D2018/'MT OHL indexes'!$B2017,E2018,$E2017*'MT OHL indexes'!D2018/'MT OHL indexes'!$B2017)</f>
        <v>200.87649803519543</v>
      </c>
      <c r="D2018">
        <f>IF(E2018&lt;$E2017*'MT OHL indexes'!E2018/'MT OHL indexes'!$B2017,E2018,$E2017*'MT OHL indexes'!E2018/'MT OHL indexes'!$B2017)</f>
        <v>193.25332307977962</v>
      </c>
      <c r="E2018">
        <f>Master!I2020</f>
        <v>195.12698945197997</v>
      </c>
      <c r="F2018">
        <v>49.91</v>
      </c>
      <c r="G2018">
        <v>50.17</v>
      </c>
      <c r="H2018">
        <v>48.32</v>
      </c>
      <c r="I2018">
        <v>48.57</v>
      </c>
      <c r="J2018">
        <v>862100</v>
      </c>
      <c r="K2018">
        <v>48.57</v>
      </c>
      <c r="L2018">
        <f t="shared" si="48"/>
        <v>3.0164041608757275</v>
      </c>
      <c r="M2018">
        <f t="shared" si="49"/>
        <v>3.0039166441139207</v>
      </c>
      <c r="N2018">
        <f t="shared" si="50"/>
        <v>2.99944791141928</v>
      </c>
      <c r="O2018">
        <f t="shared" si="51"/>
        <v>3.0174385310269702</v>
      </c>
    </row>
    <row r="2019" spans="1:15" x14ac:dyDescent="0.25">
      <c r="A2019" s="1">
        <f>'OHL indexes'!A2019</f>
        <v>40994</v>
      </c>
      <c r="B2019">
        <f>$E2018*'MT OHL indexes'!C2019/'MT OHL indexes'!$B2018</f>
        <v>192.6203532306555</v>
      </c>
      <c r="C2019">
        <f>IF(E2019&gt;$E2018*'MT OHL indexes'!D2019/'MT OHL indexes'!$B2018,E2019,$E2018*'MT OHL indexes'!D2019/'MT OHL indexes'!$B2018)</f>
        <v>193.51790222474639</v>
      </c>
      <c r="D2019">
        <f>IF(E2019&lt;$E2018*'MT OHL indexes'!E2019/'MT OHL indexes'!$B2018,E2019,$E2018*'MT OHL indexes'!E2019/'MT OHL indexes'!$B2018)</f>
        <v>182.60735201646196</v>
      </c>
      <c r="E2019">
        <f>Master!I2021</f>
        <v>184.16377335594905</v>
      </c>
      <c r="F2019">
        <v>48.23</v>
      </c>
      <c r="G2019">
        <v>48.23</v>
      </c>
      <c r="H2019">
        <v>46.13</v>
      </c>
      <c r="I2019">
        <v>46.22</v>
      </c>
      <c r="J2019">
        <v>1447400</v>
      </c>
      <c r="K2019">
        <v>46.22</v>
      </c>
      <c r="L2019">
        <f t="shared" si="48"/>
        <v>2.9937871289789655</v>
      </c>
      <c r="M2019">
        <f t="shared" si="49"/>
        <v>3.0123968945624382</v>
      </c>
      <c r="N2019">
        <f t="shared" si="50"/>
        <v>2.9585378715903308</v>
      </c>
      <c r="O2019">
        <f t="shared" si="51"/>
        <v>2.9845039670261588</v>
      </c>
    </row>
    <row r="2020" spans="1:15" x14ac:dyDescent="0.25">
      <c r="A2020" s="1">
        <f>'OHL indexes'!A2020</f>
        <v>40995</v>
      </c>
      <c r="B2020">
        <f>$E2019*'MT OHL indexes'!C2020/'MT OHL indexes'!$B2019</f>
        <v>184.0080160154331</v>
      </c>
      <c r="C2020">
        <f>IF(E2020&gt;$E2019*'MT OHL indexes'!D2020/'MT OHL indexes'!$B2019,E2020,$E2019*'MT OHL indexes'!D2020/'MT OHL indexes'!$B2019)</f>
        <v>190.51588503868498</v>
      </c>
      <c r="D2020">
        <f>IF(E2020&lt;$E2019*'MT OHL indexes'!E2020/'MT OHL indexes'!$B2019,E2020,$E2019*'MT OHL indexes'!E2020/'MT OHL indexes'!$B2019)</f>
        <v>183.4445909627662</v>
      </c>
      <c r="E2020">
        <f>Master!I2022</f>
        <v>189.2588934814689</v>
      </c>
      <c r="F2020">
        <v>46.18</v>
      </c>
      <c r="G2020">
        <v>46.99</v>
      </c>
      <c r="H2020">
        <v>46</v>
      </c>
      <c r="I2020">
        <v>46.9</v>
      </c>
      <c r="J2020">
        <v>894500</v>
      </c>
      <c r="K2020">
        <v>46.9</v>
      </c>
      <c r="L2020">
        <f t="shared" si="48"/>
        <v>2.9845824169647703</v>
      </c>
      <c r="M2020">
        <f t="shared" si="49"/>
        <v>3.0543921055263885</v>
      </c>
      <c r="N2020">
        <f t="shared" si="50"/>
        <v>2.9879258904949175</v>
      </c>
      <c r="O2020">
        <f t="shared" si="51"/>
        <v>3.0353708631443261</v>
      </c>
    </row>
    <row r="2021" spans="1:15" x14ac:dyDescent="0.25">
      <c r="A2021" s="1">
        <f>'OHL indexes'!A2021</f>
        <v>40996</v>
      </c>
      <c r="B2021">
        <f>$E2020*'MT OHL indexes'!C2021/'MT OHL indexes'!$B2020</f>
        <v>187.3946072339848</v>
      </c>
      <c r="C2021">
        <f>IF(E2021&gt;$E2020*'MT OHL indexes'!D2021/'MT OHL indexes'!$B2020,E2021,$E2020*'MT OHL indexes'!D2021/'MT OHL indexes'!$B2020)</f>
        <v>193.55890363322811</v>
      </c>
      <c r="D2021">
        <f>IF(E2021&lt;$E2020*'MT OHL indexes'!E2021/'MT OHL indexes'!$B2020,E2021,$E2020*'MT OHL indexes'!E2021/'MT OHL indexes'!$B2020)</f>
        <v>185.68163198362561</v>
      </c>
      <c r="E2021">
        <f>Master!I2023</f>
        <v>187.26889704809312</v>
      </c>
      <c r="F2021">
        <v>46.76</v>
      </c>
      <c r="G2021">
        <v>48.37</v>
      </c>
      <c r="H2021">
        <v>46.36</v>
      </c>
      <c r="I2021">
        <v>46.78</v>
      </c>
      <c r="J2021">
        <v>618400</v>
      </c>
      <c r="K2021">
        <v>46.78</v>
      </c>
      <c r="L2021">
        <f t="shared" si="48"/>
        <v>3.0075835593238835</v>
      </c>
      <c r="M2021">
        <f t="shared" si="49"/>
        <v>3.0016312514622312</v>
      </c>
      <c r="N2021">
        <f t="shared" si="50"/>
        <v>3.0052120790255739</v>
      </c>
      <c r="O2021">
        <f t="shared" si="51"/>
        <v>3.0031829210793743</v>
      </c>
    </row>
    <row r="2022" spans="1:15" x14ac:dyDescent="0.25">
      <c r="A2022" s="1">
        <f>'OHL indexes'!A2022</f>
        <v>40997</v>
      </c>
      <c r="B2022">
        <f>$E2021*'MT OHL indexes'!C2022/'MT OHL indexes'!$B2021</f>
        <v>188.07461421631226</v>
      </c>
      <c r="C2022">
        <f>IF(E2022&gt;$E2021*'MT OHL indexes'!D2022/'MT OHL indexes'!$B2021,E2022,$E2021*'MT OHL indexes'!D2022/'MT OHL indexes'!$B2021)</f>
        <v>192.26892465737271</v>
      </c>
      <c r="D2022">
        <f>IF(E2022&lt;$E2021*'MT OHL indexes'!E2022/'MT OHL indexes'!$B2021,E2022,$E2021*'MT OHL indexes'!E2022/'MT OHL indexes'!$B2021)</f>
        <v>185.2680800890372</v>
      </c>
      <c r="E2022">
        <f>Master!I2024</f>
        <v>187.26477902306715</v>
      </c>
      <c r="F2022">
        <v>47.95</v>
      </c>
      <c r="G2022">
        <v>48.01</v>
      </c>
      <c r="H2022">
        <v>46.44</v>
      </c>
      <c r="I2022">
        <v>46.67</v>
      </c>
      <c r="J2022">
        <v>693800</v>
      </c>
      <c r="K2022">
        <v>46.67</v>
      </c>
      <c r="L2022">
        <f t="shared" si="48"/>
        <v>2.9223068658250728</v>
      </c>
      <c r="M2022">
        <f t="shared" si="49"/>
        <v>3.0047682703056182</v>
      </c>
      <c r="N2022">
        <f t="shared" si="50"/>
        <v>2.9894074093246599</v>
      </c>
      <c r="O2022">
        <f t="shared" si="51"/>
        <v>3.01253008405972</v>
      </c>
    </row>
    <row r="2023" spans="1:15" x14ac:dyDescent="0.25">
      <c r="A2023" s="1">
        <f>'OHL indexes'!A2023</f>
        <v>40998</v>
      </c>
      <c r="B2023">
        <f>$E2022*'MT OHL indexes'!C2023/'MT OHL indexes'!$B2022</f>
        <v>184.3971114600009</v>
      </c>
      <c r="C2023">
        <f>IF(E2023&gt;$E2022*'MT OHL indexes'!D2023/'MT OHL indexes'!$B2022,E2023,$E2022*'MT OHL indexes'!D2023/'MT OHL indexes'!$B2022)</f>
        <v>187.11562226094136</v>
      </c>
      <c r="D2023">
        <f>IF(E2023&lt;$E2022*'MT OHL indexes'!E2023/'MT OHL indexes'!$B2022,E2023,$E2022*'MT OHL indexes'!E2023/'MT OHL indexes'!$B2022)</f>
        <v>182.01322903272671</v>
      </c>
      <c r="E2023">
        <f>Master!I2025</f>
        <v>182.58436146276745</v>
      </c>
      <c r="F2023">
        <v>45.86</v>
      </c>
      <c r="G2023">
        <v>46.62</v>
      </c>
      <c r="H2023">
        <v>45.48</v>
      </c>
      <c r="I2023">
        <v>46.23</v>
      </c>
      <c r="J2023">
        <v>625800</v>
      </c>
      <c r="K2023">
        <v>46.23</v>
      </c>
      <c r="L2023">
        <f t="shared" si="48"/>
        <v>3.0208702891408832</v>
      </c>
      <c r="M2023">
        <f t="shared" si="49"/>
        <v>3.0136341111313039</v>
      </c>
      <c r="N2023">
        <f t="shared" si="50"/>
        <v>3.0020498907811506</v>
      </c>
      <c r="O2023">
        <f t="shared" si="51"/>
        <v>2.9494778598911413</v>
      </c>
    </row>
    <row r="2024" spans="1:15" x14ac:dyDescent="0.25">
      <c r="A2024" s="1">
        <f>'OHL indexes'!A2024</f>
        <v>41001</v>
      </c>
      <c r="B2024">
        <f>$E2023*'MT OHL indexes'!C2024/'MT OHL indexes'!$B2023</f>
        <v>182.95290112552718</v>
      </c>
      <c r="C2024">
        <f>IF(E2024&gt;$E2023*'MT OHL indexes'!D2024/'MT OHL indexes'!$B2023,E2024,$E2023*'MT OHL indexes'!D2024/'MT OHL indexes'!$B2023)</f>
        <v>184.02498047787569</v>
      </c>
      <c r="D2024">
        <f>IF(E2024&lt;$E2023*'MT OHL indexes'!E2024/'MT OHL indexes'!$B2023,E2024,$E2023*'MT OHL indexes'!E2024/'MT OHL indexes'!$B2023)</f>
        <v>180.09174394085065</v>
      </c>
      <c r="E2024">
        <f>Master!I2026</f>
        <v>183.13510011279587</v>
      </c>
      <c r="F2024">
        <v>45.55</v>
      </c>
      <c r="G2024">
        <v>45.89</v>
      </c>
      <c r="H2024">
        <v>45.01</v>
      </c>
      <c r="I2024">
        <v>45.43</v>
      </c>
      <c r="J2024">
        <v>703800</v>
      </c>
      <c r="K2024">
        <v>45.43</v>
      </c>
      <c r="L2024">
        <f t="shared" si="48"/>
        <v>3.0165291136229895</v>
      </c>
      <c r="M2024">
        <f t="shared" si="49"/>
        <v>3.0101325011522269</v>
      </c>
      <c r="N2024">
        <f t="shared" si="50"/>
        <v>3.0011496098833739</v>
      </c>
      <c r="O2024">
        <f t="shared" si="51"/>
        <v>3.0311490229539046</v>
      </c>
    </row>
    <row r="2025" spans="1:15" x14ac:dyDescent="0.25">
      <c r="A2025" s="1">
        <f>'OHL indexes'!A2025</f>
        <v>41002</v>
      </c>
      <c r="B2025">
        <f>$E2024*'MT OHL indexes'!C2025/'MT OHL indexes'!$B2024</f>
        <v>182.95735800929396</v>
      </c>
      <c r="C2025">
        <f>IF(E2025&gt;$E2024*'MT OHL indexes'!D2025/'MT OHL indexes'!$B2024,E2025,$E2024*'MT OHL indexes'!D2025/'MT OHL indexes'!$B2024)</f>
        <v>185.59934807582124</v>
      </c>
      <c r="D2025">
        <f>IF(E2025&lt;$E2024*'MT OHL indexes'!E2025/'MT OHL indexes'!$B2024,E2025,$E2024*'MT OHL indexes'!E2025/'MT OHL indexes'!$B2024)</f>
        <v>181.41253408222056</v>
      </c>
      <c r="E2025">
        <f>Master!I2027</f>
        <v>183.15106234141564</v>
      </c>
      <c r="F2025">
        <v>45.57</v>
      </c>
      <c r="G2025">
        <v>46.34</v>
      </c>
      <c r="H2025">
        <v>45.34</v>
      </c>
      <c r="I2025">
        <v>45.65</v>
      </c>
      <c r="J2025">
        <v>2042700</v>
      </c>
      <c r="K2025">
        <v>45.65</v>
      </c>
      <c r="L2025">
        <f t="shared" si="48"/>
        <v>3.0148641213362728</v>
      </c>
      <c r="M2025">
        <f t="shared" si="49"/>
        <v>3.005165042637489</v>
      </c>
      <c r="N2025">
        <f t="shared" si="50"/>
        <v>3.0011586696563866</v>
      </c>
      <c r="O2025">
        <f t="shared" si="51"/>
        <v>3.0120714642150199</v>
      </c>
    </row>
    <row r="2026" spans="1:15" x14ac:dyDescent="0.25">
      <c r="A2026" s="1">
        <f>'OHL indexes'!A2026</f>
        <v>41003</v>
      </c>
      <c r="B2026">
        <f>$E2025*'MT OHL indexes'!C2026/'MT OHL indexes'!$B2025</f>
        <v>185.17052603479164</v>
      </c>
      <c r="C2026">
        <f>IF(E2026&gt;$E2025*'MT OHL indexes'!D2026/'MT OHL indexes'!$B2025,E2026,$E2025*'MT OHL indexes'!D2026/'MT OHL indexes'!$B2025)</f>
        <v>188.84819859383435</v>
      </c>
      <c r="D2026">
        <f>IF(E2026&lt;$E2025*'MT OHL indexes'!E2026/'MT OHL indexes'!$B2025,E2026,$E2025*'MT OHL indexes'!E2026/'MT OHL indexes'!$B2025)</f>
        <v>183.48029993213217</v>
      </c>
      <c r="E2026">
        <f>Master!I2028</f>
        <v>184.4066023433837</v>
      </c>
      <c r="F2026">
        <v>46.64</v>
      </c>
      <c r="G2026">
        <v>47.07</v>
      </c>
      <c r="H2026">
        <v>45.8</v>
      </c>
      <c r="I2026">
        <v>46</v>
      </c>
      <c r="J2026">
        <v>856800</v>
      </c>
      <c r="K2026">
        <v>46</v>
      </c>
      <c r="L2026">
        <f t="shared" si="48"/>
        <v>2.9702085341936457</v>
      </c>
      <c r="M2026">
        <f t="shared" si="49"/>
        <v>3.0120713531726011</v>
      </c>
      <c r="N2026">
        <f t="shared" si="50"/>
        <v>3.0061200858544144</v>
      </c>
      <c r="O2026">
        <f t="shared" si="51"/>
        <v>3.0088391813779065</v>
      </c>
    </row>
    <row r="2027" spans="1:15" x14ac:dyDescent="0.25">
      <c r="A2027" s="1">
        <f>'OHL indexes'!A2027</f>
        <v>41004</v>
      </c>
      <c r="B2027">
        <f>$E2026*'MT OHL indexes'!C2027/'MT OHL indexes'!$B2026</f>
        <v>185.12599010660639</v>
      </c>
      <c r="C2027">
        <f>IF(E2027&gt;$E2026*'MT OHL indexes'!D2027/'MT OHL indexes'!$B2026,E2027,$E2026*'MT OHL indexes'!D2027/'MT OHL indexes'!$B2026)</f>
        <v>187.85059200298932</v>
      </c>
      <c r="D2027">
        <f>IF(E2027&lt;$E2026*'MT OHL indexes'!E2027/'MT OHL indexes'!$B2026,E2027,$E2026*'MT OHL indexes'!E2027/'MT OHL indexes'!$B2026)</f>
        <v>183.75502869932083</v>
      </c>
      <c r="E2027">
        <f>Master!I2029</f>
        <v>187.39430120604459</v>
      </c>
      <c r="F2027">
        <v>46.2</v>
      </c>
      <c r="G2027">
        <v>46.79</v>
      </c>
      <c r="H2027">
        <v>45.88</v>
      </c>
      <c r="I2027">
        <v>46.62</v>
      </c>
      <c r="J2027">
        <v>816000</v>
      </c>
      <c r="K2027">
        <v>46.62</v>
      </c>
      <c r="L2027">
        <f t="shared" si="48"/>
        <v>3.0070560629135583</v>
      </c>
      <c r="M2027">
        <f t="shared" si="49"/>
        <v>3.014759393096587</v>
      </c>
      <c r="N2027">
        <f t="shared" si="50"/>
        <v>3.0051226830715088</v>
      </c>
      <c r="O2027">
        <f t="shared" si="51"/>
        <v>3.0196117804814371</v>
      </c>
    </row>
    <row r="2028" spans="1:15" x14ac:dyDescent="0.25">
      <c r="A2028" s="1">
        <f>'OHL indexes'!A2028</f>
        <v>41008</v>
      </c>
      <c r="B2028">
        <f>$E2027*'MT OHL indexes'!C2028/'MT OHL indexes'!$B2027</f>
        <v>188.57642087534288</v>
      </c>
      <c r="C2028">
        <f>IF(E2028&gt;$E2027*'MT OHL indexes'!D2028/'MT OHL indexes'!$B2027,E2028,$E2027*'MT OHL indexes'!D2028/'MT OHL indexes'!$B2027)</f>
        <v>193.86874854249143</v>
      </c>
      <c r="D2028">
        <f>IF(E2028&lt;$E2027*'MT OHL indexes'!E2028/'MT OHL indexes'!$B2027,E2028,$E2027*'MT OHL indexes'!E2028/'MT OHL indexes'!$B2027)</f>
        <v>187.56677965487395</v>
      </c>
      <c r="E2028">
        <f>Master!I2030</f>
        <v>193.20799913956657</v>
      </c>
      <c r="F2028">
        <v>47.62</v>
      </c>
      <c r="G2028">
        <v>47.92</v>
      </c>
      <c r="H2028">
        <v>46.81</v>
      </c>
      <c r="I2028">
        <v>47.89</v>
      </c>
      <c r="J2028">
        <v>1168600</v>
      </c>
      <c r="K2028">
        <v>47.89</v>
      </c>
      <c r="L2028">
        <f t="shared" si="48"/>
        <v>2.9600256378694434</v>
      </c>
      <c r="M2028">
        <f t="shared" si="49"/>
        <v>3.0456750530569998</v>
      </c>
      <c r="N2028">
        <f t="shared" si="50"/>
        <v>3.0069809795956832</v>
      </c>
      <c r="O2028">
        <f t="shared" si="51"/>
        <v>3.034412176645783</v>
      </c>
    </row>
    <row r="2029" spans="1:15" x14ac:dyDescent="0.25">
      <c r="A2029" s="1">
        <f>'OHL indexes'!A2029</f>
        <v>41009</v>
      </c>
      <c r="B2029">
        <f>$E2028*'MT OHL indexes'!C2029/'MT OHL indexes'!$B2028</f>
        <v>192.63486059727495</v>
      </c>
      <c r="C2029">
        <f>IF(E2029&gt;$E2028*'MT OHL indexes'!D2029/'MT OHL indexes'!$B2028,E2029,$E2028*'MT OHL indexes'!D2029/'MT OHL indexes'!$B2028)</f>
        <v>201.24262058781673</v>
      </c>
      <c r="D2029">
        <f>IF(E2029&lt;$E2028*'MT OHL indexes'!E2029/'MT OHL indexes'!$B2028,E2029,$E2028*'MT OHL indexes'!E2029/'MT OHL indexes'!$B2028)</f>
        <v>191.55077601993105</v>
      </c>
      <c r="E2029">
        <f>Master!I2031</f>
        <v>200.53001884476325</v>
      </c>
      <c r="F2029">
        <v>48.19</v>
      </c>
      <c r="G2029">
        <v>50.27</v>
      </c>
      <c r="H2029">
        <v>47.87</v>
      </c>
      <c r="I2029">
        <v>50.06</v>
      </c>
      <c r="J2029">
        <v>1009400</v>
      </c>
      <c r="K2029">
        <v>50.06</v>
      </c>
      <c r="L2029">
        <f t="shared" si="48"/>
        <v>2.99740320807792</v>
      </c>
      <c r="M2029">
        <f t="shared" si="49"/>
        <v>3.0032349430637897</v>
      </c>
      <c r="N2029">
        <f t="shared" si="50"/>
        <v>3.00147850469879</v>
      </c>
      <c r="O2029">
        <f t="shared" si="51"/>
        <v>3.005793424785522</v>
      </c>
    </row>
    <row r="2030" spans="1:15" x14ac:dyDescent="0.25">
      <c r="A2030" s="1">
        <f>'OHL indexes'!A2030</f>
        <v>41010</v>
      </c>
      <c r="B2030">
        <f>$E2029*'MT OHL indexes'!C2030/'MT OHL indexes'!$B2029</f>
        <v>196.58032139299979</v>
      </c>
      <c r="C2030">
        <f>IF(E2030&gt;$E2029*'MT OHL indexes'!D2030/'MT OHL indexes'!$B2029,E2030,$E2029*'MT OHL indexes'!D2030/'MT OHL indexes'!$B2029)</f>
        <v>201.27636025524342</v>
      </c>
      <c r="D2030">
        <f>IF(E2030&lt;$E2029*'MT OHL indexes'!E2030/'MT OHL indexes'!$B2029,E2030,$E2029*'MT OHL indexes'!E2030/'MT OHL indexes'!$B2029)</f>
        <v>194.96873771955464</v>
      </c>
      <c r="E2030">
        <f>Master!I2032</f>
        <v>201.14644148590659</v>
      </c>
      <c r="F2030">
        <v>49.01</v>
      </c>
      <c r="G2030">
        <v>49.87</v>
      </c>
      <c r="H2030">
        <v>48.66</v>
      </c>
      <c r="I2030">
        <v>49.86</v>
      </c>
      <c r="J2030">
        <v>967800</v>
      </c>
      <c r="K2030">
        <v>49.86</v>
      </c>
      <c r="L2030">
        <f t="shared" si="48"/>
        <v>3.0110247172617797</v>
      </c>
      <c r="M2030">
        <f t="shared" si="49"/>
        <v>3.0360208593391507</v>
      </c>
      <c r="N2030">
        <f t="shared" si="50"/>
        <v>3.0067558101018221</v>
      </c>
      <c r="O2030">
        <f t="shared" si="51"/>
        <v>3.0342246587626676</v>
      </c>
    </row>
    <row r="2031" spans="1:15" x14ac:dyDescent="0.25">
      <c r="A2031" s="1">
        <f>'OHL indexes'!A2031</f>
        <v>41011</v>
      </c>
      <c r="B2031">
        <f>$E2030*'MT OHL indexes'!C2031/'MT OHL indexes'!$B2030</f>
        <v>200.97771931786392</v>
      </c>
      <c r="C2031">
        <f>IF(E2031&gt;$E2030*'MT OHL indexes'!D2031/'MT OHL indexes'!$B2030,E2031,$E2030*'MT OHL indexes'!D2031/'MT OHL indexes'!$B2030)</f>
        <v>201.21498693030125</v>
      </c>
      <c r="D2031">
        <f>IF(E2031&lt;$E2030*'MT OHL indexes'!E2031/'MT OHL indexes'!$B2030,E2031,$E2030*'MT OHL indexes'!E2031/'MT OHL indexes'!$B2030)</f>
        <v>189.48100399464906</v>
      </c>
      <c r="E2031">
        <f>Master!I2033</f>
        <v>190.01726940330997</v>
      </c>
      <c r="F2031">
        <v>49.81</v>
      </c>
      <c r="G2031">
        <v>49.93</v>
      </c>
      <c r="H2031">
        <v>47.96</v>
      </c>
      <c r="I2031">
        <v>48.24</v>
      </c>
      <c r="J2031">
        <v>572100</v>
      </c>
      <c r="K2031">
        <v>48.24</v>
      </c>
      <c r="L2031">
        <f t="shared" si="48"/>
        <v>3.0348869567930921</v>
      </c>
      <c r="M2031">
        <f t="shared" si="49"/>
        <v>3.0299416569257209</v>
      </c>
      <c r="N2031">
        <f t="shared" si="50"/>
        <v>2.9508132609393045</v>
      </c>
      <c r="O2031">
        <f t="shared" si="51"/>
        <v>2.9389981219591617</v>
      </c>
    </row>
    <row r="2032" spans="1:15" x14ac:dyDescent="0.25">
      <c r="A2032" s="1">
        <f>'OHL indexes'!A2032</f>
        <v>41012</v>
      </c>
      <c r="B2032">
        <f>$E2031*'MT OHL indexes'!C2032/'MT OHL indexes'!$B2031</f>
        <v>191.28093789454101</v>
      </c>
      <c r="C2032">
        <f>IF(E2032&gt;$E2031*'MT OHL indexes'!D2032/'MT OHL indexes'!$B2031,E2032,$E2031*'MT OHL indexes'!D2032/'MT OHL indexes'!$B2031)</f>
        <v>198.48556188885934</v>
      </c>
      <c r="D2032">
        <f>IF(E2032&lt;$E2031*'MT OHL indexes'!E2032/'MT OHL indexes'!$B2031,E2032,$E2031*'MT OHL indexes'!E2032/'MT OHL indexes'!$B2031)</f>
        <v>191.08369295511599</v>
      </c>
      <c r="E2032">
        <f>Master!I2034</f>
        <v>197.96178467988764</v>
      </c>
      <c r="F2032">
        <v>47.91</v>
      </c>
      <c r="G2032">
        <v>49.38</v>
      </c>
      <c r="H2032">
        <v>47.91</v>
      </c>
      <c r="I2032">
        <v>49.35</v>
      </c>
      <c r="J2032">
        <v>636800</v>
      </c>
      <c r="K2032">
        <v>49.35</v>
      </c>
      <c r="L2032">
        <f t="shared" si="48"/>
        <v>2.9925054872582137</v>
      </c>
      <c r="M2032">
        <f t="shared" si="49"/>
        <v>3.0195537037031048</v>
      </c>
      <c r="N2032">
        <f t="shared" si="50"/>
        <v>2.9883884983326237</v>
      </c>
      <c r="O2032">
        <f t="shared" si="51"/>
        <v>3.0113836814566897</v>
      </c>
    </row>
    <row r="2033" spans="1:15" x14ac:dyDescent="0.25">
      <c r="A2033" s="1">
        <f>'OHL indexes'!A2033</f>
        <v>41015</v>
      </c>
      <c r="B2033">
        <f>$E2032*'MT OHL indexes'!C2033/'MT OHL indexes'!$B2032</f>
        <v>197.94341103889062</v>
      </c>
      <c r="C2033">
        <f>IF(E2033&gt;$E2032*'MT OHL indexes'!D2033/'MT OHL indexes'!$B2032,E2033,$E2032*'MT OHL indexes'!D2033/'MT OHL indexes'!$B2032)</f>
        <v>198.24782248541825</v>
      </c>
      <c r="D2033">
        <f>IF(E2033&lt;$E2032*'MT OHL indexes'!E2033/'MT OHL indexes'!$B2032,E2033,$E2032*'MT OHL indexes'!E2033/'MT OHL indexes'!$B2032)</f>
        <v>192.55334744979928</v>
      </c>
      <c r="E2033">
        <f>Master!I2035</f>
        <v>195.82983679138465</v>
      </c>
      <c r="F2033">
        <v>48.58</v>
      </c>
      <c r="G2033">
        <v>49.53</v>
      </c>
      <c r="H2033">
        <v>48.03</v>
      </c>
      <c r="I2033">
        <v>48.38</v>
      </c>
      <c r="J2033">
        <v>849700</v>
      </c>
      <c r="K2033">
        <v>48.38</v>
      </c>
      <c r="L2033">
        <f t="shared" si="48"/>
        <v>3.0745864767165632</v>
      </c>
      <c r="M2033">
        <f t="shared" si="49"/>
        <v>3.0025807083670149</v>
      </c>
      <c r="N2033">
        <f t="shared" si="50"/>
        <v>3.009022432850287</v>
      </c>
      <c r="O2033">
        <f t="shared" si="51"/>
        <v>3.047743629420931</v>
      </c>
    </row>
    <row r="2034" spans="1:15" x14ac:dyDescent="0.25">
      <c r="A2034" s="1">
        <f>'OHL indexes'!A2034</f>
        <v>41016</v>
      </c>
      <c r="B2034">
        <f>$E2033*'MT OHL indexes'!C2034/'MT OHL indexes'!$B2033</f>
        <v>193.70900021257893</v>
      </c>
      <c r="C2034">
        <f>IF(E2034&gt;$E2033*'MT OHL indexes'!D2034/'MT OHL indexes'!$B2033,E2034,$E2033*'MT OHL indexes'!D2034/'MT OHL indexes'!$B2033)</f>
        <v>194.17768362088077</v>
      </c>
      <c r="D2034">
        <f>IF(E2034&lt;$E2033*'MT OHL indexes'!E2034/'MT OHL indexes'!$B2033,E2034,$E2033*'MT OHL indexes'!E2034/'MT OHL indexes'!$B2033)</f>
        <v>189.14791649776529</v>
      </c>
      <c r="E2034">
        <f>Master!I2036</f>
        <v>191.93085205081371</v>
      </c>
      <c r="F2034">
        <v>47.91</v>
      </c>
      <c r="G2034">
        <v>48.26</v>
      </c>
      <c r="H2034">
        <v>47.26</v>
      </c>
      <c r="I2034">
        <v>47.73</v>
      </c>
      <c r="J2034">
        <v>583800</v>
      </c>
      <c r="K2034">
        <v>47.73</v>
      </c>
      <c r="L2034">
        <f t="shared" si="48"/>
        <v>3.0431851432389676</v>
      </c>
      <c r="M2034">
        <f t="shared" si="49"/>
        <v>3.0235740493344547</v>
      </c>
      <c r="N2034">
        <f t="shared" si="50"/>
        <v>3.0022834637698965</v>
      </c>
      <c r="O2034">
        <f t="shared" si="51"/>
        <v>3.0211785470524557</v>
      </c>
    </row>
    <row r="2035" spans="1:15" x14ac:dyDescent="0.25">
      <c r="A2035" s="1">
        <f>'OHL indexes'!A2035</f>
        <v>41017</v>
      </c>
      <c r="B2035">
        <f>$E2034*'MT OHL indexes'!C2035/'MT OHL indexes'!$B2034</f>
        <v>192.52637725999753</v>
      </c>
      <c r="C2035">
        <f>IF(E2035&gt;$E2034*'MT OHL indexes'!D2035/'MT OHL indexes'!$B2034,E2035,$E2034*'MT OHL indexes'!D2035/'MT OHL indexes'!$B2034)</f>
        <v>193.74222059549462</v>
      </c>
      <c r="D2035">
        <f>IF(E2035&lt;$E2034*'MT OHL indexes'!E2035/'MT OHL indexes'!$B2034,E2035,$E2034*'MT OHL indexes'!E2035/'MT OHL indexes'!$B2034)</f>
        <v>189.15176742116105</v>
      </c>
      <c r="E2035">
        <f>Master!I2037</f>
        <v>192.67098542897705</v>
      </c>
      <c r="F2035">
        <v>48.2</v>
      </c>
      <c r="G2035">
        <v>48.3</v>
      </c>
      <c r="H2035">
        <v>47.26</v>
      </c>
      <c r="I2035">
        <v>47.9</v>
      </c>
      <c r="J2035">
        <v>528700</v>
      </c>
      <c r="K2035">
        <v>47.9</v>
      </c>
      <c r="L2035">
        <f t="shared" si="48"/>
        <v>2.9943231796679983</v>
      </c>
      <c r="M2035">
        <f t="shared" si="49"/>
        <v>3.0112260992856035</v>
      </c>
      <c r="N2035">
        <f t="shared" si="50"/>
        <v>3.0023649475489007</v>
      </c>
      <c r="O2035">
        <f t="shared" si="51"/>
        <v>3.0223587772229026</v>
      </c>
    </row>
    <row r="2036" spans="1:15" x14ac:dyDescent="0.25">
      <c r="A2036" s="1">
        <f>'OHL indexes'!A2036</f>
        <v>41018</v>
      </c>
      <c r="B2036">
        <f>$E2035*'MT OHL indexes'!C2036/'MT OHL indexes'!$B2035</f>
        <v>191.65636579199051</v>
      </c>
      <c r="C2036">
        <f>IF(E2036&gt;$E2035*'MT OHL indexes'!D2036/'MT OHL indexes'!$B2035,E2036,$E2035*'MT OHL indexes'!D2036/'MT OHL indexes'!$B2035)</f>
        <v>195.27998848842768</v>
      </c>
      <c r="D2036">
        <f>IF(E2036&lt;$E2035*'MT OHL indexes'!E2036/'MT OHL indexes'!$B2035,E2036,$E2035*'MT OHL indexes'!E2036/'MT OHL indexes'!$B2035)</f>
        <v>188.96065566144563</v>
      </c>
      <c r="E2036">
        <f>Master!I2038</f>
        <v>191.80574588901669</v>
      </c>
      <c r="F2036">
        <v>48</v>
      </c>
      <c r="G2036">
        <v>48.78</v>
      </c>
      <c r="H2036">
        <v>47.22</v>
      </c>
      <c r="I2036">
        <v>48.25</v>
      </c>
      <c r="J2036">
        <v>372700</v>
      </c>
      <c r="K2036">
        <v>48.25</v>
      </c>
      <c r="L2036">
        <f t="shared" si="48"/>
        <v>2.9928409539998024</v>
      </c>
      <c r="M2036">
        <f t="shared" si="49"/>
        <v>3.0032797968107356</v>
      </c>
      <c r="N2036">
        <f t="shared" si="50"/>
        <v>3.0017080826227369</v>
      </c>
      <c r="O2036">
        <f t="shared" si="51"/>
        <v>2.9752486194614858</v>
      </c>
    </row>
    <row r="2037" spans="1:15" x14ac:dyDescent="0.25">
      <c r="A2037" s="1">
        <f>'OHL indexes'!A2037</f>
        <v>41019</v>
      </c>
      <c r="B2037">
        <f>$E2036*'MT OHL indexes'!C2037/'MT OHL indexes'!$B2036</f>
        <v>189.80431879779607</v>
      </c>
      <c r="C2037">
        <f>IF(E2037&gt;$E2036*'MT OHL indexes'!D2037/'MT OHL indexes'!$B2036,E2037,$E2036*'MT OHL indexes'!D2037/'MT OHL indexes'!$B2036)</f>
        <v>190.24220112364381</v>
      </c>
      <c r="D2037">
        <f>IF(E2037&lt;$E2036*'MT OHL indexes'!E2037/'MT OHL indexes'!$B2036,E2037,$E2036*'MT OHL indexes'!E2037/'MT OHL indexes'!$B2036)</f>
        <v>186.94690100136751</v>
      </c>
      <c r="E2037">
        <f>Master!I2039</f>
        <v>188.21434612174559</v>
      </c>
      <c r="F2037">
        <v>47.45</v>
      </c>
      <c r="G2037">
        <v>47.47</v>
      </c>
      <c r="H2037">
        <v>46.76</v>
      </c>
      <c r="I2037">
        <v>47.25</v>
      </c>
      <c r="J2037">
        <v>694900</v>
      </c>
      <c r="K2037">
        <v>47.25</v>
      </c>
      <c r="L2037">
        <f t="shared" si="48"/>
        <v>3.0000910178671454</v>
      </c>
      <c r="M2037">
        <f t="shared" si="49"/>
        <v>3.0076301058277606</v>
      </c>
      <c r="N2037">
        <f t="shared" si="50"/>
        <v>2.9980090034509734</v>
      </c>
      <c r="O2037">
        <f t="shared" si="51"/>
        <v>2.9833724046930286</v>
      </c>
    </row>
    <row r="2038" spans="1:15" x14ac:dyDescent="0.25">
      <c r="A2038" s="1">
        <f>'OHL indexes'!A2038</f>
        <v>41022</v>
      </c>
      <c r="B2038">
        <f>$E2037*'MT OHL indexes'!C2038/'MT OHL indexes'!$B2037</f>
        <v>192.56183436998185</v>
      </c>
      <c r="C2038">
        <f>IF(E2038&gt;$E2037*'MT OHL indexes'!D2038/'MT OHL indexes'!$B2037,E2038,$E2037*'MT OHL indexes'!D2038/'MT OHL indexes'!$B2037)</f>
        <v>195.40993945112388</v>
      </c>
      <c r="D2038">
        <f>IF(E2038&lt;$E2037*'MT OHL indexes'!E2038/'MT OHL indexes'!$B2037,E2038,$E2037*'MT OHL indexes'!E2038/'MT OHL indexes'!$B2037)</f>
        <v>191.27735145646599</v>
      </c>
      <c r="E2038">
        <f>Master!I2040</f>
        <v>192.52430081379558</v>
      </c>
      <c r="F2038">
        <v>48.06</v>
      </c>
      <c r="G2038">
        <v>48.78</v>
      </c>
      <c r="H2038">
        <v>47.8</v>
      </c>
      <c r="I2038">
        <v>48.16</v>
      </c>
      <c r="J2038">
        <v>447300</v>
      </c>
      <c r="K2038">
        <v>48.16</v>
      </c>
      <c r="L2038">
        <f t="shared" si="48"/>
        <v>3.0066965120678706</v>
      </c>
      <c r="M2038">
        <f t="shared" si="49"/>
        <v>3.0059438181862213</v>
      </c>
      <c r="N2038">
        <f t="shared" si="50"/>
        <v>3.0016182313068205</v>
      </c>
      <c r="O2038">
        <f t="shared" si="51"/>
        <v>2.9975976082598752</v>
      </c>
    </row>
    <row r="2039" spans="1:15" x14ac:dyDescent="0.25">
      <c r="A2039" s="1">
        <f>'OHL indexes'!A2039</f>
        <v>41023</v>
      </c>
      <c r="B2039">
        <f>$E2038*'MT OHL indexes'!C2039/'MT OHL indexes'!$B2038</f>
        <v>190.28484761917045</v>
      </c>
      <c r="C2039">
        <f>IF(E2039&gt;$E2038*'MT OHL indexes'!D2039/'MT OHL indexes'!$B2038,E2039,$E2038*'MT OHL indexes'!D2039/'MT OHL indexes'!$B2038)</f>
        <v>192.28259698864056</v>
      </c>
      <c r="D2039">
        <f>IF(E2039&lt;$E2038*'MT OHL indexes'!E2039/'MT OHL indexes'!$B2038,E2039,$E2038*'MT OHL indexes'!E2039/'MT OHL indexes'!$B2038)</f>
        <v>189.07632849339532</v>
      </c>
      <c r="E2039">
        <f>Master!I2041</f>
        <v>190.76896012302973</v>
      </c>
      <c r="F2039">
        <v>47.67</v>
      </c>
      <c r="G2039">
        <v>47.94</v>
      </c>
      <c r="H2039">
        <v>47.22</v>
      </c>
      <c r="I2039">
        <v>47.53</v>
      </c>
      <c r="J2039">
        <v>308900</v>
      </c>
      <c r="K2039">
        <v>47.53</v>
      </c>
      <c r="L2039">
        <f t="shared" si="48"/>
        <v>2.991710669586122</v>
      </c>
      <c r="M2039">
        <f t="shared" si="49"/>
        <v>3.0109010635928364</v>
      </c>
      <c r="N2039">
        <f t="shared" si="50"/>
        <v>3.0041577402243824</v>
      </c>
      <c r="O2039">
        <f t="shared" si="51"/>
        <v>3.0136536949932617</v>
      </c>
    </row>
    <row r="2040" spans="1:15" x14ac:dyDescent="0.25">
      <c r="A2040" s="1">
        <f>'OHL indexes'!A2040</f>
        <v>41024</v>
      </c>
      <c r="B2040">
        <f>$E2039*'MT OHL indexes'!C2040/'MT OHL indexes'!$B2039</f>
        <v>188.09117159488412</v>
      </c>
      <c r="C2040">
        <f>IF(E2040&gt;$E2039*'MT OHL indexes'!D2040/'MT OHL indexes'!$B2039,E2040,$E2039*'MT OHL indexes'!D2040/'MT OHL indexes'!$B2039)</f>
        <v>188.90375192296298</v>
      </c>
      <c r="D2040">
        <f>IF(E2040&lt;$E2039*'MT OHL indexes'!E2040/'MT OHL indexes'!$B2039,E2040,$E2039*'MT OHL indexes'!E2040/'MT OHL indexes'!$B2039)</f>
        <v>183.22808396848569</v>
      </c>
      <c r="E2040">
        <f>Master!I2042</f>
        <v>183.62414567913476</v>
      </c>
      <c r="F2040">
        <v>46.84</v>
      </c>
      <c r="G2040">
        <v>46.84</v>
      </c>
      <c r="H2040">
        <v>45.92</v>
      </c>
      <c r="I2040">
        <v>45.96</v>
      </c>
      <c r="J2040">
        <v>376300</v>
      </c>
      <c r="K2040">
        <v>45.96</v>
      </c>
      <c r="L2040">
        <f t="shared" si="48"/>
        <v>3.0156099828113598</v>
      </c>
      <c r="M2040">
        <f t="shared" si="49"/>
        <v>3.032957982983838</v>
      </c>
      <c r="N2040">
        <f t="shared" si="50"/>
        <v>2.9901586230070922</v>
      </c>
      <c r="O2040">
        <f t="shared" si="51"/>
        <v>2.9953034307905733</v>
      </c>
    </row>
    <row r="2041" spans="1:15" x14ac:dyDescent="0.25">
      <c r="A2041" s="1">
        <f>'OHL indexes'!A2041</f>
        <v>41025</v>
      </c>
      <c r="B2041">
        <f>$E2040*'MT OHL indexes'!C2041/'MT OHL indexes'!$B2040</f>
        <v>183.1227564524234</v>
      </c>
      <c r="C2041">
        <f>IF(E2041&gt;$E2040*'MT OHL indexes'!D2041/'MT OHL indexes'!$B2040,E2041,$E2040*'MT OHL indexes'!D2041/'MT OHL indexes'!$B2040)</f>
        <v>185.39624575437293</v>
      </c>
      <c r="D2041">
        <f>IF(E2041&lt;$E2040*'MT OHL indexes'!E2041/'MT OHL indexes'!$B2040,E2041,$E2040*'MT OHL indexes'!E2041/'MT OHL indexes'!$B2040)</f>
        <v>179.64247389765009</v>
      </c>
      <c r="E2041">
        <f>Master!I2043</f>
        <v>181.76445896389629</v>
      </c>
      <c r="F2041">
        <v>46.13</v>
      </c>
      <c r="G2041">
        <v>46.3</v>
      </c>
      <c r="H2041">
        <v>44.9</v>
      </c>
      <c r="I2041">
        <v>45.09</v>
      </c>
      <c r="J2041">
        <v>196400</v>
      </c>
      <c r="K2041">
        <v>45.09</v>
      </c>
      <c r="L2041">
        <f t="shared" si="48"/>
        <v>2.9697107403516885</v>
      </c>
      <c r="M2041">
        <f t="shared" si="49"/>
        <v>3.0042385692089191</v>
      </c>
      <c r="N2041">
        <f t="shared" si="50"/>
        <v>3.0009459665400913</v>
      </c>
      <c r="O2041">
        <f t="shared" si="51"/>
        <v>3.031147903390913</v>
      </c>
    </row>
    <row r="2042" spans="1:15" x14ac:dyDescent="0.25">
      <c r="A2042" s="1">
        <f>'OHL indexes'!A2042</f>
        <v>41026</v>
      </c>
      <c r="B2042">
        <f>$E2041*'MT OHL indexes'!C2042/'MT OHL indexes'!$B2041</f>
        <v>180.28772299040554</v>
      </c>
      <c r="C2042">
        <f>IF(E2042&gt;$E2041*'MT OHL indexes'!D2042/'MT OHL indexes'!$B2041,E2042,$E2041*'MT OHL indexes'!D2042/'MT OHL indexes'!$B2041)</f>
        <v>183.60424394871686</v>
      </c>
      <c r="D2042">
        <f>IF(E2042&lt;$E2041*'MT OHL indexes'!E2042/'MT OHL indexes'!$B2041,E2042,$E2041*'MT OHL indexes'!E2042/'MT OHL indexes'!$B2041)</f>
        <v>179.45981809693848</v>
      </c>
      <c r="E2042">
        <f>Master!I2044</f>
        <v>180.29477807237919</v>
      </c>
      <c r="F2042">
        <v>45.27</v>
      </c>
      <c r="G2042">
        <v>45.94</v>
      </c>
      <c r="H2042">
        <v>44.96</v>
      </c>
      <c r="I2042">
        <v>45.22</v>
      </c>
      <c r="J2042">
        <v>725800</v>
      </c>
      <c r="K2042">
        <v>45.22</v>
      </c>
      <c r="L2042">
        <f t="shared" si="48"/>
        <v>2.982498851124487</v>
      </c>
      <c r="M2042">
        <f t="shared" si="49"/>
        <v>2.9966095765937499</v>
      </c>
      <c r="N2042">
        <f t="shared" si="50"/>
        <v>2.9915439968180264</v>
      </c>
      <c r="O2042">
        <f t="shared" si="51"/>
        <v>2.9870583386196197</v>
      </c>
    </row>
    <row r="2043" spans="1:15" x14ac:dyDescent="0.25">
      <c r="A2043" s="1">
        <f>'OHL indexes'!A2043</f>
        <v>41029</v>
      </c>
      <c r="B2043">
        <f>$E2042*'MT OHL indexes'!C2043/'MT OHL indexes'!$B2042</f>
        <v>181.26418885738596</v>
      </c>
      <c r="C2043">
        <f>IF(E2043&gt;$E2042*'MT OHL indexes'!D2043/'MT OHL indexes'!$B2042,E2043,$E2042*'MT OHL indexes'!D2043/'MT OHL indexes'!$B2042)</f>
        <v>182.16994920918754</v>
      </c>
      <c r="D2043">
        <f>IF(E2043&lt;$E2042*'MT OHL indexes'!E2043/'MT OHL indexes'!$B2042,E2043,$E2042*'MT OHL indexes'!E2043/'MT OHL indexes'!$B2042)</f>
        <v>179.24214479977752</v>
      </c>
      <c r="E2043">
        <f>Master!I2045</f>
        <v>181.01714084127386</v>
      </c>
      <c r="F2043">
        <v>45.27</v>
      </c>
      <c r="G2043">
        <v>45.48</v>
      </c>
      <c r="H2043">
        <v>45.11</v>
      </c>
      <c r="I2043">
        <v>45.38</v>
      </c>
      <c r="J2043">
        <v>290000</v>
      </c>
      <c r="K2043">
        <v>45.38</v>
      </c>
      <c r="L2043">
        <f t="shared" si="48"/>
        <v>3.0040686736776223</v>
      </c>
      <c r="M2043">
        <f t="shared" si="49"/>
        <v>3.0054958049513534</v>
      </c>
      <c r="N2043">
        <f t="shared" si="50"/>
        <v>2.9734459055592444</v>
      </c>
      <c r="O2043">
        <f t="shared" si="51"/>
        <v>2.9889189255459199</v>
      </c>
    </row>
    <row r="2044" spans="1:15" x14ac:dyDescent="0.25">
      <c r="A2044" s="1">
        <f>'OHL indexes'!A2044</f>
        <v>41030</v>
      </c>
      <c r="B2044">
        <f>$E2043*'MT OHL indexes'!C2044/'MT OHL indexes'!$B2043</f>
        <v>180.69102429626705</v>
      </c>
      <c r="C2044">
        <f>IF(E2044&gt;$E2043*'MT OHL indexes'!D2044/'MT OHL indexes'!$B2043,E2044,$E2043*'MT OHL indexes'!D2044/'MT OHL indexes'!$B2043)</f>
        <v>181.44464179413995</v>
      </c>
      <c r="D2044">
        <f>IF(E2044&lt;$E2043*'MT OHL indexes'!E2044/'MT OHL indexes'!$B2043,E2044,$E2043*'MT OHL indexes'!E2044/'MT OHL indexes'!$B2043)</f>
        <v>176.55033590692514</v>
      </c>
      <c r="E2044">
        <f>Master!I2046</f>
        <v>179.60247124864003</v>
      </c>
      <c r="F2044">
        <v>45.33</v>
      </c>
      <c r="G2044">
        <v>45.33</v>
      </c>
      <c r="H2044">
        <v>44.12</v>
      </c>
      <c r="I2044">
        <v>44.54</v>
      </c>
      <c r="J2044">
        <v>260900</v>
      </c>
      <c r="K2044">
        <v>44.54</v>
      </c>
      <c r="L2044">
        <f t="shared" si="48"/>
        <v>2.986124515690868</v>
      </c>
      <c r="M2044">
        <f t="shared" si="49"/>
        <v>3.0027496535217288</v>
      </c>
      <c r="N2044">
        <f t="shared" si="50"/>
        <v>3.0015941955332082</v>
      </c>
      <c r="O2044">
        <f t="shared" si="51"/>
        <v>3.032385973251909</v>
      </c>
    </row>
    <row r="2045" spans="1:15" x14ac:dyDescent="0.25">
      <c r="A2045" s="1">
        <f>'OHL indexes'!A2045</f>
        <v>41031</v>
      </c>
      <c r="B2045">
        <f>$E2044*'MT OHL indexes'!C2045/'MT OHL indexes'!$B2044</f>
        <v>179.2368098411518</v>
      </c>
      <c r="C2045">
        <f>IF(E2045&gt;$E2044*'MT OHL indexes'!D2045/'MT OHL indexes'!$B2044,E2045,$E2044*'MT OHL indexes'!D2045/'MT OHL indexes'!$B2044)</f>
        <v>181.41860057314219</v>
      </c>
      <c r="D2045">
        <f>IF(E2045&lt;$E2044*'MT OHL indexes'!E2045/'MT OHL indexes'!$B2044,E2045,$E2044*'MT OHL indexes'!E2045/'MT OHL indexes'!$B2044)</f>
        <v>176.98187032669773</v>
      </c>
      <c r="E2045">
        <f>Master!I2047</f>
        <v>177.58746186745606</v>
      </c>
      <c r="F2045">
        <v>45.07</v>
      </c>
      <c r="G2045">
        <v>45.27</v>
      </c>
      <c r="H2045">
        <v>44.53</v>
      </c>
      <c r="I2045">
        <v>44.67</v>
      </c>
      <c r="J2045">
        <v>412200</v>
      </c>
      <c r="K2045">
        <v>44.67</v>
      </c>
      <c r="L2045">
        <f t="shared" si="48"/>
        <v>2.9768540013568181</v>
      </c>
      <c r="M2045">
        <f t="shared" si="49"/>
        <v>3.0074795797027205</v>
      </c>
      <c r="N2045">
        <f t="shared" si="50"/>
        <v>2.9744412828811528</v>
      </c>
      <c r="O2045">
        <f t="shared" si="51"/>
        <v>2.9755420162851141</v>
      </c>
    </row>
    <row r="2046" spans="1:15" x14ac:dyDescent="0.25">
      <c r="A2046" s="1">
        <f>'OHL indexes'!A2046</f>
        <v>41032</v>
      </c>
      <c r="B2046">
        <f>$E2045*'MT OHL indexes'!C2046/'MT OHL indexes'!$B2045</f>
        <v>176.38326725264784</v>
      </c>
      <c r="C2046">
        <f>IF(E2046&gt;$E2045*'MT OHL indexes'!D2046/'MT OHL indexes'!$B2045,E2046,$E2045*'MT OHL indexes'!D2046/'MT OHL indexes'!$B2045)</f>
        <v>180.22816252888009</v>
      </c>
      <c r="D2046">
        <f>IF(E2046&lt;$E2045*'MT OHL indexes'!E2046/'MT OHL indexes'!$B2045,E2046,$E2045*'MT OHL indexes'!E2046/'MT OHL indexes'!$B2045)</f>
        <v>175.04528606996575</v>
      </c>
      <c r="E2046">
        <f>Master!I2048</f>
        <v>179.20738578416976</v>
      </c>
      <c r="F2046">
        <v>44.31</v>
      </c>
      <c r="G2046">
        <v>45.02</v>
      </c>
      <c r="H2046">
        <v>43.8</v>
      </c>
      <c r="I2046">
        <v>44.45</v>
      </c>
      <c r="J2046">
        <v>519000</v>
      </c>
      <c r="K2046">
        <v>44.45</v>
      </c>
      <c r="L2046">
        <f t="shared" si="48"/>
        <v>2.980665024884853</v>
      </c>
      <c r="M2046">
        <f t="shared" si="49"/>
        <v>3.0032910379582427</v>
      </c>
      <c r="N2046">
        <f t="shared" si="50"/>
        <v>2.9964677184923691</v>
      </c>
      <c r="O2046">
        <f t="shared" si="51"/>
        <v>3.0316622223660232</v>
      </c>
    </row>
    <row r="2047" spans="1:15" x14ac:dyDescent="0.25">
      <c r="A2047" s="1">
        <f>'OHL indexes'!A2047</f>
        <v>41033</v>
      </c>
      <c r="B2047">
        <f>$E2046*'MT OHL indexes'!C2047/'MT OHL indexes'!$B2046</f>
        <v>179.20738578416976</v>
      </c>
      <c r="C2047">
        <f>IF(E2047&gt;$E2046*'MT OHL indexes'!D2047/'MT OHL indexes'!$B2046,E2047,$E2046*'MT OHL indexes'!D2047/'MT OHL indexes'!$B2046)</f>
        <v>184.25754042488836</v>
      </c>
      <c r="D2047">
        <f>IF(E2047&lt;$E2046*'MT OHL indexes'!E2047/'MT OHL indexes'!$B2046,E2047,$E2046*'MT OHL indexes'!E2047/'MT OHL indexes'!$B2046)</f>
        <v>178.34789242083744</v>
      </c>
      <c r="E2047">
        <f>Master!I2049</f>
        <v>182.28692387526849</v>
      </c>
      <c r="F2047">
        <v>44.7</v>
      </c>
      <c r="G2047">
        <v>46.04</v>
      </c>
      <c r="H2047">
        <v>44.65</v>
      </c>
      <c r="I2047">
        <v>45.79</v>
      </c>
      <c r="J2047">
        <v>437200</v>
      </c>
      <c r="K2047">
        <v>45.79</v>
      </c>
      <c r="L2047">
        <f t="shared" si="48"/>
        <v>3.0091137759322093</v>
      </c>
      <c r="M2047">
        <f t="shared" si="49"/>
        <v>3.0021186017569148</v>
      </c>
      <c r="N2047">
        <f t="shared" si="50"/>
        <v>2.9943536936357771</v>
      </c>
      <c r="O2047">
        <f t="shared" si="51"/>
        <v>2.9809330394249507</v>
      </c>
    </row>
    <row r="2048" spans="1:15" x14ac:dyDescent="0.25">
      <c r="A2048" s="1">
        <f>'OHL indexes'!A2048</f>
        <v>41036</v>
      </c>
      <c r="B2048">
        <f>$E2047*'MT OHL indexes'!C2048/'MT OHL indexes'!$B2047</f>
        <v>183.93510126001891</v>
      </c>
      <c r="C2048">
        <f>IF(E2048&gt;$E2047*'MT OHL indexes'!D2048/'MT OHL indexes'!$B2047,E2048,$E2047*'MT OHL indexes'!D2048/'MT OHL indexes'!$B2047)</f>
        <v>183.9775221393393</v>
      </c>
      <c r="D2048">
        <f>IF(E2048&lt;$E2047*'MT OHL indexes'!E2048/'MT OHL indexes'!$B2047,E2048,$E2047*'MT OHL indexes'!E2048/'MT OHL indexes'!$B2047)</f>
        <v>178.33978562768331</v>
      </c>
      <c r="E2048">
        <f>Master!I2050</f>
        <v>179.64542119232124</v>
      </c>
      <c r="F2048">
        <v>45.54</v>
      </c>
      <c r="G2048">
        <v>45.58</v>
      </c>
      <c r="H2048">
        <v>44.57</v>
      </c>
      <c r="I2048">
        <v>44.9</v>
      </c>
      <c r="J2048">
        <v>243000</v>
      </c>
      <c r="K2048">
        <v>44.9</v>
      </c>
      <c r="L2048">
        <f t="shared" si="48"/>
        <v>3.0389789472994932</v>
      </c>
      <c r="M2048">
        <f t="shared" si="49"/>
        <v>3.0363651193360974</v>
      </c>
      <c r="N2048">
        <f t="shared" si="50"/>
        <v>3.0013413872040235</v>
      </c>
      <c r="O2048">
        <f t="shared" si="51"/>
        <v>3.0010116078467979</v>
      </c>
    </row>
    <row r="2049" spans="1:15" x14ac:dyDescent="0.25">
      <c r="A2049" s="1">
        <f>'OHL indexes'!A2049</f>
        <v>41037</v>
      </c>
      <c r="B2049">
        <f>$E2048*'MT OHL indexes'!C2049/'MT OHL indexes'!$B2048</f>
        <v>179.66234870642097</v>
      </c>
      <c r="C2049">
        <f>IF(E2049&gt;$E2048*'MT OHL indexes'!D2049/'MT OHL indexes'!$B2048,E2049,$E2048*'MT OHL indexes'!D2049/'MT OHL indexes'!$B2048)</f>
        <v>186.84284840085451</v>
      </c>
      <c r="D2049">
        <f>IF(E2049&lt;$E2048*'MT OHL indexes'!E2049/'MT OHL indexes'!$B2048,E2049,$E2048*'MT OHL indexes'!E2049/'MT OHL indexes'!$B2048)</f>
        <v>179.60912437846213</v>
      </c>
      <c r="E2049">
        <f>Master!I2051</f>
        <v>181.6978466970601</v>
      </c>
      <c r="F2049">
        <v>45.4</v>
      </c>
      <c r="G2049">
        <v>46.66</v>
      </c>
      <c r="H2049">
        <v>45.17</v>
      </c>
      <c r="I2049">
        <v>45.31</v>
      </c>
      <c r="J2049">
        <v>437800</v>
      </c>
      <c r="K2049">
        <v>45.31</v>
      </c>
      <c r="L2049">
        <f t="shared" si="48"/>
        <v>2.957320456088568</v>
      </c>
      <c r="M2049">
        <f t="shared" si="49"/>
        <v>3.0043473725000966</v>
      </c>
      <c r="N2049">
        <f t="shared" si="50"/>
        <v>2.9762923262887342</v>
      </c>
      <c r="O2049">
        <f t="shared" si="51"/>
        <v>3.0101047604736282</v>
      </c>
    </row>
    <row r="2050" spans="1:15" x14ac:dyDescent="0.25">
      <c r="A2050" s="1">
        <f>'OHL indexes'!A2050</f>
        <v>41038</v>
      </c>
      <c r="B2050">
        <f>$E2049*'MT OHL indexes'!C2050/'MT OHL indexes'!$B2049</f>
        <v>183.62380764871236</v>
      </c>
      <c r="C2050">
        <f>IF(E2050&gt;$E2049*'MT OHL indexes'!D2050/'MT OHL indexes'!$B2049,E2050,$E2049*'MT OHL indexes'!D2050/'MT OHL indexes'!$B2049)</f>
        <v>187.41532982747131</v>
      </c>
      <c r="D2050">
        <f>IF(E2050&lt;$E2049*'MT OHL indexes'!E2050/'MT OHL indexes'!$B2049,E2050,$E2049*'MT OHL indexes'!E2050/'MT OHL indexes'!$B2049)</f>
        <v>181.64350179330347</v>
      </c>
      <c r="E2050">
        <f>Master!I2052</f>
        <v>185.01440783005242</v>
      </c>
      <c r="F2050">
        <v>46.35</v>
      </c>
      <c r="G2050">
        <v>46.85</v>
      </c>
      <c r="H2050">
        <v>45.39</v>
      </c>
      <c r="I2050">
        <v>46.26</v>
      </c>
      <c r="J2050">
        <v>382800</v>
      </c>
      <c r="K2050">
        <v>46.26</v>
      </c>
      <c r="L2050">
        <f t="shared" si="48"/>
        <v>2.9616786979225966</v>
      </c>
      <c r="M2050">
        <f t="shared" si="49"/>
        <v>3.0003272108318315</v>
      </c>
      <c r="N2050">
        <f t="shared" si="50"/>
        <v>3.0018396517581731</v>
      </c>
      <c r="O2050">
        <f t="shared" si="51"/>
        <v>2.9994467754010468</v>
      </c>
    </row>
    <row r="2051" spans="1:15" x14ac:dyDescent="0.25">
      <c r="A2051" s="1">
        <f>'OHL indexes'!A2051</f>
        <v>41039</v>
      </c>
      <c r="B2051">
        <f>$E2050*'MT OHL indexes'!C2051/'MT OHL indexes'!$B2050</f>
        <v>182.18398818544372</v>
      </c>
      <c r="C2051">
        <f>IF(E2051&gt;$E2050*'MT OHL indexes'!D2051/'MT OHL indexes'!$B2050,E2051,$E2050*'MT OHL indexes'!D2051/'MT OHL indexes'!$B2050)</f>
        <v>183.06155289689644</v>
      </c>
      <c r="D2051">
        <f>IF(E2051&lt;$E2050*'MT OHL indexes'!E2051/'MT OHL indexes'!$B2050,E2051,$E2050*'MT OHL indexes'!E2051/'MT OHL indexes'!$B2050)</f>
        <v>179.9755666374115</v>
      </c>
      <c r="E2051">
        <f>Master!I2053</f>
        <v>181.53871496906243</v>
      </c>
      <c r="F2051">
        <v>45.28</v>
      </c>
      <c r="G2051">
        <v>45.74</v>
      </c>
      <c r="H2051">
        <v>45</v>
      </c>
      <c r="I2051">
        <v>45.5</v>
      </c>
      <c r="J2051">
        <v>271500</v>
      </c>
      <c r="K2051">
        <v>45.5</v>
      </c>
      <c r="L2051">
        <f t="shared" si="48"/>
        <v>3.0234979722933684</v>
      </c>
      <c r="M2051">
        <f t="shared" si="49"/>
        <v>3.00222022074544</v>
      </c>
      <c r="N2051">
        <f t="shared" si="50"/>
        <v>2.9994570363869224</v>
      </c>
      <c r="O2051">
        <f t="shared" si="51"/>
        <v>2.9898618674519213</v>
      </c>
    </row>
    <row r="2052" spans="1:15" x14ac:dyDescent="0.25">
      <c r="A2052" s="1">
        <f>'OHL indexes'!A2052</f>
        <v>41040</v>
      </c>
      <c r="B2052">
        <f>$E2051*'MT OHL indexes'!C2052/'MT OHL indexes'!$B2051</f>
        <v>183.07765344328186</v>
      </c>
      <c r="C2052">
        <f>IF(E2052&gt;$E2051*'MT OHL indexes'!D2052/'MT OHL indexes'!$B2051,E2052,$E2051*'MT OHL indexes'!D2052/'MT OHL indexes'!$B2051)</f>
        <v>186.14711674498773</v>
      </c>
      <c r="D2052">
        <f>IF(E2052&lt;$E2051*'MT OHL indexes'!E2052/'MT OHL indexes'!$B2051,E2052,$E2051*'MT OHL indexes'!E2052/'MT OHL indexes'!$B2051)</f>
        <v>180.98522899279573</v>
      </c>
      <c r="E2052">
        <f>Master!I2054</f>
        <v>185.34892476322895</v>
      </c>
      <c r="F2052">
        <v>46.37</v>
      </c>
      <c r="G2052">
        <v>46.48</v>
      </c>
      <c r="H2052">
        <v>45.23</v>
      </c>
      <c r="I2052">
        <v>46.28</v>
      </c>
      <c r="J2052">
        <v>339700</v>
      </c>
      <c r="K2052">
        <v>46.28</v>
      </c>
      <c r="L2052">
        <f t="shared" si="48"/>
        <v>2.948191793040368</v>
      </c>
      <c r="M2052">
        <f t="shared" si="49"/>
        <v>3.0048863327234887</v>
      </c>
      <c r="N2052">
        <f t="shared" si="50"/>
        <v>3.001442162122391</v>
      </c>
      <c r="O2052">
        <f t="shared" si="51"/>
        <v>3.0049465160593982</v>
      </c>
    </row>
    <row r="2053" spans="1:15" x14ac:dyDescent="0.25">
      <c r="A2053" s="1">
        <f>'OHL indexes'!A2053</f>
        <v>41043</v>
      </c>
      <c r="B2053">
        <f>$E2052*'MT OHL indexes'!C2053/'MT OHL indexes'!$B2052</f>
        <v>187.7557136477817</v>
      </c>
      <c r="C2053">
        <f>IF(E2053&gt;$E2052*'MT OHL indexes'!D2053/'MT OHL indexes'!$B2052,E2053,$E2052*'MT OHL indexes'!D2053/'MT OHL indexes'!$B2052)</f>
        <v>193.07129347152269</v>
      </c>
      <c r="D2053">
        <f>IF(E2053&lt;$E2052*'MT OHL indexes'!E2053/'MT OHL indexes'!$B2052,E2053,$E2052*'MT OHL indexes'!E2053/'MT OHL indexes'!$B2052)</f>
        <v>186.91021219184412</v>
      </c>
      <c r="E2053">
        <f>Master!I2055</f>
        <v>192.67428041304797</v>
      </c>
      <c r="F2053">
        <v>47.02</v>
      </c>
      <c r="G2053">
        <v>47.51</v>
      </c>
      <c r="H2053">
        <v>46.67</v>
      </c>
      <c r="I2053">
        <v>47.44</v>
      </c>
      <c r="J2053">
        <v>281800</v>
      </c>
      <c r="K2053">
        <v>47.44</v>
      </c>
      <c r="L2053">
        <f t="shared" si="48"/>
        <v>2.9931032251761311</v>
      </c>
      <c r="M2053">
        <f t="shared" si="49"/>
        <v>3.0638032723957629</v>
      </c>
      <c r="N2053">
        <f t="shared" si="50"/>
        <v>3.0049327660562275</v>
      </c>
      <c r="O2053">
        <f t="shared" si="51"/>
        <v>3.0614308687404721</v>
      </c>
    </row>
    <row r="2054" spans="1:15" x14ac:dyDescent="0.25">
      <c r="A2054" s="1">
        <f>'OHL indexes'!A2054</f>
        <v>41044</v>
      </c>
      <c r="B2054">
        <f>$E2053*'MT OHL indexes'!C2054/'MT OHL indexes'!$B2053</f>
        <v>190.66026607358248</v>
      </c>
      <c r="C2054">
        <f>IF(E2054&gt;$E2053*'MT OHL indexes'!D2054/'MT OHL indexes'!$B2053,E2054,$E2053*'MT OHL indexes'!D2054/'MT OHL indexes'!$B2053)</f>
        <v>198.08095702785712</v>
      </c>
      <c r="D2054">
        <f>IF(E2054&lt;$E2053*'MT OHL indexes'!E2054/'MT OHL indexes'!$B2053,E2054,$E2053*'MT OHL indexes'!E2054/'MT OHL indexes'!$B2053)</f>
        <v>188.56232141084536</v>
      </c>
      <c r="E2054">
        <f>Master!I2056</f>
        <v>197.4772361221325</v>
      </c>
      <c r="F2054">
        <v>47.99</v>
      </c>
      <c r="G2054">
        <v>49.23</v>
      </c>
      <c r="H2054">
        <v>47.47</v>
      </c>
      <c r="I2054">
        <v>49.14</v>
      </c>
      <c r="J2054">
        <v>667600</v>
      </c>
      <c r="K2054">
        <v>49.14</v>
      </c>
      <c r="L2054">
        <f t="shared" si="48"/>
        <v>2.9729165674845275</v>
      </c>
      <c r="M2054">
        <f t="shared" si="49"/>
        <v>3.0235823081019122</v>
      </c>
      <c r="N2054">
        <f t="shared" si="50"/>
        <v>2.9722418666704309</v>
      </c>
      <c r="O2054">
        <f t="shared" si="51"/>
        <v>3.0186657737511702</v>
      </c>
    </row>
    <row r="2055" spans="1:15" x14ac:dyDescent="0.25">
      <c r="A2055" s="1">
        <f>'OHL indexes'!A2055</f>
        <v>41045</v>
      </c>
      <c r="B2055">
        <f>$E2054*'MT OHL indexes'!C2055/'MT OHL indexes'!$B2054</f>
        <v>196.51976431668822</v>
      </c>
      <c r="C2055">
        <f>IF(E2055&gt;$E2054*'MT OHL indexes'!D2055/'MT OHL indexes'!$B2054,E2055,$E2054*'MT OHL indexes'!D2055/'MT OHL indexes'!$B2054)</f>
        <v>202.91084944160468</v>
      </c>
      <c r="D2055">
        <f>IF(E2055&lt;$E2054*'MT OHL indexes'!E2055/'MT OHL indexes'!$B2054,E2055,$E2054*'MT OHL indexes'!E2055/'MT OHL indexes'!$B2054)</f>
        <v>193.98248465143143</v>
      </c>
      <c r="E2055">
        <f>Master!I2057</f>
        <v>201.06334550540586</v>
      </c>
      <c r="F2055">
        <v>48.77</v>
      </c>
      <c r="G2055">
        <v>50.66</v>
      </c>
      <c r="H2055">
        <v>48.63</v>
      </c>
      <c r="I2055">
        <v>50.43</v>
      </c>
      <c r="J2055">
        <v>267500</v>
      </c>
      <c r="K2055">
        <v>50.43</v>
      </c>
      <c r="L2055">
        <f t="shared" si="48"/>
        <v>3.029521515617966</v>
      </c>
      <c r="M2055">
        <f t="shared" si="49"/>
        <v>3.0053464161390586</v>
      </c>
      <c r="N2055">
        <f t="shared" si="50"/>
        <v>2.9889468363444669</v>
      </c>
      <c r="O2055">
        <f t="shared" si="51"/>
        <v>2.9869788916400131</v>
      </c>
    </row>
    <row r="2056" spans="1:15" x14ac:dyDescent="0.25">
      <c r="A2056" s="1">
        <f>'OHL indexes'!A2056</f>
        <v>41046</v>
      </c>
      <c r="B2056">
        <f>$E2055*'MT OHL indexes'!C2056/'MT OHL indexes'!$B2055</f>
        <v>202.20962793679766</v>
      </c>
      <c r="C2056">
        <f>IF(E2056&gt;$E2055*'MT OHL indexes'!D2056/'MT OHL indexes'!$B2055,E2056,$E2055*'MT OHL indexes'!D2056/'MT OHL indexes'!$B2055)</f>
        <v>206.09204049456159</v>
      </c>
      <c r="D2056">
        <f>IF(E2056&lt;$E2055*'MT OHL indexes'!E2056/'MT OHL indexes'!$B2055,E2056,$E2055*'MT OHL indexes'!E2056/'MT OHL indexes'!$B2055)</f>
        <v>199.37880039574176</v>
      </c>
      <c r="E2056">
        <f>Master!I2058</f>
        <v>203.05246070352402</v>
      </c>
      <c r="F2056">
        <v>50.37</v>
      </c>
      <c r="G2056">
        <v>51.4</v>
      </c>
      <c r="H2056">
        <v>49.8</v>
      </c>
      <c r="I2056">
        <v>51.31</v>
      </c>
      <c r="J2056">
        <v>715100</v>
      </c>
      <c r="K2056">
        <v>51.31</v>
      </c>
      <c r="L2056">
        <f t="shared" si="48"/>
        <v>3.0144853670200051</v>
      </c>
      <c r="M2056">
        <f t="shared" si="49"/>
        <v>3.0095727722677355</v>
      </c>
      <c r="N2056">
        <f t="shared" si="50"/>
        <v>3.0035903693924055</v>
      </c>
      <c r="O2056">
        <f t="shared" si="51"/>
        <v>2.9573662191292929</v>
      </c>
    </row>
    <row r="2057" spans="1:15" x14ac:dyDescent="0.25">
      <c r="A2057" s="1">
        <f>'OHL indexes'!A2057</f>
        <v>41047</v>
      </c>
      <c r="B2057">
        <f>$E2056*'MT OHL indexes'!C2057/'MT OHL indexes'!$B2056</f>
        <v>202.21351586499441</v>
      </c>
      <c r="C2057">
        <f>IF(E2057&gt;$E2056*'MT OHL indexes'!D2057/'MT OHL indexes'!$B2056,E2057,$E2056*'MT OHL indexes'!D2057/'MT OHL indexes'!$B2056)</f>
        <v>210.21046038930095</v>
      </c>
      <c r="D2057">
        <f>IF(E2057&lt;$E2056*'MT OHL indexes'!E2057/'MT OHL indexes'!$B2056,E2057,$E2056*'MT OHL indexes'!E2057/'MT OHL indexes'!$B2056)</f>
        <v>198.95733048938726</v>
      </c>
      <c r="E2057">
        <f>Master!I2059</f>
        <v>210.18196434499077</v>
      </c>
      <c r="F2057">
        <v>50.19</v>
      </c>
      <c r="G2057">
        <v>52.51</v>
      </c>
      <c r="H2057">
        <v>49.71</v>
      </c>
      <c r="I2057">
        <v>52.29</v>
      </c>
      <c r="J2057">
        <v>616300</v>
      </c>
      <c r="K2057">
        <v>52.29</v>
      </c>
      <c r="L2057">
        <f t="shared" si="48"/>
        <v>3.0289602682804224</v>
      </c>
      <c r="M2057">
        <f t="shared" si="49"/>
        <v>3.0032462462254994</v>
      </c>
      <c r="N2057">
        <f t="shared" si="50"/>
        <v>3.0023602995249901</v>
      </c>
      <c r="O2057">
        <f t="shared" si="51"/>
        <v>3.0195441641803553</v>
      </c>
    </row>
    <row r="2058" spans="1:15" x14ac:dyDescent="0.25">
      <c r="A2058" s="1">
        <f>'OHL indexes'!A2058</f>
        <v>41050</v>
      </c>
      <c r="B2058">
        <f>$E2057*'MT OHL indexes'!C2058/'MT OHL indexes'!$B2057</f>
        <v>207.20860069800463</v>
      </c>
      <c r="C2058">
        <f>IF(E2058&gt;$E2057*'MT OHL indexes'!D2058/'MT OHL indexes'!$B2057,E2058,$E2057*'MT OHL indexes'!D2058/'MT OHL indexes'!$B2057)</f>
        <v>208.70872523663456</v>
      </c>
      <c r="D2058">
        <f>IF(E2058&lt;$E2057*'MT OHL indexes'!E2058/'MT OHL indexes'!$B2057,E2058,$E2057*'MT OHL indexes'!E2058/'MT OHL indexes'!$B2057)</f>
        <v>200.5447086750124</v>
      </c>
      <c r="E2058">
        <f>Master!I2060</f>
        <v>202.7876904962524</v>
      </c>
      <c r="F2058">
        <v>51.52</v>
      </c>
      <c r="G2058">
        <v>51.66</v>
      </c>
      <c r="H2058">
        <v>50.18</v>
      </c>
      <c r="I2058">
        <v>50.28</v>
      </c>
      <c r="J2058">
        <v>692800</v>
      </c>
      <c r="K2058">
        <v>50.28</v>
      </c>
      <c r="L2058">
        <f t="shared" si="48"/>
        <v>3.0219060694488471</v>
      </c>
      <c r="M2058">
        <f t="shared" si="49"/>
        <v>3.040045010387816</v>
      </c>
      <c r="N2058">
        <f t="shared" si="50"/>
        <v>2.996506749203117</v>
      </c>
      <c r="O2058">
        <f t="shared" si="51"/>
        <v>3.0331680687401033</v>
      </c>
    </row>
    <row r="2059" spans="1:15" x14ac:dyDescent="0.25">
      <c r="A2059" s="1">
        <f>'OHL indexes'!A2059</f>
        <v>41051</v>
      </c>
      <c r="B2059">
        <f>$E2058*'MT OHL indexes'!C2059/'MT OHL indexes'!$B2058</f>
        <v>200.17941725525009</v>
      </c>
      <c r="C2059">
        <f>IF(E2059&gt;$E2058*'MT OHL indexes'!D2059/'MT OHL indexes'!$B2058,E2059,$E2058*'MT OHL indexes'!D2059/'MT OHL indexes'!$B2058)</f>
        <v>209.15504714401746</v>
      </c>
      <c r="D2059">
        <f>IF(E2059&lt;$E2058*'MT OHL indexes'!E2059/'MT OHL indexes'!$B2058,E2059,$E2058*'MT OHL indexes'!E2059/'MT OHL indexes'!$B2058)</f>
        <v>197.34815970100138</v>
      </c>
      <c r="E2059">
        <f>Master!I2061</f>
        <v>205.4312519648683</v>
      </c>
      <c r="F2059">
        <v>50.2</v>
      </c>
      <c r="G2059">
        <v>52.33</v>
      </c>
      <c r="H2059">
        <v>49.23</v>
      </c>
      <c r="I2059">
        <v>51.69</v>
      </c>
      <c r="J2059">
        <v>566900</v>
      </c>
      <c r="K2059">
        <v>51.69</v>
      </c>
      <c r="L2059">
        <f t="shared" si="48"/>
        <v>2.9876377939292844</v>
      </c>
      <c r="M2059">
        <f t="shared" si="49"/>
        <v>2.9968478338241442</v>
      </c>
      <c r="N2059">
        <f t="shared" si="50"/>
        <v>3.008697129819244</v>
      </c>
      <c r="O2059">
        <f t="shared" si="51"/>
        <v>2.9742939052982842</v>
      </c>
    </row>
    <row r="2060" spans="1:15" x14ac:dyDescent="0.25">
      <c r="A2060" s="1">
        <f>'OHL indexes'!A2060</f>
        <v>41052</v>
      </c>
      <c r="B2060">
        <f>$E2059*'MT OHL indexes'!C2060/'MT OHL indexes'!$B2059</f>
        <v>207.71769259228753</v>
      </c>
      <c r="C2060">
        <f>IF(E2060&gt;$E2059*'MT OHL indexes'!D2060/'MT OHL indexes'!$B2059,E2060,$E2059*'MT OHL indexes'!D2060/'MT OHL indexes'!$B2059)</f>
        <v>211.2150141001851</v>
      </c>
      <c r="D2060">
        <f>IF(E2060&lt;$E2059*'MT OHL indexes'!E2060/'MT OHL indexes'!$B2059,E2060,$E2059*'MT OHL indexes'!E2060/'MT OHL indexes'!$B2059)</f>
        <v>201.65533879484812</v>
      </c>
      <c r="E2060">
        <f>Master!I2062</f>
        <v>202.15335429263055</v>
      </c>
      <c r="F2060">
        <v>51.88</v>
      </c>
      <c r="G2060">
        <v>52.74</v>
      </c>
      <c r="H2060">
        <v>50.68</v>
      </c>
      <c r="I2060">
        <v>50.75</v>
      </c>
      <c r="J2060">
        <v>459000</v>
      </c>
      <c r="K2060">
        <v>50.75</v>
      </c>
      <c r="L2060">
        <f t="shared" si="48"/>
        <v>3.0038105742538077</v>
      </c>
      <c r="M2060">
        <f t="shared" si="49"/>
        <v>3.0048353071707448</v>
      </c>
      <c r="N2060">
        <f t="shared" si="50"/>
        <v>2.9789924781935304</v>
      </c>
      <c r="O2060">
        <f t="shared" si="51"/>
        <v>2.9833173259631636</v>
      </c>
    </row>
    <row r="2061" spans="1:15" x14ac:dyDescent="0.25">
      <c r="A2061" s="1">
        <f>'OHL indexes'!A2061</f>
        <v>41053</v>
      </c>
      <c r="B2061">
        <f>$E2060*'MT OHL indexes'!C2061/'MT OHL indexes'!$B2060</f>
        <v>201.61635444509773</v>
      </c>
      <c r="C2061">
        <f>IF(E2061&gt;$E2060*'MT OHL indexes'!D2061/'MT OHL indexes'!$B2060,E2061,$E2060*'MT OHL indexes'!D2061/'MT OHL indexes'!$B2060)</f>
        <v>206.64631843572246</v>
      </c>
      <c r="D2061">
        <f>IF(E2061&lt;$E2060*'MT OHL indexes'!E2061/'MT OHL indexes'!$B2060,E2061,$E2060*'MT OHL indexes'!E2061/'MT OHL indexes'!$B2060)</f>
        <v>200.30963447582258</v>
      </c>
      <c r="E2061">
        <f>Master!I2063</f>
        <v>201.91024297137884</v>
      </c>
      <c r="F2061">
        <v>50.32</v>
      </c>
      <c r="G2061">
        <v>51.68</v>
      </c>
      <c r="H2061">
        <v>50.16</v>
      </c>
      <c r="I2061">
        <v>50.71</v>
      </c>
      <c r="J2061">
        <v>174200</v>
      </c>
      <c r="K2061">
        <v>50.71</v>
      </c>
      <c r="L2061">
        <f t="shared" si="48"/>
        <v>3.0066843093222921</v>
      </c>
      <c r="M2061">
        <f t="shared" si="49"/>
        <v>2.9985742731370446</v>
      </c>
      <c r="N2061">
        <f t="shared" si="50"/>
        <v>2.9934137654669577</v>
      </c>
      <c r="O2061">
        <f t="shared" si="51"/>
        <v>2.9816652133973345</v>
      </c>
    </row>
    <row r="2062" spans="1:15" x14ac:dyDescent="0.25">
      <c r="A2062" s="1">
        <f>'OHL indexes'!A2062</f>
        <v>41054</v>
      </c>
      <c r="B2062">
        <f>$E2061*'MT OHL indexes'!C2062/'MT OHL indexes'!$B2061</f>
        <v>202.44597637510745</v>
      </c>
      <c r="C2062">
        <f>IF(E2062&gt;$E2061*'MT OHL indexes'!D2062/'MT OHL indexes'!$B2061,E2062,$E2061*'MT OHL indexes'!D2062/'MT OHL indexes'!$B2061)</f>
        <v>205.38409107444798</v>
      </c>
      <c r="D2062">
        <f>IF(E2062&lt;$E2061*'MT OHL indexes'!E2062/'MT OHL indexes'!$B2061,E2062,$E2061*'MT OHL indexes'!E2062/'MT OHL indexes'!$B2061)</f>
        <v>198.41652235017847</v>
      </c>
      <c r="E2062">
        <f>Master!I2064</f>
        <v>198.76998029664736</v>
      </c>
      <c r="F2062">
        <v>51.01</v>
      </c>
      <c r="G2062">
        <v>51.31</v>
      </c>
      <c r="H2062">
        <v>50.32</v>
      </c>
      <c r="I2062">
        <v>50.4</v>
      </c>
      <c r="J2062">
        <v>349500</v>
      </c>
      <c r="K2062">
        <v>50.4</v>
      </c>
      <c r="L2062">
        <f t="shared" si="48"/>
        <v>2.9687507621075762</v>
      </c>
      <c r="M2062">
        <f t="shared" si="49"/>
        <v>3.0028082454579605</v>
      </c>
      <c r="N2062">
        <f t="shared" si="50"/>
        <v>2.943094641299254</v>
      </c>
      <c r="O2062">
        <f t="shared" si="51"/>
        <v>2.94384881540967</v>
      </c>
    </row>
    <row r="2063" spans="1:15" x14ac:dyDescent="0.25">
      <c r="A2063" s="1">
        <f>'OHL indexes'!A2063</f>
        <v>41058</v>
      </c>
      <c r="B2063">
        <f>$E2062*'MT OHL indexes'!C2063/'MT OHL indexes'!$B2062</f>
        <v>196.6956532669964</v>
      </c>
      <c r="C2063">
        <f>IF(E2063&gt;$E2062*'MT OHL indexes'!D2063/'MT OHL indexes'!$B2062,E2063,$E2062*'MT OHL indexes'!D2063/'MT OHL indexes'!$B2062)</f>
        <v>198.37260557902678</v>
      </c>
      <c r="D2063">
        <f>IF(E2063&lt;$E2062*'MT OHL indexes'!E2063/'MT OHL indexes'!$B2062,E2063,$E2062*'MT OHL indexes'!E2063/'MT OHL indexes'!$B2062)</f>
        <v>194.39879243756241</v>
      </c>
      <c r="E2063">
        <f>Master!I2065</f>
        <v>195.01745789159611</v>
      </c>
      <c r="F2063">
        <v>49.45</v>
      </c>
      <c r="G2063">
        <v>49.54</v>
      </c>
      <c r="H2063">
        <v>48.58</v>
      </c>
      <c r="I2063">
        <v>48.7</v>
      </c>
      <c r="J2063">
        <v>285400</v>
      </c>
      <c r="K2063">
        <v>48.7</v>
      </c>
      <c r="L2063">
        <f t="shared" si="48"/>
        <v>2.9776674068148918</v>
      </c>
      <c r="M2063">
        <f t="shared" si="49"/>
        <v>3.0042915942476141</v>
      </c>
      <c r="N2063">
        <f t="shared" si="50"/>
        <v>3.0016219110243396</v>
      </c>
      <c r="O2063">
        <f t="shared" si="51"/>
        <v>3.0044652544475587</v>
      </c>
    </row>
    <row r="2064" spans="1:15" x14ac:dyDescent="0.25">
      <c r="A2064" s="1">
        <f>'OHL indexes'!A2064</f>
        <v>41059</v>
      </c>
      <c r="B2064">
        <f>$E2063*'MT OHL indexes'!C2064/'MT OHL indexes'!$B2063</f>
        <v>196.93844272213173</v>
      </c>
      <c r="C2064">
        <f>IF(E2064&gt;$E2063*'MT OHL indexes'!D2064/'MT OHL indexes'!$B2063,E2064,$E2063*'MT OHL indexes'!D2064/'MT OHL indexes'!$B2063)</f>
        <v>202.36784343376266</v>
      </c>
      <c r="D2064">
        <f>IF(E2064&lt;$E2063*'MT OHL indexes'!E2064/'MT OHL indexes'!$B2063,E2064,$E2063*'MT OHL indexes'!E2064/'MT OHL indexes'!$B2063)</f>
        <v>196.84314870915563</v>
      </c>
      <c r="E2064">
        <f>Master!I2066</f>
        <v>201.75879098303182</v>
      </c>
      <c r="F2064">
        <v>49.54</v>
      </c>
      <c r="G2064">
        <v>50.16</v>
      </c>
      <c r="H2064">
        <v>49.47</v>
      </c>
      <c r="I2064">
        <v>50.15</v>
      </c>
      <c r="J2064">
        <v>391400</v>
      </c>
      <c r="K2064">
        <v>50.15</v>
      </c>
      <c r="L2064">
        <f t="shared" si="48"/>
        <v>2.9753420008504587</v>
      </c>
      <c r="M2064">
        <f t="shared" si="49"/>
        <v>3.0344466394290803</v>
      </c>
      <c r="N2064">
        <f t="shared" si="50"/>
        <v>2.9790408067344982</v>
      </c>
      <c r="O2064">
        <f t="shared" si="51"/>
        <v>3.0231065001601563</v>
      </c>
    </row>
    <row r="2065" spans="1:15" x14ac:dyDescent="0.25">
      <c r="A2065" s="1">
        <f>'OHL indexes'!A2065</f>
        <v>41060</v>
      </c>
      <c r="B2065">
        <f>$E2064*'MT OHL indexes'!C2065/'MT OHL indexes'!$B2064</f>
        <v>200.28016208597145</v>
      </c>
      <c r="C2065">
        <f>IF(E2065&gt;$E2064*'MT OHL indexes'!D2065/'MT OHL indexes'!$B2064,E2065,$E2064*'MT OHL indexes'!D2065/'MT OHL indexes'!$B2064)</f>
        <v>205.23208155587389</v>
      </c>
      <c r="D2065">
        <f>IF(E2065&lt;$E2064*'MT OHL indexes'!E2065/'MT OHL indexes'!$B2064,E2065,$E2064*'MT OHL indexes'!E2065/'MT OHL indexes'!$B2064)</f>
        <v>198.88091269991176</v>
      </c>
      <c r="E2065">
        <f>Master!I2067</f>
        <v>204.63215700258991</v>
      </c>
      <c r="F2065">
        <v>50.1</v>
      </c>
      <c r="G2065">
        <v>51.25</v>
      </c>
      <c r="H2065">
        <v>49.66</v>
      </c>
      <c r="I2065">
        <v>50.55</v>
      </c>
      <c r="J2065">
        <v>367900</v>
      </c>
      <c r="K2065">
        <v>50.55</v>
      </c>
      <c r="L2065">
        <f t="shared" si="48"/>
        <v>2.9976080256680926</v>
      </c>
      <c r="M2065">
        <f t="shared" si="49"/>
        <v>3.0045284206024174</v>
      </c>
      <c r="N2065">
        <f t="shared" si="50"/>
        <v>3.0048512424468745</v>
      </c>
      <c r="O2065">
        <f t="shared" si="51"/>
        <v>3.0481138872915912</v>
      </c>
    </row>
    <row r="2066" spans="1:15" x14ac:dyDescent="0.25">
      <c r="A2066" s="1">
        <f>'OHL indexes'!A2066</f>
        <v>41061</v>
      </c>
      <c r="B2066">
        <f>$E2065*'MT OHL indexes'!C2066/'MT OHL indexes'!$B2065</f>
        <v>206.30869911146081</v>
      </c>
      <c r="C2066">
        <f>IF(E2066&gt;$E2065*'MT OHL indexes'!D2066/'MT OHL indexes'!$B2065,E2066,$E2065*'MT OHL indexes'!D2066/'MT OHL indexes'!$B2065)</f>
        <v>214.09022428164587</v>
      </c>
      <c r="D2066">
        <f>IF(E2066&lt;$E2065*'MT OHL indexes'!E2066/'MT OHL indexes'!$B2065,E2066,$E2065*'MT OHL indexes'!E2066/'MT OHL indexes'!$B2065)</f>
        <v>205.43074751388386</v>
      </c>
      <c r="E2066">
        <f>Master!I2068</f>
        <v>213.70455246156465</v>
      </c>
      <c r="F2066">
        <v>52.62</v>
      </c>
      <c r="G2066">
        <v>53.2</v>
      </c>
      <c r="H2066">
        <v>51.35</v>
      </c>
      <c r="I2066">
        <v>53.05</v>
      </c>
      <c r="J2066">
        <v>720100</v>
      </c>
      <c r="K2066">
        <v>53.05</v>
      </c>
      <c r="L2066">
        <f t="shared" si="48"/>
        <v>2.9207278432432693</v>
      </c>
      <c r="M2066">
        <f t="shared" si="49"/>
        <v>3.0242523361211626</v>
      </c>
      <c r="N2066">
        <f t="shared" si="50"/>
        <v>3.0005987831330838</v>
      </c>
      <c r="O2066">
        <f t="shared" si="51"/>
        <v>3.0283610266081933</v>
      </c>
    </row>
    <row r="2067" spans="1:15" x14ac:dyDescent="0.25">
      <c r="A2067" s="1">
        <f>'OHL indexes'!A2067</f>
        <v>41064</v>
      </c>
      <c r="B2067">
        <f>$E2066*'MT OHL indexes'!C2067/'MT OHL indexes'!$B2066</f>
        <v>212.75237453710932</v>
      </c>
      <c r="C2067">
        <f>IF(E2067&gt;$E2066*'MT OHL indexes'!D2067/'MT OHL indexes'!$B2066,E2067,$E2066*'MT OHL indexes'!D2067/'MT OHL indexes'!$B2066)</f>
        <v>215.9778714852265</v>
      </c>
      <c r="D2067">
        <f>IF(E2067&lt;$E2066*'MT OHL indexes'!E2067/'MT OHL indexes'!$B2066,E2067,$E2066*'MT OHL indexes'!E2067/'MT OHL indexes'!$B2066)</f>
        <v>210.01485476005013</v>
      </c>
      <c r="E2067">
        <f>Master!I2069</f>
        <v>215.77316899959806</v>
      </c>
      <c r="F2067">
        <v>52.84</v>
      </c>
      <c r="G2067">
        <v>53.72</v>
      </c>
      <c r="H2067">
        <v>52.44</v>
      </c>
      <c r="I2067">
        <v>52.92</v>
      </c>
      <c r="J2067">
        <v>548100</v>
      </c>
      <c r="K2067">
        <v>52.92</v>
      </c>
      <c r="L2067">
        <f t="shared" si="48"/>
        <v>3.0263507671670951</v>
      </c>
      <c r="M2067">
        <f t="shared" si="49"/>
        <v>3.0204369226587211</v>
      </c>
      <c r="N2067">
        <f t="shared" si="50"/>
        <v>3.0048599305882941</v>
      </c>
      <c r="O2067">
        <f t="shared" si="51"/>
        <v>3.0773463529780436</v>
      </c>
    </row>
    <row r="2068" spans="1:15" x14ac:dyDescent="0.25">
      <c r="A2068" s="1">
        <f>'OHL indexes'!A2068</f>
        <v>41065</v>
      </c>
      <c r="B2068">
        <f>$E2067*'MT OHL indexes'!C2068/'MT OHL indexes'!$B2067</f>
        <v>214.86593917899634</v>
      </c>
      <c r="C2068">
        <f>IF(E2068&gt;$E2067*'MT OHL indexes'!D2068/'MT OHL indexes'!$B2067,E2068,$E2067*'MT OHL indexes'!D2068/'MT OHL indexes'!$B2067)</f>
        <v>215.40134755311442</v>
      </c>
      <c r="D2068">
        <f>IF(E2068&lt;$E2067*'MT OHL indexes'!E2068/'MT OHL indexes'!$B2067,E2068,$E2067*'MT OHL indexes'!E2068/'MT OHL indexes'!$B2067)</f>
        <v>209.56331228130961</v>
      </c>
      <c r="E2068">
        <f>Master!I2070</f>
        <v>211.27690504278283</v>
      </c>
      <c r="F2068">
        <v>53.67</v>
      </c>
      <c r="G2068">
        <v>53.68</v>
      </c>
      <c r="H2068">
        <v>52.31</v>
      </c>
      <c r="I2068">
        <v>52.91</v>
      </c>
      <c r="J2068">
        <v>548000</v>
      </c>
      <c r="K2068">
        <v>52.91</v>
      </c>
      <c r="L2068">
        <f t="shared" si="48"/>
        <v>3.0034644900129743</v>
      </c>
      <c r="M2068">
        <f t="shared" si="49"/>
        <v>3.0126927636571237</v>
      </c>
      <c r="N2068">
        <f t="shared" si="50"/>
        <v>3.006180697406033</v>
      </c>
      <c r="O2068">
        <f t="shared" si="51"/>
        <v>2.9931374984460941</v>
      </c>
    </row>
    <row r="2069" spans="1:15" x14ac:dyDescent="0.25">
      <c r="A2069" s="1">
        <f>'OHL indexes'!A2069</f>
        <v>41066</v>
      </c>
      <c r="B2069">
        <f>$E2068*'MT OHL indexes'!C2069/'MT OHL indexes'!$B2068</f>
        <v>207.5365899971946</v>
      </c>
      <c r="C2069">
        <f>IF(E2069&gt;$E2068*'MT OHL indexes'!D2069/'MT OHL indexes'!$B2068,E2069,$E2068*'MT OHL indexes'!D2069/'MT OHL indexes'!$B2068)</f>
        <v>209.89930987971647</v>
      </c>
      <c r="D2069">
        <f>IF(E2069&lt;$E2068*'MT OHL indexes'!E2069/'MT OHL indexes'!$B2068,E2069,$E2068*'MT OHL indexes'!E2069/'MT OHL indexes'!$B2068)</f>
        <v>203.95486235749138</v>
      </c>
      <c r="E2069">
        <f>Master!I2071</f>
        <v>205.1871603772116</v>
      </c>
      <c r="F2069">
        <v>52.08</v>
      </c>
      <c r="G2069">
        <v>52.21</v>
      </c>
      <c r="H2069">
        <v>51.12</v>
      </c>
      <c r="I2069">
        <v>51.21</v>
      </c>
      <c r="J2069">
        <v>205700</v>
      </c>
      <c r="K2069">
        <v>51.21</v>
      </c>
      <c r="L2069">
        <f t="shared" si="48"/>
        <v>2.9849575652303111</v>
      </c>
      <c r="M2069">
        <f t="shared" si="49"/>
        <v>3.0202894058555154</v>
      </c>
      <c r="N2069">
        <f t="shared" si="50"/>
        <v>2.9897273544110208</v>
      </c>
      <c r="O2069">
        <f t="shared" si="51"/>
        <v>3.0067791520642766</v>
      </c>
    </row>
    <row r="2070" spans="1:15" x14ac:dyDescent="0.25">
      <c r="A2070" s="1">
        <f>'OHL indexes'!A2070</f>
        <v>41067</v>
      </c>
      <c r="B2070">
        <f>$E2069*'MT OHL indexes'!C2070/'MT OHL indexes'!$B2069</f>
        <v>202.08230919297375</v>
      </c>
      <c r="C2070">
        <f>IF(E2070&gt;$E2069*'MT OHL indexes'!D2070/'MT OHL indexes'!$B2069,E2070,$E2069*'MT OHL indexes'!D2070/'MT OHL indexes'!$B2069)</f>
        <v>206.85099342485992</v>
      </c>
      <c r="D2070">
        <f>IF(E2070&lt;$E2069*'MT OHL indexes'!E2070/'MT OHL indexes'!$B2069,E2070,$E2069*'MT OHL indexes'!E2070/'MT OHL indexes'!$B2069)</f>
        <v>199.93715307256463</v>
      </c>
      <c r="E2070">
        <f>Master!I2072</f>
        <v>204.06843265465798</v>
      </c>
      <c r="F2070">
        <v>50.11</v>
      </c>
      <c r="G2070">
        <v>51.54</v>
      </c>
      <c r="H2070">
        <v>49.95</v>
      </c>
      <c r="I2070">
        <v>51.39</v>
      </c>
      <c r="J2070">
        <v>208000</v>
      </c>
      <c r="K2070">
        <v>51.39</v>
      </c>
      <c r="L2070">
        <f t="shared" si="48"/>
        <v>3.032774080881536</v>
      </c>
      <c r="M2070">
        <f t="shared" si="49"/>
        <v>3.0134069349022106</v>
      </c>
      <c r="N2070">
        <f t="shared" si="50"/>
        <v>3.0027458072585507</v>
      </c>
      <c r="O2070">
        <f t="shared" si="51"/>
        <v>2.9709755332683008</v>
      </c>
    </row>
    <row r="2071" spans="1:15" x14ac:dyDescent="0.25">
      <c r="A2071" s="1">
        <f>'OHL indexes'!A2071</f>
        <v>41068</v>
      </c>
      <c r="B2071">
        <f>$E2070*'MT OHL indexes'!C2071/'MT OHL indexes'!$B2070</f>
        <v>205.25602444306691</v>
      </c>
      <c r="C2071">
        <f>IF(E2071&gt;$E2070*'MT OHL indexes'!D2071/'MT OHL indexes'!$B2070,E2071,$E2070*'MT OHL indexes'!D2071/'MT OHL indexes'!$B2070)</f>
        <v>206.19027452715463</v>
      </c>
      <c r="D2071">
        <f>IF(E2071&lt;$E2070*'MT OHL indexes'!E2071/'MT OHL indexes'!$B2070,E2071,$E2070*'MT OHL indexes'!E2071/'MT OHL indexes'!$B2070)</f>
        <v>194.80519692176352</v>
      </c>
      <c r="E2071">
        <f>Master!I2073</f>
        <v>195.15713061382687</v>
      </c>
      <c r="F2071">
        <v>51.29</v>
      </c>
      <c r="G2071">
        <v>51.47</v>
      </c>
      <c r="H2071">
        <v>49.37</v>
      </c>
      <c r="I2071">
        <v>49.56</v>
      </c>
      <c r="J2071">
        <v>256600</v>
      </c>
      <c r="K2071">
        <v>49.56</v>
      </c>
      <c r="L2071">
        <f t="shared" si="48"/>
        <v>3.001872186450905</v>
      </c>
      <c r="M2071">
        <f t="shared" si="49"/>
        <v>3.0060282597076871</v>
      </c>
      <c r="N2071">
        <f t="shared" si="50"/>
        <v>2.945821286647023</v>
      </c>
      <c r="O2071">
        <f t="shared" si="51"/>
        <v>2.9377952101256426</v>
      </c>
    </row>
    <row r="2072" spans="1:15" x14ac:dyDescent="0.25">
      <c r="A2072" s="1">
        <f>'OHL indexes'!A2072</f>
        <v>41071</v>
      </c>
      <c r="B2072">
        <f>$E2071*'MT OHL indexes'!C2072/'MT OHL indexes'!$B2071</f>
        <v>192.51198591939061</v>
      </c>
      <c r="C2072">
        <f>IF(E2072&gt;$E2071*'MT OHL indexes'!D2072/'MT OHL indexes'!$B2071,E2072,$E2071*'MT OHL indexes'!D2072/'MT OHL indexes'!$B2071)</f>
        <v>211.51745877743926</v>
      </c>
      <c r="D2072">
        <f>IF(E2072&lt;$E2071*'MT OHL indexes'!E2072/'MT OHL indexes'!$B2071,E2072,$E2071*'MT OHL indexes'!E2072/'MT OHL indexes'!$B2071)</f>
        <v>192.25489165690715</v>
      </c>
      <c r="E2072">
        <f>Master!I2074</f>
        <v>211.07803114541159</v>
      </c>
      <c r="F2072">
        <v>48.17</v>
      </c>
      <c r="G2072">
        <v>51.49</v>
      </c>
      <c r="H2072">
        <v>48.11</v>
      </c>
      <c r="I2072">
        <v>51.35</v>
      </c>
      <c r="J2072">
        <v>514100</v>
      </c>
      <c r="K2072">
        <v>51.35</v>
      </c>
      <c r="L2072">
        <f t="shared" ref="L2072:L2135" si="52">B2072/F2072-1</f>
        <v>2.9965120597755992</v>
      </c>
      <c r="M2072">
        <f t="shared" ref="M2072:M2135" si="53">C2072/G2072-1</f>
        <v>3.1079327787422653</v>
      </c>
      <c r="N2072">
        <f t="shared" ref="N2072:N2135" si="54">D2072/H2072-1</f>
        <v>2.9961523936168604</v>
      </c>
      <c r="O2072">
        <f t="shared" ref="O2072:O2135" si="55">E2072/I2072-1</f>
        <v>3.110575095334208</v>
      </c>
    </row>
    <row r="2073" spans="1:15" x14ac:dyDescent="0.25">
      <c r="A2073" s="1">
        <f>'OHL indexes'!A2073</f>
        <v>41072</v>
      </c>
      <c r="B2073">
        <f>$E2072*'MT OHL indexes'!C2073/'MT OHL indexes'!$B2072</f>
        <v>208.80155758965657</v>
      </c>
      <c r="C2073">
        <f>IF(E2073&gt;$E2072*'MT OHL indexes'!D2073/'MT OHL indexes'!$B2072,E2073,$E2072*'MT OHL indexes'!D2073/'MT OHL indexes'!$B2072)</f>
        <v>209.97536787282252</v>
      </c>
      <c r="D2073">
        <f>IF(E2073&lt;$E2072*'MT OHL indexes'!E2073/'MT OHL indexes'!$B2072,E2073,$E2072*'MT OHL indexes'!E2073/'MT OHL indexes'!$B2072)</f>
        <v>205.33940492598697</v>
      </c>
      <c r="E2073">
        <f>Master!I2075</f>
        <v>208.70211341802053</v>
      </c>
      <c r="F2073">
        <v>51.67</v>
      </c>
      <c r="G2073">
        <v>52.4</v>
      </c>
      <c r="H2073">
        <v>51.22</v>
      </c>
      <c r="I2073">
        <v>51.85</v>
      </c>
      <c r="J2073">
        <v>693000</v>
      </c>
      <c r="K2073">
        <v>51.85</v>
      </c>
      <c r="L2073">
        <f t="shared" si="52"/>
        <v>3.0410597559445822</v>
      </c>
      <c r="M2073">
        <f t="shared" si="53"/>
        <v>3.0071635090233304</v>
      </c>
      <c r="N2073">
        <f t="shared" si="54"/>
        <v>3.0089692488478521</v>
      </c>
      <c r="O2073">
        <f t="shared" si="55"/>
        <v>3.0251130842434044</v>
      </c>
    </row>
    <row r="2074" spans="1:15" x14ac:dyDescent="0.25">
      <c r="A2074" s="1">
        <f>'OHL indexes'!A2074</f>
        <v>41073</v>
      </c>
      <c r="B2074">
        <f>$E2073*'MT OHL indexes'!C2074/'MT OHL indexes'!$B2073</f>
        <v>208.44543985464767</v>
      </c>
      <c r="C2074">
        <f>IF(E2074&gt;$E2073*'MT OHL indexes'!D2074/'MT OHL indexes'!$B2073,E2074,$E2073*'MT OHL indexes'!D2074/'MT OHL indexes'!$B2073)</f>
        <v>215.5731217925651</v>
      </c>
      <c r="D2074">
        <f>IF(E2074&lt;$E2073*'MT OHL indexes'!E2074/'MT OHL indexes'!$B2073,E2074,$E2073*'MT OHL indexes'!E2074/'MT OHL indexes'!$B2073)</f>
        <v>208.20653612630883</v>
      </c>
      <c r="E2074">
        <f>Master!I2076</f>
        <v>215.05008540482035</v>
      </c>
      <c r="F2074">
        <v>52.62</v>
      </c>
      <c r="G2074">
        <v>53.36</v>
      </c>
      <c r="H2074">
        <v>52.03</v>
      </c>
      <c r="I2074">
        <v>53.1</v>
      </c>
      <c r="J2074">
        <v>312400</v>
      </c>
      <c r="K2074">
        <v>53.1</v>
      </c>
      <c r="L2074">
        <f t="shared" si="52"/>
        <v>2.9613348509055051</v>
      </c>
      <c r="M2074">
        <f t="shared" si="53"/>
        <v>3.0399760455878022</v>
      </c>
      <c r="N2074">
        <f t="shared" si="54"/>
        <v>3.0016631967385896</v>
      </c>
      <c r="O2074">
        <f t="shared" si="55"/>
        <v>3.0499074464184623</v>
      </c>
    </row>
    <row r="2075" spans="1:15" x14ac:dyDescent="0.25">
      <c r="A2075" s="1">
        <f>'OHL indexes'!A2075</f>
        <v>41074</v>
      </c>
      <c r="B2075">
        <f>$E2074*'MT OHL indexes'!C2075/'MT OHL indexes'!$B2074</f>
        <v>215.76035044349456</v>
      </c>
      <c r="C2075">
        <f>IF(E2075&gt;$E2074*'MT OHL indexes'!D2075/'MT OHL indexes'!$B2074,E2075,$E2074*'MT OHL indexes'!D2075/'MT OHL indexes'!$B2074)</f>
        <v>216.31276781779167</v>
      </c>
      <c r="D2075">
        <f>IF(E2075&lt;$E2074*'MT OHL indexes'!E2075/'MT OHL indexes'!$B2074,E2075,$E2074*'MT OHL indexes'!E2075/'MT OHL indexes'!$B2074)</f>
        <v>205.0670283330067</v>
      </c>
      <c r="E2075">
        <f>Master!I2077</f>
        <v>207.31162040501812</v>
      </c>
      <c r="F2075">
        <v>53.44</v>
      </c>
      <c r="G2075">
        <v>53.62</v>
      </c>
      <c r="H2075">
        <v>51.47</v>
      </c>
      <c r="I2075">
        <v>51.49</v>
      </c>
      <c r="J2075">
        <v>374100</v>
      </c>
      <c r="K2075">
        <v>51.49</v>
      </c>
      <c r="L2075">
        <f t="shared" si="52"/>
        <v>3.0374317074007218</v>
      </c>
      <c r="M2075">
        <f t="shared" si="53"/>
        <v>3.034180675453034</v>
      </c>
      <c r="N2075">
        <f t="shared" si="54"/>
        <v>2.9842049413834606</v>
      </c>
      <c r="O2075">
        <f t="shared" si="55"/>
        <v>3.0262501535253081</v>
      </c>
    </row>
    <row r="2076" spans="1:15" x14ac:dyDescent="0.25">
      <c r="A2076" s="1">
        <f>'OHL indexes'!A2076</f>
        <v>41075</v>
      </c>
      <c r="B2076">
        <f>$E2075*'MT OHL indexes'!C2076/'MT OHL indexes'!$B2075</f>
        <v>205.43396151413961</v>
      </c>
      <c r="C2076">
        <f>IF(E2076&gt;$E2075*'MT OHL indexes'!D2076/'MT OHL indexes'!$B2075,E2076,$E2075*'MT OHL indexes'!D2076/'MT OHL indexes'!$B2075)</f>
        <v>207.46242585472666</v>
      </c>
      <c r="D2076">
        <f>IF(E2076&lt;$E2075*'MT OHL indexes'!E2076/'MT OHL indexes'!$B2075,E2076,$E2075*'MT OHL indexes'!E2076/'MT OHL indexes'!$B2075)</f>
        <v>197.06580024118892</v>
      </c>
      <c r="E2076">
        <f>Master!I2078</f>
        <v>197.75634189305057</v>
      </c>
      <c r="F2076">
        <v>51.44</v>
      </c>
      <c r="G2076">
        <v>51.68</v>
      </c>
      <c r="H2076">
        <v>49.78</v>
      </c>
      <c r="I2076">
        <v>50.14</v>
      </c>
      <c r="J2076">
        <v>349000</v>
      </c>
      <c r="K2076">
        <v>50.14</v>
      </c>
      <c r="L2076">
        <f t="shared" si="52"/>
        <v>2.9936617712702103</v>
      </c>
      <c r="M2076">
        <f t="shared" si="53"/>
        <v>3.0143658253623578</v>
      </c>
      <c r="N2076">
        <f t="shared" si="54"/>
        <v>2.9587344363436907</v>
      </c>
      <c r="O2076">
        <f t="shared" si="55"/>
        <v>2.9440834043288904</v>
      </c>
    </row>
    <row r="2077" spans="1:15" x14ac:dyDescent="0.25">
      <c r="A2077" s="1">
        <f>'OHL indexes'!A2077</f>
        <v>41078</v>
      </c>
      <c r="B2077">
        <f>$E2076*'MT OHL indexes'!C2077/'MT OHL indexes'!$B2076</f>
        <v>197.21478073329405</v>
      </c>
      <c r="C2077">
        <f>IF(E2077&gt;$E2076*'MT OHL indexes'!D2077/'MT OHL indexes'!$B2076,E2077,$E2076*'MT OHL indexes'!D2077/'MT OHL indexes'!$B2076)</f>
        <v>203.09705533168187</v>
      </c>
      <c r="D2077">
        <f>IF(E2077&lt;$E2076*'MT OHL indexes'!E2077/'MT OHL indexes'!$B2076,E2077,$E2076*'MT OHL indexes'!E2077/'MT OHL indexes'!$B2076)</f>
        <v>192.13401862929024</v>
      </c>
      <c r="E2077">
        <f>Master!I2079</f>
        <v>193.98220354382147</v>
      </c>
      <c r="F2077">
        <v>50.39</v>
      </c>
      <c r="G2077">
        <v>50.64</v>
      </c>
      <c r="H2077">
        <v>48.31</v>
      </c>
      <c r="I2077">
        <v>48.51</v>
      </c>
      <c r="J2077">
        <v>512700</v>
      </c>
      <c r="K2077">
        <v>48.51</v>
      </c>
      <c r="L2077">
        <f t="shared" si="52"/>
        <v>2.913768222530146</v>
      </c>
      <c r="M2077">
        <f t="shared" si="53"/>
        <v>3.01060535805059</v>
      </c>
      <c r="N2077">
        <f t="shared" si="54"/>
        <v>2.977106574814536</v>
      </c>
      <c r="O2077">
        <f t="shared" si="55"/>
        <v>2.9988085661476287</v>
      </c>
    </row>
    <row r="2078" spans="1:15" x14ac:dyDescent="0.25">
      <c r="A2078" s="1">
        <f>'OHL indexes'!A2078</f>
        <v>41079</v>
      </c>
      <c r="B2078">
        <f>$E2077*'MT OHL indexes'!C2078/'MT OHL indexes'!$B2077</f>
        <v>192.78352514617515</v>
      </c>
      <c r="C2078">
        <f>IF(E2078&gt;$E2077*'MT OHL indexes'!D2078/'MT OHL indexes'!$B2077,E2078,$E2077*'MT OHL indexes'!D2078/'MT OHL indexes'!$B2077)</f>
        <v>194.70986897193836</v>
      </c>
      <c r="D2078">
        <f>IF(E2078&lt;$E2077*'MT OHL indexes'!E2078/'MT OHL indexes'!$B2077,E2078,$E2077*'MT OHL indexes'!E2078/'MT OHL indexes'!$B2077)</f>
        <v>190.23471834818787</v>
      </c>
      <c r="E2078">
        <f>Master!I2080</f>
        <v>193.49616336796021</v>
      </c>
      <c r="F2078">
        <v>47.84</v>
      </c>
      <c r="G2078">
        <v>48.64</v>
      </c>
      <c r="H2078">
        <v>47.71</v>
      </c>
      <c r="I2078">
        <v>48.04</v>
      </c>
      <c r="J2078">
        <v>482300</v>
      </c>
      <c r="K2078">
        <v>48.04</v>
      </c>
      <c r="L2078">
        <f t="shared" si="52"/>
        <v>3.0297559604133601</v>
      </c>
      <c r="M2078">
        <f t="shared" si="53"/>
        <v>3.0030811877454431</v>
      </c>
      <c r="N2078">
        <f t="shared" si="54"/>
        <v>2.9873133168767105</v>
      </c>
      <c r="O2078">
        <f t="shared" si="55"/>
        <v>3.0278135588667823</v>
      </c>
    </row>
    <row r="2079" spans="1:15" x14ac:dyDescent="0.25">
      <c r="A2079" s="1">
        <f>'OHL indexes'!A2079</f>
        <v>41080</v>
      </c>
      <c r="B2079">
        <f>$E2078*'MT OHL indexes'!C2079/'MT OHL indexes'!$B2078</f>
        <v>191.56355426941784</v>
      </c>
      <c r="C2079">
        <f>IF(E2079&gt;$E2078*'MT OHL indexes'!D2079/'MT OHL indexes'!$B2078,E2079,$E2078*'MT OHL indexes'!D2079/'MT OHL indexes'!$B2078)</f>
        <v>194.48602787925086</v>
      </c>
      <c r="D2079">
        <f>IF(E2079&lt;$E2078*'MT OHL indexes'!E2079/'MT OHL indexes'!$B2078,E2079,$E2078*'MT OHL indexes'!E2079/'MT OHL indexes'!$B2078)</f>
        <v>186.42565312924506</v>
      </c>
      <c r="E2079">
        <f>Master!I2081</f>
        <v>186.89297803911796</v>
      </c>
      <c r="F2079">
        <v>47.76</v>
      </c>
      <c r="G2079">
        <v>48.6</v>
      </c>
      <c r="H2079">
        <v>46.79</v>
      </c>
      <c r="I2079">
        <v>46.79</v>
      </c>
      <c r="J2079">
        <v>387000</v>
      </c>
      <c r="K2079">
        <v>46.79</v>
      </c>
      <c r="L2079">
        <f t="shared" si="52"/>
        <v>3.0109621915707256</v>
      </c>
      <c r="M2079">
        <f t="shared" si="53"/>
        <v>3.0017701209722398</v>
      </c>
      <c r="N2079">
        <f t="shared" si="54"/>
        <v>2.9843054740167787</v>
      </c>
      <c r="O2079">
        <f t="shared" si="55"/>
        <v>2.9942931831399435</v>
      </c>
    </row>
    <row r="2080" spans="1:15" x14ac:dyDescent="0.25">
      <c r="A2080" s="1">
        <f>'OHL indexes'!A2080</f>
        <v>41081</v>
      </c>
      <c r="B2080">
        <f>$E2079*'MT OHL indexes'!C2080/'MT OHL indexes'!$B2079</f>
        <v>186.12905724632893</v>
      </c>
      <c r="C2080">
        <f>IF(E2080&gt;$E2079*'MT OHL indexes'!D2080/'MT OHL indexes'!$B2079,E2080,$E2079*'MT OHL indexes'!D2080/'MT OHL indexes'!$B2079)</f>
        <v>197.76978486371678</v>
      </c>
      <c r="D2080">
        <f>IF(E2080&lt;$E2079*'MT OHL indexes'!E2080/'MT OHL indexes'!$B2079,E2080,$E2079*'MT OHL indexes'!E2080/'MT OHL indexes'!$B2079)</f>
        <v>185.09771802965756</v>
      </c>
      <c r="E2080">
        <f>Master!I2082</f>
        <v>194.3731151630553</v>
      </c>
      <c r="F2080">
        <v>46.99</v>
      </c>
      <c r="G2080">
        <v>49.44</v>
      </c>
      <c r="H2080">
        <v>46.98</v>
      </c>
      <c r="I2080">
        <v>49.38</v>
      </c>
      <c r="J2080">
        <v>348700</v>
      </c>
      <c r="K2080">
        <v>49.38</v>
      </c>
      <c r="L2080">
        <f t="shared" si="52"/>
        <v>2.9610354808752697</v>
      </c>
      <c r="M2080">
        <f t="shared" si="53"/>
        <v>3.0001979139101289</v>
      </c>
      <c r="N2080">
        <f t="shared" si="54"/>
        <v>2.9399258839858997</v>
      </c>
      <c r="O2080">
        <f t="shared" si="55"/>
        <v>2.9362720770161057</v>
      </c>
    </row>
    <row r="2081" spans="1:15" x14ac:dyDescent="0.25">
      <c r="A2081" s="1">
        <f>'OHL indexes'!A2081</f>
        <v>41082</v>
      </c>
      <c r="B2081">
        <f>$E2080*'MT OHL indexes'!C2081/'MT OHL indexes'!$B2080</f>
        <v>193.32856731045325</v>
      </c>
      <c r="C2081">
        <f>IF(E2081&gt;$E2080*'MT OHL indexes'!D2081/'MT OHL indexes'!$B2080,E2081,$E2080*'MT OHL indexes'!D2081/'MT OHL indexes'!$B2080)</f>
        <v>193.64008091089948</v>
      </c>
      <c r="D2081">
        <f>IF(E2081&lt;$E2080*'MT OHL indexes'!E2081/'MT OHL indexes'!$B2080,E2081,$E2080*'MT OHL indexes'!E2081/'MT OHL indexes'!$B2080)</f>
        <v>185.16993349459665</v>
      </c>
      <c r="E2081">
        <f>Master!I2083</f>
        <v>191.92753911546674</v>
      </c>
      <c r="F2081">
        <v>47.68</v>
      </c>
      <c r="G2081">
        <v>47.98</v>
      </c>
      <c r="H2081">
        <v>46.3</v>
      </c>
      <c r="I2081">
        <v>46.52</v>
      </c>
      <c r="J2081">
        <v>385200</v>
      </c>
      <c r="K2081">
        <v>46.52</v>
      </c>
      <c r="L2081">
        <f t="shared" si="52"/>
        <v>3.054709884866889</v>
      </c>
      <c r="M2081">
        <f t="shared" si="53"/>
        <v>3.0358499564589305</v>
      </c>
      <c r="N2081">
        <f t="shared" si="54"/>
        <v>2.9993506154340532</v>
      </c>
      <c r="O2081">
        <f t="shared" si="55"/>
        <v>3.1256994650788208</v>
      </c>
    </row>
    <row r="2082" spans="1:15" x14ac:dyDescent="0.25">
      <c r="A2082" s="1">
        <f>'OHL indexes'!A2082</f>
        <v>41085</v>
      </c>
      <c r="B2082">
        <f>$E2081*'MT OHL indexes'!C2082/'MT OHL indexes'!$B2081</f>
        <v>191.79803884693197</v>
      </c>
      <c r="C2082">
        <f>IF(E2082&gt;$E2081*'MT OHL indexes'!D2082/'MT OHL indexes'!$B2081,E2082,$E2081*'MT OHL indexes'!D2082/'MT OHL indexes'!$B2081)</f>
        <v>195.68062433495842</v>
      </c>
      <c r="D2082">
        <f>IF(E2082&lt;$E2081*'MT OHL indexes'!E2082/'MT OHL indexes'!$B2081,E2082,$E2081*'MT OHL indexes'!E2082/'MT OHL indexes'!$B2081)</f>
        <v>190.68678876964773</v>
      </c>
      <c r="E2082">
        <f>Master!I2084</f>
        <v>193.50592818223652</v>
      </c>
      <c r="F2082">
        <v>47.92</v>
      </c>
      <c r="G2082">
        <v>48.71</v>
      </c>
      <c r="H2082">
        <v>47.88</v>
      </c>
      <c r="I2082">
        <v>48.42</v>
      </c>
      <c r="J2082">
        <v>665900</v>
      </c>
      <c r="K2082">
        <v>48.42</v>
      </c>
      <c r="L2082">
        <f t="shared" si="52"/>
        <v>3.0024632480578459</v>
      </c>
      <c r="M2082">
        <f t="shared" si="53"/>
        <v>3.017257736295595</v>
      </c>
      <c r="N2082">
        <f t="shared" si="54"/>
        <v>2.9825979275197936</v>
      </c>
      <c r="O2082">
        <f t="shared" si="55"/>
        <v>2.996404960393154</v>
      </c>
    </row>
    <row r="2083" spans="1:15" x14ac:dyDescent="0.25">
      <c r="A2083" s="1">
        <f>'OHL indexes'!A2083</f>
        <v>41086</v>
      </c>
      <c r="B2083">
        <f>$E2082*'MT OHL indexes'!C2083/'MT OHL indexes'!$B2082</f>
        <v>192.70586353609806</v>
      </c>
      <c r="C2083">
        <f>IF(E2083&gt;$E2082*'MT OHL indexes'!D2083/'MT OHL indexes'!$B2082,E2083,$E2082*'MT OHL indexes'!D2083/'MT OHL indexes'!$B2082)</f>
        <v>195.27470202536884</v>
      </c>
      <c r="D2083">
        <f>IF(E2083&lt;$E2082*'MT OHL indexes'!E2083/'MT OHL indexes'!$B2082,E2083,$E2082*'MT OHL indexes'!E2083/'MT OHL indexes'!$B2082)</f>
        <v>188.53811518945</v>
      </c>
      <c r="E2083">
        <f>Master!I2085</f>
        <v>190.17844305600909</v>
      </c>
      <c r="F2083">
        <v>47.65</v>
      </c>
      <c r="G2083">
        <v>48.83</v>
      </c>
      <c r="H2083">
        <v>47.12</v>
      </c>
      <c r="I2083">
        <v>47.42</v>
      </c>
      <c r="J2083">
        <v>192600</v>
      </c>
      <c r="K2083">
        <v>47.42</v>
      </c>
      <c r="L2083">
        <f t="shared" si="52"/>
        <v>3.0441944078929293</v>
      </c>
      <c r="M2083">
        <f t="shared" si="53"/>
        <v>2.9990723331019629</v>
      </c>
      <c r="N2083">
        <f t="shared" si="54"/>
        <v>3.0012333444280559</v>
      </c>
      <c r="O2083">
        <f t="shared" si="55"/>
        <v>3.0105112411642576</v>
      </c>
    </row>
    <row r="2084" spans="1:15" x14ac:dyDescent="0.25">
      <c r="A2084" s="1">
        <f>'OHL indexes'!A2084</f>
        <v>41087</v>
      </c>
      <c r="B2084">
        <f>$E2083*'MT OHL indexes'!C2084/'MT OHL indexes'!$B2083</f>
        <v>189.21774945905725</v>
      </c>
      <c r="C2084">
        <f>IF(E2084&gt;$E2083*'MT OHL indexes'!D2084/'MT OHL indexes'!$B2083,E2084,$E2083*'MT OHL indexes'!D2084/'MT OHL indexes'!$B2083)</f>
        <v>190.19564655712776</v>
      </c>
      <c r="D2084">
        <f>IF(E2084&lt;$E2083*'MT OHL indexes'!E2084/'MT OHL indexes'!$B2083,E2084,$E2083*'MT OHL indexes'!E2084/'MT OHL indexes'!$B2083)</f>
        <v>186.90079708856982</v>
      </c>
      <c r="E2084">
        <f>Master!I2086</f>
        <v>188.09819166825807</v>
      </c>
      <c r="F2084">
        <v>46.97</v>
      </c>
      <c r="G2084">
        <v>47.54</v>
      </c>
      <c r="H2084">
        <v>46.7</v>
      </c>
      <c r="I2084">
        <v>47.34</v>
      </c>
      <c r="J2084">
        <v>111000</v>
      </c>
      <c r="K2084">
        <v>47.34</v>
      </c>
      <c r="L2084">
        <f t="shared" si="52"/>
        <v>3.0284809337674528</v>
      </c>
      <c r="M2084">
        <f t="shared" si="53"/>
        <v>3.0007498224048748</v>
      </c>
      <c r="N2084">
        <f t="shared" si="54"/>
        <v>3.0021583959008522</v>
      </c>
      <c r="O2084">
        <f t="shared" si="55"/>
        <v>2.9733458316066339</v>
      </c>
    </row>
    <row r="2085" spans="1:15" x14ac:dyDescent="0.25">
      <c r="A2085" s="1">
        <f>'OHL indexes'!A2085</f>
        <v>41088</v>
      </c>
      <c r="B2085">
        <f>$E2084*'MT OHL indexes'!C2085/'MT OHL indexes'!$B2084</f>
        <v>188.68678755827179</v>
      </c>
      <c r="C2085">
        <f>IF(E2085&gt;$E2084*'MT OHL indexes'!D2085/'MT OHL indexes'!$B2084,E2085,$E2084*'MT OHL indexes'!D2085/'MT OHL indexes'!$B2084)</f>
        <v>192.11901674435379</v>
      </c>
      <c r="D2085">
        <f>IF(E2085&lt;$E2084*'MT OHL indexes'!E2085/'MT OHL indexes'!$B2084,E2085,$E2084*'MT OHL indexes'!E2085/'MT OHL indexes'!$B2084)</f>
        <v>185.08901989763555</v>
      </c>
      <c r="E2085">
        <f>Master!I2087</f>
        <v>185.91759641566577</v>
      </c>
      <c r="F2085">
        <v>47.49</v>
      </c>
      <c r="G2085">
        <v>47.95</v>
      </c>
      <c r="H2085">
        <v>46.36</v>
      </c>
      <c r="I2085">
        <v>46.55</v>
      </c>
      <c r="J2085">
        <v>164200</v>
      </c>
      <c r="K2085">
        <v>46.55</v>
      </c>
      <c r="L2085">
        <f t="shared" si="52"/>
        <v>2.9731898833074708</v>
      </c>
      <c r="M2085">
        <f t="shared" si="53"/>
        <v>3.0066531124995572</v>
      </c>
      <c r="N2085">
        <f t="shared" si="54"/>
        <v>2.9924292471448566</v>
      </c>
      <c r="O2085">
        <f t="shared" si="55"/>
        <v>2.9939333279412628</v>
      </c>
    </row>
    <row r="2086" spans="1:15" x14ac:dyDescent="0.25">
      <c r="A2086" s="1">
        <f>'OHL indexes'!A2086</f>
        <v>41089</v>
      </c>
      <c r="B2086">
        <f>$E2085*'MT OHL indexes'!C2086/'MT OHL indexes'!$B2085</f>
        <v>180.80655962956732</v>
      </c>
      <c r="C2086">
        <f>IF(E2086&gt;$E2085*'MT OHL indexes'!D2086/'MT OHL indexes'!$B2085,E2086,$E2085*'MT OHL indexes'!D2086/'MT OHL indexes'!$B2085)</f>
        <v>181.80526986106329</v>
      </c>
      <c r="D2086">
        <f>IF(E2086&lt;$E2085*'MT OHL indexes'!E2086/'MT OHL indexes'!$B2085,E2086,$E2085*'MT OHL indexes'!E2086/'MT OHL indexes'!$B2085)</f>
        <v>178.94132285700695</v>
      </c>
      <c r="E2086">
        <f>Master!I2088</f>
        <v>179.45759942718283</v>
      </c>
      <c r="F2086">
        <v>45.06</v>
      </c>
      <c r="G2086">
        <v>45.4</v>
      </c>
      <c r="H2086">
        <v>44.79</v>
      </c>
      <c r="I2086">
        <v>44.79</v>
      </c>
      <c r="J2086">
        <v>248000</v>
      </c>
      <c r="K2086">
        <v>44.79</v>
      </c>
      <c r="L2086">
        <f t="shared" si="52"/>
        <v>3.012573449391196</v>
      </c>
      <c r="M2086">
        <f t="shared" si="53"/>
        <v>3.0045213625784868</v>
      </c>
      <c r="N2086">
        <f t="shared" si="54"/>
        <v>2.9951177239787219</v>
      </c>
      <c r="O2086">
        <f t="shared" si="55"/>
        <v>3.006644327465569</v>
      </c>
    </row>
    <row r="2087" spans="1:15" x14ac:dyDescent="0.25">
      <c r="A2087" s="1">
        <f>'OHL indexes'!A2087</f>
        <v>41092</v>
      </c>
      <c r="B2087">
        <f>$E2086*'MT OHL indexes'!C2087/'MT OHL indexes'!$B2086</f>
        <v>177.55230260629213</v>
      </c>
      <c r="C2087">
        <f>IF(E2087&gt;$E2086*'MT OHL indexes'!D2087/'MT OHL indexes'!$B2086,E2087,$E2086*'MT OHL indexes'!D2087/'MT OHL indexes'!$B2086)</f>
        <v>179.2438730792534</v>
      </c>
      <c r="D2087">
        <f>IF(E2087&lt;$E2086*'MT OHL indexes'!E2087/'MT OHL indexes'!$B2086,E2087,$E2086*'MT OHL indexes'!E2087/'MT OHL indexes'!$B2086)</f>
        <v>174.31086596938138</v>
      </c>
      <c r="E2087">
        <f>Master!I2089</f>
        <v>175.74551157015242</v>
      </c>
      <c r="F2087">
        <v>44.26</v>
      </c>
      <c r="G2087">
        <v>44.7</v>
      </c>
      <c r="H2087">
        <v>43.54</v>
      </c>
      <c r="I2087">
        <v>43.82</v>
      </c>
      <c r="J2087">
        <v>591400</v>
      </c>
      <c r="K2087">
        <v>43.82</v>
      </c>
      <c r="L2087">
        <f t="shared" si="52"/>
        <v>3.0115748442451906</v>
      </c>
      <c r="M2087">
        <f t="shared" si="53"/>
        <v>3.0099300465157359</v>
      </c>
      <c r="N2087">
        <f t="shared" si="54"/>
        <v>3.003464997000032</v>
      </c>
      <c r="O2087">
        <f t="shared" si="55"/>
        <v>3.0106232672330542</v>
      </c>
    </row>
    <row r="2088" spans="1:15" x14ac:dyDescent="0.25">
      <c r="A2088" s="1">
        <f>'OHL indexes'!A2088</f>
        <v>41093</v>
      </c>
      <c r="B2088">
        <f>$E2087*'MT OHL indexes'!C2088/'MT OHL indexes'!$B2087</f>
        <v>175.02783170920864</v>
      </c>
      <c r="C2088">
        <f>IF(E2088&gt;$E2087*'MT OHL indexes'!D2088/'MT OHL indexes'!$B2087,E2088,$E2087*'MT OHL indexes'!D2088/'MT OHL indexes'!$B2087)</f>
        <v>175.83690416843643</v>
      </c>
      <c r="D2088">
        <f>IF(E2088&lt;$E2087*'MT OHL indexes'!E2088/'MT OHL indexes'!$B2087,E2088,$E2087*'MT OHL indexes'!E2088/'MT OHL indexes'!$B2087)</f>
        <v>171.38583584378716</v>
      </c>
      <c r="E2088">
        <f>Master!I2090</f>
        <v>171.7391476281648</v>
      </c>
      <c r="F2088">
        <v>43.69</v>
      </c>
      <c r="G2088">
        <v>43.88</v>
      </c>
      <c r="H2088">
        <v>42.95</v>
      </c>
      <c r="I2088">
        <v>43.01</v>
      </c>
      <c r="J2088">
        <v>190500</v>
      </c>
      <c r="K2088">
        <v>43.01</v>
      </c>
      <c r="L2088">
        <f t="shared" si="52"/>
        <v>3.0061302748731666</v>
      </c>
      <c r="M2088">
        <f t="shared" si="53"/>
        <v>3.0072220640026535</v>
      </c>
      <c r="N2088">
        <f t="shared" si="54"/>
        <v>2.9903570627191423</v>
      </c>
      <c r="O2088">
        <f t="shared" si="55"/>
        <v>2.9930050599433806</v>
      </c>
    </row>
    <row r="2089" spans="1:15" x14ac:dyDescent="0.25">
      <c r="A2089" s="1">
        <f>'OHL indexes'!A2089</f>
        <v>41095</v>
      </c>
      <c r="B2089">
        <f>$E2088*'MT OHL indexes'!C2089/'MT OHL indexes'!$B2088</f>
        <v>172.18886667785114</v>
      </c>
      <c r="C2089">
        <f>IF(E2089&gt;$E2088*'MT OHL indexes'!D2089/'MT OHL indexes'!$B2088,E2089,$E2088*'MT OHL indexes'!D2089/'MT OHL indexes'!$B2088)</f>
        <v>176.94498832158087</v>
      </c>
      <c r="D2089">
        <f>IF(E2089&lt;$E2088*'MT OHL indexes'!E2089/'MT OHL indexes'!$B2088,E2089,$E2088*'MT OHL indexes'!E2089/'MT OHL indexes'!$B2088)</f>
        <v>171.90930803061059</v>
      </c>
      <c r="E2089">
        <f>Master!I2091</f>
        <v>173.79184379991011</v>
      </c>
      <c r="F2089">
        <v>43.15</v>
      </c>
      <c r="G2089">
        <v>44.15</v>
      </c>
      <c r="H2089">
        <v>43.15</v>
      </c>
      <c r="I2089">
        <v>43.96</v>
      </c>
      <c r="J2089">
        <v>325300</v>
      </c>
      <c r="K2089">
        <v>43.96</v>
      </c>
      <c r="L2089">
        <f t="shared" si="52"/>
        <v>2.990471997169204</v>
      </c>
      <c r="M2089">
        <f t="shared" si="53"/>
        <v>3.0078140050188189</v>
      </c>
      <c r="N2089">
        <f t="shared" si="54"/>
        <v>2.9839932336178583</v>
      </c>
      <c r="O2089">
        <f t="shared" si="55"/>
        <v>2.9534086396703847</v>
      </c>
    </row>
    <row r="2090" spans="1:15" x14ac:dyDescent="0.25">
      <c r="A2090" s="1">
        <f>'OHL indexes'!A2090</f>
        <v>41096</v>
      </c>
      <c r="B2090">
        <f>$E2089*'MT OHL indexes'!C2090/'MT OHL indexes'!$B2089</f>
        <v>174.64682189634019</v>
      </c>
      <c r="C2090">
        <f>IF(E2090&gt;$E2089*'MT OHL indexes'!D2090/'MT OHL indexes'!$B2089,E2090,$E2089*'MT OHL indexes'!D2090/'MT OHL indexes'!$B2089)</f>
        <v>177.87150747377683</v>
      </c>
      <c r="D2090">
        <f>IF(E2090&lt;$E2089*'MT OHL indexes'!E2090/'MT OHL indexes'!$B2089,E2090,$E2089*'MT OHL indexes'!E2090/'MT OHL indexes'!$B2089)</f>
        <v>170.90431574412145</v>
      </c>
      <c r="E2090">
        <f>Master!I2092</f>
        <v>171.41724189240227</v>
      </c>
      <c r="F2090">
        <v>44.23</v>
      </c>
      <c r="G2090">
        <v>44.23</v>
      </c>
      <c r="H2090">
        <v>43.28</v>
      </c>
      <c r="I2090">
        <v>43.33</v>
      </c>
      <c r="J2090">
        <v>322800</v>
      </c>
      <c r="K2090">
        <v>43.33</v>
      </c>
      <c r="L2090">
        <f t="shared" si="52"/>
        <v>2.9486055142740266</v>
      </c>
      <c r="M2090">
        <f t="shared" si="53"/>
        <v>3.0215127170195988</v>
      </c>
      <c r="N2090">
        <f t="shared" si="54"/>
        <v>2.9488058166386657</v>
      </c>
      <c r="O2090">
        <f t="shared" si="55"/>
        <v>2.9560868195800203</v>
      </c>
    </row>
    <row r="2091" spans="1:15" x14ac:dyDescent="0.25">
      <c r="A2091" s="1">
        <f>'OHL indexes'!A2091</f>
        <v>41099</v>
      </c>
      <c r="B2091">
        <f>$E2090*'MT OHL indexes'!C2091/'MT OHL indexes'!$B2090</f>
        <v>172.80518012764787</v>
      </c>
      <c r="C2091">
        <f>IF(E2091&gt;$E2090*'MT OHL indexes'!D2091/'MT OHL indexes'!$B2090,E2091,$E2090*'MT OHL indexes'!D2091/'MT OHL indexes'!$B2090)</f>
        <v>174.43634692743112</v>
      </c>
      <c r="D2091">
        <f>IF(E2091&lt;$E2090*'MT OHL indexes'!E2091/'MT OHL indexes'!$B2090,E2091,$E2090*'MT OHL indexes'!E2091/'MT OHL indexes'!$B2090)</f>
        <v>170.03777151696244</v>
      </c>
      <c r="E2091">
        <f>Master!I2093</f>
        <v>170.90398742970797</v>
      </c>
      <c r="F2091">
        <v>42.83</v>
      </c>
      <c r="G2091">
        <v>43.56</v>
      </c>
      <c r="H2091">
        <v>42.65</v>
      </c>
      <c r="I2091">
        <v>42.78</v>
      </c>
      <c r="J2091">
        <v>328100</v>
      </c>
      <c r="K2091">
        <v>42.78</v>
      </c>
      <c r="L2091">
        <f t="shared" si="52"/>
        <v>3.0346761645493316</v>
      </c>
      <c r="M2091">
        <f t="shared" si="53"/>
        <v>3.0045075052210999</v>
      </c>
      <c r="N2091">
        <f t="shared" si="54"/>
        <v>2.9868176205618391</v>
      </c>
      <c r="O2091">
        <f t="shared" si="55"/>
        <v>2.9949506178052352</v>
      </c>
    </row>
    <row r="2092" spans="1:15" x14ac:dyDescent="0.25">
      <c r="A2092" s="1">
        <f>'OHL indexes'!A2092</f>
        <v>41100</v>
      </c>
      <c r="B2092">
        <f>$E2091*'MT OHL indexes'!C2092/'MT OHL indexes'!$B2091</f>
        <v>170.25808858558975</v>
      </c>
      <c r="C2092">
        <f>IF(E2092&gt;$E2091*'MT OHL indexes'!D2092/'MT OHL indexes'!$B2091,E2092,$E2091*'MT OHL indexes'!D2092/'MT OHL indexes'!$B2091)</f>
        <v>174.01879502853507</v>
      </c>
      <c r="D2092">
        <f>IF(E2092&lt;$E2091*'MT OHL indexes'!E2092/'MT OHL indexes'!$B2091,E2092,$E2091*'MT OHL indexes'!E2092/'MT OHL indexes'!$B2091)</f>
        <v>168.63911609200156</v>
      </c>
      <c r="E2092">
        <f>Master!I2094</f>
        <v>172.11354623445999</v>
      </c>
      <c r="F2092">
        <v>42.54</v>
      </c>
      <c r="G2092">
        <v>43.48</v>
      </c>
      <c r="H2092">
        <v>42.16</v>
      </c>
      <c r="I2092">
        <v>43.2</v>
      </c>
      <c r="J2092">
        <v>337200</v>
      </c>
      <c r="K2092">
        <v>43.2</v>
      </c>
      <c r="L2092">
        <f t="shared" si="52"/>
        <v>3.002305796558292</v>
      </c>
      <c r="M2092">
        <f t="shared" si="53"/>
        <v>3.0022721947685165</v>
      </c>
      <c r="N2092">
        <f t="shared" si="54"/>
        <v>2.999979034440265</v>
      </c>
      <c r="O2092">
        <f t="shared" si="55"/>
        <v>2.9841098665384256</v>
      </c>
    </row>
    <row r="2093" spans="1:15" x14ac:dyDescent="0.25">
      <c r="A2093" s="1">
        <f>'OHL indexes'!A2093</f>
        <v>41101</v>
      </c>
      <c r="B2093">
        <f>$E2092*'MT OHL indexes'!C2093/'MT OHL indexes'!$B2092</f>
        <v>171.1304148951584</v>
      </c>
      <c r="C2093">
        <f>IF(E2093&gt;$E2092*'MT OHL indexes'!D2093/'MT OHL indexes'!$B2092,E2093,$E2092*'MT OHL indexes'!D2093/'MT OHL indexes'!$B2092)</f>
        <v>173.26414034637878</v>
      </c>
      <c r="D2093">
        <f>IF(E2093&lt;$E2092*'MT OHL indexes'!E2093/'MT OHL indexes'!$B2092,E2093,$E2092*'MT OHL indexes'!E2093/'MT OHL indexes'!$B2092)</f>
        <v>167.7545393522625</v>
      </c>
      <c r="E2093">
        <f>Master!I2095</f>
        <v>169.90501904595396</v>
      </c>
      <c r="F2093">
        <v>43.04</v>
      </c>
      <c r="G2093">
        <v>43.32</v>
      </c>
      <c r="H2093">
        <v>41.98</v>
      </c>
      <c r="I2093">
        <v>42.24</v>
      </c>
      <c r="J2093">
        <v>408500</v>
      </c>
      <c r="K2093">
        <v>42.24</v>
      </c>
      <c r="L2093">
        <f t="shared" si="52"/>
        <v>2.9760784129915985</v>
      </c>
      <c r="M2093">
        <f t="shared" si="53"/>
        <v>2.9996338953457706</v>
      </c>
      <c r="N2093">
        <f t="shared" si="54"/>
        <v>2.9960585839033471</v>
      </c>
      <c r="O2093">
        <f t="shared" si="55"/>
        <v>3.0223726099894401</v>
      </c>
    </row>
    <row r="2094" spans="1:15" x14ac:dyDescent="0.25">
      <c r="A2094" s="1">
        <f>'OHL indexes'!A2094</f>
        <v>41102</v>
      </c>
      <c r="B2094">
        <f>$E2093*'MT OHL indexes'!C2094/'MT OHL indexes'!$B2093</f>
        <v>171.23353667428123</v>
      </c>
      <c r="C2094">
        <f>IF(E2094&gt;$E2093*'MT OHL indexes'!D2094/'MT OHL indexes'!$B2093,E2094,$E2093*'MT OHL indexes'!D2094/'MT OHL indexes'!$B2093)</f>
        <v>174.45081561120048</v>
      </c>
      <c r="D2094">
        <f>IF(E2094&lt;$E2093*'MT OHL indexes'!E2094/'MT OHL indexes'!$B2093,E2094,$E2093*'MT OHL indexes'!E2094/'MT OHL indexes'!$B2093)</f>
        <v>168.46951301083715</v>
      </c>
      <c r="E2094">
        <f>Master!I2096</f>
        <v>170.74887463143787</v>
      </c>
      <c r="F2094">
        <v>43.02</v>
      </c>
      <c r="G2094">
        <v>43.63</v>
      </c>
      <c r="H2094">
        <v>42.11</v>
      </c>
      <c r="I2094">
        <v>42.89</v>
      </c>
      <c r="J2094">
        <v>394700</v>
      </c>
      <c r="K2094">
        <v>42.89</v>
      </c>
      <c r="L2094">
        <f t="shared" si="52"/>
        <v>2.9803239580260628</v>
      </c>
      <c r="M2094">
        <f t="shared" si="53"/>
        <v>2.9984142931744322</v>
      </c>
      <c r="N2094">
        <f t="shared" si="54"/>
        <v>3.0007008551611767</v>
      </c>
      <c r="O2094">
        <f t="shared" si="55"/>
        <v>2.981088240415898</v>
      </c>
    </row>
    <row r="2095" spans="1:15" x14ac:dyDescent="0.25">
      <c r="A2095" s="1">
        <f>'OHL indexes'!A2095</f>
        <v>41103</v>
      </c>
      <c r="B2095">
        <f>$E2094*'MT OHL indexes'!C2095/'MT OHL indexes'!$B2094</f>
        <v>170.18014509492366</v>
      </c>
      <c r="C2095">
        <f>IF(E2095&gt;$E2094*'MT OHL indexes'!D2095/'MT OHL indexes'!$B2094,E2095,$E2094*'MT OHL indexes'!D2095/'MT OHL indexes'!$B2094)</f>
        <v>170.47051391554731</v>
      </c>
      <c r="D2095">
        <f>IF(E2095&lt;$E2094*'MT OHL indexes'!E2095/'MT OHL indexes'!$B2094,E2095,$E2094*'MT OHL indexes'!E2095/'MT OHL indexes'!$B2094)</f>
        <v>164.58891456764604</v>
      </c>
      <c r="E2095">
        <f>Master!I2097</f>
        <v>166.92973966924683</v>
      </c>
      <c r="F2095">
        <v>42.45</v>
      </c>
      <c r="G2095">
        <v>42.45</v>
      </c>
      <c r="H2095">
        <v>41.19</v>
      </c>
      <c r="I2095">
        <v>41.43</v>
      </c>
      <c r="J2095">
        <v>288700</v>
      </c>
      <c r="K2095">
        <v>41.43</v>
      </c>
      <c r="L2095">
        <f t="shared" si="52"/>
        <v>3.0089551259110401</v>
      </c>
      <c r="M2095">
        <f t="shared" si="53"/>
        <v>3.0157953808138354</v>
      </c>
      <c r="N2095">
        <f t="shared" si="54"/>
        <v>2.9958464328149077</v>
      </c>
      <c r="O2095">
        <f t="shared" si="55"/>
        <v>3.0291996058229982</v>
      </c>
    </row>
    <row r="2096" spans="1:15" x14ac:dyDescent="0.25">
      <c r="A2096" s="1">
        <f>'OHL indexes'!A2096</f>
        <v>41106</v>
      </c>
      <c r="B2096">
        <f>$E2095*'MT OHL indexes'!C2096/'MT OHL indexes'!$B2095</f>
        <v>167.45892340820618</v>
      </c>
      <c r="C2096">
        <f>IF(E2096&gt;$E2095*'MT OHL indexes'!D2096/'MT OHL indexes'!$B2095,E2096,$E2095*'MT OHL indexes'!D2096/'MT OHL indexes'!$B2095)</f>
        <v>168.20479130958384</v>
      </c>
      <c r="D2096">
        <f>IF(E2096&lt;$E2095*'MT OHL indexes'!E2096/'MT OHL indexes'!$B2095,E2096,$E2095*'MT OHL indexes'!E2096/'MT OHL indexes'!$B2095)</f>
        <v>165.19494864029289</v>
      </c>
      <c r="E2096">
        <f>Master!I2098</f>
        <v>167.36172524459607</v>
      </c>
      <c r="F2096">
        <v>41.62</v>
      </c>
      <c r="G2096">
        <v>42.02</v>
      </c>
      <c r="H2096">
        <v>41.31</v>
      </c>
      <c r="I2096">
        <v>41.63</v>
      </c>
      <c r="J2096">
        <v>356800</v>
      </c>
      <c r="K2096">
        <v>41.63</v>
      </c>
      <c r="L2096">
        <f t="shared" si="52"/>
        <v>3.0235205047622822</v>
      </c>
      <c r="M2096">
        <f t="shared" si="53"/>
        <v>3.002969807462728</v>
      </c>
      <c r="N2096">
        <f t="shared" si="54"/>
        <v>2.9989094321058554</v>
      </c>
      <c r="O2096">
        <f t="shared" si="55"/>
        <v>3.0202191987652185</v>
      </c>
    </row>
    <row r="2097" spans="1:15" x14ac:dyDescent="0.25">
      <c r="A2097" s="1">
        <f>'OHL indexes'!A2097</f>
        <v>41107</v>
      </c>
      <c r="B2097">
        <f>$E2096*'MT OHL indexes'!C2097/'MT OHL indexes'!$B2096</f>
        <v>165.75027623531975</v>
      </c>
      <c r="C2097">
        <f>IF(E2097&gt;$E2096*'MT OHL indexes'!D2097/'MT OHL indexes'!$B2096,E2097,$E2096*'MT OHL indexes'!D2097/'MT OHL indexes'!$B2096)</f>
        <v>167.40234128990392</v>
      </c>
      <c r="D2097">
        <f>IF(E2097&lt;$E2096*'MT OHL indexes'!E2097/'MT OHL indexes'!$B2096,E2097,$E2096*'MT OHL indexes'!E2097/'MT OHL indexes'!$B2096)</f>
        <v>162.23832241986813</v>
      </c>
      <c r="E2097">
        <f>Master!I2099</f>
        <v>163.48785061079653</v>
      </c>
      <c r="F2097">
        <v>41.63</v>
      </c>
      <c r="G2097">
        <v>41.8</v>
      </c>
      <c r="H2097">
        <v>40.58</v>
      </c>
      <c r="I2097">
        <v>40.79</v>
      </c>
      <c r="J2097">
        <v>389800</v>
      </c>
      <c r="K2097">
        <v>40.79</v>
      </c>
      <c r="L2097">
        <f t="shared" si="52"/>
        <v>2.9815103587633853</v>
      </c>
      <c r="M2097">
        <f t="shared" si="53"/>
        <v>3.0048407007154045</v>
      </c>
      <c r="N2097">
        <f t="shared" si="54"/>
        <v>2.9979872454378542</v>
      </c>
      <c r="O2097">
        <f t="shared" si="55"/>
        <v>3.0080375241676034</v>
      </c>
    </row>
    <row r="2098" spans="1:15" x14ac:dyDescent="0.25">
      <c r="A2098" s="1">
        <f>'OHL indexes'!A2098</f>
        <v>41108</v>
      </c>
      <c r="B2098">
        <f>$E2097*'MT OHL indexes'!C2098/'MT OHL indexes'!$B2097</f>
        <v>163.5331431499784</v>
      </c>
      <c r="C2098">
        <f>IF(E2098&gt;$E2097*'MT OHL indexes'!D2098/'MT OHL indexes'!$B2097,E2098,$E2097*'MT OHL indexes'!D2098/'MT OHL indexes'!$B2097)</f>
        <v>165.41256941584081</v>
      </c>
      <c r="D2098">
        <f>IF(E2098&lt;$E2097*'MT OHL indexes'!E2098/'MT OHL indexes'!$B2097,E2098,$E2097*'MT OHL indexes'!E2098/'MT OHL indexes'!$B2097)</f>
        <v>162.26508381299999</v>
      </c>
      <c r="E2098">
        <f>Master!I2100</f>
        <v>164.50323235697562</v>
      </c>
      <c r="F2098">
        <v>41.06</v>
      </c>
      <c r="G2098">
        <v>41.27</v>
      </c>
      <c r="H2098">
        <v>40.53</v>
      </c>
      <c r="I2098">
        <v>41.08</v>
      </c>
      <c r="J2098">
        <v>344800</v>
      </c>
      <c r="K2098">
        <v>41.08</v>
      </c>
      <c r="L2098">
        <f t="shared" si="52"/>
        <v>2.9827847820257767</v>
      </c>
      <c r="M2098">
        <f t="shared" si="53"/>
        <v>3.0080583817746742</v>
      </c>
      <c r="N2098">
        <f t="shared" si="54"/>
        <v>3.0035796647668391</v>
      </c>
      <c r="O2098">
        <f t="shared" si="55"/>
        <v>3.0044603786995037</v>
      </c>
    </row>
    <row r="2099" spans="1:15" x14ac:dyDescent="0.25">
      <c r="A2099" s="1">
        <f>'OHL indexes'!A2099</f>
        <v>41109</v>
      </c>
      <c r="B2099">
        <f>$E2098*'MT OHL indexes'!C2099/'MT OHL indexes'!$B2098</f>
        <v>163.28327875427829</v>
      </c>
      <c r="C2099">
        <f>IF(E2099&gt;$E2098*'MT OHL indexes'!D2099/'MT OHL indexes'!$B2098,E2099,$E2098*'MT OHL indexes'!D2099/'MT OHL indexes'!$B2098)</f>
        <v>165.32437429429802</v>
      </c>
      <c r="D2099">
        <f>IF(E2099&lt;$E2098*'MT OHL indexes'!E2099/'MT OHL indexes'!$B2098,E2099,$E2098*'MT OHL indexes'!E2099/'MT OHL indexes'!$B2098)</f>
        <v>162.12935182787618</v>
      </c>
      <c r="E2099">
        <f>Master!I2101</f>
        <v>163.15223549740537</v>
      </c>
      <c r="F2099">
        <v>40.89</v>
      </c>
      <c r="G2099">
        <v>41.49</v>
      </c>
      <c r="H2099">
        <v>40.64</v>
      </c>
      <c r="I2099">
        <v>40.71</v>
      </c>
      <c r="J2099">
        <v>235600</v>
      </c>
      <c r="K2099">
        <v>40.71</v>
      </c>
      <c r="L2099">
        <f t="shared" si="52"/>
        <v>2.9932325447365686</v>
      </c>
      <c r="M2099">
        <f t="shared" si="53"/>
        <v>2.9846800263749822</v>
      </c>
      <c r="N2099">
        <f t="shared" si="54"/>
        <v>2.9894033422213626</v>
      </c>
      <c r="O2099">
        <f t="shared" si="55"/>
        <v>3.0076697493835756</v>
      </c>
    </row>
    <row r="2100" spans="1:15" x14ac:dyDescent="0.25">
      <c r="A2100" s="1">
        <f>'OHL indexes'!A2100</f>
        <v>41110</v>
      </c>
      <c r="B2100">
        <f>$E2099*'MT OHL indexes'!C2100/'MT OHL indexes'!$B2099</f>
        <v>164.94894421676116</v>
      </c>
      <c r="C2100">
        <f>IF(E2100&gt;$E2099*'MT OHL indexes'!D2100/'MT OHL indexes'!$B2099,E2100,$E2099*'MT OHL indexes'!D2100/'MT OHL indexes'!$B2099)</f>
        <v>168.17667926485376</v>
      </c>
      <c r="D2100">
        <f>IF(E2100&lt;$E2099*'MT OHL indexes'!E2100/'MT OHL indexes'!$B2099,E2100,$E2099*'MT OHL indexes'!E2100/'MT OHL indexes'!$B2099)</f>
        <v>164.26095934080561</v>
      </c>
      <c r="E2100">
        <f>Master!I2102</f>
        <v>165.83012767763356</v>
      </c>
      <c r="F2100">
        <v>41.28</v>
      </c>
      <c r="G2100">
        <v>42.02</v>
      </c>
      <c r="H2100">
        <v>41.11</v>
      </c>
      <c r="I2100">
        <v>41.7</v>
      </c>
      <c r="J2100">
        <v>393500</v>
      </c>
      <c r="K2100">
        <v>41.7</v>
      </c>
      <c r="L2100">
        <f t="shared" si="52"/>
        <v>2.9958562068013848</v>
      </c>
      <c r="M2100">
        <f t="shared" si="53"/>
        <v>3.0023007916433544</v>
      </c>
      <c r="N2100">
        <f t="shared" si="54"/>
        <v>2.995644839231467</v>
      </c>
      <c r="O2100">
        <f t="shared" si="55"/>
        <v>2.9767416709264638</v>
      </c>
    </row>
    <row r="2101" spans="1:15" x14ac:dyDescent="0.25">
      <c r="A2101" s="1">
        <f>'OHL indexes'!A2101</f>
        <v>41113</v>
      </c>
      <c r="B2101">
        <f>$E2100*'MT OHL indexes'!C2101/'MT OHL indexes'!$B2100</f>
        <v>171.64658192497404</v>
      </c>
      <c r="C2101">
        <f>IF(E2101&gt;$E2100*'MT OHL indexes'!D2101/'MT OHL indexes'!$B2100,E2101,$E2100*'MT OHL indexes'!D2101/'MT OHL indexes'!$B2100)</f>
        <v>175.55275304765851</v>
      </c>
      <c r="D2101">
        <f>IF(E2101&lt;$E2100*'MT OHL indexes'!E2101/'MT OHL indexes'!$B2100,E2101,$E2100*'MT OHL indexes'!E2101/'MT OHL indexes'!$B2100)</f>
        <v>170.48184182024298</v>
      </c>
      <c r="E2101">
        <f>Master!I2103</f>
        <v>172.28706542230032</v>
      </c>
      <c r="F2101">
        <v>42.99</v>
      </c>
      <c r="G2101">
        <v>43.87</v>
      </c>
      <c r="H2101">
        <v>42.63</v>
      </c>
      <c r="I2101">
        <v>43.04</v>
      </c>
      <c r="J2101">
        <v>522100</v>
      </c>
      <c r="K2101">
        <v>43.04</v>
      </c>
      <c r="L2101">
        <f t="shared" si="52"/>
        <v>2.9927095120952321</v>
      </c>
      <c r="M2101">
        <f t="shared" si="53"/>
        <v>3.0016583781093802</v>
      </c>
      <c r="N2101">
        <f t="shared" si="54"/>
        <v>2.9991048984340365</v>
      </c>
      <c r="O2101">
        <f t="shared" si="55"/>
        <v>3.0029522635292825</v>
      </c>
    </row>
    <row r="2102" spans="1:15" x14ac:dyDescent="0.25">
      <c r="A2102" s="1">
        <f>'OHL indexes'!A2102</f>
        <v>41114</v>
      </c>
      <c r="B2102">
        <f>$E2101*'MT OHL indexes'!C2102/'MT OHL indexes'!$B2101</f>
        <v>172.98476491610683</v>
      </c>
      <c r="C2102">
        <f>IF(E2102&gt;$E2101*'MT OHL indexes'!D2102/'MT OHL indexes'!$B2101,E2102,$E2101*'MT OHL indexes'!D2102/'MT OHL indexes'!$B2101)</f>
        <v>177.42754363435088</v>
      </c>
      <c r="D2102">
        <f>IF(E2102&lt;$E2101*'MT OHL indexes'!E2102/'MT OHL indexes'!$B2101,E2102,$E2101*'MT OHL indexes'!E2102/'MT OHL indexes'!$B2101)</f>
        <v>170.52256153348407</v>
      </c>
      <c r="E2102">
        <f>Master!I2104</f>
        <v>174.89400507922124</v>
      </c>
      <c r="F2102">
        <v>42.66</v>
      </c>
      <c r="G2102">
        <v>44.31</v>
      </c>
      <c r="H2102">
        <v>42.61</v>
      </c>
      <c r="I2102">
        <v>43.47</v>
      </c>
      <c r="J2102">
        <v>350100</v>
      </c>
      <c r="K2102">
        <v>43.47</v>
      </c>
      <c r="L2102">
        <f t="shared" si="52"/>
        <v>3.0549640158487303</v>
      </c>
      <c r="M2102">
        <f t="shared" si="53"/>
        <v>3.00423253519185</v>
      </c>
      <c r="N2102">
        <f t="shared" si="54"/>
        <v>3.0019376093284222</v>
      </c>
      <c r="O2102">
        <f t="shared" si="55"/>
        <v>3.0233265488663736</v>
      </c>
    </row>
    <row r="2103" spans="1:15" x14ac:dyDescent="0.25">
      <c r="A2103" s="1">
        <f>'OHL indexes'!A2103</f>
        <v>41115</v>
      </c>
      <c r="B2103">
        <f>$E2102*'MT OHL indexes'!C2103/'MT OHL indexes'!$B2102</f>
        <v>173.90039047071255</v>
      </c>
      <c r="C2103">
        <f>IF(E2103&gt;$E2102*'MT OHL indexes'!D2103/'MT OHL indexes'!$B2102,E2103,$E2102*'MT OHL indexes'!D2103/'MT OHL indexes'!$B2102)</f>
        <v>176.17536760647374</v>
      </c>
      <c r="D2103">
        <f>IF(E2103&lt;$E2102*'MT OHL indexes'!E2103/'MT OHL indexes'!$B2102,E2103,$E2102*'MT OHL indexes'!E2103/'MT OHL indexes'!$B2102)</f>
        <v>170.89257336540484</v>
      </c>
      <c r="E2103">
        <f>Master!I2105</f>
        <v>172.84457886118247</v>
      </c>
      <c r="F2103">
        <v>43.18</v>
      </c>
      <c r="G2103">
        <v>43.99</v>
      </c>
      <c r="H2103">
        <v>42.77</v>
      </c>
      <c r="I2103">
        <v>43.04</v>
      </c>
      <c r="J2103">
        <v>354300</v>
      </c>
      <c r="K2103">
        <v>43.04</v>
      </c>
      <c r="L2103">
        <f t="shared" si="52"/>
        <v>3.0273365092800502</v>
      </c>
      <c r="M2103">
        <f t="shared" si="53"/>
        <v>3.0048958310178158</v>
      </c>
      <c r="N2103">
        <f t="shared" si="54"/>
        <v>2.9956178013889367</v>
      </c>
      <c r="O2103">
        <f t="shared" si="55"/>
        <v>3.0159056426854667</v>
      </c>
    </row>
    <row r="2104" spans="1:15" x14ac:dyDescent="0.25">
      <c r="A2104" s="1">
        <f>'OHL indexes'!A2104</f>
        <v>41116</v>
      </c>
      <c r="B2104">
        <f>$E2103*'MT OHL indexes'!C2104/'MT OHL indexes'!$B2103</f>
        <v>169.36110920666474</v>
      </c>
      <c r="C2104">
        <f>IF(E2104&gt;$E2103*'MT OHL indexes'!D2104/'MT OHL indexes'!$B2103,E2104,$E2103*'MT OHL indexes'!D2104/'MT OHL indexes'!$B2103)</f>
        <v>170.30584257790485</v>
      </c>
      <c r="D2104">
        <f>IF(E2104&lt;$E2103*'MT OHL indexes'!E2104/'MT OHL indexes'!$B2103,E2104,$E2103*'MT OHL indexes'!E2104/'MT OHL indexes'!$B2103)</f>
        <v>164.75778174035852</v>
      </c>
      <c r="E2104">
        <f>Master!I2106</f>
        <v>165.40078573369422</v>
      </c>
      <c r="F2104">
        <v>41.96</v>
      </c>
      <c r="G2104">
        <v>42.52</v>
      </c>
      <c r="H2104">
        <v>41.5</v>
      </c>
      <c r="I2104">
        <v>41.57</v>
      </c>
      <c r="J2104">
        <v>287500</v>
      </c>
      <c r="K2104">
        <v>41.57</v>
      </c>
      <c r="L2104">
        <f t="shared" si="52"/>
        <v>3.0362514110263286</v>
      </c>
      <c r="M2104">
        <f t="shared" si="53"/>
        <v>3.0053114435066988</v>
      </c>
      <c r="N2104">
        <f t="shared" si="54"/>
        <v>2.9700670298881571</v>
      </c>
      <c r="O2104">
        <f t="shared" si="55"/>
        <v>2.9788497891194181</v>
      </c>
    </row>
    <row r="2105" spans="1:15" x14ac:dyDescent="0.25">
      <c r="A2105" s="1">
        <f>'OHL indexes'!A2105</f>
        <v>41117</v>
      </c>
      <c r="B2105">
        <f>$E2104*'MT OHL indexes'!C2105/'MT OHL indexes'!$B2104</f>
        <v>164.3022628126393</v>
      </c>
      <c r="C2105">
        <f>IF(E2105&gt;$E2104*'MT OHL indexes'!D2105/'MT OHL indexes'!$B2104,E2105,$E2104*'MT OHL indexes'!D2105/'MT OHL indexes'!$B2104)</f>
        <v>166.61587429799931</v>
      </c>
      <c r="D2105">
        <f>IF(E2105&lt;$E2104*'MT OHL indexes'!E2105/'MT OHL indexes'!$B2104,E2105,$E2104*'MT OHL indexes'!E2105/'MT OHL indexes'!$B2104)</f>
        <v>162.35632956546726</v>
      </c>
      <c r="E2105">
        <f>Master!I2107</f>
        <v>165.93970848851652</v>
      </c>
      <c r="F2105">
        <v>40.68</v>
      </c>
      <c r="G2105">
        <v>41.63</v>
      </c>
      <c r="H2105">
        <v>40.590000000000003</v>
      </c>
      <c r="I2105">
        <v>41.6</v>
      </c>
      <c r="J2105">
        <v>276100</v>
      </c>
      <c r="K2105">
        <v>41.6</v>
      </c>
      <c r="L2105">
        <f t="shared" si="52"/>
        <v>3.0388953493765802</v>
      </c>
      <c r="M2105">
        <f t="shared" si="53"/>
        <v>3.0023030098006078</v>
      </c>
      <c r="N2105">
        <f t="shared" si="54"/>
        <v>2.9999095729358771</v>
      </c>
      <c r="O2105">
        <f t="shared" si="55"/>
        <v>2.9889353002047239</v>
      </c>
    </row>
    <row r="2106" spans="1:15" x14ac:dyDescent="0.25">
      <c r="A2106" s="1">
        <f>'OHL indexes'!A2106</f>
        <v>41120</v>
      </c>
      <c r="B2106">
        <f>$E2105*'MT OHL indexes'!C2106/'MT OHL indexes'!$B2105</f>
        <v>165.90389494122843</v>
      </c>
      <c r="C2106">
        <f>IF(E2106&gt;$E2105*'MT OHL indexes'!D2106/'MT OHL indexes'!$B2105,E2106,$E2105*'MT OHL indexes'!D2106/'MT OHL indexes'!$B2105)</f>
        <v>167.99912741857077</v>
      </c>
      <c r="D2106">
        <f>IF(E2106&lt;$E2105*'MT OHL indexes'!E2106/'MT OHL indexes'!$B2105,E2106,$E2105*'MT OHL indexes'!E2106/'MT OHL indexes'!$B2105)</f>
        <v>164.44439820974617</v>
      </c>
      <c r="E2106">
        <f>Master!I2108</f>
        <v>167.34798720810326</v>
      </c>
      <c r="F2106">
        <v>41.26</v>
      </c>
      <c r="G2106">
        <v>41.95</v>
      </c>
      <c r="H2106">
        <v>41.07</v>
      </c>
      <c r="I2106">
        <v>41.84</v>
      </c>
      <c r="J2106">
        <v>301100</v>
      </c>
      <c r="K2106">
        <v>41.84</v>
      </c>
      <c r="L2106">
        <f t="shared" si="52"/>
        <v>3.0209378318281246</v>
      </c>
      <c r="M2106">
        <f t="shared" si="53"/>
        <v>3.0047467799420922</v>
      </c>
      <c r="N2106">
        <f t="shared" si="54"/>
        <v>3.0040028782504544</v>
      </c>
      <c r="O2106">
        <f t="shared" si="55"/>
        <v>2.999712887382965</v>
      </c>
    </row>
    <row r="2107" spans="1:15" x14ac:dyDescent="0.25">
      <c r="A2107" s="1">
        <f>'OHL indexes'!A2107</f>
        <v>41121</v>
      </c>
      <c r="B2107">
        <f>$E2106*'MT OHL indexes'!C2107/'MT OHL indexes'!$B2106</f>
        <v>167.04133041599624</v>
      </c>
      <c r="C2107">
        <f>IF(E2107&gt;$E2106*'MT OHL indexes'!D2107/'MT OHL indexes'!$B2106,E2107,$E2106*'MT OHL indexes'!D2107/'MT OHL indexes'!$B2106)</f>
        <v>170.23128550485427</v>
      </c>
      <c r="D2107">
        <f>IF(E2107&lt;$E2106*'MT OHL indexes'!E2107/'MT OHL indexes'!$B2106,E2107,$E2106*'MT OHL indexes'!E2107/'MT OHL indexes'!$B2106)</f>
        <v>166.38240935182858</v>
      </c>
      <c r="E2107">
        <f>Master!I2109</f>
        <v>169.10118619688518</v>
      </c>
      <c r="F2107">
        <v>42.06</v>
      </c>
      <c r="G2107">
        <v>42.34</v>
      </c>
      <c r="H2107">
        <v>41.59</v>
      </c>
      <c r="I2107">
        <v>42.34</v>
      </c>
      <c r="J2107">
        <v>261800</v>
      </c>
      <c r="K2107">
        <v>42.34</v>
      </c>
      <c r="L2107">
        <f t="shared" si="52"/>
        <v>2.9715009609128917</v>
      </c>
      <c r="M2107">
        <f t="shared" si="53"/>
        <v>3.0205783066805445</v>
      </c>
      <c r="N2107">
        <f t="shared" si="54"/>
        <v>3.0005388158650774</v>
      </c>
      <c r="O2107">
        <f t="shared" si="55"/>
        <v>2.9938872507530743</v>
      </c>
    </row>
    <row r="2108" spans="1:15" x14ac:dyDescent="0.25">
      <c r="A2108" s="1">
        <f>'OHL indexes'!A2108</f>
        <v>41122</v>
      </c>
      <c r="B2108">
        <f>$E2107*'MT OHL indexes'!C2108/'MT OHL indexes'!$B2107</f>
        <v>167.56127152633823</v>
      </c>
      <c r="C2108">
        <f>IF(E2108&gt;$E2107*'MT OHL indexes'!D2108/'MT OHL indexes'!$B2107,E2108,$E2107*'MT OHL indexes'!D2108/'MT OHL indexes'!$B2107)</f>
        <v>170.36436735109987</v>
      </c>
      <c r="D2108">
        <f>IF(E2108&lt;$E2107*'MT OHL indexes'!E2108/'MT OHL indexes'!$B2107,E2108,$E2107*'MT OHL indexes'!E2108/'MT OHL indexes'!$B2107)</f>
        <v>165.71781930777243</v>
      </c>
      <c r="E2108">
        <f>Master!I2110</f>
        <v>170.23574746363531</v>
      </c>
      <c r="F2108">
        <v>41.78</v>
      </c>
      <c r="G2108">
        <v>42.21</v>
      </c>
      <c r="H2108">
        <v>41.41</v>
      </c>
      <c r="I2108">
        <v>42.21</v>
      </c>
      <c r="J2108">
        <v>322700</v>
      </c>
      <c r="K2108">
        <v>42.21</v>
      </c>
      <c r="L2108">
        <f t="shared" si="52"/>
        <v>3.0105617885672142</v>
      </c>
      <c r="M2108">
        <f t="shared" si="53"/>
        <v>3.0361138912840531</v>
      </c>
      <c r="N2108">
        <f t="shared" si="54"/>
        <v>3.0018792395018705</v>
      </c>
      <c r="O2108">
        <f t="shared" si="55"/>
        <v>3.033066748723888</v>
      </c>
    </row>
    <row r="2109" spans="1:15" x14ac:dyDescent="0.25">
      <c r="A2109" s="1">
        <f>'OHL indexes'!A2109</f>
        <v>41123</v>
      </c>
      <c r="B2109">
        <f>$E2108*'MT OHL indexes'!C2109/'MT OHL indexes'!$B2108</f>
        <v>168.10729929184237</v>
      </c>
      <c r="C2109">
        <f>IF(E2109&gt;$E2108*'MT OHL indexes'!D2109/'MT OHL indexes'!$B2108,E2109,$E2108*'MT OHL indexes'!D2109/'MT OHL indexes'!$B2108)</f>
        <v>173.46585060274066</v>
      </c>
      <c r="D2109">
        <f>IF(E2109&lt;$E2108*'MT OHL indexes'!E2109/'MT OHL indexes'!$B2108,E2109,$E2108*'MT OHL indexes'!E2109/'MT OHL indexes'!$B2108)</f>
        <v>166.893326984297</v>
      </c>
      <c r="E2109">
        <f>Master!I2111</f>
        <v>169.2026837657792</v>
      </c>
      <c r="F2109">
        <v>42.82</v>
      </c>
      <c r="G2109">
        <v>43.07</v>
      </c>
      <c r="H2109">
        <v>41.9</v>
      </c>
      <c r="I2109">
        <v>42.24</v>
      </c>
      <c r="J2109">
        <v>369900</v>
      </c>
      <c r="K2109">
        <v>42.24</v>
      </c>
      <c r="L2109">
        <f t="shared" si="52"/>
        <v>2.9259061020981401</v>
      </c>
      <c r="M2109">
        <f t="shared" si="53"/>
        <v>3.0275330996689265</v>
      </c>
      <c r="N2109">
        <f t="shared" si="54"/>
        <v>2.9831342955679476</v>
      </c>
      <c r="O2109">
        <f t="shared" si="55"/>
        <v>3.0057453543034844</v>
      </c>
    </row>
    <row r="2110" spans="1:15" x14ac:dyDescent="0.25">
      <c r="A2110" s="1">
        <f>'OHL indexes'!A2110</f>
        <v>41124</v>
      </c>
      <c r="B2110">
        <f>$E2109*'MT OHL indexes'!C2110/'MT OHL indexes'!$B2109</f>
        <v>167.39101388079092</v>
      </c>
      <c r="C2110">
        <f>IF(E2110&gt;$E2109*'MT OHL indexes'!D2110/'MT OHL indexes'!$B2109,E2110,$E2109*'MT OHL indexes'!D2110/'MT OHL indexes'!$B2109)</f>
        <v>167.83859303304592</v>
      </c>
      <c r="D2110">
        <f>IF(E2110&lt;$E2109*'MT OHL indexes'!E2110/'MT OHL indexes'!$B2109,E2110,$E2109*'MT OHL indexes'!E2110/'MT OHL indexes'!$B2109)</f>
        <v>163.1296935425427</v>
      </c>
      <c r="E2110">
        <f>Master!I2112</f>
        <v>163.45991789651228</v>
      </c>
      <c r="F2110">
        <v>41.49</v>
      </c>
      <c r="G2110">
        <v>41.65</v>
      </c>
      <c r="H2110">
        <v>40.99</v>
      </c>
      <c r="I2110">
        <v>41.13</v>
      </c>
      <c r="J2110">
        <v>363200</v>
      </c>
      <c r="K2110">
        <v>41.13</v>
      </c>
      <c r="L2110">
        <f t="shared" si="52"/>
        <v>3.0344905731692196</v>
      </c>
      <c r="M2110">
        <f t="shared" si="53"/>
        <v>3.0297381280443201</v>
      </c>
      <c r="N2110">
        <f t="shared" si="54"/>
        <v>2.9797436824235835</v>
      </c>
      <c r="O2110">
        <f t="shared" si="55"/>
        <v>2.974226061184349</v>
      </c>
    </row>
    <row r="2111" spans="1:15" x14ac:dyDescent="0.25">
      <c r="A2111" s="1">
        <f>'OHL indexes'!A2111</f>
        <v>41127</v>
      </c>
      <c r="B2111">
        <f>$E2110*'MT OHL indexes'!C2111/'MT OHL indexes'!$B2110</f>
        <v>161.50598439453702</v>
      </c>
      <c r="C2111">
        <f>IF(E2111&gt;$E2110*'MT OHL indexes'!D2111/'MT OHL indexes'!$B2110,E2111,$E2110*'MT OHL indexes'!D2111/'MT OHL indexes'!$B2110)</f>
        <v>163.52030487115309</v>
      </c>
      <c r="D2111">
        <f>IF(E2111&lt;$E2110*'MT OHL indexes'!E2111/'MT OHL indexes'!$B2110,E2111,$E2110*'MT OHL indexes'!E2111/'MT OHL indexes'!$B2110)</f>
        <v>160.87806193003991</v>
      </c>
      <c r="E2111">
        <f>Master!I2113</f>
        <v>162.78339110785919</v>
      </c>
      <c r="F2111">
        <v>40.28</v>
      </c>
      <c r="G2111">
        <v>40.81</v>
      </c>
      <c r="H2111">
        <v>40.22</v>
      </c>
      <c r="I2111">
        <v>40.71</v>
      </c>
      <c r="J2111">
        <v>276300</v>
      </c>
      <c r="K2111">
        <v>40.71</v>
      </c>
      <c r="L2111">
        <f t="shared" si="52"/>
        <v>3.0095825321384559</v>
      </c>
      <c r="M2111">
        <f t="shared" si="53"/>
        <v>3.0068685339660153</v>
      </c>
      <c r="N2111">
        <f t="shared" si="54"/>
        <v>2.9999518132779688</v>
      </c>
      <c r="O2111">
        <f t="shared" si="55"/>
        <v>2.9986094597852908</v>
      </c>
    </row>
    <row r="2112" spans="1:15" x14ac:dyDescent="0.25">
      <c r="A2112" s="1">
        <f>'OHL indexes'!A2112</f>
        <v>41128</v>
      </c>
      <c r="B2112">
        <f>$E2111*'MT OHL indexes'!C2112/'MT OHL indexes'!$B2111</f>
        <v>162.02103662574257</v>
      </c>
      <c r="C2112">
        <f>IF(E2112&gt;$E2111*'MT OHL indexes'!D2112/'MT OHL indexes'!$B2111,E2112,$E2111*'MT OHL indexes'!D2112/'MT OHL indexes'!$B2111)</f>
        <v>165.33193670912041</v>
      </c>
      <c r="D2112">
        <f>IF(E2112&lt;$E2111*'MT OHL indexes'!E2112/'MT OHL indexes'!$B2111,E2112,$E2111*'MT OHL indexes'!E2112/'MT OHL indexes'!$B2111)</f>
        <v>160.56726235085154</v>
      </c>
      <c r="E2112">
        <f>Master!I2114</f>
        <v>164.1582646139897</v>
      </c>
      <c r="F2112">
        <v>40.21</v>
      </c>
      <c r="G2112">
        <v>41.29</v>
      </c>
      <c r="H2112">
        <v>40.130000000000003</v>
      </c>
      <c r="I2112">
        <v>41.24</v>
      </c>
      <c r="J2112">
        <v>212100</v>
      </c>
      <c r="K2112">
        <v>41.24</v>
      </c>
      <c r="L2112">
        <f t="shared" si="52"/>
        <v>3.0293717141443066</v>
      </c>
      <c r="M2112">
        <f t="shared" si="53"/>
        <v>3.0041641247062341</v>
      </c>
      <c r="N2112">
        <f t="shared" si="54"/>
        <v>3.0011777311450665</v>
      </c>
      <c r="O2112">
        <f t="shared" si="55"/>
        <v>2.9805592777398084</v>
      </c>
    </row>
    <row r="2113" spans="1:15" x14ac:dyDescent="0.25">
      <c r="A2113" s="1">
        <f>'OHL indexes'!A2113</f>
        <v>41129</v>
      </c>
      <c r="B2113">
        <f>$E2112*'MT OHL indexes'!C2113/'MT OHL indexes'!$B2112</f>
        <v>165.60938593994044</v>
      </c>
      <c r="C2113">
        <f>IF(E2113&gt;$E2112*'MT OHL indexes'!D2113/'MT OHL indexes'!$B2112,E2113,$E2112*'MT OHL indexes'!D2113/'MT OHL indexes'!$B2112)</f>
        <v>165.67133087085011</v>
      </c>
      <c r="D2113">
        <f>IF(E2113&lt;$E2112*'MT OHL indexes'!E2113/'MT OHL indexes'!$B2112,E2113,$E2112*'MT OHL indexes'!E2113/'MT OHL indexes'!$B2112)</f>
        <v>160.61894229928288</v>
      </c>
      <c r="E2113">
        <f>Master!I2115</f>
        <v>162.09752792986379</v>
      </c>
      <c r="F2113">
        <v>40.85</v>
      </c>
      <c r="G2113">
        <v>40.98</v>
      </c>
      <c r="H2113">
        <v>40.19</v>
      </c>
      <c r="I2113">
        <v>40.39</v>
      </c>
      <c r="J2113">
        <v>274300</v>
      </c>
      <c r="K2113">
        <v>40.39</v>
      </c>
      <c r="L2113">
        <f t="shared" si="52"/>
        <v>3.0540853351270609</v>
      </c>
      <c r="M2113">
        <f t="shared" si="53"/>
        <v>3.0427362340373385</v>
      </c>
      <c r="N2113">
        <f t="shared" si="54"/>
        <v>2.9964902288948219</v>
      </c>
      <c r="O2113">
        <f t="shared" si="55"/>
        <v>3.0133084409473581</v>
      </c>
    </row>
    <row r="2114" spans="1:15" x14ac:dyDescent="0.25">
      <c r="A2114" s="1">
        <f>'OHL indexes'!A2114</f>
        <v>41130</v>
      </c>
      <c r="B2114">
        <f>$E2113*'MT OHL indexes'!C2114/'MT OHL indexes'!$B2113</f>
        <v>162.45783022014825</v>
      </c>
      <c r="C2114">
        <f>IF(E2114&gt;$E2113*'MT OHL indexes'!D2114/'MT OHL indexes'!$B2113,E2114,$E2113*'MT OHL indexes'!D2114/'MT OHL indexes'!$B2113)</f>
        <v>163.60321552991996</v>
      </c>
      <c r="D2114">
        <f>IF(E2114&lt;$E2113*'MT OHL indexes'!E2114/'MT OHL indexes'!$B2113,E2114,$E2113*'MT OHL indexes'!E2114/'MT OHL indexes'!$B2113)</f>
        <v>160.65719121122342</v>
      </c>
      <c r="E2114">
        <f>Master!I2116</f>
        <v>161.53326312923815</v>
      </c>
      <c r="F2114">
        <v>40.54</v>
      </c>
      <c r="G2114">
        <v>40.83</v>
      </c>
      <c r="H2114">
        <v>40.21</v>
      </c>
      <c r="I2114">
        <v>40.299999999999997</v>
      </c>
      <c r="J2114">
        <v>153000</v>
      </c>
      <c r="K2114">
        <v>40.299999999999997</v>
      </c>
      <c r="L2114">
        <f t="shared" si="52"/>
        <v>3.007346576718013</v>
      </c>
      <c r="M2114">
        <f t="shared" si="53"/>
        <v>3.0069364567700214</v>
      </c>
      <c r="N2114">
        <f t="shared" si="54"/>
        <v>2.9954536486253027</v>
      </c>
      <c r="O2114">
        <f t="shared" si="55"/>
        <v>3.0082695565567779</v>
      </c>
    </row>
    <row r="2115" spans="1:15" x14ac:dyDescent="0.25">
      <c r="A2115" s="1">
        <f>'OHL indexes'!A2115</f>
        <v>41131</v>
      </c>
      <c r="B2115">
        <f>$E2114*'MT OHL indexes'!C2115/'MT OHL indexes'!$B2114</f>
        <v>162.89047068841379</v>
      </c>
      <c r="C2115">
        <f>IF(E2115&gt;$E2114*'MT OHL indexes'!D2115/'MT OHL indexes'!$B2114,E2115,$E2114*'MT OHL indexes'!D2115/'MT OHL indexes'!$B2114)</f>
        <v>163.03588519615488</v>
      </c>
      <c r="D2115">
        <f>IF(E2115&lt;$E2114*'MT OHL indexes'!E2115/'MT OHL indexes'!$B2114,E2115,$E2114*'MT OHL indexes'!E2115/'MT OHL indexes'!$B2114)</f>
        <v>159.65169750530234</v>
      </c>
      <c r="E2115">
        <f>Master!I2117</f>
        <v>160.20785822292819</v>
      </c>
      <c r="F2115">
        <v>40.61</v>
      </c>
      <c r="G2115">
        <v>40.659999999999997</v>
      </c>
      <c r="H2115">
        <v>39.99</v>
      </c>
      <c r="I2115">
        <v>39.99</v>
      </c>
      <c r="J2115">
        <v>175400</v>
      </c>
      <c r="K2115">
        <v>39.99</v>
      </c>
      <c r="L2115">
        <f t="shared" si="52"/>
        <v>3.0110926049843334</v>
      </c>
      <c r="M2115">
        <f t="shared" si="53"/>
        <v>3.009736478016598</v>
      </c>
      <c r="N2115">
        <f t="shared" si="54"/>
        <v>2.9922905102601232</v>
      </c>
      <c r="O2115">
        <f t="shared" si="55"/>
        <v>3.0061980050744737</v>
      </c>
    </row>
    <row r="2116" spans="1:15" x14ac:dyDescent="0.25">
      <c r="A2116" s="1">
        <f>'OHL indexes'!A2116</f>
        <v>41134</v>
      </c>
      <c r="B2116">
        <f>$E2115*'MT OHL indexes'!C2116/'MT OHL indexes'!$B2115</f>
        <v>160.23863912724661</v>
      </c>
      <c r="C2116">
        <f>IF(E2116&gt;$E2115*'MT OHL indexes'!D2116/'MT OHL indexes'!$B2115,E2116,$E2115*'MT OHL indexes'!D2116/'MT OHL indexes'!$B2115)</f>
        <v>160.97741375164188</v>
      </c>
      <c r="D2116">
        <f>IF(E2116&lt;$E2115*'MT OHL indexes'!E2116/'MT OHL indexes'!$B2115,E2116,$E2115*'MT OHL indexes'!E2116/'MT OHL indexes'!$B2115)</f>
        <v>157.86841073246879</v>
      </c>
      <c r="E2116">
        <f>Master!I2118</f>
        <v>159.36641490145738</v>
      </c>
      <c r="F2116">
        <v>40.08</v>
      </c>
      <c r="G2116">
        <v>40.229999999999997</v>
      </c>
      <c r="H2116">
        <v>39.54</v>
      </c>
      <c r="I2116">
        <v>39.54</v>
      </c>
      <c r="J2116">
        <v>282100</v>
      </c>
      <c r="K2116">
        <v>39.54</v>
      </c>
      <c r="L2116">
        <f t="shared" si="52"/>
        <v>2.9979700381049557</v>
      </c>
      <c r="M2116">
        <f t="shared" si="53"/>
        <v>3.0014271377489905</v>
      </c>
      <c r="N2116">
        <f t="shared" si="54"/>
        <v>2.9926254611145371</v>
      </c>
      <c r="O2116">
        <f t="shared" si="55"/>
        <v>3.0305112519336719</v>
      </c>
    </row>
    <row r="2117" spans="1:15" x14ac:dyDescent="0.25">
      <c r="A2117" s="1">
        <f>'OHL indexes'!A2117</f>
        <v>41135</v>
      </c>
      <c r="B2117">
        <f>$E2116*'MT OHL indexes'!C2117/'MT OHL indexes'!$B2116</f>
        <v>158.33085314622227</v>
      </c>
      <c r="C2117">
        <f>IF(E2117&gt;$E2116*'MT OHL indexes'!D2117/'MT OHL indexes'!$B2116,E2117,$E2116*'MT OHL indexes'!D2117/'MT OHL indexes'!$B2116)</f>
        <v>162.76269930703532</v>
      </c>
      <c r="D2117">
        <f>IF(E2117&lt;$E2116*'MT OHL indexes'!E2117/'MT OHL indexes'!$B2116,E2117,$E2116*'MT OHL indexes'!E2117/'MT OHL indexes'!$B2116)</f>
        <v>157.7709450166295</v>
      </c>
      <c r="E2117">
        <f>Master!I2119</f>
        <v>162.15807855320756</v>
      </c>
      <c r="F2117">
        <v>39.68</v>
      </c>
      <c r="G2117">
        <v>40.700000000000003</v>
      </c>
      <c r="H2117">
        <v>39.68</v>
      </c>
      <c r="I2117">
        <v>40.659999999999997</v>
      </c>
      <c r="J2117">
        <v>337800</v>
      </c>
      <c r="K2117">
        <v>40.659999999999997</v>
      </c>
      <c r="L2117">
        <f t="shared" si="52"/>
        <v>2.9901928716285853</v>
      </c>
      <c r="M2117">
        <f t="shared" si="53"/>
        <v>2.9990835210573787</v>
      </c>
      <c r="N2117">
        <f t="shared" si="54"/>
        <v>2.9760822836852192</v>
      </c>
      <c r="O2117">
        <f t="shared" si="55"/>
        <v>2.9881475295919224</v>
      </c>
    </row>
    <row r="2118" spans="1:15" x14ac:dyDescent="0.25">
      <c r="A2118" s="1">
        <f>'OHL indexes'!A2118</f>
        <v>41136</v>
      </c>
      <c r="B2118">
        <f>$E2117*'MT OHL indexes'!C2118/'MT OHL indexes'!$B2117</f>
        <v>162.35951744634545</v>
      </c>
      <c r="C2118">
        <f>IF(E2118&gt;$E2117*'MT OHL indexes'!D2118/'MT OHL indexes'!$B2117,E2118,$E2117*'MT OHL indexes'!D2118/'MT OHL indexes'!$B2117)</f>
        <v>163.3579558460859</v>
      </c>
      <c r="D2118">
        <f>IF(E2118&lt;$E2117*'MT OHL indexes'!E2118/'MT OHL indexes'!$B2117,E2118,$E2117*'MT OHL indexes'!E2118/'MT OHL indexes'!$B2117)</f>
        <v>160.18748641034412</v>
      </c>
      <c r="E2118">
        <f>Master!I2120</f>
        <v>162.28598186720149</v>
      </c>
      <c r="F2118">
        <v>40.69</v>
      </c>
      <c r="G2118">
        <v>40.82</v>
      </c>
      <c r="H2118">
        <v>40.1</v>
      </c>
      <c r="I2118">
        <v>40.78</v>
      </c>
      <c r="J2118">
        <v>245500</v>
      </c>
      <c r="K2118">
        <v>40.78</v>
      </c>
      <c r="L2118">
        <f t="shared" si="52"/>
        <v>2.9901577155651378</v>
      </c>
      <c r="M2118">
        <f t="shared" si="53"/>
        <v>3.0019097463519326</v>
      </c>
      <c r="N2118">
        <f t="shared" si="54"/>
        <v>2.9947004092355143</v>
      </c>
      <c r="O2118">
        <f t="shared" si="55"/>
        <v>2.9795483537813015</v>
      </c>
    </row>
    <row r="2119" spans="1:15" x14ac:dyDescent="0.25">
      <c r="A2119" s="1">
        <f>'OHL indexes'!A2119</f>
        <v>41137</v>
      </c>
      <c r="B2119">
        <f>$E2118*'MT OHL indexes'!C2119/'MT OHL indexes'!$B2118</f>
        <v>161.66974763261553</v>
      </c>
      <c r="C2119">
        <f>IF(E2119&gt;$E2118*'MT OHL indexes'!D2119/'MT OHL indexes'!$B2118,E2119,$E2118*'MT OHL indexes'!D2119/'MT OHL indexes'!$B2118)</f>
        <v>163.72385077565642</v>
      </c>
      <c r="D2119">
        <f>IF(E2119&lt;$E2118*'MT OHL indexes'!E2119/'MT OHL indexes'!$B2118,E2119,$E2118*'MT OHL indexes'!E2119/'MT OHL indexes'!$B2118)</f>
        <v>161.1409402516731</v>
      </c>
      <c r="E2119">
        <f>Master!I2121</f>
        <v>161.55705062506809</v>
      </c>
      <c r="F2119">
        <v>40.69</v>
      </c>
      <c r="G2119">
        <v>40.92</v>
      </c>
      <c r="H2119">
        <v>40.340000000000003</v>
      </c>
      <c r="I2119">
        <v>40.409999999999997</v>
      </c>
      <c r="J2119">
        <v>573300</v>
      </c>
      <c r="K2119">
        <v>40.409999999999997</v>
      </c>
      <c r="L2119">
        <f t="shared" si="52"/>
        <v>2.9732058892262359</v>
      </c>
      <c r="M2119">
        <f t="shared" si="53"/>
        <v>3.0010716220834901</v>
      </c>
      <c r="N2119">
        <f t="shared" si="54"/>
        <v>2.9945696641465811</v>
      </c>
      <c r="O2119">
        <f t="shared" si="55"/>
        <v>2.9979473057428385</v>
      </c>
    </row>
    <row r="2120" spans="1:15" x14ac:dyDescent="0.25">
      <c r="A2120" s="1">
        <f>'OHL indexes'!A2120</f>
        <v>41138</v>
      </c>
      <c r="B2120">
        <f>$E2119*'MT OHL indexes'!C2120/'MT OHL indexes'!$B2119</f>
        <v>162.52523991655593</v>
      </c>
      <c r="C2120">
        <f>IF(E2120&gt;$E2119*'MT OHL indexes'!D2120/'MT OHL indexes'!$B2119,E2120,$E2119*'MT OHL indexes'!D2120/'MT OHL indexes'!$B2119)</f>
        <v>163.41056334344458</v>
      </c>
      <c r="D2120">
        <f>IF(E2120&lt;$E2119*'MT OHL indexes'!E2120/'MT OHL indexes'!$B2119,E2120,$E2119*'MT OHL indexes'!E2120/'MT OHL indexes'!$B2119)</f>
        <v>159.86925317792287</v>
      </c>
      <c r="E2120">
        <f>Master!I2122</f>
        <v>160.39791274835144</v>
      </c>
      <c r="F2120">
        <v>40.46</v>
      </c>
      <c r="G2120">
        <v>40.85</v>
      </c>
      <c r="H2120">
        <v>40.14</v>
      </c>
      <c r="I2120">
        <v>40.25</v>
      </c>
      <c r="J2120">
        <v>472000</v>
      </c>
      <c r="K2120">
        <v>40.25</v>
      </c>
      <c r="L2120">
        <f t="shared" si="52"/>
        <v>3.0169362312544719</v>
      </c>
      <c r="M2120">
        <f t="shared" si="53"/>
        <v>3.0002585885788147</v>
      </c>
      <c r="N2120">
        <f t="shared" si="54"/>
        <v>2.9827915589916012</v>
      </c>
      <c r="O2120">
        <f t="shared" si="55"/>
        <v>2.9850413105180484</v>
      </c>
    </row>
    <row r="2121" spans="1:15" x14ac:dyDescent="0.25">
      <c r="A2121" s="1">
        <f>'OHL indexes'!A2121</f>
        <v>41141</v>
      </c>
      <c r="B2121">
        <f>$E2120*'MT OHL indexes'!C2121/'MT OHL indexes'!$B2120</f>
        <v>160.20644541849151</v>
      </c>
      <c r="C2121">
        <f>IF(E2121&gt;$E2120*'MT OHL indexes'!D2121/'MT OHL indexes'!$B2120,E2121,$E2120*'MT OHL indexes'!D2121/'MT OHL indexes'!$B2120)</f>
        <v>163.05228783549157</v>
      </c>
      <c r="D2121">
        <f>IF(E2121&lt;$E2120*'MT OHL indexes'!E2121/'MT OHL indexes'!$B2120,E2121,$E2120*'MT OHL indexes'!E2121/'MT OHL indexes'!$B2120)</f>
        <v>160.08895485051232</v>
      </c>
      <c r="E2121">
        <f>Master!I2123</f>
        <v>162.75464893906582</v>
      </c>
      <c r="F2121">
        <v>40.409999999999997</v>
      </c>
      <c r="G2121">
        <v>40.659999999999997</v>
      </c>
      <c r="H2121">
        <v>40.299999999999997</v>
      </c>
      <c r="I2121">
        <v>40.56</v>
      </c>
      <c r="J2121">
        <v>230300</v>
      </c>
      <c r="K2121">
        <v>40.56</v>
      </c>
      <c r="L2121">
        <f t="shared" si="52"/>
        <v>2.9645247567060511</v>
      </c>
      <c r="M2121">
        <f t="shared" si="53"/>
        <v>3.0101398877395864</v>
      </c>
      <c r="N2121">
        <f t="shared" si="54"/>
        <v>2.9724306414519188</v>
      </c>
      <c r="O2121">
        <f t="shared" si="55"/>
        <v>3.0126885833103012</v>
      </c>
    </row>
    <row r="2122" spans="1:15" x14ac:dyDescent="0.25">
      <c r="A2122" s="1">
        <f>'OHL indexes'!A2122</f>
        <v>41142</v>
      </c>
      <c r="B2122">
        <f>$E2121*'MT OHL indexes'!C2122/'MT OHL indexes'!$B2121</f>
        <v>162.32485810369477</v>
      </c>
      <c r="C2122">
        <f>IF(E2122&gt;$E2121*'MT OHL indexes'!D2122/'MT OHL indexes'!$B2121,E2122,$E2121*'MT OHL indexes'!D2122/'MT OHL indexes'!$B2121)</f>
        <v>165.80396365445239</v>
      </c>
      <c r="D2122">
        <f>IF(E2122&lt;$E2121*'MT OHL indexes'!E2122/'MT OHL indexes'!$B2121,E2122,$E2121*'MT OHL indexes'!E2122/'MT OHL indexes'!$B2121)</f>
        <v>161.56513364431044</v>
      </c>
      <c r="E2122">
        <f>Master!I2124</f>
        <v>165.56855048478869</v>
      </c>
      <c r="F2122">
        <v>40.49</v>
      </c>
      <c r="G2122">
        <v>41.35</v>
      </c>
      <c r="H2122">
        <v>40.44</v>
      </c>
      <c r="I2122">
        <v>41.19</v>
      </c>
      <c r="J2122">
        <v>384900</v>
      </c>
      <c r="K2122">
        <v>41.19</v>
      </c>
      <c r="L2122">
        <f t="shared" si="52"/>
        <v>3.0090110670213575</v>
      </c>
      <c r="M2122">
        <f t="shared" si="53"/>
        <v>3.0097693749565266</v>
      </c>
      <c r="N2122">
        <f t="shared" si="54"/>
        <v>2.995181346298478</v>
      </c>
      <c r="O2122">
        <f t="shared" si="55"/>
        <v>3.0196297762755204</v>
      </c>
    </row>
    <row r="2123" spans="1:15" x14ac:dyDescent="0.25">
      <c r="A2123" s="1">
        <f>'OHL indexes'!A2123</f>
        <v>41143</v>
      </c>
      <c r="B2123">
        <f>$E2122*'MT OHL indexes'!C2123/'MT OHL indexes'!$B2122</f>
        <v>166.10998454323797</v>
      </c>
      <c r="C2123">
        <f>IF(E2123&gt;$E2122*'MT OHL indexes'!D2123/'MT OHL indexes'!$B2122,E2123,$E2122*'MT OHL indexes'!D2123/'MT OHL indexes'!$B2122)</f>
        <v>167.62597357735694</v>
      </c>
      <c r="D2123">
        <f>IF(E2123&lt;$E2122*'MT OHL indexes'!E2123/'MT OHL indexes'!$B2122,E2123,$E2122*'MT OHL indexes'!E2123/'MT OHL indexes'!$B2122)</f>
        <v>163.57609552980347</v>
      </c>
      <c r="E2123">
        <f>Master!I2125</f>
        <v>165.34841352109976</v>
      </c>
      <c r="F2123">
        <v>41.62</v>
      </c>
      <c r="G2123">
        <v>41.77</v>
      </c>
      <c r="H2123">
        <v>40.89</v>
      </c>
      <c r="I2123">
        <v>41.15</v>
      </c>
      <c r="J2123">
        <v>581800</v>
      </c>
      <c r="K2123">
        <v>41.15</v>
      </c>
      <c r="L2123">
        <f t="shared" si="52"/>
        <v>2.9911096718702064</v>
      </c>
      <c r="M2123">
        <f t="shared" si="53"/>
        <v>3.0130709499008121</v>
      </c>
      <c r="N2123">
        <f t="shared" si="54"/>
        <v>3.0003936299780749</v>
      </c>
      <c r="O2123">
        <f t="shared" si="55"/>
        <v>3.0181874488724123</v>
      </c>
    </row>
    <row r="2124" spans="1:15" x14ac:dyDescent="0.25">
      <c r="A2124" s="1">
        <f>'OHL indexes'!A2124</f>
        <v>41144</v>
      </c>
      <c r="B2124">
        <f>$E2123*'MT OHL indexes'!C2124/'MT OHL indexes'!$B2123</f>
        <v>165.01191373894093</v>
      </c>
      <c r="C2124">
        <f>IF(E2124&gt;$E2123*'MT OHL indexes'!D2124/'MT OHL indexes'!$B2123,E2124,$E2123*'MT OHL indexes'!D2124/'MT OHL indexes'!$B2123)</f>
        <v>168.1279060001776</v>
      </c>
      <c r="D2124">
        <f>IF(E2124&lt;$E2123*'MT OHL indexes'!E2124/'MT OHL indexes'!$B2123,E2124,$E2123*'MT OHL indexes'!E2124/'MT OHL indexes'!$B2123)</f>
        <v>165.01191373894093</v>
      </c>
      <c r="E2124">
        <f>Master!I2126</f>
        <v>167.58429899970392</v>
      </c>
      <c r="F2124">
        <v>41.52</v>
      </c>
      <c r="G2124">
        <v>42.04</v>
      </c>
      <c r="H2124">
        <v>41.39</v>
      </c>
      <c r="I2124">
        <v>41.69</v>
      </c>
      <c r="J2124">
        <v>317100</v>
      </c>
      <c r="K2124">
        <v>41.69</v>
      </c>
      <c r="L2124">
        <f t="shared" si="52"/>
        <v>2.9742753790689047</v>
      </c>
      <c r="M2124">
        <f t="shared" si="53"/>
        <v>2.999236584209743</v>
      </c>
      <c r="N2124">
        <f t="shared" si="54"/>
        <v>2.9867580028736636</v>
      </c>
      <c r="O2124">
        <f t="shared" si="55"/>
        <v>3.0197721036148701</v>
      </c>
    </row>
    <row r="2125" spans="1:15" x14ac:dyDescent="0.25">
      <c r="A2125" s="1">
        <f>'OHL indexes'!A2125</f>
        <v>41145</v>
      </c>
      <c r="B2125">
        <f>$E2124*'MT OHL indexes'!C2125/'MT OHL indexes'!$B2124</f>
        <v>168.12975468573458</v>
      </c>
      <c r="C2125">
        <f>IF(E2125&gt;$E2124*'MT OHL indexes'!D2125/'MT OHL indexes'!$B2124,E2125,$E2124*'MT OHL indexes'!D2125/'MT OHL indexes'!$B2124)</f>
        <v>169.0347062801975</v>
      </c>
      <c r="D2125">
        <f>IF(E2125&lt;$E2124*'MT OHL indexes'!E2125/'MT OHL indexes'!$B2124,E2125,$E2124*'MT OHL indexes'!E2125/'MT OHL indexes'!$B2124)</f>
        <v>164.57917517137787</v>
      </c>
      <c r="E2125">
        <f>Master!I2127</f>
        <v>166.57143533420529</v>
      </c>
      <c r="F2125">
        <v>42.21</v>
      </c>
      <c r="G2125">
        <v>42.27</v>
      </c>
      <c r="H2125">
        <v>41.17</v>
      </c>
      <c r="I2125">
        <v>41.4</v>
      </c>
      <c r="J2125">
        <v>246000</v>
      </c>
      <c r="K2125">
        <v>41.4</v>
      </c>
      <c r="L2125">
        <f t="shared" si="52"/>
        <v>2.9831735296312387</v>
      </c>
      <c r="M2125">
        <f t="shared" si="53"/>
        <v>2.998928466529394</v>
      </c>
      <c r="N2125">
        <f t="shared" si="54"/>
        <v>2.9975510121782332</v>
      </c>
      <c r="O2125">
        <f t="shared" si="55"/>
        <v>3.0234646215991621</v>
      </c>
    </row>
    <row r="2126" spans="1:15" x14ac:dyDescent="0.25">
      <c r="A2126" s="1">
        <f>'OHL indexes'!A2126</f>
        <v>41148</v>
      </c>
      <c r="B2126">
        <f>$E2125*'MT OHL indexes'!C2126/'MT OHL indexes'!$B2125</f>
        <v>165.49700533438681</v>
      </c>
      <c r="C2126">
        <f>IF(E2126&gt;$E2125*'MT OHL indexes'!D2126/'MT OHL indexes'!$B2125,E2126,$E2125*'MT OHL indexes'!D2126/'MT OHL indexes'!$B2125)</f>
        <v>166.14165346142198</v>
      </c>
      <c r="D2126">
        <f>IF(E2126&lt;$E2125*'MT OHL indexes'!E2126/'MT OHL indexes'!$B2125,E2126,$E2125*'MT OHL indexes'!E2126/'MT OHL indexes'!$B2125)</f>
        <v>163.77791075277335</v>
      </c>
      <c r="E2126">
        <f>Master!I2128</f>
        <v>165.16397173044786</v>
      </c>
      <c r="F2126">
        <v>41.29</v>
      </c>
      <c r="G2126">
        <v>41.51</v>
      </c>
      <c r="H2126">
        <v>40.97</v>
      </c>
      <c r="I2126">
        <v>41.29</v>
      </c>
      <c r="J2126">
        <v>384800</v>
      </c>
      <c r="K2126">
        <v>41.29</v>
      </c>
      <c r="L2126">
        <f t="shared" si="52"/>
        <v>3.0081619117071163</v>
      </c>
      <c r="M2126">
        <f t="shared" si="53"/>
        <v>3.0024488909039269</v>
      </c>
      <c r="N2126">
        <f t="shared" si="54"/>
        <v>2.9975081950884395</v>
      </c>
      <c r="O2126">
        <f t="shared" si="55"/>
        <v>3.0000961910982769</v>
      </c>
    </row>
    <row r="2127" spans="1:15" x14ac:dyDescent="0.25">
      <c r="A2127" s="1">
        <f>'OHL indexes'!A2127</f>
        <v>41149</v>
      </c>
      <c r="B2127">
        <f>$E2126*'MT OHL indexes'!C2127/'MT OHL indexes'!$B2126</f>
        <v>165.04328489640884</v>
      </c>
      <c r="C2127">
        <f>IF(E2127&gt;$E2126*'MT OHL indexes'!D2127/'MT OHL indexes'!$B2126,E2127,$E2126*'MT OHL indexes'!D2127/'MT OHL indexes'!$B2126)</f>
        <v>166.4170745634967</v>
      </c>
      <c r="D2127">
        <f>IF(E2127&lt;$E2126*'MT OHL indexes'!E2127/'MT OHL indexes'!$B2126,E2127,$E2126*'MT OHL indexes'!E2127/'MT OHL indexes'!$B2126)</f>
        <v>163.66273281776131</v>
      </c>
      <c r="E2127">
        <f>Master!I2129</f>
        <v>165.84281202144979</v>
      </c>
      <c r="F2127">
        <v>41.49</v>
      </c>
      <c r="G2127">
        <v>41.55</v>
      </c>
      <c r="H2127">
        <v>40.94</v>
      </c>
      <c r="I2127">
        <v>41.41</v>
      </c>
      <c r="J2127">
        <v>300100</v>
      </c>
      <c r="K2127">
        <v>41.41</v>
      </c>
      <c r="L2127">
        <f t="shared" si="52"/>
        <v>2.9779051553725915</v>
      </c>
      <c r="M2127">
        <f t="shared" si="53"/>
        <v>3.0052244178940244</v>
      </c>
      <c r="N2127">
        <f t="shared" si="54"/>
        <v>2.9976241528520107</v>
      </c>
      <c r="O2127">
        <f t="shared" si="55"/>
        <v>3.0048976580886215</v>
      </c>
    </row>
    <row r="2128" spans="1:15" x14ac:dyDescent="0.25">
      <c r="A2128" s="1">
        <f>'OHL indexes'!A2128</f>
        <v>41150</v>
      </c>
      <c r="B2128">
        <f>$E2127*'MT OHL indexes'!C2128/'MT OHL indexes'!$B2127</f>
        <v>165.59530721835512</v>
      </c>
      <c r="C2128">
        <f>IF(E2128&gt;$E2127*'MT OHL indexes'!D2128/'MT OHL indexes'!$B2127,E2128,$E2127*'MT OHL indexes'!D2128/'MT OHL indexes'!$B2127)</f>
        <v>166.83281478067386</v>
      </c>
      <c r="D2128">
        <f>IF(E2128&lt;$E2127*'MT OHL indexes'!E2128/'MT OHL indexes'!$B2127,E2128,$E2127*'MT OHL indexes'!E2128/'MT OHL indexes'!$B2127)</f>
        <v>163.26767945169962</v>
      </c>
      <c r="E2128">
        <f>Master!I2130</f>
        <v>166.50863369097345</v>
      </c>
      <c r="F2128">
        <v>41.44</v>
      </c>
      <c r="G2128">
        <v>41.56</v>
      </c>
      <c r="H2128">
        <v>40.880000000000003</v>
      </c>
      <c r="I2128">
        <v>41.52</v>
      </c>
      <c r="J2128">
        <v>292200</v>
      </c>
      <c r="K2128">
        <v>41.52</v>
      </c>
      <c r="L2128">
        <f t="shared" si="52"/>
        <v>2.9960257533386856</v>
      </c>
      <c r="M2128">
        <f t="shared" si="53"/>
        <v>3.014264070757311</v>
      </c>
      <c r="N2128">
        <f t="shared" si="54"/>
        <v>2.9938277752372704</v>
      </c>
      <c r="O2128">
        <f t="shared" si="55"/>
        <v>3.0103235474704588</v>
      </c>
    </row>
    <row r="2129" spans="1:15" x14ac:dyDescent="0.25">
      <c r="A2129" s="1">
        <f>'OHL indexes'!A2129</f>
        <v>41151</v>
      </c>
      <c r="B2129">
        <f>$E2128*'MT OHL indexes'!C2129/'MT OHL indexes'!$B2128</f>
        <v>167.4276350865764</v>
      </c>
      <c r="C2129">
        <f>IF(E2129&gt;$E2128*'MT OHL indexes'!D2129/'MT OHL indexes'!$B2128,E2129,$E2128*'MT OHL indexes'!D2129/'MT OHL indexes'!$B2128)</f>
        <v>168.36009483371276</v>
      </c>
      <c r="D2129">
        <f>IF(E2129&lt;$E2128*'MT OHL indexes'!E2129/'MT OHL indexes'!$B2128,E2129,$E2128*'MT OHL indexes'!E2129/'MT OHL indexes'!$B2128)</f>
        <v>165.70409409441467</v>
      </c>
      <c r="E2129">
        <f>Master!I2131</f>
        <v>167.61031684907351</v>
      </c>
      <c r="F2129">
        <v>41.91</v>
      </c>
      <c r="G2129">
        <v>42.06</v>
      </c>
      <c r="H2129">
        <v>41.45</v>
      </c>
      <c r="I2129">
        <v>41.82</v>
      </c>
      <c r="J2129">
        <v>196900</v>
      </c>
      <c r="K2129">
        <v>41.82</v>
      </c>
      <c r="L2129">
        <f t="shared" si="52"/>
        <v>2.9949328343253736</v>
      </c>
      <c r="M2129">
        <f t="shared" si="53"/>
        <v>3.0028553217715821</v>
      </c>
      <c r="N2129">
        <f t="shared" si="54"/>
        <v>2.9976862266445035</v>
      </c>
      <c r="O2129">
        <f t="shared" si="55"/>
        <v>3.0078985377588117</v>
      </c>
    </row>
    <row r="2130" spans="1:15" x14ac:dyDescent="0.25">
      <c r="A2130" s="1">
        <f>'OHL indexes'!A2130</f>
        <v>41152</v>
      </c>
      <c r="B2130">
        <f>$E2129*'MT OHL indexes'!C2130/'MT OHL indexes'!$B2129</f>
        <v>165.12770643575183</v>
      </c>
      <c r="C2130">
        <f>IF(E2130&gt;$E2129*'MT OHL indexes'!D2130/'MT OHL indexes'!$B2129,E2130,$E2129*'MT OHL indexes'!D2130/'MT OHL indexes'!$B2129)</f>
        <v>166.80777116584702</v>
      </c>
      <c r="D2130">
        <f>IF(E2130&lt;$E2129*'MT OHL indexes'!E2130/'MT OHL indexes'!$B2129,E2130,$E2129*'MT OHL indexes'!E2130/'MT OHL indexes'!$B2129)</f>
        <v>163.01333254317584</v>
      </c>
      <c r="E2130">
        <f>Master!I2132</f>
        <v>164.74698370463085</v>
      </c>
      <c r="F2130">
        <v>41.4</v>
      </c>
      <c r="G2130">
        <v>41.72</v>
      </c>
      <c r="H2130">
        <v>40.74</v>
      </c>
      <c r="I2130">
        <v>40.9</v>
      </c>
      <c r="J2130">
        <v>315500</v>
      </c>
      <c r="K2130">
        <v>40.9</v>
      </c>
      <c r="L2130">
        <f t="shared" si="52"/>
        <v>2.9885919428925565</v>
      </c>
      <c r="M2130">
        <f t="shared" si="53"/>
        <v>2.9982687240135912</v>
      </c>
      <c r="N2130">
        <f t="shared" si="54"/>
        <v>3.0013090953160484</v>
      </c>
      <c r="O2130">
        <f t="shared" si="55"/>
        <v>3.0280436113601672</v>
      </c>
    </row>
    <row r="2131" spans="1:15" x14ac:dyDescent="0.25">
      <c r="A2131" s="1">
        <f>'OHL indexes'!A2131</f>
        <v>41156</v>
      </c>
      <c r="B2131">
        <f>$E2130*'MT OHL indexes'!C2131/'MT OHL indexes'!$B2130</f>
        <v>164.38416884557265</v>
      </c>
      <c r="C2131">
        <f>IF(E2131&gt;$E2130*'MT OHL indexes'!D2131/'MT OHL indexes'!$B2130,E2131,$E2130*'MT OHL indexes'!D2131/'MT OHL indexes'!$B2130)</f>
        <v>166.7787666576971</v>
      </c>
      <c r="D2131">
        <f>IF(E2131&lt;$E2130*'MT OHL indexes'!E2131/'MT OHL indexes'!$B2130,E2131,$E2130*'MT OHL indexes'!E2131/'MT OHL indexes'!$B2130)</f>
        <v>163.71881907320466</v>
      </c>
      <c r="E2131">
        <f>Master!I2133</f>
        <v>164.74408825155118</v>
      </c>
      <c r="F2131">
        <v>41.18</v>
      </c>
      <c r="G2131">
        <v>41.61</v>
      </c>
      <c r="H2131">
        <v>40.93</v>
      </c>
      <c r="I2131">
        <v>41.11</v>
      </c>
      <c r="J2131">
        <v>368400</v>
      </c>
      <c r="K2131">
        <v>41.11</v>
      </c>
      <c r="L2131">
        <f t="shared" si="52"/>
        <v>2.991844799552517</v>
      </c>
      <c r="M2131">
        <f t="shared" si="53"/>
        <v>3.0081414721869049</v>
      </c>
      <c r="N2131">
        <f t="shared" si="54"/>
        <v>2.9999711476473165</v>
      </c>
      <c r="O2131">
        <f t="shared" si="55"/>
        <v>3.0073969411712769</v>
      </c>
    </row>
    <row r="2132" spans="1:15" x14ac:dyDescent="0.25">
      <c r="A2132" s="1">
        <f>'OHL indexes'!A2132</f>
        <v>41157</v>
      </c>
      <c r="B2132">
        <f>$E2131*'MT OHL indexes'!C2132/'MT OHL indexes'!$B2131</f>
        <v>164.9477928769071</v>
      </c>
      <c r="C2132">
        <f>IF(E2132&gt;$E2131*'MT OHL indexes'!D2132/'MT OHL indexes'!$B2131,E2132,$E2131*'MT OHL indexes'!D2132/'MT OHL indexes'!$B2131)</f>
        <v>165.54556552296896</v>
      </c>
      <c r="D2132">
        <f>IF(E2132&lt;$E2131*'MT OHL indexes'!E2132/'MT OHL indexes'!$B2131,E2132,$E2131*'MT OHL indexes'!E2132/'MT OHL indexes'!$B2131)</f>
        <v>160.98266745679157</v>
      </c>
      <c r="E2132">
        <f>Master!I2134</f>
        <v>161.93540763512127</v>
      </c>
      <c r="F2132">
        <v>41.24</v>
      </c>
      <c r="G2132">
        <v>41.33</v>
      </c>
      <c r="H2132">
        <v>40.29</v>
      </c>
      <c r="I2132">
        <v>40.33</v>
      </c>
      <c r="J2132">
        <v>206600</v>
      </c>
      <c r="K2132">
        <v>40.33</v>
      </c>
      <c r="L2132">
        <f t="shared" si="52"/>
        <v>2.9997039979851379</v>
      </c>
      <c r="M2132">
        <f t="shared" si="53"/>
        <v>3.0054576705291307</v>
      </c>
      <c r="N2132">
        <f t="shared" si="54"/>
        <v>2.9955985965944794</v>
      </c>
      <c r="O2132">
        <f t="shared" si="55"/>
        <v>3.0152593016395057</v>
      </c>
    </row>
    <row r="2133" spans="1:15" x14ac:dyDescent="0.25">
      <c r="A2133" s="1">
        <f>'OHL indexes'!A2133</f>
        <v>41158</v>
      </c>
      <c r="B2133">
        <f>$E2132*'MT OHL indexes'!C2133/'MT OHL indexes'!$B2132</f>
        <v>160.20827862253151</v>
      </c>
      <c r="C2133">
        <f>IF(E2133&gt;$E2132*'MT OHL indexes'!D2133/'MT OHL indexes'!$B2132,E2133,$E2132*'MT OHL indexes'!D2133/'MT OHL indexes'!$B2132)</f>
        <v>160.65116047566414</v>
      </c>
      <c r="D2133">
        <f>IF(E2133&lt;$E2132*'MT OHL indexes'!E2133/'MT OHL indexes'!$B2132,E2133,$E2132*'MT OHL indexes'!E2133/'MT OHL indexes'!$B2132)</f>
        <v>154.40417893942791</v>
      </c>
      <c r="E2133">
        <f>Master!I2135</f>
        <v>155.41092511259114</v>
      </c>
      <c r="F2133">
        <v>39.81</v>
      </c>
      <c r="G2133">
        <v>39.81</v>
      </c>
      <c r="H2133">
        <v>38.590000000000003</v>
      </c>
      <c r="I2133">
        <v>38.590000000000003</v>
      </c>
      <c r="J2133">
        <v>694500</v>
      </c>
      <c r="K2133">
        <v>38.590000000000003</v>
      </c>
      <c r="L2133">
        <f t="shared" si="52"/>
        <v>3.024322497426061</v>
      </c>
      <c r="M2133">
        <f t="shared" si="53"/>
        <v>3.0354473869797571</v>
      </c>
      <c r="N2133">
        <f t="shared" si="54"/>
        <v>3.0011448286972762</v>
      </c>
      <c r="O2133">
        <f t="shared" si="55"/>
        <v>3.0272330943921002</v>
      </c>
    </row>
    <row r="2134" spans="1:15" x14ac:dyDescent="0.25">
      <c r="A2134" s="1">
        <f>'OHL indexes'!A2134</f>
        <v>41159</v>
      </c>
      <c r="B2134">
        <f>$E2133*'MT OHL indexes'!C2134/'MT OHL indexes'!$B2133</f>
        <v>153.90284744070499</v>
      </c>
      <c r="C2134">
        <f>IF(E2134&gt;$E2133*'MT OHL indexes'!D2134/'MT OHL indexes'!$B2133,E2134,$E2133*'MT OHL indexes'!D2134/'MT OHL indexes'!$B2133)</f>
        <v>154.04446155819392</v>
      </c>
      <c r="D2134">
        <f>IF(E2134&lt;$E2133*'MT OHL indexes'!E2134/'MT OHL indexes'!$B2133,E2134,$E2133*'MT OHL indexes'!E2134/'MT OHL indexes'!$B2133)</f>
        <v>150.22834847860977</v>
      </c>
      <c r="E2134">
        <f>Master!I2136</f>
        <v>151.10360298605866</v>
      </c>
      <c r="F2134">
        <v>38.24</v>
      </c>
      <c r="G2134">
        <v>38.28</v>
      </c>
      <c r="H2134">
        <v>37.56</v>
      </c>
      <c r="I2134">
        <v>37.68</v>
      </c>
      <c r="J2134">
        <v>387800</v>
      </c>
      <c r="K2134">
        <v>37.68</v>
      </c>
      <c r="L2134">
        <f t="shared" si="52"/>
        <v>3.024656052319691</v>
      </c>
      <c r="M2134">
        <f t="shared" si="53"/>
        <v>3.0241499884585661</v>
      </c>
      <c r="N2134">
        <f t="shared" si="54"/>
        <v>2.9996897891003664</v>
      </c>
      <c r="O2134">
        <f t="shared" si="55"/>
        <v>3.0101805463391367</v>
      </c>
    </row>
    <row r="2135" spans="1:15" x14ac:dyDescent="0.25">
      <c r="A2135" s="1">
        <f>'OHL indexes'!A2135</f>
        <v>41162</v>
      </c>
      <c r="B2135">
        <f>$E2134*'MT OHL indexes'!C2135/'MT OHL indexes'!$B2134</f>
        <v>150.971302544292</v>
      </c>
      <c r="C2135">
        <f>IF(E2135&gt;$E2134*'MT OHL indexes'!D2135/'MT OHL indexes'!$B2134,E2135,$E2134*'MT OHL indexes'!D2135/'MT OHL indexes'!$B2134)</f>
        <v>154.3616185646934</v>
      </c>
      <c r="D2135">
        <f>IF(E2135&lt;$E2134*'MT OHL indexes'!E2135/'MT OHL indexes'!$B2134,E2135,$E2134*'MT OHL indexes'!E2135/'MT OHL indexes'!$B2134)</f>
        <v>149.98451857045347</v>
      </c>
      <c r="E2135">
        <f>Master!I2137</f>
        <v>153.47512349188386</v>
      </c>
      <c r="F2135">
        <v>37.93</v>
      </c>
      <c r="G2135">
        <v>38.450000000000003</v>
      </c>
      <c r="H2135">
        <v>37.54</v>
      </c>
      <c r="I2135">
        <v>38.4</v>
      </c>
      <c r="J2135">
        <v>425100</v>
      </c>
      <c r="K2135">
        <v>38.4</v>
      </c>
      <c r="L2135">
        <f t="shared" si="52"/>
        <v>2.9802610741969944</v>
      </c>
      <c r="M2135">
        <f t="shared" si="53"/>
        <v>3.0146064646214148</v>
      </c>
      <c r="N2135">
        <f t="shared" si="54"/>
        <v>2.995325481365303</v>
      </c>
      <c r="O2135">
        <f t="shared" si="55"/>
        <v>2.9967480076011426</v>
      </c>
    </row>
    <row r="2136" spans="1:15" x14ac:dyDescent="0.25">
      <c r="A2136" s="1">
        <f>'OHL indexes'!A2136</f>
        <v>41163</v>
      </c>
      <c r="B2136">
        <f>$E2135*'MT OHL indexes'!C2136/'MT OHL indexes'!$B2135</f>
        <v>151.80499997953913</v>
      </c>
      <c r="C2136">
        <f>IF(E2136&gt;$E2135*'MT OHL indexes'!D2136/'MT OHL indexes'!$B2135,E2136,$E2135*'MT OHL indexes'!D2136/'MT OHL indexes'!$B2135)</f>
        <v>152.8521249861021</v>
      </c>
      <c r="D2136">
        <f>IF(E2136&lt;$E2135*'MT OHL indexes'!E2136/'MT OHL indexes'!$B2135,E2136,$E2135*'MT OHL indexes'!E2136/'MT OHL indexes'!$B2135)</f>
        <v>148.84384500441158</v>
      </c>
      <c r="E2136">
        <f>Master!I2138</f>
        <v>151.69735572254692</v>
      </c>
      <c r="F2136">
        <v>38.17</v>
      </c>
      <c r="G2136">
        <v>38.18</v>
      </c>
      <c r="H2136">
        <v>37.17</v>
      </c>
      <c r="I2136">
        <v>37.31</v>
      </c>
      <c r="J2136">
        <v>1803600</v>
      </c>
      <c r="K2136">
        <v>37.31</v>
      </c>
      <c r="L2136">
        <f t="shared" ref="L2136:L2199" si="56">B2136/F2136-1</f>
        <v>2.9770762373471085</v>
      </c>
      <c r="M2136">
        <f t="shared" ref="M2136:M2199" si="57">C2136/G2136-1</f>
        <v>3.0034605810922494</v>
      </c>
      <c r="N2136">
        <f t="shared" ref="N2136:N2199" si="58">D2136/H2136-1</f>
        <v>3.0044079904334566</v>
      </c>
      <c r="O2136">
        <f t="shared" ref="O2136:O2199" si="59">E2136/I2136-1</f>
        <v>3.0658631927779929</v>
      </c>
    </row>
    <row r="2137" spans="1:15" x14ac:dyDescent="0.25">
      <c r="A2137" s="1">
        <f>'OHL indexes'!A2137</f>
        <v>41164</v>
      </c>
      <c r="B2137">
        <f>$E2136*'MT OHL indexes'!C2137/'MT OHL indexes'!$B2136</f>
        <v>150.05483894193165</v>
      </c>
      <c r="C2137">
        <f>IF(E2137&gt;$E2136*'MT OHL indexes'!D2137/'MT OHL indexes'!$B2136,E2137,$E2136*'MT OHL indexes'!D2137/'MT OHL indexes'!$B2136)</f>
        <v>150.15886961001416</v>
      </c>
      <c r="D2137">
        <f>IF(E2137&lt;$E2136*'MT OHL indexes'!E2137/'MT OHL indexes'!$B2136,E2137,$E2136*'MT OHL indexes'!E2137/'MT OHL indexes'!$B2136)</f>
        <v>145.65290252260175</v>
      </c>
      <c r="E2137">
        <f>Master!I2139</f>
        <v>147.21559436268103</v>
      </c>
      <c r="F2137">
        <v>37.06</v>
      </c>
      <c r="G2137">
        <v>37.17</v>
      </c>
      <c r="H2137">
        <v>36.380000000000003</v>
      </c>
      <c r="I2137">
        <v>36.4</v>
      </c>
      <c r="J2137">
        <v>1016400</v>
      </c>
      <c r="K2137">
        <v>36.4</v>
      </c>
      <c r="L2137">
        <f t="shared" si="56"/>
        <v>3.0489702898524458</v>
      </c>
      <c r="M2137">
        <f t="shared" si="57"/>
        <v>3.039786645413348</v>
      </c>
      <c r="N2137">
        <f t="shared" si="58"/>
        <v>3.003653175442599</v>
      </c>
      <c r="O2137">
        <f t="shared" si="59"/>
        <v>3.0443844605132151</v>
      </c>
    </row>
    <row r="2138" spans="1:15" x14ac:dyDescent="0.25">
      <c r="A2138" s="1">
        <f>'OHL indexes'!A2138</f>
        <v>41165</v>
      </c>
      <c r="B2138">
        <f>$E2137*'MT OHL indexes'!C2138/'MT OHL indexes'!$B2137</f>
        <v>147.17740411449634</v>
      </c>
      <c r="C2138">
        <f>IF(E2138&gt;$E2137*'MT OHL indexes'!D2138/'MT OHL indexes'!$B2137,E2138,$E2137*'MT OHL indexes'!D2138/'MT OHL indexes'!$B2137)</f>
        <v>147.83093103595127</v>
      </c>
      <c r="D2138">
        <f>IF(E2138&lt;$E2137*'MT OHL indexes'!E2138/'MT OHL indexes'!$B2137,E2138,$E2137*'MT OHL indexes'!E2138/'MT OHL indexes'!$B2137)</f>
        <v>138.36749608687992</v>
      </c>
      <c r="E2138">
        <f>Master!I2140</f>
        <v>140.92288750025463</v>
      </c>
      <c r="F2138">
        <v>36.64</v>
      </c>
      <c r="G2138">
        <v>36.85</v>
      </c>
      <c r="H2138">
        <v>34.479999999999997</v>
      </c>
      <c r="I2138">
        <v>35.19</v>
      </c>
      <c r="J2138">
        <v>748500</v>
      </c>
      <c r="K2138">
        <v>35.19</v>
      </c>
      <c r="L2138">
        <f t="shared" si="56"/>
        <v>3.0168505489764286</v>
      </c>
      <c r="M2138">
        <f t="shared" si="57"/>
        <v>3.0116941936486095</v>
      </c>
      <c r="N2138">
        <f t="shared" si="58"/>
        <v>3.0129784247935021</v>
      </c>
      <c r="O2138">
        <f t="shared" si="59"/>
        <v>3.0046288008029167</v>
      </c>
    </row>
    <row r="2139" spans="1:15" x14ac:dyDescent="0.25">
      <c r="A2139" s="1">
        <f>'OHL indexes'!A2139</f>
        <v>41166</v>
      </c>
      <c r="B2139">
        <f>$E2138*'MT OHL indexes'!C2139/'MT OHL indexes'!$B2138</f>
        <v>138.1794077796803</v>
      </c>
      <c r="C2139">
        <f>IF(E2139&gt;$E2138*'MT OHL indexes'!D2139/'MT OHL indexes'!$B2138,E2139,$E2138*'MT OHL indexes'!D2139/'MT OHL indexes'!$B2138)</f>
        <v>141.90076097154648</v>
      </c>
      <c r="D2139">
        <f>IF(E2139&lt;$E2138*'MT OHL indexes'!E2139/'MT OHL indexes'!$B2138,E2139,$E2138*'MT OHL indexes'!E2139/'MT OHL indexes'!$B2138)</f>
        <v>135.17514864270748</v>
      </c>
      <c r="E2139">
        <f>Master!I2141</f>
        <v>141.45222954485541</v>
      </c>
      <c r="F2139">
        <v>34.44</v>
      </c>
      <c r="G2139">
        <v>34.85</v>
      </c>
      <c r="H2139">
        <v>32.909999999999997</v>
      </c>
      <c r="I2139">
        <v>34.79</v>
      </c>
      <c r="J2139">
        <v>1309800</v>
      </c>
      <c r="K2139">
        <v>34.79</v>
      </c>
      <c r="L2139">
        <f t="shared" si="56"/>
        <v>3.0121779262392661</v>
      </c>
      <c r="M2139">
        <f t="shared" si="57"/>
        <v>3.071757847103199</v>
      </c>
      <c r="N2139">
        <f t="shared" si="58"/>
        <v>3.1074186764724248</v>
      </c>
      <c r="O2139">
        <f t="shared" si="59"/>
        <v>3.0658875982999545</v>
      </c>
    </row>
    <row r="2140" spans="1:15" x14ac:dyDescent="0.25">
      <c r="A2140" s="1">
        <f>'OHL indexes'!A2140</f>
        <v>41169</v>
      </c>
      <c r="B2140">
        <f>$E2139*'MT OHL indexes'!C2140/'MT OHL indexes'!$B2139</f>
        <v>141.20441619892389</v>
      </c>
      <c r="C2140">
        <f>IF(E2140&gt;$E2139*'MT OHL indexes'!D2140/'MT OHL indexes'!$B2139,E2140,$E2139*'MT OHL indexes'!D2140/'MT OHL indexes'!$B2139)</f>
        <v>141.36024520427969</v>
      </c>
      <c r="D2140">
        <f>IF(E2140&lt;$E2139*'MT OHL indexes'!E2140/'MT OHL indexes'!$B2139,E2140,$E2139*'MT OHL indexes'!E2140/'MT OHL indexes'!$B2139)</f>
        <v>137.5933113042567</v>
      </c>
      <c r="E2140">
        <f>Master!I2142</f>
        <v>139.83078825417905</v>
      </c>
      <c r="F2140">
        <v>34.99</v>
      </c>
      <c r="G2140">
        <v>35.049999999999997</v>
      </c>
      <c r="H2140">
        <v>34.44</v>
      </c>
      <c r="I2140">
        <v>34.51</v>
      </c>
      <c r="J2140">
        <v>534000</v>
      </c>
      <c r="K2140">
        <v>34.51</v>
      </c>
      <c r="L2140">
        <f t="shared" si="56"/>
        <v>3.0355649099435231</v>
      </c>
      <c r="M2140">
        <f t="shared" si="57"/>
        <v>3.0331025735885797</v>
      </c>
      <c r="N2140">
        <f t="shared" si="58"/>
        <v>2.9951600262560021</v>
      </c>
      <c r="O2140">
        <f t="shared" si="59"/>
        <v>3.0518918647980025</v>
      </c>
    </row>
    <row r="2141" spans="1:15" x14ac:dyDescent="0.25">
      <c r="A2141" s="1">
        <f>'OHL indexes'!A2141</f>
        <v>41170</v>
      </c>
      <c r="B2141">
        <f>$E2140*'MT OHL indexes'!C2141/'MT OHL indexes'!$B2140</f>
        <v>139.03319943676607</v>
      </c>
      <c r="C2141">
        <f>IF(E2141&gt;$E2140*'MT OHL indexes'!D2141/'MT OHL indexes'!$B2140,E2141,$E2140*'MT OHL indexes'!D2141/'MT OHL indexes'!$B2140)</f>
        <v>140.69197039029177</v>
      </c>
      <c r="D2141">
        <f>IF(E2141&lt;$E2140*'MT OHL indexes'!E2141/'MT OHL indexes'!$B2140,E2141,$E2140*'MT OHL indexes'!E2141/'MT OHL indexes'!$B2140)</f>
        <v>136.44320653736756</v>
      </c>
      <c r="E2141">
        <f>Master!I2143</f>
        <v>137.29499741939006</v>
      </c>
      <c r="F2141">
        <v>34.78</v>
      </c>
      <c r="G2141">
        <v>35.1</v>
      </c>
      <c r="H2141">
        <v>34.1</v>
      </c>
      <c r="I2141">
        <v>34.14</v>
      </c>
      <c r="J2141">
        <v>635600</v>
      </c>
      <c r="K2141">
        <v>34.14</v>
      </c>
      <c r="L2141">
        <f t="shared" si="56"/>
        <v>2.9975042966292715</v>
      </c>
      <c r="M2141">
        <f t="shared" si="57"/>
        <v>3.0083182447376569</v>
      </c>
      <c r="N2141">
        <f t="shared" si="58"/>
        <v>3.0012670538817465</v>
      </c>
      <c r="O2141">
        <f t="shared" si="59"/>
        <v>3.0215289226534869</v>
      </c>
    </row>
    <row r="2142" spans="1:15" x14ac:dyDescent="0.25">
      <c r="A2142" s="1">
        <f>'OHL indexes'!A2142</f>
        <v>41171</v>
      </c>
      <c r="B2142">
        <f>$E2141*'MT OHL indexes'!C2142/'MT OHL indexes'!$B2141</f>
        <v>135.60176576730669</v>
      </c>
      <c r="C2142">
        <f>IF(E2142&gt;$E2141*'MT OHL indexes'!D2142/'MT OHL indexes'!$B2141,E2142,$E2141*'MT OHL indexes'!D2142/'MT OHL indexes'!$B2141)</f>
        <v>137.29499741939006</v>
      </c>
      <c r="D2142">
        <f>IF(E2142&lt;$E2141*'MT OHL indexes'!E2142/'MT OHL indexes'!$B2141,E2142,$E2141*'MT OHL indexes'!E2142/'MT OHL indexes'!$B2141)</f>
        <v>133.92892558075613</v>
      </c>
      <c r="E2142">
        <f>Master!I2144</f>
        <v>135.86407075452962</v>
      </c>
      <c r="F2142">
        <v>34.090000000000003</v>
      </c>
      <c r="G2142">
        <v>34.24</v>
      </c>
      <c r="H2142">
        <v>33.479999999999997</v>
      </c>
      <c r="I2142">
        <v>33.97</v>
      </c>
      <c r="J2142">
        <v>1107600</v>
      </c>
      <c r="K2142">
        <v>33.97</v>
      </c>
      <c r="L2142">
        <f t="shared" si="56"/>
        <v>2.9777578693841793</v>
      </c>
      <c r="M2142">
        <f t="shared" si="57"/>
        <v>3.0097838031363917</v>
      </c>
      <c r="N2142">
        <f t="shared" si="58"/>
        <v>3.0002665944072922</v>
      </c>
      <c r="O2142">
        <f t="shared" si="59"/>
        <v>2.9995310790264829</v>
      </c>
    </row>
    <row r="2143" spans="1:15" x14ac:dyDescent="0.25">
      <c r="A2143" s="1">
        <f>'OHL indexes'!A2143</f>
        <v>41172</v>
      </c>
      <c r="B2143">
        <f>$E2142*'MT OHL indexes'!C2143/'MT OHL indexes'!$B2142</f>
        <v>136.05428231508407</v>
      </c>
      <c r="C2143">
        <f>IF(E2143&gt;$E2142*'MT OHL indexes'!D2143/'MT OHL indexes'!$B2142,E2143,$E2142*'MT OHL indexes'!D2143/'MT OHL indexes'!$B2142)</f>
        <v>137.51996541288111</v>
      </c>
      <c r="D2143">
        <f>IF(E2143&lt;$E2142*'MT OHL indexes'!E2143/'MT OHL indexes'!$B2142,E2143,$E2142*'MT OHL indexes'!E2143/'MT OHL indexes'!$B2142)</f>
        <v>134.73505241675952</v>
      </c>
      <c r="E2143">
        <f>Master!I2145</f>
        <v>135.85608840787296</v>
      </c>
      <c r="F2143">
        <v>34.06</v>
      </c>
      <c r="G2143">
        <v>34.369999999999997</v>
      </c>
      <c r="H2143">
        <v>33.69</v>
      </c>
      <c r="I2143">
        <v>33.82</v>
      </c>
      <c r="J2143">
        <v>315600</v>
      </c>
      <c r="K2143">
        <v>33.82</v>
      </c>
      <c r="L2143">
        <f t="shared" si="56"/>
        <v>2.9945473374951281</v>
      </c>
      <c r="M2143">
        <f t="shared" si="57"/>
        <v>3.0011627993273526</v>
      </c>
      <c r="N2143">
        <f t="shared" si="58"/>
        <v>2.9992594958966912</v>
      </c>
      <c r="O2143">
        <f t="shared" si="59"/>
        <v>3.0170339564717024</v>
      </c>
    </row>
    <row r="2144" spans="1:15" x14ac:dyDescent="0.25">
      <c r="A2144" s="1">
        <f>'OHL indexes'!A2144</f>
        <v>41173</v>
      </c>
      <c r="B2144">
        <f>$E2143*'MT OHL indexes'!C2144/'MT OHL indexes'!$B2143</f>
        <v>134.64703210591506</v>
      </c>
      <c r="C2144">
        <f>IF(E2144&gt;$E2143*'MT OHL indexes'!D2144/'MT OHL indexes'!$B2143,E2144,$E2143*'MT OHL indexes'!D2144/'MT OHL indexes'!$B2143)</f>
        <v>136.78924847401973</v>
      </c>
      <c r="D2144">
        <f>IF(E2144&lt;$E2143*'MT OHL indexes'!E2144/'MT OHL indexes'!$B2143,E2144,$E2143*'MT OHL indexes'!E2144/'MT OHL indexes'!$B2143)</f>
        <v>133.83356739681136</v>
      </c>
      <c r="E2144">
        <f>Master!I2146</f>
        <v>136.68490441083188</v>
      </c>
      <c r="F2144">
        <v>33.53</v>
      </c>
      <c r="G2144">
        <v>33.799999999999997</v>
      </c>
      <c r="H2144">
        <v>33.450000000000003</v>
      </c>
      <c r="I2144">
        <v>33.799999999999997</v>
      </c>
      <c r="J2144">
        <v>557600</v>
      </c>
      <c r="K2144">
        <v>33.799999999999997</v>
      </c>
      <c r="L2144">
        <f t="shared" si="56"/>
        <v>3.0157182256461397</v>
      </c>
      <c r="M2144">
        <f t="shared" si="57"/>
        <v>3.0470191856218856</v>
      </c>
      <c r="N2144">
        <f t="shared" si="58"/>
        <v>3.0010035096206682</v>
      </c>
      <c r="O2144">
        <f t="shared" si="59"/>
        <v>3.0439320831607066</v>
      </c>
    </row>
    <row r="2145" spans="1:15" x14ac:dyDescent="0.25">
      <c r="A2145" s="1">
        <f>'OHL indexes'!A2145</f>
        <v>41176</v>
      </c>
      <c r="B2145">
        <f>$E2144*'MT OHL indexes'!C2145/'MT OHL indexes'!$B2144</f>
        <v>136.12255218933942</v>
      </c>
      <c r="C2145">
        <f>IF(E2145&gt;$E2144*'MT OHL indexes'!D2145/'MT OHL indexes'!$B2144,E2145,$E2144*'MT OHL indexes'!D2145/'MT OHL indexes'!$B2144)</f>
        <v>136.30561798897904</v>
      </c>
      <c r="D2145">
        <f>IF(E2145&lt;$E2144*'MT OHL indexes'!E2145/'MT OHL indexes'!$B2144,E2145,$E2144*'MT OHL indexes'!E2145/'MT OHL indexes'!$B2144)</f>
        <v>133.33200323327708</v>
      </c>
      <c r="E2145">
        <f>Master!I2147</f>
        <v>135.18946430533558</v>
      </c>
      <c r="F2145">
        <v>33.86</v>
      </c>
      <c r="G2145">
        <v>33.979999999999997</v>
      </c>
      <c r="H2145">
        <v>33.31</v>
      </c>
      <c r="I2145">
        <v>33.630000000000003</v>
      </c>
      <c r="J2145">
        <v>340400</v>
      </c>
      <c r="K2145">
        <v>33.630000000000003</v>
      </c>
      <c r="L2145">
        <f t="shared" si="56"/>
        <v>3.0201580682025817</v>
      </c>
      <c r="M2145">
        <f t="shared" si="57"/>
        <v>3.0113483810764876</v>
      </c>
      <c r="N2145">
        <f t="shared" si="58"/>
        <v>3.0027620304196061</v>
      </c>
      <c r="O2145">
        <f t="shared" si="59"/>
        <v>3.0199067590049236</v>
      </c>
    </row>
    <row r="2146" spans="1:15" x14ac:dyDescent="0.25">
      <c r="A2146" s="1">
        <f>'OHL indexes'!A2146</f>
        <v>41177</v>
      </c>
      <c r="B2146">
        <f>$E2145*'MT OHL indexes'!C2146/'MT OHL indexes'!$B2145</f>
        <v>134.423054593123</v>
      </c>
      <c r="C2146">
        <f>IF(E2146&gt;$E2145*'MT OHL indexes'!D2146/'MT OHL indexes'!$B2145,E2146,$E2145*'MT OHL indexes'!D2146/'MT OHL indexes'!$B2145)</f>
        <v>138.07356342981151</v>
      </c>
      <c r="D2146">
        <f>IF(E2146&lt;$E2145*'MT OHL indexes'!E2146/'MT OHL indexes'!$B2145,E2146,$E2145*'MT OHL indexes'!E2146/'MT OHL indexes'!$B2145)</f>
        <v>132.51511993711762</v>
      </c>
      <c r="E2146">
        <f>Master!I2148</f>
        <v>136.94120399921829</v>
      </c>
      <c r="F2146">
        <v>33.19</v>
      </c>
      <c r="G2146">
        <v>34.409999999999997</v>
      </c>
      <c r="H2146">
        <v>33.090000000000003</v>
      </c>
      <c r="I2146">
        <v>34.380000000000003</v>
      </c>
      <c r="J2146">
        <v>400100</v>
      </c>
      <c r="K2146">
        <v>34.380000000000003</v>
      </c>
      <c r="L2146">
        <f t="shared" si="56"/>
        <v>3.0501070983164507</v>
      </c>
      <c r="M2146">
        <f t="shared" si="57"/>
        <v>3.0125999253069322</v>
      </c>
      <c r="N2146">
        <f t="shared" si="58"/>
        <v>3.0046878191936415</v>
      </c>
      <c r="O2146">
        <f t="shared" si="59"/>
        <v>2.983164746923161</v>
      </c>
    </row>
    <row r="2147" spans="1:15" x14ac:dyDescent="0.25">
      <c r="A2147" s="1">
        <f>'OHL indexes'!A2147</f>
        <v>41178</v>
      </c>
      <c r="B2147">
        <f>$E2146*'MT OHL indexes'!C2147/'MT OHL indexes'!$B2146</f>
        <v>136.68979050301132</v>
      </c>
      <c r="C2147">
        <f>IF(E2147&gt;$E2146*'MT OHL indexes'!D2147/'MT OHL indexes'!$B2146,E2147,$E2146*'MT OHL indexes'!D2147/'MT OHL indexes'!$B2146)</f>
        <v>140.52626739382617</v>
      </c>
      <c r="D2147">
        <f>IF(E2147&lt;$E2146*'MT OHL indexes'!E2147/'MT OHL indexes'!$B2146,E2147,$E2146*'MT OHL indexes'!E2147/'MT OHL indexes'!$B2146)</f>
        <v>136.65460478056789</v>
      </c>
      <c r="E2147">
        <f>Master!I2149</f>
        <v>138.11986430453535</v>
      </c>
      <c r="F2147">
        <v>34.42</v>
      </c>
      <c r="G2147">
        <v>35.07</v>
      </c>
      <c r="H2147">
        <v>34.270000000000003</v>
      </c>
      <c r="I2147">
        <v>34.770000000000003</v>
      </c>
      <c r="J2147">
        <v>674100</v>
      </c>
      <c r="K2147">
        <v>34.770000000000003</v>
      </c>
      <c r="L2147">
        <f t="shared" si="56"/>
        <v>2.9712315660375164</v>
      </c>
      <c r="M2147">
        <f t="shared" si="57"/>
        <v>3.0070221669183397</v>
      </c>
      <c r="N2147">
        <f t="shared" si="58"/>
        <v>2.9875869501187009</v>
      </c>
      <c r="O2147">
        <f t="shared" si="59"/>
        <v>2.9723860887125495</v>
      </c>
    </row>
    <row r="2148" spans="1:15" x14ac:dyDescent="0.25">
      <c r="A2148" s="1">
        <f>'OHL indexes'!A2148</f>
        <v>41179</v>
      </c>
      <c r="B2148">
        <f>$E2147*'MT OHL indexes'!C2148/'MT OHL indexes'!$B2147</f>
        <v>136.73565225866585</v>
      </c>
      <c r="C2148">
        <f>IF(E2148&gt;$E2147*'MT OHL indexes'!D2148/'MT OHL indexes'!$B2147,E2148,$E2147*'MT OHL indexes'!D2148/'MT OHL indexes'!$B2147)</f>
        <v>137.45784627357045</v>
      </c>
      <c r="D2148">
        <f>IF(E2148&lt;$E2147*'MT OHL indexes'!E2148/'MT OHL indexes'!$B2147,E2148,$E2147*'MT OHL indexes'!E2148/'MT OHL indexes'!$B2147)</f>
        <v>132.87391603467609</v>
      </c>
      <c r="E2148">
        <f>Master!I2150</f>
        <v>134.69660522034482</v>
      </c>
      <c r="F2148">
        <v>33.950000000000003</v>
      </c>
      <c r="G2148">
        <v>34.31</v>
      </c>
      <c r="H2148">
        <v>33.22</v>
      </c>
      <c r="I2148">
        <v>33.340000000000003</v>
      </c>
      <c r="J2148">
        <v>601600</v>
      </c>
      <c r="K2148">
        <v>33.340000000000003</v>
      </c>
      <c r="L2148">
        <f t="shared" si="56"/>
        <v>3.0275597130682135</v>
      </c>
      <c r="M2148">
        <f t="shared" si="57"/>
        <v>3.0063493521880051</v>
      </c>
      <c r="N2148">
        <f t="shared" si="58"/>
        <v>2.9998168583587024</v>
      </c>
      <c r="O2148">
        <f t="shared" si="59"/>
        <v>3.0400901385826273</v>
      </c>
    </row>
    <row r="2149" spans="1:15" x14ac:dyDescent="0.25">
      <c r="A2149" s="1">
        <f>'OHL indexes'!A2149</f>
        <v>41180</v>
      </c>
      <c r="B2149">
        <f>$E2148*'MT OHL indexes'!C2149/'MT OHL indexes'!$B2148</f>
        <v>135.50185859464187</v>
      </c>
      <c r="C2149">
        <f>IF(E2149&gt;$E2148*'MT OHL indexes'!D2149/'MT OHL indexes'!$B2148,E2149,$E2148*'MT OHL indexes'!D2149/'MT OHL indexes'!$B2148)</f>
        <v>136.55318627277137</v>
      </c>
      <c r="D2149">
        <f>IF(E2149&lt;$E2148*'MT OHL indexes'!E2149/'MT OHL indexes'!$B2148,E2149,$E2148*'MT OHL indexes'!E2149/'MT OHL indexes'!$B2148)</f>
        <v>134.09642198647012</v>
      </c>
      <c r="E2149">
        <f>Master!I2151</f>
        <v>135.35892044518474</v>
      </c>
      <c r="F2149">
        <v>33.81</v>
      </c>
      <c r="G2149">
        <v>34.08</v>
      </c>
      <c r="H2149">
        <v>33.5</v>
      </c>
      <c r="I2149">
        <v>33.869999999999997</v>
      </c>
      <c r="J2149">
        <v>481800</v>
      </c>
      <c r="K2149">
        <v>33.869999999999997</v>
      </c>
      <c r="L2149">
        <f t="shared" si="56"/>
        <v>3.0077450042780791</v>
      </c>
      <c r="M2149">
        <f t="shared" si="57"/>
        <v>3.0068423202104277</v>
      </c>
      <c r="N2149">
        <f t="shared" si="58"/>
        <v>3.0028782682528394</v>
      </c>
      <c r="O2149">
        <f t="shared" si="59"/>
        <v>2.9964251681483538</v>
      </c>
    </row>
    <row r="2150" spans="1:15" x14ac:dyDescent="0.25">
      <c r="A2150" s="1">
        <f>'OHL indexes'!A2150</f>
        <v>41183</v>
      </c>
      <c r="B2150">
        <f>$E2149*'MT OHL indexes'!C2150/'MT OHL indexes'!$B2149</f>
        <v>134.30143671423869</v>
      </c>
      <c r="C2150">
        <f>IF(E2150&gt;$E2149*'MT OHL indexes'!D2150/'MT OHL indexes'!$B2149,E2150,$E2149*'MT OHL indexes'!D2150/'MT OHL indexes'!$B2149)</f>
        <v>136.05725658665742</v>
      </c>
      <c r="D2150">
        <f>IF(E2150&lt;$E2149*'MT OHL indexes'!E2150/'MT OHL indexes'!$B2149,E2150,$E2149*'MT OHL indexes'!E2150/'MT OHL indexes'!$B2149)</f>
        <v>132.06673146822507</v>
      </c>
      <c r="E2150">
        <f>Master!I2152</f>
        <v>135.58967395360648</v>
      </c>
      <c r="F2150">
        <v>33.56</v>
      </c>
      <c r="G2150">
        <v>33.97</v>
      </c>
      <c r="H2150">
        <v>33</v>
      </c>
      <c r="I2150">
        <v>33.9</v>
      </c>
      <c r="J2150">
        <v>371300</v>
      </c>
      <c r="K2150">
        <v>33.9</v>
      </c>
      <c r="L2150">
        <f t="shared" si="56"/>
        <v>3.0018306529868495</v>
      </c>
      <c r="M2150">
        <f t="shared" si="57"/>
        <v>3.0052180331662477</v>
      </c>
      <c r="N2150">
        <f t="shared" si="58"/>
        <v>3.0020221657037904</v>
      </c>
      <c r="O2150">
        <f t="shared" si="59"/>
        <v>2.9996953968615481</v>
      </c>
    </row>
    <row r="2151" spans="1:15" x14ac:dyDescent="0.25">
      <c r="A2151" s="1">
        <f>'OHL indexes'!A2151</f>
        <v>41184</v>
      </c>
      <c r="B2151">
        <f>$E2150*'MT OHL indexes'!C2151/'MT OHL indexes'!$B2150</f>
        <v>134.12220022059239</v>
      </c>
      <c r="C2151">
        <f>IF(E2151&gt;$E2150*'MT OHL indexes'!D2151/'MT OHL indexes'!$B2150,E2151,$E2150*'MT OHL indexes'!D2151/'MT OHL indexes'!$B2150)</f>
        <v>135.46034425151024</v>
      </c>
      <c r="D2151">
        <f>IF(E2151&lt;$E2150*'MT OHL indexes'!E2151/'MT OHL indexes'!$B2150,E2151,$E2150*'MT OHL indexes'!E2151/'MT OHL indexes'!$B2150)</f>
        <v>132.77511309091514</v>
      </c>
      <c r="E2151">
        <f>Master!I2153</f>
        <v>134.59183287001693</v>
      </c>
      <c r="F2151">
        <v>33.54</v>
      </c>
      <c r="G2151">
        <v>33.840000000000003</v>
      </c>
      <c r="H2151">
        <v>33.32</v>
      </c>
      <c r="I2151">
        <v>33.369999999999997</v>
      </c>
      <c r="J2151">
        <v>446000</v>
      </c>
      <c r="K2151">
        <v>33.369999999999997</v>
      </c>
      <c r="L2151">
        <f t="shared" si="56"/>
        <v>2.9988729940546333</v>
      </c>
      <c r="M2151">
        <f t="shared" si="57"/>
        <v>3.0029652556592854</v>
      </c>
      <c r="N2151">
        <f t="shared" si="58"/>
        <v>2.9848473316601183</v>
      </c>
      <c r="O2151">
        <f t="shared" si="59"/>
        <v>3.0333183359309839</v>
      </c>
    </row>
    <row r="2152" spans="1:15" x14ac:dyDescent="0.25">
      <c r="A2152" s="1">
        <f>'OHL indexes'!A2152</f>
        <v>41185</v>
      </c>
      <c r="B2152">
        <f>$E2151*'MT OHL indexes'!C2152/'MT OHL indexes'!$B2151</f>
        <v>134.56206162589004</v>
      </c>
      <c r="C2152">
        <f>IF(E2152&gt;$E2151*'MT OHL indexes'!D2152/'MT OHL indexes'!$B2151,E2152,$E2151*'MT OHL indexes'!D2152/'MT OHL indexes'!$B2151)</f>
        <v>135.06809058045314</v>
      </c>
      <c r="D2152">
        <f>IF(E2152&lt;$E2151*'MT OHL indexes'!E2152/'MT OHL indexes'!$B2151,E2152,$E2151*'MT OHL indexes'!E2152/'MT OHL indexes'!$B2151)</f>
        <v>131.82360033978034</v>
      </c>
      <c r="E2152">
        <f>Master!I2154</f>
        <v>133.10062069877938</v>
      </c>
      <c r="F2152">
        <v>33.32</v>
      </c>
      <c r="G2152">
        <v>33.6</v>
      </c>
      <c r="H2152">
        <v>32.94</v>
      </c>
      <c r="I2152">
        <v>33.31</v>
      </c>
      <c r="J2152">
        <v>304800</v>
      </c>
      <c r="K2152">
        <v>33.31</v>
      </c>
      <c r="L2152">
        <f t="shared" si="56"/>
        <v>3.0384772396725701</v>
      </c>
      <c r="M2152">
        <f t="shared" si="57"/>
        <v>3.019883648227772</v>
      </c>
      <c r="N2152">
        <f t="shared" si="58"/>
        <v>3.0019307935573876</v>
      </c>
      <c r="O2152">
        <f t="shared" si="59"/>
        <v>2.9958156919477448</v>
      </c>
    </row>
    <row r="2153" spans="1:15" x14ac:dyDescent="0.25">
      <c r="A2153" s="1">
        <f>'OHL indexes'!A2153</f>
        <v>41186</v>
      </c>
      <c r="B2153">
        <f>$E2152*'MT OHL indexes'!C2153/'MT OHL indexes'!$B2152</f>
        <v>132.35356314060363</v>
      </c>
      <c r="C2153">
        <f>IF(E2153&gt;$E2152*'MT OHL indexes'!D2153/'MT OHL indexes'!$B2152,E2153,$E2152*'MT OHL indexes'!D2153/'MT OHL indexes'!$B2152)</f>
        <v>132.44359800133924</v>
      </c>
      <c r="D2153">
        <f>IF(E2153&lt;$E2152*'MT OHL indexes'!E2153/'MT OHL indexes'!$B2152,E2153,$E2152*'MT OHL indexes'!E2153/'MT OHL indexes'!$B2152)</f>
        <v>129.69183873297462</v>
      </c>
      <c r="E2153">
        <f>Master!I2155</f>
        <v>130.03037422489876</v>
      </c>
      <c r="F2153">
        <v>32.880000000000003</v>
      </c>
      <c r="G2153">
        <v>33.03</v>
      </c>
      <c r="H2153">
        <v>32.58</v>
      </c>
      <c r="I2153">
        <v>32.68</v>
      </c>
      <c r="J2153">
        <v>150200</v>
      </c>
      <c r="K2153">
        <v>32.68</v>
      </c>
      <c r="L2153">
        <f t="shared" si="56"/>
        <v>3.0253516770256574</v>
      </c>
      <c r="M2153">
        <f t="shared" si="57"/>
        <v>3.009797093591863</v>
      </c>
      <c r="N2153">
        <f t="shared" si="58"/>
        <v>2.980719420901615</v>
      </c>
      <c r="O2153">
        <f t="shared" si="59"/>
        <v>2.9788976201009416</v>
      </c>
    </row>
    <row r="2154" spans="1:15" x14ac:dyDescent="0.25">
      <c r="A2154" s="1">
        <f>'OHL indexes'!A2154</f>
        <v>41187</v>
      </c>
      <c r="B2154">
        <f>$E2153*'MT OHL indexes'!C2154/'MT OHL indexes'!$B2153</f>
        <v>129.53701102022481</v>
      </c>
      <c r="C2154">
        <f>IF(E2154&gt;$E2153*'MT OHL indexes'!D2154/'MT OHL indexes'!$B2153,E2154,$E2153*'MT OHL indexes'!D2154/'MT OHL indexes'!$B2153)</f>
        <v>130.16457664394912</v>
      </c>
      <c r="D2154">
        <f>IF(E2154&lt;$E2153*'MT OHL indexes'!E2154/'MT OHL indexes'!$B2153,E2154,$E2153*'MT OHL indexes'!E2154/'MT OHL indexes'!$B2153)</f>
        <v>127.20834261195783</v>
      </c>
      <c r="E2154">
        <f>Master!I2156</f>
        <v>129.49471528087213</v>
      </c>
      <c r="F2154">
        <v>32.01</v>
      </c>
      <c r="G2154">
        <v>32.479999999999997</v>
      </c>
      <c r="H2154">
        <v>31.73</v>
      </c>
      <c r="I2154">
        <v>32.43</v>
      </c>
      <c r="J2154">
        <v>228000</v>
      </c>
      <c r="K2154">
        <v>32.43</v>
      </c>
      <c r="L2154">
        <f t="shared" si="56"/>
        <v>3.0467669797008687</v>
      </c>
      <c r="M2154">
        <f t="shared" si="57"/>
        <v>3.0075300690871041</v>
      </c>
      <c r="N2154">
        <f t="shared" si="58"/>
        <v>3.0090873814042807</v>
      </c>
      <c r="O2154">
        <f t="shared" si="59"/>
        <v>2.9930532001502352</v>
      </c>
    </row>
    <row r="2155" spans="1:15" x14ac:dyDescent="0.25">
      <c r="A2155" s="1">
        <f>'OHL indexes'!A2155</f>
        <v>41190</v>
      </c>
      <c r="B2155">
        <f>$E2154*'MT OHL indexes'!C2155/'MT OHL indexes'!$B2154</f>
        <v>129.97093815262122</v>
      </c>
      <c r="C2155">
        <f>IF(E2155&gt;$E2154*'MT OHL indexes'!D2155/'MT OHL indexes'!$B2154,E2155,$E2154*'MT OHL indexes'!D2155/'MT OHL indexes'!$B2154)</f>
        <v>130.4146797018555</v>
      </c>
      <c r="D2155">
        <f>IF(E2155&lt;$E2154*'MT OHL indexes'!E2155/'MT OHL indexes'!$B2154,E2155,$E2154*'MT OHL indexes'!E2155/'MT OHL indexes'!$B2154)</f>
        <v>128.89943258170672</v>
      </c>
      <c r="E2155">
        <f>Master!I2157</f>
        <v>129.28945031862753</v>
      </c>
      <c r="F2155">
        <v>32.5</v>
      </c>
      <c r="G2155">
        <v>32.6</v>
      </c>
      <c r="H2155">
        <v>32.200000000000003</v>
      </c>
      <c r="I2155">
        <v>32.28</v>
      </c>
      <c r="J2155">
        <v>156300</v>
      </c>
      <c r="K2155">
        <v>32.28</v>
      </c>
      <c r="L2155">
        <f t="shared" si="56"/>
        <v>2.9991057893114221</v>
      </c>
      <c r="M2155">
        <f t="shared" si="57"/>
        <v>3.0004502976029297</v>
      </c>
      <c r="N2155">
        <f t="shared" si="58"/>
        <v>3.0030879683759846</v>
      </c>
      <c r="O2155">
        <f t="shared" si="59"/>
        <v>3.0052493902920547</v>
      </c>
    </row>
    <row r="2156" spans="1:15" x14ac:dyDescent="0.25">
      <c r="A2156" s="1">
        <f>'OHL indexes'!A2156</f>
        <v>41191</v>
      </c>
      <c r="B2156">
        <f>$E2155*'MT OHL indexes'!C2156/'MT OHL indexes'!$B2155</f>
        <v>128.83226311770508</v>
      </c>
      <c r="C2156">
        <f>IF(E2156&gt;$E2155*'MT OHL indexes'!D2156/'MT OHL indexes'!$B2155,E2156,$E2155*'MT OHL indexes'!D2156/'MT OHL indexes'!$B2155)</f>
        <v>131.36938498622155</v>
      </c>
      <c r="D2156">
        <f>IF(E2156&lt;$E2155*'MT OHL indexes'!E2156/'MT OHL indexes'!$B2155,E2156,$E2155*'MT OHL indexes'!E2156/'MT OHL indexes'!$B2155)</f>
        <v>127.91591631017583</v>
      </c>
      <c r="E2156">
        <f>Master!I2158</f>
        <v>130.65032610388471</v>
      </c>
      <c r="F2156">
        <v>32.200000000000003</v>
      </c>
      <c r="G2156">
        <v>32.83</v>
      </c>
      <c r="H2156">
        <v>32.159999999999997</v>
      </c>
      <c r="I2156">
        <v>32.69</v>
      </c>
      <c r="J2156">
        <v>258600</v>
      </c>
      <c r="K2156">
        <v>32.69</v>
      </c>
      <c r="L2156">
        <f t="shared" si="56"/>
        <v>3.0010019601771765</v>
      </c>
      <c r="M2156">
        <f t="shared" si="57"/>
        <v>3.0015042639726337</v>
      </c>
      <c r="N2156">
        <f t="shared" si="58"/>
        <v>2.9774849598935273</v>
      </c>
      <c r="O2156">
        <f t="shared" si="59"/>
        <v>2.9966450322387495</v>
      </c>
    </row>
    <row r="2157" spans="1:15" x14ac:dyDescent="0.25">
      <c r="A2157" s="1">
        <f>'OHL indexes'!A2157</f>
        <v>41192</v>
      </c>
      <c r="B2157">
        <f>$E2156*'MT OHL indexes'!C2157/'MT OHL indexes'!$B2156</f>
        <v>130.23936892731879</v>
      </c>
      <c r="C2157">
        <f>IF(E2157&gt;$E2156*'MT OHL indexes'!D2157/'MT OHL indexes'!$B2156,E2157,$E2156*'MT OHL indexes'!D2157/'MT OHL indexes'!$B2156)</f>
        <v>131.89787526261381</v>
      </c>
      <c r="D2157">
        <f>IF(E2157&lt;$E2156*'MT OHL indexes'!E2157/'MT OHL indexes'!$B2156,E2157,$E2156*'MT OHL indexes'!E2157/'MT OHL indexes'!$B2156)</f>
        <v>129.59356968624974</v>
      </c>
      <c r="E2157">
        <f>Master!I2159</f>
        <v>131.2101066445004</v>
      </c>
      <c r="F2157">
        <v>32.47</v>
      </c>
      <c r="G2157">
        <v>32.909999999999997</v>
      </c>
      <c r="H2157">
        <v>32.369999999999997</v>
      </c>
      <c r="I2157">
        <v>32.799999999999997</v>
      </c>
      <c r="J2157">
        <v>546600</v>
      </c>
      <c r="K2157">
        <v>32.799999999999997</v>
      </c>
      <c r="L2157">
        <f t="shared" si="56"/>
        <v>3.0110677218145607</v>
      </c>
      <c r="M2157">
        <f t="shared" si="57"/>
        <v>3.0078357721851665</v>
      </c>
      <c r="N2157">
        <f t="shared" si="58"/>
        <v>3.0035084858279193</v>
      </c>
      <c r="O2157">
        <f t="shared" si="59"/>
        <v>3.0003081294055001</v>
      </c>
    </row>
    <row r="2158" spans="1:15" x14ac:dyDescent="0.25">
      <c r="A2158" s="1">
        <f>'OHL indexes'!A2158</f>
        <v>41193</v>
      </c>
      <c r="B2158">
        <f>$E2157*'MT OHL indexes'!C2158/'MT OHL indexes'!$B2157</f>
        <v>130.50740556250943</v>
      </c>
      <c r="C2158">
        <f>IF(E2158&gt;$E2157*'MT OHL indexes'!D2158/'MT OHL indexes'!$B2157,E2158,$E2157*'MT OHL indexes'!D2158/'MT OHL indexes'!$B2157)</f>
        <v>130.56205497771316</v>
      </c>
      <c r="D2158">
        <f>IF(E2158&lt;$E2157*'MT OHL indexes'!E2158/'MT OHL indexes'!$B2157,E2158,$E2157*'MT OHL indexes'!E2158/'MT OHL indexes'!$B2157)</f>
        <v>127.27888247141691</v>
      </c>
      <c r="E2158">
        <f>Master!I2160</f>
        <v>128.78690972964134</v>
      </c>
      <c r="F2158">
        <v>32.25</v>
      </c>
      <c r="G2158">
        <v>32.32</v>
      </c>
      <c r="H2158">
        <v>31.83</v>
      </c>
      <c r="I2158">
        <v>32.119999999999997</v>
      </c>
      <c r="J2158">
        <v>286200</v>
      </c>
      <c r="K2158">
        <v>32.119999999999997</v>
      </c>
      <c r="L2158">
        <f t="shared" si="56"/>
        <v>3.0467412577522301</v>
      </c>
      <c r="M2158">
        <f t="shared" si="57"/>
        <v>3.0396675426272637</v>
      </c>
      <c r="N2158">
        <f t="shared" si="58"/>
        <v>2.9987082146219577</v>
      </c>
      <c r="O2158">
        <f t="shared" si="59"/>
        <v>3.0095550974359071</v>
      </c>
    </row>
    <row r="2159" spans="1:15" x14ac:dyDescent="0.25">
      <c r="A2159" s="1">
        <f>'OHL indexes'!A2159</f>
        <v>41194</v>
      </c>
      <c r="B2159">
        <f>$E2158*'MT OHL indexes'!C2159/'MT OHL indexes'!$B2158</f>
        <v>127.4532335410311</v>
      </c>
      <c r="C2159">
        <f>IF(E2159&gt;$E2158*'MT OHL indexes'!D2159/'MT OHL indexes'!$B2158,E2159,$E2158*'MT OHL indexes'!D2159/'MT OHL indexes'!$B2158)</f>
        <v>129.05461137556455</v>
      </c>
      <c r="D2159">
        <f>IF(E2159&lt;$E2158*'MT OHL indexes'!E2159/'MT OHL indexes'!$B2158,E2159,$E2158*'MT OHL indexes'!E2159/'MT OHL indexes'!$B2158)</f>
        <v>126.25099215487958</v>
      </c>
      <c r="E2159">
        <f>Master!I2161</f>
        <v>127.46995959544739</v>
      </c>
      <c r="F2159">
        <v>31.79</v>
      </c>
      <c r="G2159">
        <v>32.200000000000003</v>
      </c>
      <c r="H2159">
        <v>31.57</v>
      </c>
      <c r="I2159">
        <v>31.76</v>
      </c>
      <c r="J2159">
        <v>423100</v>
      </c>
      <c r="K2159">
        <v>31.76</v>
      </c>
      <c r="L2159">
        <f t="shared" si="56"/>
        <v>3.0092240811900313</v>
      </c>
      <c r="M2159">
        <f t="shared" si="57"/>
        <v>3.0079071855765385</v>
      </c>
      <c r="N2159">
        <f t="shared" si="58"/>
        <v>2.999081157899258</v>
      </c>
      <c r="O2159">
        <f t="shared" si="59"/>
        <v>3.0135377706375124</v>
      </c>
    </row>
    <row r="2160" spans="1:15" x14ac:dyDescent="0.25">
      <c r="A2160" s="1">
        <f>'OHL indexes'!A2160</f>
        <v>41197</v>
      </c>
      <c r="B2160">
        <f>$E2159*'MT OHL indexes'!C2160/'MT OHL indexes'!$B2159</f>
        <v>125.95271932078703</v>
      </c>
      <c r="C2160">
        <f>IF(E2160&gt;$E2159*'MT OHL indexes'!D2160/'MT OHL indexes'!$B2159,E2160,$E2159*'MT OHL indexes'!D2160/'MT OHL indexes'!$B2159)</f>
        <v>127.67199643261064</v>
      </c>
      <c r="D2160">
        <f>IF(E2160&lt;$E2159*'MT OHL indexes'!E2160/'MT OHL indexes'!$B2159,E2160,$E2159*'MT OHL indexes'!E2160/'MT OHL indexes'!$B2159)</f>
        <v>124.63362076164282</v>
      </c>
      <c r="E2160">
        <f>Master!I2162</f>
        <v>126.33501161875095</v>
      </c>
      <c r="F2160">
        <v>31.48</v>
      </c>
      <c r="G2160">
        <v>31.87</v>
      </c>
      <c r="H2160">
        <v>31.19</v>
      </c>
      <c r="I2160">
        <v>31.26</v>
      </c>
      <c r="J2160">
        <v>1329800</v>
      </c>
      <c r="K2160">
        <v>31.26</v>
      </c>
      <c r="L2160">
        <f t="shared" si="56"/>
        <v>3.00103936851293</v>
      </c>
      <c r="M2160">
        <f t="shared" si="57"/>
        <v>3.0060243624917051</v>
      </c>
      <c r="N2160">
        <f t="shared" si="58"/>
        <v>2.9959480846951849</v>
      </c>
      <c r="O2160">
        <f t="shared" si="59"/>
        <v>3.0414271151231906</v>
      </c>
    </row>
    <row r="2161" spans="1:15" x14ac:dyDescent="0.25">
      <c r="A2161" s="1">
        <f>'OHL indexes'!A2161</f>
        <v>41198</v>
      </c>
      <c r="B2161">
        <f>$E2160*'MT OHL indexes'!C2161/'MT OHL indexes'!$B2160</f>
        <v>124.86706901537146</v>
      </c>
      <c r="C2161">
        <f>IF(E2161&gt;$E2160*'MT OHL indexes'!D2161/'MT OHL indexes'!$B2160,E2161,$E2160*'MT OHL indexes'!D2161/'MT OHL indexes'!$B2160)</f>
        <v>125.35832789588309</v>
      </c>
      <c r="D2161">
        <f>IF(E2161&lt;$E2160*'MT OHL indexes'!E2161/'MT OHL indexes'!$B2160,E2161,$E2160*'MT OHL indexes'!E2161/'MT OHL indexes'!$B2160)</f>
        <v>123.61132106174826</v>
      </c>
      <c r="E2161">
        <f>Master!I2163</f>
        <v>124.27822580771611</v>
      </c>
      <c r="F2161">
        <v>31.1</v>
      </c>
      <c r="G2161">
        <v>31.36</v>
      </c>
      <c r="H2161">
        <v>30.94</v>
      </c>
      <c r="I2161">
        <v>31.1</v>
      </c>
      <c r="J2161">
        <v>1960200</v>
      </c>
      <c r="K2161">
        <v>31.1</v>
      </c>
      <c r="L2161">
        <f t="shared" si="56"/>
        <v>3.0150182963141949</v>
      </c>
      <c r="M2161">
        <f t="shared" si="57"/>
        <v>2.9973956599452518</v>
      </c>
      <c r="N2161">
        <f t="shared" si="58"/>
        <v>2.9951946044521089</v>
      </c>
      <c r="O2161">
        <f t="shared" si="59"/>
        <v>2.9960844311162735</v>
      </c>
    </row>
    <row r="2162" spans="1:15" x14ac:dyDescent="0.25">
      <c r="A2162" s="1">
        <f>'OHL indexes'!A2162</f>
        <v>41199</v>
      </c>
      <c r="B2162">
        <f>$E2161*'MT OHL indexes'!C2162/'MT OHL indexes'!$B2161</f>
        <v>123.79503129905385</v>
      </c>
      <c r="C2162">
        <f>IF(E2162&gt;$E2161*'MT OHL indexes'!D2162/'MT OHL indexes'!$B2161,E2162,$E2161*'MT OHL indexes'!D2162/'MT OHL indexes'!$B2161)</f>
        <v>125.12865997508925</v>
      </c>
      <c r="D2162">
        <f>IF(E2162&lt;$E2161*'MT OHL indexes'!E2162/'MT OHL indexes'!$B2161,E2162,$E2161*'MT OHL indexes'!E2162/'MT OHL indexes'!$B2161)</f>
        <v>122.13283101446854</v>
      </c>
      <c r="E2162">
        <f>Master!I2164</f>
        <v>122.82601362733264</v>
      </c>
      <c r="F2162">
        <v>31.1</v>
      </c>
      <c r="G2162">
        <v>31.27</v>
      </c>
      <c r="H2162">
        <v>30.65</v>
      </c>
      <c r="I2162">
        <v>30.73</v>
      </c>
      <c r="J2162">
        <v>2491900</v>
      </c>
      <c r="K2162">
        <v>30.73</v>
      </c>
      <c r="L2162">
        <f t="shared" si="56"/>
        <v>2.9805476301946574</v>
      </c>
      <c r="M2162">
        <f t="shared" si="57"/>
        <v>3.0015561232839545</v>
      </c>
      <c r="N2162">
        <f t="shared" si="58"/>
        <v>2.9847579450071304</v>
      </c>
      <c r="O2162">
        <f t="shared" si="59"/>
        <v>2.99694154335609</v>
      </c>
    </row>
    <row r="2163" spans="1:15" x14ac:dyDescent="0.25">
      <c r="A2163" s="1">
        <f>'OHL indexes'!A2163</f>
        <v>41200</v>
      </c>
      <c r="B2163">
        <f>$E2162*'MT OHL indexes'!C2163/'MT OHL indexes'!$B2162</f>
        <v>122.62922715641037</v>
      </c>
      <c r="C2163">
        <f>IF(E2163&gt;$E2162*'MT OHL indexes'!D2163/'MT OHL indexes'!$B2162,E2163,$E2162*'MT OHL indexes'!D2163/'MT OHL indexes'!$B2162)</f>
        <v>124.15182036533164</v>
      </c>
      <c r="D2163">
        <f>IF(E2163&lt;$E2162*'MT OHL indexes'!E2163/'MT OHL indexes'!$B2162,E2163,$E2162*'MT OHL indexes'!E2163/'MT OHL indexes'!$B2162)</f>
        <v>121.64915658223045</v>
      </c>
      <c r="E2163">
        <f>Master!I2165</f>
        <v>123.49862142221693</v>
      </c>
      <c r="F2163">
        <v>30.96</v>
      </c>
      <c r="G2163">
        <v>31.03</v>
      </c>
      <c r="H2163">
        <v>30.48</v>
      </c>
      <c r="I2163">
        <v>30.84</v>
      </c>
      <c r="J2163">
        <v>357200</v>
      </c>
      <c r="K2163">
        <v>30.84</v>
      </c>
      <c r="L2163">
        <f t="shared" si="56"/>
        <v>2.9608923500132547</v>
      </c>
      <c r="M2163">
        <f t="shared" si="57"/>
        <v>3.0010254710064981</v>
      </c>
      <c r="N2163">
        <f t="shared" si="58"/>
        <v>2.9911140610967992</v>
      </c>
      <c r="O2163">
        <f t="shared" si="59"/>
        <v>3.0044948580485382</v>
      </c>
    </row>
    <row r="2164" spans="1:15" x14ac:dyDescent="0.25">
      <c r="A2164" s="1">
        <f>'OHL indexes'!A2164</f>
        <v>41201</v>
      </c>
      <c r="B2164">
        <f>$E2163*'MT OHL indexes'!C2164/'MT OHL indexes'!$B2163</f>
        <v>123.64112584844875</v>
      </c>
      <c r="C2164">
        <f>IF(E2164&gt;$E2163*'MT OHL indexes'!D2164/'MT OHL indexes'!$B2163,E2164,$E2163*'MT OHL indexes'!D2164/'MT OHL indexes'!$B2163)</f>
        <v>127.5043071292681</v>
      </c>
      <c r="D2164">
        <f>IF(E2164&lt;$E2163*'MT OHL indexes'!E2164/'MT OHL indexes'!$B2163,E2164,$E2163*'MT OHL indexes'!E2164/'MT OHL indexes'!$B2163)</f>
        <v>122.62892045838859</v>
      </c>
      <c r="E2164">
        <f>Master!I2166</f>
        <v>126.55411281118622</v>
      </c>
      <c r="F2164">
        <v>30.85</v>
      </c>
      <c r="G2164">
        <v>31.86</v>
      </c>
      <c r="H2164">
        <v>30.71</v>
      </c>
      <c r="I2164">
        <v>31.58</v>
      </c>
      <c r="J2164">
        <v>668700</v>
      </c>
      <c r="K2164">
        <v>31.58</v>
      </c>
      <c r="L2164">
        <f t="shared" si="56"/>
        <v>3.0078160728832657</v>
      </c>
      <c r="M2164">
        <f t="shared" si="57"/>
        <v>3.0020184284139395</v>
      </c>
      <c r="N2164">
        <f t="shared" si="58"/>
        <v>2.9931266837638746</v>
      </c>
      <c r="O2164">
        <f t="shared" si="59"/>
        <v>3.0074133252433892</v>
      </c>
    </row>
    <row r="2165" spans="1:15" x14ac:dyDescent="0.25">
      <c r="A2165" s="1">
        <f>'OHL indexes'!A2165</f>
        <v>41204</v>
      </c>
      <c r="B2165">
        <f>$E2164*'MT OHL indexes'!C2165/'MT OHL indexes'!$B2164</f>
        <v>125.76199349067302</v>
      </c>
      <c r="C2165">
        <f>IF(E2165&gt;$E2164*'MT OHL indexes'!D2165/'MT OHL indexes'!$B2164,E2165,$E2164*'MT OHL indexes'!D2165/'MT OHL indexes'!$B2164)</f>
        <v>127.1270580315645</v>
      </c>
      <c r="D2165">
        <f>IF(E2165&lt;$E2164*'MT OHL indexes'!E2165/'MT OHL indexes'!$B2164,E2165,$E2164*'MT OHL indexes'!E2165/'MT OHL indexes'!$B2164)</f>
        <v>124.13930325313173</v>
      </c>
      <c r="E2165">
        <f>Master!I2167</f>
        <v>125.11569739067278</v>
      </c>
      <c r="F2165">
        <v>31.71</v>
      </c>
      <c r="G2165">
        <v>31.81</v>
      </c>
      <c r="H2165">
        <v>31.09</v>
      </c>
      <c r="I2165">
        <v>31.09</v>
      </c>
      <c r="J2165">
        <v>300200</v>
      </c>
      <c r="K2165">
        <v>31.09</v>
      </c>
      <c r="L2165">
        <f t="shared" si="56"/>
        <v>2.9660042097342485</v>
      </c>
      <c r="M2165">
        <f t="shared" si="57"/>
        <v>2.9964494822874728</v>
      </c>
      <c r="N2165">
        <f t="shared" si="58"/>
        <v>2.9929013590585956</v>
      </c>
      <c r="O2165">
        <f t="shared" si="59"/>
        <v>3.0243067671493336</v>
      </c>
    </row>
    <row r="2166" spans="1:15" x14ac:dyDescent="0.25">
      <c r="A2166" s="1">
        <f>'OHL indexes'!A2166</f>
        <v>41205</v>
      </c>
      <c r="B2166">
        <f>$E2165*'MT OHL indexes'!C2166/'MT OHL indexes'!$B2165</f>
        <v>127.28443888376349</v>
      </c>
      <c r="C2166">
        <f>IF(E2166&gt;$E2165*'MT OHL indexes'!D2166/'MT OHL indexes'!$B2165,E2166,$E2165*'MT OHL indexes'!D2166/'MT OHL indexes'!$B2165)</f>
        <v>131.0077929052828</v>
      </c>
      <c r="D2166">
        <f>IF(E2166&lt;$E2165*'MT OHL indexes'!E2166/'MT OHL indexes'!$B2165,E2166,$E2165*'MT OHL indexes'!E2166/'MT OHL indexes'!$B2165)</f>
        <v>126.89676340237868</v>
      </c>
      <c r="E2166">
        <f>Master!I2168</f>
        <v>128.03017553494362</v>
      </c>
      <c r="F2166">
        <v>32.22</v>
      </c>
      <c r="G2166">
        <v>32.74</v>
      </c>
      <c r="H2166">
        <v>31.78</v>
      </c>
      <c r="I2166">
        <v>32.01</v>
      </c>
      <c r="J2166">
        <v>341700</v>
      </c>
      <c r="K2166">
        <v>32.01</v>
      </c>
      <c r="L2166">
        <f t="shared" si="56"/>
        <v>2.9504791708182339</v>
      </c>
      <c r="M2166">
        <f t="shared" si="57"/>
        <v>3.0014597710837752</v>
      </c>
      <c r="N2166">
        <f t="shared" si="58"/>
        <v>2.9929755633221737</v>
      </c>
      <c r="O2166">
        <f t="shared" si="59"/>
        <v>2.9996930813790574</v>
      </c>
    </row>
    <row r="2167" spans="1:15" x14ac:dyDescent="0.25">
      <c r="A2167" s="1">
        <f>'OHL indexes'!A2167</f>
        <v>41206</v>
      </c>
      <c r="B2167">
        <f>$E2166*'MT OHL indexes'!C2167/'MT OHL indexes'!$B2166</f>
        <v>127.091029399904</v>
      </c>
      <c r="C2167">
        <f>IF(E2167&gt;$E2166*'MT OHL indexes'!D2167/'MT OHL indexes'!$B2166,E2167,$E2166*'MT OHL indexes'!D2167/'MT OHL indexes'!$B2166)</f>
        <v>127.71201139765913</v>
      </c>
      <c r="D2167">
        <f>IF(E2167&lt;$E2166*'MT OHL indexes'!E2167/'MT OHL indexes'!$B2166,E2167,$E2166*'MT OHL indexes'!E2167/'MT OHL indexes'!$B2166)</f>
        <v>125.64972811284575</v>
      </c>
      <c r="E2167">
        <f>Master!I2169</f>
        <v>126.51331501638633</v>
      </c>
      <c r="F2167">
        <v>31.61</v>
      </c>
      <c r="G2167">
        <v>31.89</v>
      </c>
      <c r="H2167">
        <v>31.42</v>
      </c>
      <c r="I2167">
        <v>31.65</v>
      </c>
      <c r="J2167">
        <v>2279800</v>
      </c>
      <c r="K2167">
        <v>31.65</v>
      </c>
      <c r="L2167">
        <f t="shared" si="56"/>
        <v>3.0205956785796904</v>
      </c>
      <c r="M2167">
        <f t="shared" si="57"/>
        <v>3.0047667418519639</v>
      </c>
      <c r="N2167">
        <f t="shared" si="58"/>
        <v>2.9990365408289543</v>
      </c>
      <c r="O2167">
        <f t="shared" si="59"/>
        <v>2.9972611379584939</v>
      </c>
    </row>
    <row r="2168" spans="1:15" x14ac:dyDescent="0.25">
      <c r="A2168" s="1">
        <f>'OHL indexes'!A2168</f>
        <v>41207</v>
      </c>
      <c r="B2168">
        <f>$E2167*'MT OHL indexes'!C2168/'MT OHL indexes'!$B2167</f>
        <v>124.91863911895497</v>
      </c>
      <c r="C2168">
        <f>IF(E2168&gt;$E2167*'MT OHL indexes'!D2168/'MT OHL indexes'!$B2167,E2168,$E2167*'MT OHL indexes'!D2168/'MT OHL indexes'!$B2167)</f>
        <v>127.25974367192177</v>
      </c>
      <c r="D2168">
        <f>IF(E2168&lt;$E2167*'MT OHL indexes'!E2168/'MT OHL indexes'!$B2167,E2168,$E2167*'MT OHL indexes'!E2168/'MT OHL indexes'!$B2167)</f>
        <v>124.24494741384997</v>
      </c>
      <c r="E2168">
        <f>Master!I2170</f>
        <v>125.72206717066116</v>
      </c>
      <c r="F2168">
        <v>31.19</v>
      </c>
      <c r="G2168">
        <v>31.75</v>
      </c>
      <c r="H2168">
        <v>31.02</v>
      </c>
      <c r="I2168">
        <v>31.17</v>
      </c>
      <c r="J2168">
        <v>713900</v>
      </c>
      <c r="K2168">
        <v>31.17</v>
      </c>
      <c r="L2168">
        <f t="shared" si="56"/>
        <v>3.0050862173438588</v>
      </c>
      <c r="M2168">
        <f t="shared" si="57"/>
        <v>3.0081809030526543</v>
      </c>
      <c r="N2168">
        <f t="shared" si="58"/>
        <v>3.0053174537024487</v>
      </c>
      <c r="O2168">
        <f t="shared" si="59"/>
        <v>3.0334317347019937</v>
      </c>
    </row>
    <row r="2169" spans="1:15" x14ac:dyDescent="0.25">
      <c r="A2169" s="1">
        <f>'OHL indexes'!A2169</f>
        <v>41208</v>
      </c>
      <c r="B2169">
        <f>$E2168*'MT OHL indexes'!C2169/'MT OHL indexes'!$B2168</f>
        <v>127.23195869888305</v>
      </c>
      <c r="C2169">
        <f>IF(E2169&gt;$E2168*'MT OHL indexes'!D2169/'MT OHL indexes'!$B2168,E2169,$E2168*'MT OHL indexes'!D2169/'MT OHL indexes'!$B2168)</f>
        <v>127.44219571990749</v>
      </c>
      <c r="D2169">
        <f>IF(E2169&lt;$E2168*'MT OHL indexes'!E2169/'MT OHL indexes'!$B2168,E2169,$E2168*'MT OHL indexes'!E2169/'MT OHL indexes'!$B2168)</f>
        <v>124.57608153323882</v>
      </c>
      <c r="E2169">
        <f>Master!I2171</f>
        <v>125.62378973345687</v>
      </c>
      <c r="F2169">
        <v>31.33</v>
      </c>
      <c r="G2169">
        <v>31.79</v>
      </c>
      <c r="H2169">
        <v>31.14</v>
      </c>
      <c r="I2169">
        <v>31.47</v>
      </c>
      <c r="J2169">
        <v>245500</v>
      </c>
      <c r="K2169">
        <v>31.47</v>
      </c>
      <c r="L2169">
        <f t="shared" si="56"/>
        <v>3.0610264506505924</v>
      </c>
      <c r="M2169">
        <f t="shared" si="57"/>
        <v>3.0088768707111511</v>
      </c>
      <c r="N2169">
        <f t="shared" si="58"/>
        <v>3.0005164268862821</v>
      </c>
      <c r="O2169">
        <f t="shared" si="59"/>
        <v>2.9918585870180134</v>
      </c>
    </row>
    <row r="2170" spans="1:15" x14ac:dyDescent="0.25">
      <c r="A2170" s="1">
        <f>'OHL indexes'!A2170</f>
        <v>41213</v>
      </c>
      <c r="B2170">
        <f>$E2169*'MT OHL indexes'!C2170/'MT OHL indexes'!$B2169</f>
        <v>124.41374058407067</v>
      </c>
      <c r="C2170">
        <f>IF(E2170&gt;$E2169*'MT OHL indexes'!D2170/'MT OHL indexes'!$B2169,E2170,$E2169*'MT OHL indexes'!D2170/'MT OHL indexes'!$B2169)</f>
        <v>127.5843056116813</v>
      </c>
      <c r="D2170">
        <f>IF(E2170&lt;$E2169*'MT OHL indexes'!E2170/'MT OHL indexes'!$B2169,E2170,$E2169*'MT OHL indexes'!E2170/'MT OHL indexes'!$B2169)</f>
        <v>124.07859520113858</v>
      </c>
      <c r="E2170">
        <f>Master!I2172</f>
        <v>127.36113051431285</v>
      </c>
      <c r="F2170">
        <v>31.1</v>
      </c>
      <c r="G2170">
        <v>31.74</v>
      </c>
      <c r="H2170">
        <v>31.1</v>
      </c>
      <c r="I2170">
        <v>31.49</v>
      </c>
      <c r="J2170">
        <v>596300</v>
      </c>
      <c r="K2170">
        <v>31.49</v>
      </c>
      <c r="L2170">
        <f t="shared" si="56"/>
        <v>3.0004418194234939</v>
      </c>
      <c r="M2170">
        <f t="shared" si="57"/>
        <v>3.0196693639471111</v>
      </c>
      <c r="N2170">
        <f t="shared" si="58"/>
        <v>2.9896654405510796</v>
      </c>
      <c r="O2170">
        <f t="shared" si="59"/>
        <v>3.0444944590127934</v>
      </c>
    </row>
    <row r="2171" spans="1:15" x14ac:dyDescent="0.25">
      <c r="A2171" s="1">
        <f>'OHL indexes'!A2171</f>
        <v>41214</v>
      </c>
      <c r="B2171">
        <f>$E2170*'MT OHL indexes'!C2171/'MT OHL indexes'!$B2170</f>
        <v>126.33938302168528</v>
      </c>
      <c r="C2171">
        <f>IF(E2171&gt;$E2170*'MT OHL indexes'!D2171/'MT OHL indexes'!$B2170,E2171,$E2170*'MT OHL indexes'!D2171/'MT OHL indexes'!$B2170)</f>
        <v>126.65867500616514</v>
      </c>
      <c r="D2171">
        <f>IF(E2171&lt;$E2170*'MT OHL indexes'!E2171/'MT OHL indexes'!$B2170,E2171,$E2170*'MT OHL indexes'!E2171/'MT OHL indexes'!$B2170)</f>
        <v>119.74743933757885</v>
      </c>
      <c r="E2171">
        <f>Master!I2173</f>
        <v>121.34902913242536</v>
      </c>
      <c r="F2171">
        <v>31.31</v>
      </c>
      <c r="G2171">
        <v>31.31</v>
      </c>
      <c r="H2171">
        <v>29.94</v>
      </c>
      <c r="I2171">
        <v>30.07</v>
      </c>
      <c r="J2171">
        <v>346600</v>
      </c>
      <c r="K2171">
        <v>30.07</v>
      </c>
      <c r="L2171">
        <f t="shared" si="56"/>
        <v>3.0351128400410499</v>
      </c>
      <c r="M2171">
        <f t="shared" si="57"/>
        <v>3.0453106038379154</v>
      </c>
      <c r="N2171">
        <f t="shared" si="58"/>
        <v>2.9995804721970223</v>
      </c>
      <c r="O2171">
        <f t="shared" si="59"/>
        <v>3.035551351261236</v>
      </c>
    </row>
    <row r="2172" spans="1:15" x14ac:dyDescent="0.25">
      <c r="A2172" s="1">
        <f>'OHL indexes'!A2172</f>
        <v>41215</v>
      </c>
      <c r="B2172">
        <f>$E2171*'MT OHL indexes'!C2172/'MT OHL indexes'!$B2171</f>
        <v>120.95130376985063</v>
      </c>
      <c r="C2172">
        <f>IF(E2172&gt;$E2171*'MT OHL indexes'!D2172/'MT OHL indexes'!$B2171,E2172,$E2171*'MT OHL indexes'!D2172/'MT OHL indexes'!$B2171)</f>
        <v>125.85762912356375</v>
      </c>
      <c r="D2172">
        <f>IF(E2172&lt;$E2171*'MT OHL indexes'!E2172/'MT OHL indexes'!$B2171,E2172,$E2171*'MT OHL indexes'!E2172/'MT OHL indexes'!$B2171)</f>
        <v>119.24197672214544</v>
      </c>
      <c r="E2172">
        <f>Master!I2174</f>
        <v>124.90624292033212</v>
      </c>
      <c r="F2172">
        <v>29.94</v>
      </c>
      <c r="G2172">
        <v>31.03</v>
      </c>
      <c r="H2172">
        <v>29.78</v>
      </c>
      <c r="I2172">
        <v>30.83</v>
      </c>
      <c r="J2172">
        <v>1619100</v>
      </c>
      <c r="K2172">
        <v>30.83</v>
      </c>
      <c r="L2172">
        <f t="shared" si="56"/>
        <v>3.039789705071831</v>
      </c>
      <c r="M2172">
        <f t="shared" si="57"/>
        <v>3.0559983604113361</v>
      </c>
      <c r="N2172">
        <f t="shared" si="58"/>
        <v>3.004095927540142</v>
      </c>
      <c r="O2172">
        <f t="shared" si="59"/>
        <v>3.051451278635489</v>
      </c>
    </row>
    <row r="2173" spans="1:15" x14ac:dyDescent="0.25">
      <c r="A2173" s="1">
        <f>'OHL indexes'!A2173</f>
        <v>41218</v>
      </c>
      <c r="B2173">
        <f>$E2172*'MT OHL indexes'!C2173/'MT OHL indexes'!$B2172</f>
        <v>124.932016985061</v>
      </c>
      <c r="C2173">
        <f>IF(E2173&gt;$E2172*'MT OHL indexes'!D2173/'MT OHL indexes'!$B2172,E2173,$E2172*'MT OHL indexes'!D2173/'MT OHL indexes'!$B2172)</f>
        <v>126.08322568882085</v>
      </c>
      <c r="D2173">
        <f>IF(E2173&lt;$E2172*'MT OHL indexes'!E2173/'MT OHL indexes'!$B2172,E2173,$E2172*'MT OHL indexes'!E2173/'MT OHL indexes'!$B2172)</f>
        <v>123.12750391274336</v>
      </c>
      <c r="E2173">
        <f>Master!I2175</f>
        <v>125.88742160321091</v>
      </c>
      <c r="F2173">
        <v>31.26</v>
      </c>
      <c r="G2173">
        <v>31.34</v>
      </c>
      <c r="H2173">
        <v>30.73</v>
      </c>
      <c r="I2173">
        <v>31.03</v>
      </c>
      <c r="J2173">
        <v>892800</v>
      </c>
      <c r="K2173">
        <v>31.03</v>
      </c>
      <c r="L2173">
        <f t="shared" si="56"/>
        <v>2.996545648914299</v>
      </c>
      <c r="M2173">
        <f t="shared" si="57"/>
        <v>3.0230767609706719</v>
      </c>
      <c r="N2173">
        <f t="shared" si="58"/>
        <v>3.0067524865845545</v>
      </c>
      <c r="O2173">
        <f t="shared" si="59"/>
        <v>3.0569584789948729</v>
      </c>
    </row>
    <row r="2174" spans="1:15" x14ac:dyDescent="0.25">
      <c r="A2174" s="1">
        <f>'OHL indexes'!A2174</f>
        <v>41219</v>
      </c>
      <c r="B2174">
        <f>$E2173*'MT OHL indexes'!C2174/'MT OHL indexes'!$B2173</f>
        <v>125.00880217883436</v>
      </c>
      <c r="C2174">
        <f>IF(E2174&gt;$E2173*'MT OHL indexes'!D2174/'MT OHL indexes'!$B2173,E2174,$E2173*'MT OHL indexes'!D2174/'MT OHL indexes'!$B2173)</f>
        <v>125.2396184089959</v>
      </c>
      <c r="D2174">
        <f>IF(E2174&lt;$E2173*'MT OHL indexes'!E2174/'MT OHL indexes'!$B2173,E2174,$E2173*'MT OHL indexes'!E2174/'MT OHL indexes'!$B2173)</f>
        <v>120.28720421813858</v>
      </c>
      <c r="E2174">
        <f>Master!I2176</f>
        <v>121.92306682670529</v>
      </c>
      <c r="F2174">
        <v>30.84</v>
      </c>
      <c r="G2174">
        <v>31.01</v>
      </c>
      <c r="H2174">
        <v>30.03</v>
      </c>
      <c r="I2174">
        <v>30.45</v>
      </c>
      <c r="J2174">
        <v>388500</v>
      </c>
      <c r="K2174">
        <v>30.45</v>
      </c>
      <c r="L2174">
        <f t="shared" si="56"/>
        <v>3.0534631056690777</v>
      </c>
      <c r="M2174">
        <f t="shared" si="57"/>
        <v>3.0386848890356619</v>
      </c>
      <c r="N2174">
        <f t="shared" si="58"/>
        <v>3.0055679060319207</v>
      </c>
      <c r="O2174">
        <f t="shared" si="59"/>
        <v>3.0040416035042794</v>
      </c>
    </row>
    <row r="2175" spans="1:15" x14ac:dyDescent="0.25">
      <c r="A2175" s="1">
        <f>'OHL indexes'!A2175</f>
        <v>41220</v>
      </c>
      <c r="B2175">
        <f>$E2174*'MT OHL indexes'!C2175/'MT OHL indexes'!$B2174</f>
        <v>122.9998545556741</v>
      </c>
      <c r="C2175">
        <f>IF(E2175&gt;$E2174*'MT OHL indexes'!D2175/'MT OHL indexes'!$B2174,E2175,$E2174*'MT OHL indexes'!D2175/'MT OHL indexes'!$B2174)</f>
        <v>127.9871018154073</v>
      </c>
      <c r="D2175">
        <f>IF(E2175&lt;$E2174*'MT OHL indexes'!E2175/'MT OHL indexes'!$B2174,E2175,$E2174*'MT OHL indexes'!E2175/'MT OHL indexes'!$B2174)</f>
        <v>121.93817825373945</v>
      </c>
      <c r="E2175">
        <f>Master!I2177</f>
        <v>125.56635729118027</v>
      </c>
      <c r="F2175">
        <v>30.66</v>
      </c>
      <c r="G2175">
        <v>31.98</v>
      </c>
      <c r="H2175">
        <v>30.56</v>
      </c>
      <c r="I2175">
        <v>31.4</v>
      </c>
      <c r="J2175">
        <v>371700</v>
      </c>
      <c r="K2175">
        <v>31.4</v>
      </c>
      <c r="L2175">
        <f t="shared" si="56"/>
        <v>3.0117369391935451</v>
      </c>
      <c r="M2175">
        <f t="shared" si="57"/>
        <v>3.0020982431334362</v>
      </c>
      <c r="N2175">
        <f t="shared" si="58"/>
        <v>2.9901236339574431</v>
      </c>
      <c r="O2175">
        <f t="shared" si="59"/>
        <v>2.9989285761522382</v>
      </c>
    </row>
    <row r="2176" spans="1:15" x14ac:dyDescent="0.25">
      <c r="A2176" s="1">
        <f>'OHL indexes'!A2176</f>
        <v>41221</v>
      </c>
      <c r="B2176">
        <f>$E2175*'MT OHL indexes'!C2176/'MT OHL indexes'!$B2175</f>
        <v>125.43050559205771</v>
      </c>
      <c r="C2176">
        <f>IF(E2176&gt;$E2175*'MT OHL indexes'!D2176/'MT OHL indexes'!$B2175,E2176,$E2175*'MT OHL indexes'!D2176/'MT OHL indexes'!$B2175)</f>
        <v>127.29849519885347</v>
      </c>
      <c r="D2176">
        <f>IF(E2176&lt;$E2175*'MT OHL indexes'!E2176/'MT OHL indexes'!$B2175,E2176,$E2175*'MT OHL indexes'!E2176/'MT OHL indexes'!$B2175)</f>
        <v>123.4379811548005</v>
      </c>
      <c r="E2176">
        <f>Master!I2178</f>
        <v>126.15614503860313</v>
      </c>
      <c r="F2176">
        <v>31.37</v>
      </c>
      <c r="G2176">
        <v>31.64</v>
      </c>
      <c r="H2176">
        <v>30.83</v>
      </c>
      <c r="I2176">
        <v>31.64</v>
      </c>
      <c r="J2176">
        <v>538700</v>
      </c>
      <c r="K2176">
        <v>31.64</v>
      </c>
      <c r="L2176">
        <f t="shared" si="56"/>
        <v>2.9984222375536409</v>
      </c>
      <c r="M2176">
        <f t="shared" si="57"/>
        <v>3.0233405562216644</v>
      </c>
      <c r="N2176">
        <f t="shared" si="58"/>
        <v>3.0038268295426693</v>
      </c>
      <c r="O2176">
        <f t="shared" si="59"/>
        <v>2.9872359367447259</v>
      </c>
    </row>
    <row r="2177" spans="1:15" x14ac:dyDescent="0.25">
      <c r="A2177" s="1">
        <f>'OHL indexes'!A2177</f>
        <v>41222</v>
      </c>
      <c r="B2177">
        <f>$E2176*'MT OHL indexes'!C2177/'MT OHL indexes'!$B2176</f>
        <v>127.12477311648342</v>
      </c>
      <c r="C2177">
        <f>IF(E2177&gt;$E2176*'MT OHL indexes'!D2177/'MT OHL indexes'!$B2176,E2177,$E2176*'MT OHL indexes'!D2177/'MT OHL indexes'!$B2176)</f>
        <v>129.64247686393341</v>
      </c>
      <c r="D2177">
        <f>IF(E2177&lt;$E2176*'MT OHL indexes'!E2177/'MT OHL indexes'!$B2176,E2177,$E2176*'MT OHL indexes'!E2177/'MT OHL indexes'!$B2176)</f>
        <v>124.97192683371335</v>
      </c>
      <c r="E2177">
        <f>Master!I2179</f>
        <v>128.15852312926597</v>
      </c>
      <c r="F2177">
        <v>31.87</v>
      </c>
      <c r="G2177">
        <v>32.03</v>
      </c>
      <c r="H2177">
        <v>31.23</v>
      </c>
      <c r="I2177">
        <v>31.85</v>
      </c>
      <c r="J2177">
        <v>1002500</v>
      </c>
      <c r="K2177">
        <v>31.85</v>
      </c>
      <c r="L2177">
        <f t="shared" si="56"/>
        <v>2.9888538787726207</v>
      </c>
      <c r="M2177">
        <f t="shared" si="57"/>
        <v>3.0475328399604562</v>
      </c>
      <c r="N2177">
        <f t="shared" si="58"/>
        <v>3.0016627228214334</v>
      </c>
      <c r="O2177">
        <f t="shared" si="59"/>
        <v>3.0238154828654933</v>
      </c>
    </row>
    <row r="2178" spans="1:15" x14ac:dyDescent="0.25">
      <c r="A2178" s="1">
        <f>'OHL indexes'!A2178</f>
        <v>41225</v>
      </c>
      <c r="B2178">
        <f>$E2177*'MT OHL indexes'!C2178/'MT OHL indexes'!$B2177</f>
        <v>127.68791872541836</v>
      </c>
      <c r="C2178">
        <f>IF(E2178&gt;$E2177*'MT OHL indexes'!D2178/'MT OHL indexes'!$B2177,E2178,$E2177*'MT OHL indexes'!D2178/'MT OHL indexes'!$B2177)</f>
        <v>128.34148941757303</v>
      </c>
      <c r="D2178">
        <f>IF(E2178&lt;$E2177*'MT OHL indexes'!E2178/'MT OHL indexes'!$B2177,E2178,$E2177*'MT OHL indexes'!E2178/'MT OHL indexes'!$B2177)</f>
        <v>123.61361753375047</v>
      </c>
      <c r="E2178">
        <f>Master!I2180</f>
        <v>124.25400563312343</v>
      </c>
      <c r="F2178">
        <v>31.7</v>
      </c>
      <c r="G2178">
        <v>31.82</v>
      </c>
      <c r="H2178">
        <v>31</v>
      </c>
      <c r="I2178">
        <v>31.15</v>
      </c>
      <c r="J2178">
        <v>1380600</v>
      </c>
      <c r="K2178">
        <v>31.15</v>
      </c>
      <c r="L2178">
        <f t="shared" si="56"/>
        <v>3.0280100544296014</v>
      </c>
      <c r="M2178">
        <f t="shared" si="57"/>
        <v>3.0333591897414527</v>
      </c>
      <c r="N2178">
        <f t="shared" si="58"/>
        <v>2.9875360494758216</v>
      </c>
      <c r="O2178">
        <f t="shared" si="59"/>
        <v>2.9888926366973814</v>
      </c>
    </row>
    <row r="2179" spans="1:15" x14ac:dyDescent="0.25">
      <c r="A2179" s="1">
        <f>'OHL indexes'!A2179</f>
        <v>41226</v>
      </c>
      <c r="B2179">
        <f>$E2178*'MT OHL indexes'!C2179/'MT OHL indexes'!$B2178</f>
        <v>125.53534098301496</v>
      </c>
      <c r="C2179">
        <f>IF(E2179&gt;$E2178*'MT OHL indexes'!D2179/'MT OHL indexes'!$B2178,E2179,$E2178*'MT OHL indexes'!D2179/'MT OHL indexes'!$B2178)</f>
        <v>126.86556809574458</v>
      </c>
      <c r="D2179">
        <f>IF(E2179&lt;$E2178*'MT OHL indexes'!E2179/'MT OHL indexes'!$B2178,E2179,$E2178*'MT OHL indexes'!E2179/'MT OHL indexes'!$B2178)</f>
        <v>122.29890993038262</v>
      </c>
      <c r="E2179">
        <f>Master!I2181</f>
        <v>123.73252082814278</v>
      </c>
      <c r="F2179">
        <v>31.48</v>
      </c>
      <c r="G2179">
        <v>31.68</v>
      </c>
      <c r="H2179">
        <v>30.59</v>
      </c>
      <c r="I2179">
        <v>31.26</v>
      </c>
      <c r="J2179">
        <v>230100</v>
      </c>
      <c r="K2179">
        <v>31.26</v>
      </c>
      <c r="L2179">
        <f t="shared" si="56"/>
        <v>2.98778084444139</v>
      </c>
      <c r="M2179">
        <f t="shared" si="57"/>
        <v>3.0045949525171904</v>
      </c>
      <c r="N2179">
        <f t="shared" si="58"/>
        <v>2.9980029398621322</v>
      </c>
      <c r="O2179">
        <f t="shared" si="59"/>
        <v>2.9581740508043115</v>
      </c>
    </row>
    <row r="2180" spans="1:15" x14ac:dyDescent="0.25">
      <c r="A2180" s="1">
        <f>'OHL indexes'!A2180</f>
        <v>41227</v>
      </c>
      <c r="B2180">
        <f>$E2179*'MT OHL indexes'!C2180/'MT OHL indexes'!$B2179</f>
        <v>123.7400259855238</v>
      </c>
      <c r="C2180">
        <f>IF(E2180&gt;$E2179*'MT OHL indexes'!D2180/'MT OHL indexes'!$B2179,E2180,$E2179*'MT OHL indexes'!D2180/'MT OHL indexes'!$B2179)</f>
        <v>127.67543819270587</v>
      </c>
      <c r="D2180">
        <f>IF(E2180&lt;$E2179*'MT OHL indexes'!E2180/'MT OHL indexes'!$B2179,E2180,$E2179*'MT OHL indexes'!E2180/'MT OHL indexes'!$B2179)</f>
        <v>122.28678446113634</v>
      </c>
      <c r="E2180">
        <f>Master!I2182</f>
        <v>126.48984958171268</v>
      </c>
      <c r="F2180">
        <v>30.66</v>
      </c>
      <c r="G2180">
        <v>31.91</v>
      </c>
      <c r="H2180">
        <v>30.61</v>
      </c>
      <c r="I2180">
        <v>31.7</v>
      </c>
      <c r="J2180">
        <v>459000</v>
      </c>
      <c r="K2180">
        <v>31.7</v>
      </c>
      <c r="L2180">
        <f t="shared" si="56"/>
        <v>3.0358782121827721</v>
      </c>
      <c r="M2180">
        <f t="shared" si="57"/>
        <v>3.0011105669917226</v>
      </c>
      <c r="N2180">
        <f t="shared" si="58"/>
        <v>2.9949945920005336</v>
      </c>
      <c r="O2180">
        <f t="shared" si="59"/>
        <v>2.9902160751328921</v>
      </c>
    </row>
    <row r="2181" spans="1:15" x14ac:dyDescent="0.25">
      <c r="A2181" s="1">
        <f>'OHL indexes'!A2181</f>
        <v>41228</v>
      </c>
      <c r="B2181">
        <f>$E2180*'MT OHL indexes'!C2181/'MT OHL indexes'!$B2180</f>
        <v>126.3473207652076</v>
      </c>
      <c r="C2181">
        <f>IF(E2181&gt;$E2180*'MT OHL indexes'!D2181/'MT OHL indexes'!$B2180,E2181,$E2180*'MT OHL indexes'!D2181/'MT OHL indexes'!$B2180)</f>
        <v>128.46879790572783</v>
      </c>
      <c r="D2181">
        <f>IF(E2181&lt;$E2180*'MT OHL indexes'!E2181/'MT OHL indexes'!$B2180,E2181,$E2180*'MT OHL indexes'!E2181/'MT OHL indexes'!$B2180)</f>
        <v>124.87698633403481</v>
      </c>
      <c r="E2181">
        <f>Master!I2183</f>
        <v>127.37983944317259</v>
      </c>
      <c r="F2181">
        <v>31.61</v>
      </c>
      <c r="G2181">
        <v>32.11</v>
      </c>
      <c r="H2181">
        <v>31.26</v>
      </c>
      <c r="I2181">
        <v>31.73</v>
      </c>
      <c r="J2181">
        <v>275000</v>
      </c>
      <c r="K2181">
        <v>31.73</v>
      </c>
      <c r="L2181">
        <f t="shared" si="56"/>
        <v>2.9970680406582599</v>
      </c>
      <c r="M2181">
        <f t="shared" si="57"/>
        <v>3.0008968516265284</v>
      </c>
      <c r="N2181">
        <f t="shared" si="58"/>
        <v>2.9947852314150611</v>
      </c>
      <c r="O2181">
        <f t="shared" si="59"/>
        <v>3.0144922610517675</v>
      </c>
    </row>
    <row r="2182" spans="1:15" x14ac:dyDescent="0.25">
      <c r="A2182" s="1">
        <f>'OHL indexes'!A2182</f>
        <v>41229</v>
      </c>
      <c r="B2182">
        <f>$E2181*'MT OHL indexes'!C2182/'MT OHL indexes'!$B2181</f>
        <v>126.64857390095784</v>
      </c>
      <c r="C2182">
        <f>IF(E2182&gt;$E2181*'MT OHL indexes'!D2182/'MT OHL indexes'!$B2181,E2182,$E2181*'MT OHL indexes'!D2182/'MT OHL indexes'!$B2181)</f>
        <v>129.14133053649536</v>
      </c>
      <c r="D2182">
        <f>IF(E2182&lt;$E2181*'MT OHL indexes'!E2182/'MT OHL indexes'!$B2181,E2182,$E2181*'MT OHL indexes'!E2182/'MT OHL indexes'!$B2181)</f>
        <v>123.88084959780653</v>
      </c>
      <c r="E2182">
        <f>Master!I2184</f>
        <v>124.68737605751915</v>
      </c>
      <c r="F2182">
        <v>31.61</v>
      </c>
      <c r="G2182">
        <v>32.24</v>
      </c>
      <c r="H2182">
        <v>31.01</v>
      </c>
      <c r="I2182">
        <v>31.05</v>
      </c>
      <c r="J2182">
        <v>334700</v>
      </c>
      <c r="K2182">
        <v>31.05</v>
      </c>
      <c r="L2182">
        <f t="shared" si="56"/>
        <v>3.0065983518177113</v>
      </c>
      <c r="M2182">
        <f t="shared" si="57"/>
        <v>3.00562439629328</v>
      </c>
      <c r="N2182">
        <f t="shared" si="58"/>
        <v>2.9948677716158181</v>
      </c>
      <c r="O2182">
        <f t="shared" si="59"/>
        <v>3.01569649138548</v>
      </c>
    </row>
    <row r="2183" spans="1:15" x14ac:dyDescent="0.25">
      <c r="A2183" s="1">
        <f>'OHL indexes'!A2183</f>
        <v>41232</v>
      </c>
      <c r="B2183">
        <f>$E2182*'MT OHL indexes'!C2183/'MT OHL indexes'!$B2182</f>
        <v>123.03389922245492</v>
      </c>
      <c r="C2183">
        <f>IF(E2183&gt;$E2182*'MT OHL indexes'!D2183/'MT OHL indexes'!$B2182,E2183,$E2182*'MT OHL indexes'!D2183/'MT OHL indexes'!$B2182)</f>
        <v>123.24788727129511</v>
      </c>
      <c r="D2183">
        <f>IF(E2183&lt;$E2182*'MT OHL indexes'!E2183/'MT OHL indexes'!$B2182,E2183,$E2182*'MT OHL indexes'!E2183/'MT OHL indexes'!$B2182)</f>
        <v>119.14712021148537</v>
      </c>
      <c r="E2183">
        <f>Master!I2185</f>
        <v>119.6856841758611</v>
      </c>
      <c r="F2183">
        <v>30.65</v>
      </c>
      <c r="G2183">
        <v>30.65</v>
      </c>
      <c r="H2183">
        <v>29.84</v>
      </c>
      <c r="I2183">
        <v>29.91</v>
      </c>
      <c r="J2183">
        <v>351700</v>
      </c>
      <c r="K2183">
        <v>29.91</v>
      </c>
      <c r="L2183">
        <f t="shared" si="56"/>
        <v>3.0141565814830322</v>
      </c>
      <c r="M2183">
        <f t="shared" si="57"/>
        <v>3.0211382470243109</v>
      </c>
      <c r="N2183">
        <f t="shared" si="58"/>
        <v>2.9928659588299387</v>
      </c>
      <c r="O2183">
        <f t="shared" si="59"/>
        <v>3.0015273880261146</v>
      </c>
    </row>
    <row r="2184" spans="1:15" x14ac:dyDescent="0.25">
      <c r="A2184" s="1">
        <f>'OHL indexes'!A2184</f>
        <v>41233</v>
      </c>
      <c r="B2184">
        <f>$E2183*'MT OHL indexes'!C2184/'MT OHL indexes'!$B2183</f>
        <v>119.13670569033688</v>
      </c>
      <c r="C2184">
        <f>IF(E2184&gt;$E2183*'MT OHL indexes'!D2184/'MT OHL indexes'!$B2183,E2184,$E2183*'MT OHL indexes'!D2184/'MT OHL indexes'!$B2183)</f>
        <v>119.60501144833499</v>
      </c>
      <c r="D2184">
        <f>IF(E2184&lt;$E2183*'MT OHL indexes'!E2184/'MT OHL indexes'!$B2183,E2184,$E2183*'MT OHL indexes'!E2184/'MT OHL indexes'!$B2183)</f>
        <v>117.10732600481835</v>
      </c>
      <c r="E2184">
        <f>Master!I2186</f>
        <v>117.89424689178816</v>
      </c>
      <c r="F2184">
        <v>29.75</v>
      </c>
      <c r="G2184">
        <v>29.9</v>
      </c>
      <c r="H2184">
        <v>29.4</v>
      </c>
      <c r="I2184">
        <v>29.42</v>
      </c>
      <c r="J2184">
        <v>317000</v>
      </c>
      <c r="K2184">
        <v>29.42</v>
      </c>
      <c r="L2184">
        <f t="shared" si="56"/>
        <v>3.0045951492550209</v>
      </c>
      <c r="M2184">
        <f t="shared" si="57"/>
        <v>3.0001676069677252</v>
      </c>
      <c r="N2184">
        <f t="shared" si="58"/>
        <v>2.9832423811162707</v>
      </c>
      <c r="O2184">
        <f t="shared" si="59"/>
        <v>3.0072823552613244</v>
      </c>
    </row>
    <row r="2185" spans="1:15" x14ac:dyDescent="0.25">
      <c r="A2185" s="1">
        <f>'OHL indexes'!A2185</f>
        <v>41234</v>
      </c>
      <c r="B2185">
        <f>$E2184*'MT OHL indexes'!C2185/'MT OHL indexes'!$B2184</f>
        <v>117.48417737601295</v>
      </c>
      <c r="C2185">
        <f>IF(E2185&gt;$E2184*'MT OHL indexes'!D2185/'MT OHL indexes'!$B2184,E2185,$E2184*'MT OHL indexes'!D2185/'MT OHL indexes'!$B2184)</f>
        <v>118.80758503327444</v>
      </c>
      <c r="D2185">
        <f>IF(E2185&lt;$E2184*'MT OHL indexes'!E2185/'MT OHL indexes'!$B2184,E2185,$E2184*'MT OHL indexes'!E2185/'MT OHL indexes'!$B2184)</f>
        <v>116.96227221228614</v>
      </c>
      <c r="E2185">
        <f>Master!I2187</f>
        <v>118.35763362189365</v>
      </c>
      <c r="F2185">
        <v>29.36</v>
      </c>
      <c r="G2185">
        <v>29.67</v>
      </c>
      <c r="H2185">
        <v>29.27</v>
      </c>
      <c r="I2185">
        <v>29.64</v>
      </c>
      <c r="J2185">
        <v>324500</v>
      </c>
      <c r="K2185">
        <v>29.64</v>
      </c>
      <c r="L2185">
        <f t="shared" si="56"/>
        <v>3.001504679019515</v>
      </c>
      <c r="M2185">
        <f t="shared" si="57"/>
        <v>3.0043001359377968</v>
      </c>
      <c r="N2185">
        <f t="shared" si="58"/>
        <v>2.9959778685441112</v>
      </c>
      <c r="O2185">
        <f t="shared" si="59"/>
        <v>2.9931725243553862</v>
      </c>
    </row>
    <row r="2186" spans="1:15" x14ac:dyDescent="0.25">
      <c r="A2186" s="1">
        <f>'OHL indexes'!A2186</f>
        <v>41236</v>
      </c>
      <c r="B2186">
        <f>$E2185*'MT OHL indexes'!C2186/'MT OHL indexes'!$B2185</f>
        <v>117.84756320126162</v>
      </c>
      <c r="C2186">
        <f>IF(E2186&gt;$E2185*'MT OHL indexes'!D2186/'MT OHL indexes'!$B2185,E2186,$E2185*'MT OHL indexes'!D2186/'MT OHL indexes'!$B2185)</f>
        <v>117.98070857518424</v>
      </c>
      <c r="D2186">
        <f>IF(E2186&lt;$E2185*'MT OHL indexes'!E2186/'MT OHL indexes'!$B2185,E2186,$E2185*'MT OHL indexes'!E2186/'MT OHL indexes'!$B2185)</f>
        <v>114.53459301483505</v>
      </c>
      <c r="E2186">
        <f>Master!I2188</f>
        <v>116.38473252990619</v>
      </c>
      <c r="F2186">
        <v>29.3</v>
      </c>
      <c r="G2186">
        <v>29.45</v>
      </c>
      <c r="H2186">
        <v>28.64</v>
      </c>
      <c r="I2186">
        <v>28.64</v>
      </c>
      <c r="J2186">
        <v>202900</v>
      </c>
      <c r="K2186">
        <v>28.64</v>
      </c>
      <c r="L2186">
        <f t="shared" si="56"/>
        <v>3.022101133148861</v>
      </c>
      <c r="M2186">
        <f t="shared" si="57"/>
        <v>3.0061361146072745</v>
      </c>
      <c r="N2186">
        <f t="shared" si="58"/>
        <v>2.9991128845961961</v>
      </c>
      <c r="O2186">
        <f t="shared" si="59"/>
        <v>3.0637127279995173</v>
      </c>
    </row>
    <row r="2187" spans="1:15" x14ac:dyDescent="0.25">
      <c r="A2187" s="1">
        <f>'OHL indexes'!A2187</f>
        <v>41239</v>
      </c>
      <c r="B2187">
        <f>$E2186*'MT OHL indexes'!C2187/'MT OHL indexes'!$B2186</f>
        <v>116.75211634317749</v>
      </c>
      <c r="C2187">
        <f>IF(E2187&gt;$E2186*'MT OHL indexes'!D2187/'MT OHL indexes'!$B2186,E2187,$E2186*'MT OHL indexes'!D2187/'MT OHL indexes'!$B2186)</f>
        <v>116.92213151060798</v>
      </c>
      <c r="D2187">
        <f>IF(E2187&lt;$E2186*'MT OHL indexes'!E2187/'MT OHL indexes'!$B2186,E2187,$E2186*'MT OHL indexes'!E2187/'MT OHL indexes'!$B2186)</f>
        <v>114.426660211935</v>
      </c>
      <c r="E2187">
        <f>Master!I2189</f>
        <v>115.20956793252621</v>
      </c>
      <c r="F2187">
        <v>29.02</v>
      </c>
      <c r="G2187">
        <v>29.11</v>
      </c>
      <c r="H2187">
        <v>28.56</v>
      </c>
      <c r="I2187">
        <v>28.63</v>
      </c>
      <c r="J2187">
        <v>451300</v>
      </c>
      <c r="K2187">
        <v>28.63</v>
      </c>
      <c r="L2187">
        <f t="shared" si="56"/>
        <v>3.0231604529006715</v>
      </c>
      <c r="M2187">
        <f t="shared" si="57"/>
        <v>3.0165624016010986</v>
      </c>
      <c r="N2187">
        <f t="shared" si="58"/>
        <v>3.0065357217064079</v>
      </c>
      <c r="O2187">
        <f t="shared" si="59"/>
        <v>3.0240855023585826</v>
      </c>
    </row>
    <row r="2188" spans="1:15" x14ac:dyDescent="0.25">
      <c r="A2188" s="1">
        <f>'OHL indexes'!A2188</f>
        <v>41240</v>
      </c>
      <c r="B2188">
        <f>$E2187*'MT OHL indexes'!C2188/'MT OHL indexes'!$B2187</f>
        <v>114.43935947952382</v>
      </c>
      <c r="C2188">
        <f>IF(E2188&gt;$E2187*'MT OHL indexes'!D2188/'MT OHL indexes'!$B2187,E2188,$E2187*'MT OHL indexes'!D2188/'MT OHL indexes'!$B2187)</f>
        <v>116.36975659596936</v>
      </c>
      <c r="D2188">
        <f>IF(E2188&lt;$E2187*'MT OHL indexes'!E2188/'MT OHL indexes'!$B2187,E2188,$E2187*'MT OHL indexes'!E2188/'MT OHL indexes'!$B2187)</f>
        <v>113.75299496584621</v>
      </c>
      <c r="E2188">
        <f>Master!I2190</f>
        <v>116.10401052242091</v>
      </c>
      <c r="F2188">
        <v>28.62</v>
      </c>
      <c r="G2188">
        <v>29.09</v>
      </c>
      <c r="H2188">
        <v>28.47</v>
      </c>
      <c r="I2188">
        <v>29.08</v>
      </c>
      <c r="J2188">
        <v>255500</v>
      </c>
      <c r="K2188">
        <v>29.08</v>
      </c>
      <c r="L2188">
        <f t="shared" si="56"/>
        <v>2.9985799957904895</v>
      </c>
      <c r="M2188">
        <f t="shared" si="57"/>
        <v>3.000335393467493</v>
      </c>
      <c r="N2188">
        <f t="shared" si="58"/>
        <v>2.9955389872092102</v>
      </c>
      <c r="O2188">
        <f t="shared" si="59"/>
        <v>2.992572576424378</v>
      </c>
    </row>
    <row r="2189" spans="1:15" x14ac:dyDescent="0.25">
      <c r="A2189" s="1">
        <f>'OHL indexes'!A2189</f>
        <v>41241</v>
      </c>
      <c r="B2189">
        <f>$E2188*'MT OHL indexes'!C2189/'MT OHL indexes'!$B2188</f>
        <v>116.3501678180605</v>
      </c>
      <c r="C2189">
        <f>IF(E2189&gt;$E2188*'MT OHL indexes'!D2189/'MT OHL indexes'!$B2188,E2189,$E2188*'MT OHL indexes'!D2189/'MT OHL indexes'!$B2188)</f>
        <v>118.30291062766078</v>
      </c>
      <c r="D2189">
        <f>IF(E2189&lt;$E2188*'MT OHL indexes'!E2189/'MT OHL indexes'!$B2188,E2189,$E2188*'MT OHL indexes'!E2189/'MT OHL indexes'!$B2188)</f>
        <v>114.14542324188243</v>
      </c>
      <c r="E2189">
        <f>Master!I2191</f>
        <v>115.14315962893805</v>
      </c>
      <c r="F2189">
        <v>29.19</v>
      </c>
      <c r="G2189">
        <v>29.53</v>
      </c>
      <c r="H2189">
        <v>28.53</v>
      </c>
      <c r="I2189">
        <v>28.64</v>
      </c>
      <c r="J2189">
        <v>216000</v>
      </c>
      <c r="K2189">
        <v>28.64</v>
      </c>
      <c r="L2189">
        <f t="shared" si="56"/>
        <v>2.985959843030507</v>
      </c>
      <c r="M2189">
        <f t="shared" si="57"/>
        <v>3.0061940612143845</v>
      </c>
      <c r="N2189">
        <f t="shared" si="58"/>
        <v>3.00089110556896</v>
      </c>
      <c r="O2189">
        <f t="shared" si="59"/>
        <v>3.0203617188875018</v>
      </c>
    </row>
    <row r="2190" spans="1:15" x14ac:dyDescent="0.25">
      <c r="A2190" s="1">
        <f>'OHL indexes'!A2190</f>
        <v>41242</v>
      </c>
      <c r="B2190">
        <f>$E2189*'MT OHL indexes'!C2190/'MT OHL indexes'!$B2189</f>
        <v>113.8927031049392</v>
      </c>
      <c r="C2190">
        <f>IF(E2190&gt;$E2189*'MT OHL indexes'!D2190/'MT OHL indexes'!$B2189,E2190,$E2189*'MT OHL indexes'!D2190/'MT OHL indexes'!$B2189)</f>
        <v>114.52375927905651</v>
      </c>
      <c r="D2190">
        <f>IF(E2190&lt;$E2189*'MT OHL indexes'!E2190/'MT OHL indexes'!$B2189,E2190,$E2189*'MT OHL indexes'!E2190/'MT OHL indexes'!$B2189)</f>
        <v>112.76942639834114</v>
      </c>
      <c r="E2190">
        <f>Master!I2192</f>
        <v>113.04367319130615</v>
      </c>
      <c r="F2190">
        <v>28.39</v>
      </c>
      <c r="G2190">
        <v>28.63</v>
      </c>
      <c r="H2190">
        <v>28.26</v>
      </c>
      <c r="I2190">
        <v>28.35</v>
      </c>
      <c r="J2190">
        <v>119200</v>
      </c>
      <c r="K2190">
        <v>28.35</v>
      </c>
      <c r="L2190">
        <f t="shared" si="56"/>
        <v>3.0117190244783094</v>
      </c>
      <c r="M2190">
        <f t="shared" si="57"/>
        <v>3.000131305590517</v>
      </c>
      <c r="N2190">
        <f t="shared" si="58"/>
        <v>2.9904255625739964</v>
      </c>
      <c r="O2190">
        <f t="shared" si="59"/>
        <v>2.987431153132492</v>
      </c>
    </row>
    <row r="2191" spans="1:15" x14ac:dyDescent="0.25">
      <c r="A2191" s="1">
        <f>'OHL indexes'!A2191</f>
        <v>41243</v>
      </c>
      <c r="B2191">
        <f>$E2190*'MT OHL indexes'!C2191/'MT OHL indexes'!$B2190</f>
        <v>112.69786484485216</v>
      </c>
      <c r="C2191">
        <f>IF(E2191&gt;$E2190*'MT OHL indexes'!D2191/'MT OHL indexes'!$B2190,E2191,$E2190*'MT OHL indexes'!D2191/'MT OHL indexes'!$B2190)</f>
        <v>115.56995378126373</v>
      </c>
      <c r="D2191">
        <f>IF(E2191&lt;$E2190*'MT OHL indexes'!E2191/'MT OHL indexes'!$B2190,E2191,$E2190*'MT OHL indexes'!E2191/'MT OHL indexes'!$B2190)</f>
        <v>112.20383415991574</v>
      </c>
      <c r="E2191">
        <f>Master!I2193</f>
        <v>113.7774039465168</v>
      </c>
      <c r="F2191">
        <v>28.14</v>
      </c>
      <c r="G2191">
        <v>28.9</v>
      </c>
      <c r="H2191">
        <v>28.14</v>
      </c>
      <c r="I2191">
        <v>28.52</v>
      </c>
      <c r="J2191">
        <v>149900</v>
      </c>
      <c r="K2191">
        <v>28.52</v>
      </c>
      <c r="L2191">
        <f t="shared" si="56"/>
        <v>3.0048992482179164</v>
      </c>
      <c r="M2191">
        <f t="shared" si="57"/>
        <v>2.9989603384520325</v>
      </c>
      <c r="N2191">
        <f t="shared" si="58"/>
        <v>2.9873430760453354</v>
      </c>
      <c r="O2191">
        <f t="shared" si="59"/>
        <v>2.989390040200449</v>
      </c>
    </row>
    <row r="2192" spans="1:15" x14ac:dyDescent="0.25">
      <c r="A2192" s="1">
        <f>'OHL indexes'!A2192</f>
        <v>41246</v>
      </c>
      <c r="B2192">
        <f>$E2191*'MT OHL indexes'!C2192/'MT OHL indexes'!$B2191</f>
        <v>112.96746219781822</v>
      </c>
      <c r="C2192">
        <f>IF(E2192&gt;$E2191*'MT OHL indexes'!D2192/'MT OHL indexes'!$B2191,E2192,$E2191*'MT OHL indexes'!D2192/'MT OHL indexes'!$B2191)</f>
        <v>116.2014015649592</v>
      </c>
      <c r="D2192">
        <f>IF(E2192&lt;$E2191*'MT OHL indexes'!E2192/'MT OHL indexes'!$B2191,E2192,$E2191*'MT OHL indexes'!E2192/'MT OHL indexes'!$B2191)</f>
        <v>112.1585054002723</v>
      </c>
      <c r="E2192">
        <f>Master!I2194</f>
        <v>116.19095715401927</v>
      </c>
      <c r="F2192">
        <v>28.1</v>
      </c>
      <c r="G2192">
        <v>28.87</v>
      </c>
      <c r="H2192">
        <v>28.01</v>
      </c>
      <c r="I2192">
        <v>28.85</v>
      </c>
      <c r="J2192">
        <v>483900</v>
      </c>
      <c r="K2192">
        <v>28.85</v>
      </c>
      <c r="L2192">
        <f t="shared" si="56"/>
        <v>3.0201943842639931</v>
      </c>
      <c r="M2192">
        <f t="shared" si="57"/>
        <v>3.0249879308957119</v>
      </c>
      <c r="N2192">
        <f t="shared" si="58"/>
        <v>3.0042308247151839</v>
      </c>
      <c r="O2192">
        <f t="shared" si="59"/>
        <v>3.027416192513666</v>
      </c>
    </row>
    <row r="2193" spans="1:15" x14ac:dyDescent="0.25">
      <c r="A2193" s="1">
        <f>'OHL indexes'!A2193</f>
        <v>41247</v>
      </c>
      <c r="B2193">
        <f>$E2192*'MT OHL indexes'!C2193/'MT OHL indexes'!$B2192</f>
        <v>114.98942113840279</v>
      </c>
      <c r="C2193">
        <f>IF(E2193&gt;$E2192*'MT OHL indexes'!D2193/'MT OHL indexes'!$B2192,E2193,$E2192*'MT OHL indexes'!D2193/'MT OHL indexes'!$B2192)</f>
        <v>116.46867662898771</v>
      </c>
      <c r="D2193">
        <f>IF(E2193&lt;$E2192*'MT OHL indexes'!E2193/'MT OHL indexes'!$B2192,E2193,$E2192*'MT OHL indexes'!E2193/'MT OHL indexes'!$B2192)</f>
        <v>113.90551250960728</v>
      </c>
      <c r="E2193">
        <f>Master!I2195</f>
        <v>116.40055776560459</v>
      </c>
      <c r="F2193">
        <v>28.73</v>
      </c>
      <c r="G2193">
        <v>28.96</v>
      </c>
      <c r="H2193">
        <v>28.46</v>
      </c>
      <c r="I2193">
        <v>28.69</v>
      </c>
      <c r="J2193">
        <v>370000</v>
      </c>
      <c r="K2193">
        <v>28.69</v>
      </c>
      <c r="L2193">
        <f t="shared" si="56"/>
        <v>3.0024163292169437</v>
      </c>
      <c r="M2193">
        <f t="shared" si="57"/>
        <v>3.0217084471335536</v>
      </c>
      <c r="N2193">
        <f t="shared" si="58"/>
        <v>3.0023019153059476</v>
      </c>
      <c r="O2193">
        <f t="shared" si="59"/>
        <v>3.0571822156014141</v>
      </c>
    </row>
    <row r="2194" spans="1:15" x14ac:dyDescent="0.25">
      <c r="A2194" s="1">
        <f>'OHL indexes'!A2194</f>
        <v>41248</v>
      </c>
      <c r="B2194">
        <f>$E2193*'MT OHL indexes'!C2194/'MT OHL indexes'!$B2193</f>
        <v>115.25055896033969</v>
      </c>
      <c r="C2194">
        <f>IF(E2194&gt;$E2193*'MT OHL indexes'!D2194/'MT OHL indexes'!$B2193,E2194,$E2193*'MT OHL indexes'!D2194/'MT OHL indexes'!$B2193)</f>
        <v>116.11184751331295</v>
      </c>
      <c r="D2194">
        <f>IF(E2194&lt;$E2193*'MT OHL indexes'!E2194/'MT OHL indexes'!$B2193,E2194,$E2193*'MT OHL indexes'!E2194/'MT OHL indexes'!$B2193)</f>
        <v>112.56080497135379</v>
      </c>
      <c r="E2194">
        <f>Master!I2196</f>
        <v>113.37632262499068</v>
      </c>
      <c r="F2194">
        <v>28.84</v>
      </c>
      <c r="G2194">
        <v>29</v>
      </c>
      <c r="H2194">
        <v>28.08</v>
      </c>
      <c r="I2194">
        <v>28.3</v>
      </c>
      <c r="J2194">
        <v>247600</v>
      </c>
      <c r="K2194">
        <v>28.3</v>
      </c>
      <c r="L2194">
        <f t="shared" si="56"/>
        <v>2.9962052344084498</v>
      </c>
      <c r="M2194">
        <f t="shared" si="57"/>
        <v>3.003856810803895</v>
      </c>
      <c r="N2194">
        <f t="shared" si="58"/>
        <v>3.0085756756180126</v>
      </c>
      <c r="O2194">
        <f t="shared" si="59"/>
        <v>3.0062304814484335</v>
      </c>
    </row>
    <row r="2195" spans="1:15" x14ac:dyDescent="0.25">
      <c r="A2195" s="1">
        <f>'OHL indexes'!A2195</f>
        <v>41249</v>
      </c>
      <c r="B2195">
        <f>$E2194*'MT OHL indexes'!C2195/'MT OHL indexes'!$B2194</f>
        <v>113.46755080403942</v>
      </c>
      <c r="C2195">
        <f>IF(E2195&gt;$E2194*'MT OHL indexes'!D2195/'MT OHL indexes'!$B2194,E2195,$E2194*'MT OHL indexes'!D2195/'MT OHL indexes'!$B2194)</f>
        <v>114.29144401155158</v>
      </c>
      <c r="D2195">
        <f>IF(E2195&lt;$E2194*'MT OHL indexes'!E2195/'MT OHL indexes'!$B2194,E2195,$E2194*'MT OHL indexes'!E2195/'MT OHL indexes'!$B2194)</f>
        <v>112.72431525608928</v>
      </c>
      <c r="E2195">
        <f>Master!I2197</f>
        <v>113.82995056376555</v>
      </c>
      <c r="F2195">
        <v>28.35</v>
      </c>
      <c r="G2195">
        <v>28.51</v>
      </c>
      <c r="H2195">
        <v>28.2</v>
      </c>
      <c r="I2195">
        <v>28.3</v>
      </c>
      <c r="J2195">
        <v>178700</v>
      </c>
      <c r="K2195">
        <v>28.3</v>
      </c>
      <c r="L2195">
        <f t="shared" si="56"/>
        <v>3.0023827444105615</v>
      </c>
      <c r="M2195">
        <f t="shared" si="57"/>
        <v>3.0088195023343234</v>
      </c>
      <c r="N2195">
        <f t="shared" si="58"/>
        <v>2.9973161438329536</v>
      </c>
      <c r="O2195">
        <f t="shared" si="59"/>
        <v>3.0222597372355313</v>
      </c>
    </row>
    <row r="2196" spans="1:15" x14ac:dyDescent="0.25">
      <c r="A2196" s="1">
        <f>'OHL indexes'!A2196</f>
        <v>41250</v>
      </c>
      <c r="B2196">
        <f>$E2195*'MT OHL indexes'!C2196/'MT OHL indexes'!$B2195</f>
        <v>113.90660137487593</v>
      </c>
      <c r="C2196">
        <f>IF(E2196&gt;$E2195*'MT OHL indexes'!D2196/'MT OHL indexes'!$B2195,E2196,$E2195*'MT OHL indexes'!D2196/'MT OHL indexes'!$B2195)</f>
        <v>113.95067148790191</v>
      </c>
      <c r="D2196">
        <f>IF(E2196&lt;$E2195*'MT OHL indexes'!E2196/'MT OHL indexes'!$B2195,E2196,$E2195*'MT OHL indexes'!E2196/'MT OHL indexes'!$B2195)</f>
        <v>110.90275949219412</v>
      </c>
      <c r="E2196">
        <f>Master!I2198</f>
        <v>112.42377883778643</v>
      </c>
      <c r="F2196">
        <v>28.18</v>
      </c>
      <c r="G2196">
        <v>28.51</v>
      </c>
      <c r="H2196">
        <v>27.78</v>
      </c>
      <c r="I2196">
        <v>27.84</v>
      </c>
      <c r="J2196">
        <v>164400</v>
      </c>
      <c r="K2196">
        <v>27.84</v>
      </c>
      <c r="L2196">
        <f t="shared" si="56"/>
        <v>3.0421079267166764</v>
      </c>
      <c r="M2196">
        <f t="shared" si="57"/>
        <v>2.9968667656226553</v>
      </c>
      <c r="N2196">
        <f t="shared" si="58"/>
        <v>2.9921799673216025</v>
      </c>
      <c r="O2196">
        <f t="shared" si="59"/>
        <v>3.0382104467595701</v>
      </c>
    </row>
    <row r="2197" spans="1:15" x14ac:dyDescent="0.25">
      <c r="A2197" s="1">
        <f>'OHL indexes'!A2197</f>
        <v>41253</v>
      </c>
      <c r="B2197">
        <f>$E2196*'MT OHL indexes'!C2197/'MT OHL indexes'!$B2196</f>
        <v>111.80044402709933</v>
      </c>
      <c r="C2197">
        <f>IF(E2197&gt;$E2196*'MT OHL indexes'!D2197/'MT OHL indexes'!$B2196,E2197,$E2196*'MT OHL indexes'!D2197/'MT OHL indexes'!$B2196)</f>
        <v>112.16757112819597</v>
      </c>
      <c r="D2197">
        <f>IF(E2197&lt;$E2196*'MT OHL indexes'!E2197/'MT OHL indexes'!$B2196,E2197,$E2196*'MT OHL indexes'!E2197/'MT OHL indexes'!$B2196)</f>
        <v>110.91325302554891</v>
      </c>
      <c r="E2197">
        <f>Master!I2199</f>
        <v>111.38397065187723</v>
      </c>
      <c r="F2197">
        <v>27.89</v>
      </c>
      <c r="G2197">
        <v>27.97</v>
      </c>
      <c r="H2197">
        <v>27.71</v>
      </c>
      <c r="I2197">
        <v>27.75</v>
      </c>
      <c r="J2197">
        <v>338500</v>
      </c>
      <c r="K2197">
        <v>27.75</v>
      </c>
      <c r="L2197">
        <f t="shared" si="56"/>
        <v>3.0086211555073259</v>
      </c>
      <c r="M2197">
        <f t="shared" si="57"/>
        <v>3.0102814132354654</v>
      </c>
      <c r="N2197">
        <f t="shared" si="58"/>
        <v>3.0026435592042189</v>
      </c>
      <c r="O2197">
        <f t="shared" si="59"/>
        <v>3.0138367802478285</v>
      </c>
    </row>
    <row r="2198" spans="1:15" x14ac:dyDescent="0.25">
      <c r="A2198" s="1">
        <f>'OHL indexes'!A2198</f>
        <v>41254</v>
      </c>
      <c r="B2198">
        <f>$E2197*'MT OHL indexes'!C2198/'MT OHL indexes'!$B2197</f>
        <v>110.62571039733348</v>
      </c>
      <c r="C2198">
        <f>IF(E2198&gt;$E2197*'MT OHL indexes'!D2198/'MT OHL indexes'!$B2197,E2198,$E2197*'MT OHL indexes'!D2198/'MT OHL indexes'!$B2197)</f>
        <v>110.7754521090009</v>
      </c>
      <c r="D2198">
        <f>IF(E2198&lt;$E2197*'MT OHL indexes'!E2198/'MT OHL indexes'!$B2197,E2198,$E2197*'MT OHL indexes'!E2198/'MT OHL indexes'!$B2197)</f>
        <v>108.99186157865476</v>
      </c>
      <c r="E2198">
        <f>Master!I2200</f>
        <v>109.87458079821025</v>
      </c>
      <c r="F2198">
        <v>27.42</v>
      </c>
      <c r="G2198">
        <v>27.57</v>
      </c>
      <c r="H2198">
        <v>27.19</v>
      </c>
      <c r="I2198">
        <v>27.37</v>
      </c>
      <c r="J2198">
        <v>393700</v>
      </c>
      <c r="K2198">
        <v>27.37</v>
      </c>
      <c r="L2198">
        <f t="shared" si="56"/>
        <v>3.0344898029662097</v>
      </c>
      <c r="M2198">
        <f t="shared" si="57"/>
        <v>3.0179706967356141</v>
      </c>
      <c r="N2198">
        <f t="shared" si="58"/>
        <v>3.0085274578394543</v>
      </c>
      <c r="O2198">
        <f t="shared" si="59"/>
        <v>3.0144165435955514</v>
      </c>
    </row>
    <row r="2199" spans="1:15" x14ac:dyDescent="0.25">
      <c r="A2199" s="1">
        <f>'OHL indexes'!A2199</f>
        <v>41255</v>
      </c>
      <c r="B2199">
        <f>$E2198*'MT OHL indexes'!C2199/'MT OHL indexes'!$B2198</f>
        <v>109.19901983901947</v>
      </c>
      <c r="C2199">
        <f>IF(E2199&gt;$E2198*'MT OHL indexes'!D2199/'MT OHL indexes'!$B2198,E2199,$E2198*'MT OHL indexes'!D2199/'MT OHL indexes'!$B2198)</f>
        <v>111.55874028691684</v>
      </c>
      <c r="D2199">
        <f>IF(E2199&lt;$E2198*'MT OHL indexes'!E2199/'MT OHL indexes'!$B2198,E2199,$E2198*'MT OHL indexes'!E2199/'MT OHL indexes'!$B2198)</f>
        <v>108.70994219484386</v>
      </c>
      <c r="E2199">
        <f>Master!I2201</f>
        <v>111.09482367667864</v>
      </c>
      <c r="F2199">
        <v>27.33</v>
      </c>
      <c r="G2199">
        <v>27.83</v>
      </c>
      <c r="H2199">
        <v>27.13</v>
      </c>
      <c r="I2199">
        <v>27.71</v>
      </c>
      <c r="J2199">
        <v>275400</v>
      </c>
      <c r="K2199">
        <v>27.71</v>
      </c>
      <c r="L2199">
        <f t="shared" si="56"/>
        <v>2.9955733567149463</v>
      </c>
      <c r="M2199">
        <f t="shared" si="57"/>
        <v>3.0085785227063191</v>
      </c>
      <c r="N2199">
        <f t="shared" si="58"/>
        <v>3.0070011866879423</v>
      </c>
      <c r="O2199">
        <f t="shared" si="59"/>
        <v>3.0091960908220372</v>
      </c>
    </row>
    <row r="2200" spans="1:15" x14ac:dyDescent="0.25">
      <c r="A2200" s="1">
        <f>'OHL indexes'!A2200</f>
        <v>41256</v>
      </c>
      <c r="B2200">
        <f>$E2199*'MT OHL indexes'!C2200/'MT OHL indexes'!$B2199</f>
        <v>110.97141257250487</v>
      </c>
      <c r="C2200">
        <f>IF(E2200&gt;$E2199*'MT OHL indexes'!D2200/'MT OHL indexes'!$B2199,E2200,$E2199*'MT OHL indexes'!D2200/'MT OHL indexes'!$B2199)</f>
        <v>113.22890034897273</v>
      </c>
      <c r="D2200">
        <f>IF(E2200&lt;$E2199*'MT OHL indexes'!E2200/'MT OHL indexes'!$B2199,E2200,$E2199*'MT OHL indexes'!E2200/'MT OHL indexes'!$B2199)</f>
        <v>109.93379104543116</v>
      </c>
      <c r="E2200">
        <f>Master!I2202</f>
        <v>113.07642783695671</v>
      </c>
      <c r="F2200">
        <v>27.58</v>
      </c>
      <c r="G2200">
        <v>28.27</v>
      </c>
      <c r="H2200">
        <v>27.45</v>
      </c>
      <c r="I2200">
        <v>28.07</v>
      </c>
      <c r="J2200">
        <v>183400</v>
      </c>
      <c r="K2200">
        <v>28.07</v>
      </c>
      <c r="L2200">
        <f t="shared" ref="L2200:L2263" si="60">B2200/F2200-1</f>
        <v>3.0236190200328092</v>
      </c>
      <c r="M2200">
        <f t="shared" ref="M2200:M2263" si="61">C2200/G2200-1</f>
        <v>3.0052670799070649</v>
      </c>
      <c r="N2200">
        <f t="shared" ref="N2200:N2263" si="62">D2200/H2200-1</f>
        <v>3.0048739907260895</v>
      </c>
      <c r="O2200">
        <f t="shared" ref="O2200:O2263" si="63">E2200/I2200-1</f>
        <v>3.0283729190223267</v>
      </c>
    </row>
    <row r="2201" spans="1:15" x14ac:dyDescent="0.25">
      <c r="A2201" s="1">
        <f>'OHL indexes'!A2201</f>
        <v>41257</v>
      </c>
      <c r="B2201">
        <f>$E2200*'MT OHL indexes'!C2201/'MT OHL indexes'!$B2200</f>
        <v>112.33950764590642</v>
      </c>
      <c r="C2201">
        <f>IF(E2201&gt;$E2200*'MT OHL indexes'!D2201/'MT OHL indexes'!$B2200,E2201,$E2200*'MT OHL indexes'!D2201/'MT OHL indexes'!$B2200)</f>
        <v>113.45625230687897</v>
      </c>
      <c r="D2201">
        <f>IF(E2201&lt;$E2200*'MT OHL indexes'!E2201/'MT OHL indexes'!$B2200,E2201,$E2200*'MT OHL indexes'!E2201/'MT OHL indexes'!$B2200)</f>
        <v>111.88768965904536</v>
      </c>
      <c r="E2201">
        <f>Master!I2203</f>
        <v>113.08816406840825</v>
      </c>
      <c r="F2201">
        <v>28.09</v>
      </c>
      <c r="G2201">
        <v>28.3</v>
      </c>
      <c r="H2201">
        <v>27.96</v>
      </c>
      <c r="I2201">
        <v>28.19</v>
      </c>
      <c r="J2201">
        <v>405200</v>
      </c>
      <c r="K2201">
        <v>28.19</v>
      </c>
      <c r="L2201">
        <f t="shared" si="60"/>
        <v>2.9992704751123682</v>
      </c>
      <c r="M2201">
        <f t="shared" si="61"/>
        <v>3.009054851833179</v>
      </c>
      <c r="N2201">
        <f t="shared" si="62"/>
        <v>3.0017056387355279</v>
      </c>
      <c r="O2201">
        <f t="shared" si="63"/>
        <v>3.0116411517704238</v>
      </c>
    </row>
    <row r="2202" spans="1:15" x14ac:dyDescent="0.25">
      <c r="A2202" s="1">
        <f>'OHL indexes'!A2202</f>
        <v>41260</v>
      </c>
      <c r="B2202">
        <f>$E2201*'MT OHL indexes'!C2202/'MT OHL indexes'!$B2201</f>
        <v>112.53999610208004</v>
      </c>
      <c r="C2202">
        <f>IF(E2202&gt;$E2201*'MT OHL indexes'!D2202/'MT OHL indexes'!$B2201,E2202,$E2201*'MT OHL indexes'!D2202/'MT OHL indexes'!$B2201)</f>
        <v>113.54655156102726</v>
      </c>
      <c r="D2202">
        <f>IF(E2202&lt;$E2201*'MT OHL indexes'!E2202/'MT OHL indexes'!$B2201,E2202,$E2201*'MT OHL indexes'!E2202/'MT OHL indexes'!$B2201)</f>
        <v>108.95799971379756</v>
      </c>
      <c r="E2202">
        <f>Master!I2204</f>
        <v>109.30055044953397</v>
      </c>
      <c r="F2202">
        <v>28.31</v>
      </c>
      <c r="G2202">
        <v>28.31</v>
      </c>
      <c r="H2202">
        <v>27.27</v>
      </c>
      <c r="I2202">
        <v>27.32</v>
      </c>
      <c r="J2202">
        <v>254100</v>
      </c>
      <c r="K2202">
        <v>27.32</v>
      </c>
      <c r="L2202">
        <f t="shared" si="60"/>
        <v>2.9752736171699063</v>
      </c>
      <c r="M2202">
        <f t="shared" si="61"/>
        <v>3.0108283843527825</v>
      </c>
      <c r="N2202">
        <f t="shared" si="62"/>
        <v>2.9955262087934567</v>
      </c>
      <c r="O2202">
        <f t="shared" si="63"/>
        <v>3.0007522126476562</v>
      </c>
    </row>
    <row r="2203" spans="1:15" x14ac:dyDescent="0.25">
      <c r="A2203" s="1">
        <f>'OHL indexes'!A2203</f>
        <v>41261</v>
      </c>
      <c r="B2203">
        <f>$E2202*'MT OHL indexes'!C2203/'MT OHL indexes'!$B2202</f>
        <v>108.32465502181314</v>
      </c>
      <c r="C2203">
        <f>IF(E2203&gt;$E2202*'MT OHL indexes'!D2203/'MT OHL indexes'!$B2202,E2203,$E2202*'MT OHL indexes'!D2203/'MT OHL indexes'!$B2202)</f>
        <v>109.39672389129531</v>
      </c>
      <c r="D2203">
        <f>IF(E2203&lt;$E2202*'MT OHL indexes'!E2203/'MT OHL indexes'!$B2202,E2203,$E2202*'MT OHL indexes'!E2203/'MT OHL indexes'!$B2202)</f>
        <v>106.16542095689408</v>
      </c>
      <c r="E2203">
        <f>Master!I2205</f>
        <v>106.96439537679397</v>
      </c>
      <c r="F2203">
        <v>27.26</v>
      </c>
      <c r="G2203">
        <v>27.3</v>
      </c>
      <c r="H2203">
        <v>26.47</v>
      </c>
      <c r="I2203">
        <v>26.57</v>
      </c>
      <c r="J2203">
        <v>945500</v>
      </c>
      <c r="K2203">
        <v>26.57</v>
      </c>
      <c r="L2203">
        <f t="shared" si="60"/>
        <v>2.9737584380709148</v>
      </c>
      <c r="M2203">
        <f t="shared" si="61"/>
        <v>3.0072060033441508</v>
      </c>
      <c r="N2203">
        <f t="shared" si="62"/>
        <v>3.0107828091006459</v>
      </c>
      <c r="O2203">
        <f t="shared" si="63"/>
        <v>3.0257582001051553</v>
      </c>
    </row>
    <row r="2204" spans="1:15" x14ac:dyDescent="0.25">
      <c r="A2204" s="1">
        <f>'OHL indexes'!A2204</f>
        <v>41262</v>
      </c>
      <c r="B2204">
        <f>$E2203*'MT OHL indexes'!C2204/'MT OHL indexes'!$B2203</f>
        <v>106.49971881952425</v>
      </c>
      <c r="C2204">
        <f>IF(E2204&gt;$E2203*'MT OHL indexes'!D2204/'MT OHL indexes'!$B2203,E2204,$E2203*'MT OHL indexes'!D2204/'MT OHL indexes'!$B2203)</f>
        <v>110.41370690380217</v>
      </c>
      <c r="D2204">
        <f>IF(E2204&lt;$E2203*'MT OHL indexes'!E2204/'MT OHL indexes'!$B2203,E2204,$E2203*'MT OHL indexes'!E2204/'MT OHL indexes'!$B2203)</f>
        <v>105.32016661090483</v>
      </c>
      <c r="E2204">
        <f>Master!I2206</f>
        <v>109.1065030605332</v>
      </c>
      <c r="F2204">
        <v>26.41</v>
      </c>
      <c r="G2204">
        <v>27.56</v>
      </c>
      <c r="H2204">
        <v>26.38</v>
      </c>
      <c r="I2204">
        <v>27.52</v>
      </c>
      <c r="J2204">
        <v>433500</v>
      </c>
      <c r="K2204">
        <v>27.52</v>
      </c>
      <c r="L2204">
        <f t="shared" si="60"/>
        <v>3.0325527762031141</v>
      </c>
      <c r="M2204">
        <f t="shared" si="61"/>
        <v>3.006302862982662</v>
      </c>
      <c r="N2204">
        <f t="shared" si="62"/>
        <v>2.9924248146665975</v>
      </c>
      <c r="O2204">
        <f t="shared" si="63"/>
        <v>2.9646258379554218</v>
      </c>
    </row>
    <row r="2205" spans="1:15" x14ac:dyDescent="0.25">
      <c r="A2205" s="1">
        <f>'OHL indexes'!A2205</f>
        <v>41263</v>
      </c>
      <c r="B2205">
        <f>$E2204*'MT OHL indexes'!C2205/'MT OHL indexes'!$B2204</f>
        <v>108.7954026623181</v>
      </c>
      <c r="C2205">
        <f>IF(E2205&gt;$E2204*'MT OHL indexes'!D2205/'MT OHL indexes'!$B2204,E2205,$E2204*'MT OHL indexes'!D2205/'MT OHL indexes'!$B2204)</f>
        <v>110.81356804624544</v>
      </c>
      <c r="D2205">
        <f>IF(E2205&lt;$E2204*'MT OHL indexes'!E2205/'MT OHL indexes'!$B2204,E2205,$E2204*'MT OHL indexes'!E2205/'MT OHL indexes'!$B2204)</f>
        <v>107.76898465544333</v>
      </c>
      <c r="E2205">
        <f>Master!I2207</f>
        <v>109.90149888348319</v>
      </c>
      <c r="F2205">
        <v>27.06</v>
      </c>
      <c r="G2205">
        <v>27.68</v>
      </c>
      <c r="H2205">
        <v>26.9</v>
      </c>
      <c r="I2205">
        <v>27.51</v>
      </c>
      <c r="J2205">
        <v>496100</v>
      </c>
      <c r="K2205">
        <v>27.51</v>
      </c>
      <c r="L2205">
        <f t="shared" si="60"/>
        <v>3.020524858178792</v>
      </c>
      <c r="M2205">
        <f t="shared" si="61"/>
        <v>3.0033803484915262</v>
      </c>
      <c r="N2205">
        <f t="shared" si="62"/>
        <v>3.0062819574514252</v>
      </c>
      <c r="O2205">
        <f t="shared" si="63"/>
        <v>2.9949654265170187</v>
      </c>
    </row>
    <row r="2206" spans="1:15" x14ac:dyDescent="0.25">
      <c r="A2206" s="1">
        <f>'OHL indexes'!A2206</f>
        <v>41264</v>
      </c>
      <c r="B2206">
        <f>$E2205*'MT OHL indexes'!C2206/'MT OHL indexes'!$B2205</f>
        <v>112.37122480050608</v>
      </c>
      <c r="C2206">
        <f>IF(E2206&gt;$E2205*'MT OHL indexes'!D2206/'MT OHL indexes'!$B2205,E2206,$E2205*'MT OHL indexes'!D2206/'MT OHL indexes'!$B2205)</f>
        <v>114.82710249253736</v>
      </c>
      <c r="D2206">
        <f>IF(E2206&lt;$E2205*'MT OHL indexes'!E2206/'MT OHL indexes'!$B2205,E2206,$E2205*'MT OHL indexes'!E2206/'MT OHL indexes'!$B2205)</f>
        <v>111.47350212992808</v>
      </c>
      <c r="E2206">
        <f>Master!I2208</f>
        <v>113.18127934198289</v>
      </c>
      <c r="F2206">
        <v>28.54</v>
      </c>
      <c r="G2206">
        <v>28.62</v>
      </c>
      <c r="H2206">
        <v>27.88</v>
      </c>
      <c r="I2206">
        <v>28.1</v>
      </c>
      <c r="J2206">
        <v>814600</v>
      </c>
      <c r="K2206">
        <v>28.1</v>
      </c>
      <c r="L2206">
        <f t="shared" si="60"/>
        <v>2.9373239243344811</v>
      </c>
      <c r="M2206">
        <f t="shared" si="61"/>
        <v>3.0121279696903338</v>
      </c>
      <c r="N2206">
        <f t="shared" si="62"/>
        <v>2.9983322141294146</v>
      </c>
      <c r="O2206">
        <f t="shared" si="63"/>
        <v>3.0278035353018815</v>
      </c>
    </row>
    <row r="2207" spans="1:15" x14ac:dyDescent="0.25">
      <c r="A2207" s="1">
        <f>'OHL indexes'!A2207</f>
        <v>41267</v>
      </c>
      <c r="B2207">
        <f>$E2206*'MT OHL indexes'!C2207/'MT OHL indexes'!$B2206</f>
        <v>113.61642131735906</v>
      </c>
      <c r="C2207">
        <f>IF(E2207&gt;$E2206*'MT OHL indexes'!D2207/'MT OHL indexes'!$B2206,E2207,$E2206*'MT OHL indexes'!D2207/'MT OHL indexes'!$B2206)</f>
        <v>113.83250743084285</v>
      </c>
      <c r="D2207">
        <f>IF(E2207&lt;$E2206*'MT OHL indexes'!E2207/'MT OHL indexes'!$B2206,E2207,$E2206*'MT OHL indexes'!E2207/'MT OHL indexes'!$B2206)</f>
        <v>112.21922852466146</v>
      </c>
      <c r="E2207">
        <f>Master!I2209</f>
        <v>113.02537793723262</v>
      </c>
      <c r="F2207">
        <v>28.2</v>
      </c>
      <c r="G2207">
        <v>28.41</v>
      </c>
      <c r="H2207">
        <v>28.05</v>
      </c>
      <c r="I2207">
        <v>28.09</v>
      </c>
      <c r="J2207">
        <v>401700</v>
      </c>
      <c r="K2207">
        <v>28.09</v>
      </c>
      <c r="L2207">
        <f t="shared" si="60"/>
        <v>3.0289511105446474</v>
      </c>
      <c r="M2207">
        <f t="shared" si="61"/>
        <v>3.0067760447322369</v>
      </c>
      <c r="N2207">
        <f t="shared" si="62"/>
        <v>3.0006855089005864</v>
      </c>
      <c r="O2207">
        <f t="shared" si="63"/>
        <v>3.0236873598160416</v>
      </c>
    </row>
    <row r="2208" spans="1:15" x14ac:dyDescent="0.25">
      <c r="A2208" s="1">
        <f>'OHL indexes'!A2208</f>
        <v>41269</v>
      </c>
      <c r="B2208">
        <f>$E2207*'MT OHL indexes'!C2208/'MT OHL indexes'!$B2207</f>
        <v>113.02340918726311</v>
      </c>
      <c r="C2208">
        <f>IF(E2208&gt;$E2207*'MT OHL indexes'!D2208/'MT OHL indexes'!$B2207,E2208,$E2207*'MT OHL indexes'!D2208/'MT OHL indexes'!$B2207)</f>
        <v>115.71341070810678</v>
      </c>
      <c r="D2208">
        <f>IF(E2208&lt;$E2207*'MT OHL indexes'!E2208/'MT OHL indexes'!$B2207,E2208,$E2207*'MT OHL indexes'!E2208/'MT OHL indexes'!$B2207)</f>
        <v>112.7595310663494</v>
      </c>
      <c r="E2208">
        <f>Master!I2210</f>
        <v>114.89082221180844</v>
      </c>
      <c r="F2208">
        <v>28.15</v>
      </c>
      <c r="G2208">
        <v>28.87</v>
      </c>
      <c r="H2208">
        <v>28.09</v>
      </c>
      <c r="I2208">
        <v>28.53</v>
      </c>
      <c r="J2208">
        <v>368100</v>
      </c>
      <c r="K2208">
        <v>28.53</v>
      </c>
      <c r="L2208">
        <f t="shared" si="60"/>
        <v>3.015041178943628</v>
      </c>
      <c r="M2208">
        <f t="shared" si="61"/>
        <v>3.0080848877071968</v>
      </c>
      <c r="N2208">
        <f t="shared" si="62"/>
        <v>3.0142232490690422</v>
      </c>
      <c r="O2208">
        <f t="shared" si="63"/>
        <v>3.0270179534457915</v>
      </c>
    </row>
    <row r="2209" spans="1:15" x14ac:dyDescent="0.25">
      <c r="A2209" s="1">
        <f>'OHL indexes'!A2209</f>
        <v>41270</v>
      </c>
      <c r="B2209">
        <f>$E2208*'MT OHL indexes'!C2209/'MT OHL indexes'!$B2208</f>
        <v>114.16356864931412</v>
      </c>
      <c r="C2209">
        <f>IF(E2209&gt;$E2208*'MT OHL indexes'!D2209/'MT OHL indexes'!$B2208,E2209,$E2208*'MT OHL indexes'!D2209/'MT OHL indexes'!$B2208)</f>
        <v>117.3929485110304</v>
      </c>
      <c r="D2209">
        <f>IF(E2209&lt;$E2208*'MT OHL indexes'!E2209/'MT OHL indexes'!$B2208,E2209,$E2208*'MT OHL indexes'!E2209/'MT OHL indexes'!$B2208)</f>
        <v>112.61963542080285</v>
      </c>
      <c r="E2209">
        <f>Master!I2211</f>
        <v>112.94247386975026</v>
      </c>
      <c r="F2209">
        <v>28.53</v>
      </c>
      <c r="G2209">
        <v>29.31</v>
      </c>
      <c r="H2209">
        <v>28.16</v>
      </c>
      <c r="I2209">
        <v>28.39</v>
      </c>
      <c r="J2209">
        <v>371400</v>
      </c>
      <c r="K2209">
        <v>28.39</v>
      </c>
      <c r="L2209">
        <f t="shared" si="60"/>
        <v>3.0015271170457103</v>
      </c>
      <c r="M2209">
        <f t="shared" si="61"/>
        <v>3.0052183047093282</v>
      </c>
      <c r="N2209">
        <f t="shared" si="62"/>
        <v>2.9992768260228284</v>
      </c>
      <c r="O2209">
        <f t="shared" si="63"/>
        <v>2.9782484631824677</v>
      </c>
    </row>
    <row r="2210" spans="1:15" x14ac:dyDescent="0.25">
      <c r="A2210" s="1">
        <f>'OHL indexes'!A2210</f>
        <v>41271</v>
      </c>
      <c r="B2210">
        <f>$E2209*'MT OHL indexes'!C2210/'MT OHL indexes'!$B2209</f>
        <v>114.39619102398139</v>
      </c>
      <c r="C2210">
        <f>IF(E2210&gt;$E2209*'MT OHL indexes'!D2210/'MT OHL indexes'!$B2209,E2210,$E2209*'MT OHL indexes'!D2210/'MT OHL indexes'!$B2209)</f>
        <v>120.58771960277585</v>
      </c>
      <c r="D2210">
        <f>IF(E2210&lt;$E2209*'MT OHL indexes'!E2210/'MT OHL indexes'!$B2209,E2210,$E2209*'MT OHL indexes'!E2210/'MT OHL indexes'!$B2209)</f>
        <v>114.09013839991141</v>
      </c>
      <c r="E2210">
        <f>Master!I2212</f>
        <v>119.00190308288512</v>
      </c>
      <c r="F2210">
        <v>28.83</v>
      </c>
      <c r="G2210">
        <v>29.26</v>
      </c>
      <c r="H2210">
        <v>28.58</v>
      </c>
      <c r="I2210">
        <v>28.96</v>
      </c>
      <c r="J2210">
        <v>299300</v>
      </c>
      <c r="K2210">
        <v>28.96</v>
      </c>
      <c r="L2210">
        <f t="shared" si="60"/>
        <v>2.9679566779043149</v>
      </c>
      <c r="M2210">
        <f t="shared" si="61"/>
        <v>3.1212481067250799</v>
      </c>
      <c r="N2210">
        <f t="shared" si="62"/>
        <v>2.9919572568198536</v>
      </c>
      <c r="O2210">
        <f t="shared" si="63"/>
        <v>3.1091817362874696</v>
      </c>
    </row>
    <row r="2211" spans="1:15" x14ac:dyDescent="0.25">
      <c r="A2211" s="1">
        <f>'OHL indexes'!A2211</f>
        <v>41274</v>
      </c>
      <c r="B2211">
        <f>$E2210*'MT OHL indexes'!C2211/'MT OHL indexes'!$B2210</f>
        <v>118.05172937855754</v>
      </c>
      <c r="C2211">
        <f>IF(E2211&gt;$E2210*'MT OHL indexes'!D2211/'MT OHL indexes'!$B2210,E2211,$E2210*'MT OHL indexes'!D2211/'MT OHL indexes'!$B2210)</f>
        <v>118.70999874948609</v>
      </c>
      <c r="D2211">
        <f>IF(E2211&lt;$E2210*'MT OHL indexes'!E2211/'MT OHL indexes'!$B2210,E2211,$E2210*'MT OHL indexes'!E2211/'MT OHL indexes'!$B2210)</f>
        <v>110.6629111923007</v>
      </c>
      <c r="E2211">
        <f>Master!I2213</f>
        <v>113.21511076474123</v>
      </c>
      <c r="F2211">
        <v>28.76</v>
      </c>
      <c r="G2211">
        <v>29.14</v>
      </c>
      <c r="H2211">
        <v>27.62</v>
      </c>
      <c r="I2211">
        <v>27.95</v>
      </c>
      <c r="J2211">
        <v>729500</v>
      </c>
      <c r="K2211">
        <v>27.95</v>
      </c>
      <c r="L2211">
        <f t="shared" si="60"/>
        <v>3.1047193803392741</v>
      </c>
      <c r="M2211">
        <f t="shared" si="61"/>
        <v>3.0737817003941688</v>
      </c>
      <c r="N2211">
        <f t="shared" si="62"/>
        <v>3.0066224182585337</v>
      </c>
      <c r="O2211">
        <f t="shared" si="63"/>
        <v>3.0506300810283085</v>
      </c>
    </row>
    <row r="2212" spans="1:15" x14ac:dyDescent="0.25">
      <c r="A2212" s="1">
        <f>'OHL indexes'!A2212</f>
        <v>41276</v>
      </c>
      <c r="B2212">
        <f>$E2211*'MT OHL indexes'!C2212/'MT OHL indexes'!$B2211</f>
        <v>109.55922439513587</v>
      </c>
      <c r="C2212">
        <f>IF(E2212&gt;$E2211*'MT OHL indexes'!D2212/'MT OHL indexes'!$B2211,E2212,$E2211*'MT OHL indexes'!D2212/'MT OHL indexes'!$B2211)</f>
        <v>109.91112763279652</v>
      </c>
      <c r="D2212">
        <f>IF(E2212&lt;$E2211*'MT OHL indexes'!E2212/'MT OHL indexes'!$B2211,E2212,$E2211*'MT OHL indexes'!E2212/'MT OHL indexes'!$B2211)</f>
        <v>105.14088921232465</v>
      </c>
      <c r="E2212">
        <f>Master!I2214</f>
        <v>105.57618185066391</v>
      </c>
      <c r="F2212">
        <v>26.43</v>
      </c>
      <c r="G2212">
        <v>26.99</v>
      </c>
      <c r="H2212">
        <v>26.25</v>
      </c>
      <c r="I2212">
        <v>26.32</v>
      </c>
      <c r="J2212">
        <v>819900</v>
      </c>
      <c r="K2212">
        <v>26.32</v>
      </c>
      <c r="L2212">
        <f t="shared" si="60"/>
        <v>3.1452600981890226</v>
      </c>
      <c r="M2212">
        <f t="shared" si="61"/>
        <v>3.0722907607557071</v>
      </c>
      <c r="N2212">
        <f t="shared" si="62"/>
        <v>3.0053672080885585</v>
      </c>
      <c r="O2212">
        <f t="shared" si="63"/>
        <v>3.0112531098276563</v>
      </c>
    </row>
    <row r="2213" spans="1:15" x14ac:dyDescent="0.25">
      <c r="A2213" s="1">
        <f>'OHL indexes'!A2213</f>
        <v>41277</v>
      </c>
      <c r="B2213">
        <f>$E2212*'MT OHL indexes'!C2213/'MT OHL indexes'!$B2212</f>
        <v>106.14663321366535</v>
      </c>
      <c r="C2213">
        <f>IF(E2213&gt;$E2212*'MT OHL indexes'!D2213/'MT OHL indexes'!$B2212,E2213,$E2212*'MT OHL indexes'!D2213/'MT OHL indexes'!$B2212)</f>
        <v>106.25193822690559</v>
      </c>
      <c r="D2213">
        <f>IF(E2213&lt;$E2212*'MT OHL indexes'!E2213/'MT OHL indexes'!$B2212,E2213,$E2212*'MT OHL indexes'!E2213/'MT OHL indexes'!$B2212)</f>
        <v>102.9345842700873</v>
      </c>
      <c r="E2213">
        <f>Master!I2215</f>
        <v>105.61770020533325</v>
      </c>
      <c r="F2213">
        <v>26.12</v>
      </c>
      <c r="G2213">
        <v>26.48</v>
      </c>
      <c r="H2213">
        <v>25.71</v>
      </c>
      <c r="I2213">
        <v>26.29</v>
      </c>
      <c r="J2213">
        <v>401000</v>
      </c>
      <c r="K2213">
        <v>26.29</v>
      </c>
      <c r="L2213">
        <f t="shared" si="60"/>
        <v>3.0638067845966823</v>
      </c>
      <c r="M2213">
        <f t="shared" si="61"/>
        <v>3.0125354315296677</v>
      </c>
      <c r="N2213">
        <f t="shared" si="62"/>
        <v>3.0036788903184481</v>
      </c>
      <c r="O2213">
        <f t="shared" si="63"/>
        <v>3.0174096692785568</v>
      </c>
    </row>
    <row r="2214" spans="1:15" x14ac:dyDescent="0.25">
      <c r="A2214" s="1">
        <f>'OHL indexes'!A2214</f>
        <v>41278</v>
      </c>
      <c r="B2214">
        <f>$E2213*'MT OHL indexes'!C2214/'MT OHL indexes'!$B2213</f>
        <v>105.22658860015676</v>
      </c>
      <c r="C2214">
        <f>IF(E2214&gt;$E2213*'MT OHL indexes'!D2214/'MT OHL indexes'!$B2213,E2214,$E2213*'MT OHL indexes'!D2214/'MT OHL indexes'!$B2213)</f>
        <v>105.64883167216593</v>
      </c>
      <c r="D2214">
        <f>IF(E2214&lt;$E2213*'MT OHL indexes'!E2214/'MT OHL indexes'!$B2213,E2214,$E2213*'MT OHL indexes'!E2214/'MT OHL indexes'!$B2213)</f>
        <v>103.19518657920884</v>
      </c>
      <c r="E2214">
        <f>Master!I2216</f>
        <v>104.86623541597169</v>
      </c>
      <c r="F2214">
        <v>25.96</v>
      </c>
      <c r="G2214">
        <v>26.19</v>
      </c>
      <c r="H2214">
        <v>25.82</v>
      </c>
      <c r="I2214">
        <v>25.84</v>
      </c>
      <c r="J2214">
        <v>579300</v>
      </c>
      <c r="K2214">
        <v>25.84</v>
      </c>
      <c r="L2214">
        <f t="shared" si="60"/>
        <v>3.0534125038581186</v>
      </c>
      <c r="M2214">
        <f t="shared" si="61"/>
        <v>3.0339378263522692</v>
      </c>
      <c r="N2214">
        <f t="shared" si="62"/>
        <v>2.9967152044619998</v>
      </c>
      <c r="O2214">
        <f t="shared" si="63"/>
        <v>3.0582908442713501</v>
      </c>
    </row>
    <row r="2215" spans="1:15" x14ac:dyDescent="0.25">
      <c r="A2215" s="1">
        <f>'OHL indexes'!A2215</f>
        <v>41281</v>
      </c>
      <c r="B2215">
        <f>$E2214*'MT OHL indexes'!C2215/'MT OHL indexes'!$B2214</f>
        <v>104.93418827438276</v>
      </c>
      <c r="C2215">
        <f>IF(E2215&gt;$E2214*'MT OHL indexes'!D2215/'MT OHL indexes'!$B2214,E2215,$E2214*'MT OHL indexes'!D2215/'MT OHL indexes'!$B2214)</f>
        <v>106.0573048516692</v>
      </c>
      <c r="D2215">
        <f>IF(E2215&lt;$E2214*'MT OHL indexes'!E2215/'MT OHL indexes'!$B2214,E2215,$E2214*'MT OHL indexes'!E2215/'MT OHL indexes'!$B2214)</f>
        <v>103.88581492079393</v>
      </c>
      <c r="E2215">
        <f>Master!I2217</f>
        <v>105.20865196691361</v>
      </c>
      <c r="F2215">
        <v>26.1</v>
      </c>
      <c r="G2215">
        <v>26.44</v>
      </c>
      <c r="H2215">
        <v>26.02</v>
      </c>
      <c r="I2215">
        <v>26.1</v>
      </c>
      <c r="J2215">
        <v>291100</v>
      </c>
      <c r="K2215">
        <v>26.1</v>
      </c>
      <c r="L2215">
        <f t="shared" si="60"/>
        <v>3.0204669836928257</v>
      </c>
      <c r="M2215">
        <f t="shared" si="61"/>
        <v>3.0112445102749321</v>
      </c>
      <c r="N2215">
        <f t="shared" si="62"/>
        <v>2.9925370838122189</v>
      </c>
      <c r="O2215">
        <f t="shared" si="63"/>
        <v>3.0309828339813638</v>
      </c>
    </row>
    <row r="2216" spans="1:15" x14ac:dyDescent="0.25">
      <c r="A2216" s="1">
        <f>'OHL indexes'!A2216</f>
        <v>41282</v>
      </c>
      <c r="B2216">
        <f>$E2215*'MT OHL indexes'!C2216/'MT OHL indexes'!$B2215</f>
        <v>105.10404863008556</v>
      </c>
      <c r="C2216">
        <f>IF(E2216&gt;$E2215*'MT OHL indexes'!D2216/'MT OHL indexes'!$B2215,E2216,$E2215*'MT OHL indexes'!D2216/'MT OHL indexes'!$B2215)</f>
        <v>106.34180558060503</v>
      </c>
      <c r="D2216">
        <f>IF(E2216&lt;$E2215*'MT OHL indexes'!E2216/'MT OHL indexes'!$B2215,E2216,$E2215*'MT OHL indexes'!E2216/'MT OHL indexes'!$B2215)</f>
        <v>104.2498372479356</v>
      </c>
      <c r="E2216">
        <f>Master!I2218</f>
        <v>104.56708609762971</v>
      </c>
      <c r="F2216">
        <v>26.27</v>
      </c>
      <c r="G2216">
        <v>26.55</v>
      </c>
      <c r="H2216">
        <v>26.16</v>
      </c>
      <c r="I2216">
        <v>26.33</v>
      </c>
      <c r="J2216">
        <v>442400</v>
      </c>
      <c r="K2216">
        <v>26.33</v>
      </c>
      <c r="L2216">
        <f t="shared" si="60"/>
        <v>3.0009154408102612</v>
      </c>
      <c r="M2216">
        <f t="shared" si="61"/>
        <v>3.0053410764822983</v>
      </c>
      <c r="N2216">
        <f t="shared" si="62"/>
        <v>2.9850855217100767</v>
      </c>
      <c r="O2216">
        <f t="shared" si="63"/>
        <v>2.9714047131648202</v>
      </c>
    </row>
    <row r="2217" spans="1:15" x14ac:dyDescent="0.25">
      <c r="A2217" s="1">
        <f>'OHL indexes'!A2217</f>
        <v>41283</v>
      </c>
      <c r="B2217">
        <f>$E2216*'MT OHL indexes'!C2217/'MT OHL indexes'!$B2216</f>
        <v>104.18056502739637</v>
      </c>
      <c r="C2217">
        <f>IF(E2217&gt;$E2216*'MT OHL indexes'!D2217/'MT OHL indexes'!$B2216,E2217,$E2216*'MT OHL indexes'!D2217/'MT OHL indexes'!$B2216)</f>
        <v>105.07921667553946</v>
      </c>
      <c r="D2217">
        <f>IF(E2217&lt;$E2216*'MT OHL indexes'!E2217/'MT OHL indexes'!$B2216,E2217,$E2216*'MT OHL indexes'!E2217/'MT OHL indexes'!$B2216)</f>
        <v>102.52820713244772</v>
      </c>
      <c r="E2217">
        <f>Master!I2219</f>
        <v>103.9414909785047</v>
      </c>
      <c r="F2217">
        <v>25.88</v>
      </c>
      <c r="G2217">
        <v>26.23</v>
      </c>
      <c r="H2217">
        <v>25.65</v>
      </c>
      <c r="I2217">
        <v>26.08</v>
      </c>
      <c r="J2217">
        <v>388100</v>
      </c>
      <c r="K2217">
        <v>26.08</v>
      </c>
      <c r="L2217">
        <f t="shared" si="60"/>
        <v>3.0255241509813127</v>
      </c>
      <c r="M2217">
        <f t="shared" si="61"/>
        <v>3.0060700219420307</v>
      </c>
      <c r="N2217">
        <f t="shared" si="62"/>
        <v>2.997201057795233</v>
      </c>
      <c r="O2217">
        <f t="shared" si="63"/>
        <v>2.9854866172739536</v>
      </c>
    </row>
    <row r="2218" spans="1:15" x14ac:dyDescent="0.25">
      <c r="A2218" s="1">
        <f>'OHL indexes'!A2218</f>
        <v>41284</v>
      </c>
      <c r="B2218">
        <f>$E2217*'MT OHL indexes'!C2218/'MT OHL indexes'!$B2217</f>
        <v>103.28582500028513</v>
      </c>
      <c r="C2218">
        <f>IF(E2218&gt;$E2217*'MT OHL indexes'!D2218/'MT OHL indexes'!$B2217,E2218,$E2217*'MT OHL indexes'!D2218/'MT OHL indexes'!$B2217)</f>
        <v>103.42853648959145</v>
      </c>
      <c r="D2218">
        <f>IF(E2218&lt;$E2217*'MT OHL indexes'!E2218/'MT OHL indexes'!$B2217,E2218,$E2217*'MT OHL indexes'!E2218/'MT OHL indexes'!$B2217)</f>
        <v>101.92822906874453</v>
      </c>
      <c r="E2218">
        <f>Master!I2220</f>
        <v>102.50251671916169</v>
      </c>
      <c r="F2218">
        <v>25.6</v>
      </c>
      <c r="G2218">
        <v>25.85</v>
      </c>
      <c r="H2218">
        <v>25.55</v>
      </c>
      <c r="I2218">
        <v>25.65</v>
      </c>
      <c r="J2218">
        <v>238400</v>
      </c>
      <c r="K2218">
        <v>25.65</v>
      </c>
      <c r="L2218">
        <f t="shared" si="60"/>
        <v>3.0346025390736378</v>
      </c>
      <c r="M2218">
        <f t="shared" si="61"/>
        <v>3.0011039260963805</v>
      </c>
      <c r="N2218">
        <f t="shared" si="62"/>
        <v>2.9893631729449912</v>
      </c>
      <c r="O2218">
        <f t="shared" si="63"/>
        <v>2.9961994822285263</v>
      </c>
    </row>
    <row r="2219" spans="1:15" x14ac:dyDescent="0.25">
      <c r="A2219" s="1">
        <f>'OHL indexes'!A2219</f>
        <v>41285</v>
      </c>
      <c r="B2219">
        <f>$E2218*'MT OHL indexes'!C2219/'MT OHL indexes'!$B2218</f>
        <v>102.50251671916169</v>
      </c>
      <c r="C2219">
        <f>IF(E2219&gt;$E2218*'MT OHL indexes'!D2219/'MT OHL indexes'!$B2218,E2219,$E2218*'MT OHL indexes'!D2219/'MT OHL indexes'!$B2218)</f>
        <v>103.16065945438737</v>
      </c>
      <c r="D2219">
        <f>IF(E2219&lt;$E2218*'MT OHL indexes'!E2219/'MT OHL indexes'!$B2218,E2219,$E2218*'MT OHL indexes'!E2219/'MT OHL indexes'!$B2218)</f>
        <v>101.19489015841329</v>
      </c>
      <c r="E2219">
        <f>Master!I2221</f>
        <v>102.08165516582677</v>
      </c>
      <c r="F2219">
        <v>25.7</v>
      </c>
      <c r="G2219">
        <v>25.81</v>
      </c>
      <c r="H2219">
        <v>25.31</v>
      </c>
      <c r="I2219">
        <v>25.48</v>
      </c>
      <c r="J2219">
        <v>163700</v>
      </c>
      <c r="K2219">
        <v>25.48</v>
      </c>
      <c r="L2219">
        <f t="shared" si="60"/>
        <v>2.9884247750646575</v>
      </c>
      <c r="M2219">
        <f t="shared" si="61"/>
        <v>2.9969259765357372</v>
      </c>
      <c r="N2219">
        <f t="shared" si="62"/>
        <v>2.9982177067725519</v>
      </c>
      <c r="O2219">
        <f t="shared" si="63"/>
        <v>3.0063443942632171</v>
      </c>
    </row>
    <row r="2220" spans="1:15" x14ac:dyDescent="0.25">
      <c r="A2220" s="1">
        <f>'OHL indexes'!A2220</f>
        <v>41288</v>
      </c>
      <c r="B2220">
        <f>$E2219*'MT OHL indexes'!C2220/'MT OHL indexes'!$B2219</f>
        <v>102.51375371724043</v>
      </c>
      <c r="C2220">
        <f>IF(E2220&gt;$E2219*'MT OHL indexes'!D2220/'MT OHL indexes'!$B2219,E2220,$E2219*'MT OHL indexes'!D2220/'MT OHL indexes'!$B2219)</f>
        <v>102.74804693535295</v>
      </c>
      <c r="D2220">
        <f>IF(E2220&lt;$E2219*'MT OHL indexes'!E2220/'MT OHL indexes'!$B2219,E2220,$E2219*'MT OHL indexes'!E2220/'MT OHL indexes'!$B2219)</f>
        <v>100.09591067866872</v>
      </c>
      <c r="E2220">
        <f>Master!I2222</f>
        <v>100.96095388173616</v>
      </c>
      <c r="F2220">
        <v>25.36</v>
      </c>
      <c r="G2220">
        <v>25.65</v>
      </c>
      <c r="H2220">
        <v>25.05</v>
      </c>
      <c r="I2220">
        <v>25.08</v>
      </c>
      <c r="J2220">
        <v>236200</v>
      </c>
      <c r="K2220">
        <v>25.08</v>
      </c>
      <c r="L2220">
        <f t="shared" si="60"/>
        <v>3.0423404462634238</v>
      </c>
      <c r="M2220">
        <f t="shared" si="61"/>
        <v>3.0057718103451441</v>
      </c>
      <c r="N2220">
        <f t="shared" si="62"/>
        <v>2.9958447376714057</v>
      </c>
      <c r="O2220">
        <f t="shared" si="63"/>
        <v>3.0255563748698631</v>
      </c>
    </row>
    <row r="2221" spans="1:15" x14ac:dyDescent="0.25">
      <c r="A2221" s="1">
        <f>'OHL indexes'!A2221</f>
        <v>41289</v>
      </c>
      <c r="B2221">
        <f>$E2220*'MT OHL indexes'!C2221/'MT OHL indexes'!$B2220</f>
        <v>101.46786060950863</v>
      </c>
      <c r="C2221">
        <f>IF(E2221&gt;$E2220*'MT OHL indexes'!D2221/'MT OHL indexes'!$B2220,E2221,$E2220*'MT OHL indexes'!D2221/'MT OHL indexes'!$B2220)</f>
        <v>101.4851111473929</v>
      </c>
      <c r="D2221">
        <f>IF(E2221&lt;$E2220*'MT OHL indexes'!E2221/'MT OHL indexes'!$B2220,E2221,$E2220*'MT OHL indexes'!E2221/'MT OHL indexes'!$B2220)</f>
        <v>99.504414882144118</v>
      </c>
      <c r="E2221">
        <f>Master!I2223</f>
        <v>101.12638897316074</v>
      </c>
      <c r="F2221">
        <v>25.07</v>
      </c>
      <c r="G2221">
        <v>25.2</v>
      </c>
      <c r="H2221">
        <v>24.89</v>
      </c>
      <c r="I2221">
        <v>25.04</v>
      </c>
      <c r="J2221">
        <v>485300</v>
      </c>
      <c r="K2221">
        <v>25.04</v>
      </c>
      <c r="L2221">
        <f t="shared" si="60"/>
        <v>3.0473817554650431</v>
      </c>
      <c r="M2221">
        <f t="shared" si="61"/>
        <v>3.0271869502933688</v>
      </c>
      <c r="N2221">
        <f t="shared" si="62"/>
        <v>2.997766769069671</v>
      </c>
      <c r="O2221">
        <f t="shared" si="63"/>
        <v>3.0385938088322986</v>
      </c>
    </row>
    <row r="2222" spans="1:15" x14ac:dyDescent="0.25">
      <c r="A2222" s="1">
        <f>'OHL indexes'!A2222</f>
        <v>41290</v>
      </c>
      <c r="B2222">
        <f>$E2221*'MT OHL indexes'!C2222/'MT OHL indexes'!$B2221</f>
        <v>101.55670726431168</v>
      </c>
      <c r="C2222">
        <f>IF(E2222&gt;$E2221*'MT OHL indexes'!D2222/'MT OHL indexes'!$B2221,E2222,$E2221*'MT OHL indexes'!D2222/'MT OHL indexes'!$B2221)</f>
        <v>101.57392458724384</v>
      </c>
      <c r="D2222">
        <f>IF(E2222&lt;$E2221*'MT OHL indexes'!E2222/'MT OHL indexes'!$B2221,E2222,$E2221*'MT OHL indexes'!E2222/'MT OHL indexes'!$B2221)</f>
        <v>99.215741653753724</v>
      </c>
      <c r="E2222">
        <f>Master!I2224</f>
        <v>100.00531692907256</v>
      </c>
      <c r="F2222">
        <v>25.04</v>
      </c>
      <c r="G2222">
        <v>25.13</v>
      </c>
      <c r="H2222">
        <v>24.76</v>
      </c>
      <c r="I2222">
        <v>24.91</v>
      </c>
      <c r="J2222">
        <v>556000</v>
      </c>
      <c r="K2222">
        <v>24.91</v>
      </c>
      <c r="L2222">
        <f t="shared" si="60"/>
        <v>3.0557790441019046</v>
      </c>
      <c r="M2222">
        <f t="shared" si="61"/>
        <v>3.0419389012034959</v>
      </c>
      <c r="N2222">
        <f t="shared" si="62"/>
        <v>3.0070978050789066</v>
      </c>
      <c r="O2222">
        <f t="shared" si="63"/>
        <v>3.0146654728652171</v>
      </c>
    </row>
    <row r="2223" spans="1:15" x14ac:dyDescent="0.25">
      <c r="A2223" s="1">
        <f>'OHL indexes'!A2223</f>
        <v>41291</v>
      </c>
      <c r="B2223">
        <f>$E2222*'MT OHL indexes'!C2223/'MT OHL indexes'!$B2222</f>
        <v>99.325347634568701</v>
      </c>
      <c r="C2223">
        <f>IF(E2223&gt;$E2222*'MT OHL indexes'!D2223/'MT OHL indexes'!$B2222,E2223,$E2222*'MT OHL indexes'!D2223/'MT OHL indexes'!$B2222)</f>
        <v>99.878731697849972</v>
      </c>
      <c r="D2223">
        <f>IF(E2223&lt;$E2222*'MT OHL indexes'!E2223/'MT OHL indexes'!$B2222,E2223,$E2222*'MT OHL indexes'!E2223/'MT OHL indexes'!$B2222)</f>
        <v>98.384976778271323</v>
      </c>
      <c r="E2223">
        <f>Master!I2225</f>
        <v>98.868328844910366</v>
      </c>
      <c r="F2223">
        <v>24.73</v>
      </c>
      <c r="G2223">
        <v>24.92</v>
      </c>
      <c r="H2223">
        <v>24.61</v>
      </c>
      <c r="I2223">
        <v>24.8</v>
      </c>
      <c r="J2223">
        <v>131000</v>
      </c>
      <c r="K2223">
        <v>24.8</v>
      </c>
      <c r="L2223">
        <f t="shared" si="60"/>
        <v>3.0163909273986533</v>
      </c>
      <c r="M2223">
        <f t="shared" si="61"/>
        <v>3.0079747872331444</v>
      </c>
      <c r="N2223">
        <f t="shared" si="62"/>
        <v>2.9977641925343894</v>
      </c>
      <c r="O2223">
        <f t="shared" si="63"/>
        <v>2.9866261631012243</v>
      </c>
    </row>
    <row r="2224" spans="1:15" x14ac:dyDescent="0.25">
      <c r="A2224" s="1">
        <f>'OHL indexes'!A2224</f>
        <v>41292</v>
      </c>
      <c r="B2224">
        <f>$E2223*'MT OHL indexes'!C2224/'MT OHL indexes'!$B2223</f>
        <v>98.748272567010986</v>
      </c>
      <c r="C2224">
        <f>IF(E2224&gt;$E2223*'MT OHL indexes'!D2224/'MT OHL indexes'!$B2223,E2224,$E2223*'MT OHL indexes'!D2224/'MT OHL indexes'!$B2223)</f>
        <v>98.813268891183782</v>
      </c>
      <c r="D2224">
        <f>IF(E2224&lt;$E2223*'MT OHL indexes'!E2224/'MT OHL indexes'!$B2223,E2224,$E2223*'MT OHL indexes'!E2224/'MT OHL indexes'!$B2223)</f>
        <v>95.190150131473928</v>
      </c>
      <c r="E2224">
        <f>Master!I2226</f>
        <v>95.531026119192603</v>
      </c>
      <c r="F2224">
        <v>24.46</v>
      </c>
      <c r="G2224">
        <v>24.56</v>
      </c>
      <c r="H2224">
        <v>23.96</v>
      </c>
      <c r="I2224">
        <v>24.05</v>
      </c>
      <c r="J2224">
        <v>355700</v>
      </c>
      <c r="K2224">
        <v>24.05</v>
      </c>
      <c r="L2224">
        <f t="shared" si="60"/>
        <v>3.0371329749391247</v>
      </c>
      <c r="M2224">
        <f t="shared" si="61"/>
        <v>3.0233415672306103</v>
      </c>
      <c r="N2224">
        <f t="shared" si="62"/>
        <v>2.9728777183419837</v>
      </c>
      <c r="O2224">
        <f t="shared" si="63"/>
        <v>2.9721840382200666</v>
      </c>
    </row>
    <row r="2225" spans="1:15" x14ac:dyDescent="0.25">
      <c r="A2225" s="1">
        <f>'OHL indexes'!A2225</f>
        <v>41296</v>
      </c>
      <c r="B2225">
        <f>$E2224*'MT OHL indexes'!C2225/'MT OHL indexes'!$B2224</f>
        <v>95.814828801828625</v>
      </c>
      <c r="C2225">
        <f>IF(E2225&gt;$E2224*'MT OHL indexes'!D2225/'MT OHL indexes'!$B2224,E2225,$E2224*'MT OHL indexes'!D2225/'MT OHL indexes'!$B2224)</f>
        <v>96.17339838219533</v>
      </c>
      <c r="D2225">
        <f>IF(E2225&lt;$E2224*'MT OHL indexes'!E2225/'MT OHL indexes'!$B2224,E2225,$E2224*'MT OHL indexes'!E2225/'MT OHL indexes'!$B2224)</f>
        <v>91.527258745714946</v>
      </c>
      <c r="E2225">
        <f>Master!I2227</f>
        <v>92.05422370619641</v>
      </c>
      <c r="F2225">
        <v>23.8</v>
      </c>
      <c r="G2225">
        <v>23.91</v>
      </c>
      <c r="H2225">
        <v>23.2</v>
      </c>
      <c r="I2225">
        <v>23.24</v>
      </c>
      <c r="J2225">
        <v>382200</v>
      </c>
      <c r="K2225">
        <v>23.24</v>
      </c>
      <c r="L2225">
        <f t="shared" si="60"/>
        <v>3.0258331429339753</v>
      </c>
      <c r="M2225">
        <f t="shared" si="61"/>
        <v>3.0223085898032345</v>
      </c>
      <c r="N2225">
        <f t="shared" si="62"/>
        <v>2.9451404631773683</v>
      </c>
      <c r="O2225">
        <f t="shared" si="63"/>
        <v>2.9610251164456289</v>
      </c>
    </row>
    <row r="2226" spans="1:15" x14ac:dyDescent="0.25">
      <c r="A2226" s="1">
        <f>'OHL indexes'!A2226</f>
        <v>41297</v>
      </c>
      <c r="B2226">
        <f>$E2225*'MT OHL indexes'!C2226/'MT OHL indexes'!$B2225</f>
        <v>92.530701428406871</v>
      </c>
      <c r="C2226">
        <f>IF(E2226&gt;$E2225*'MT OHL indexes'!D2226/'MT OHL indexes'!$B2225,E2226,$E2225*'MT OHL indexes'!D2226/'MT OHL indexes'!$B2225)</f>
        <v>92.653858041600444</v>
      </c>
      <c r="D2226">
        <f>IF(E2226&lt;$E2225*'MT OHL indexes'!E2226/'MT OHL indexes'!$B2225,E2226,$E2225*'MT OHL indexes'!E2226/'MT OHL indexes'!$B2225)</f>
        <v>89.41652120573201</v>
      </c>
      <c r="E2226">
        <f>Master!I2228</f>
        <v>90.887986486924092</v>
      </c>
      <c r="F2226">
        <v>23.08</v>
      </c>
      <c r="G2226">
        <v>23.09</v>
      </c>
      <c r="H2226">
        <v>22.34</v>
      </c>
      <c r="I2226">
        <v>22.49</v>
      </c>
      <c r="J2226">
        <v>642600</v>
      </c>
      <c r="K2226">
        <v>22.49</v>
      </c>
      <c r="L2226">
        <f t="shared" si="60"/>
        <v>3.00912917800723</v>
      </c>
      <c r="M2226">
        <f t="shared" si="61"/>
        <v>3.0127266367085515</v>
      </c>
      <c r="N2226">
        <f t="shared" si="62"/>
        <v>3.0025300450193377</v>
      </c>
      <c r="O2226">
        <f t="shared" si="63"/>
        <v>3.0412621826111206</v>
      </c>
    </row>
    <row r="2227" spans="1:15" x14ac:dyDescent="0.25">
      <c r="A2227" s="1">
        <f>'OHL indexes'!A2227</f>
        <v>41298</v>
      </c>
      <c r="B2227">
        <f>$E2226*'MT OHL indexes'!C2227/'MT OHL indexes'!$B2226</f>
        <v>90.968744564447675</v>
      </c>
      <c r="C2227">
        <f>IF(E2227&gt;$E2226*'MT OHL indexes'!D2227/'MT OHL indexes'!$B2226,E2227,$E2226*'MT OHL indexes'!D2227/'MT OHL indexes'!$B2226)</f>
        <v>92.721093202357139</v>
      </c>
      <c r="D2227">
        <f>IF(E2227&lt;$E2226*'MT OHL indexes'!E2227/'MT OHL indexes'!$B2226,E2227,$E2226*'MT OHL indexes'!E2227/'MT OHL indexes'!$B2226)</f>
        <v>89.842672686481151</v>
      </c>
      <c r="E2227">
        <f>Master!I2229</f>
        <v>90.63024927438336</v>
      </c>
      <c r="F2227">
        <v>22.76</v>
      </c>
      <c r="G2227">
        <v>23.16</v>
      </c>
      <c r="H2227">
        <v>22.44</v>
      </c>
      <c r="I2227">
        <v>22.53</v>
      </c>
      <c r="J2227">
        <v>657200</v>
      </c>
      <c r="K2227">
        <v>22.53</v>
      </c>
      <c r="L2227">
        <f t="shared" si="60"/>
        <v>2.9968692690882106</v>
      </c>
      <c r="M2227">
        <f t="shared" si="61"/>
        <v>3.0035014336078207</v>
      </c>
      <c r="N2227">
        <f t="shared" si="62"/>
        <v>3.0036841660642226</v>
      </c>
      <c r="O2227">
        <f t="shared" si="63"/>
        <v>3.0226475487964208</v>
      </c>
    </row>
    <row r="2228" spans="1:15" x14ac:dyDescent="0.25">
      <c r="A2228" s="1">
        <f>'OHL indexes'!A2228</f>
        <v>41299</v>
      </c>
      <c r="B2228">
        <f>$E2227*'MT OHL indexes'!C2228/'MT OHL indexes'!$B2227</f>
        <v>90.091153830310006</v>
      </c>
      <c r="C2228">
        <f>IF(E2228&gt;$E2227*'MT OHL indexes'!D2228/'MT OHL indexes'!$B2227,E2228,$E2227*'MT OHL indexes'!D2228/'MT OHL indexes'!$B2227)</f>
        <v>90.932928972228098</v>
      </c>
      <c r="D2228">
        <f>IF(E2228&lt;$E2227*'MT OHL indexes'!E2228/'MT OHL indexes'!$B2227,E2228,$E2227*'MT OHL indexes'!E2228/'MT OHL indexes'!$B2227)</f>
        <v>89.460711840367026</v>
      </c>
      <c r="E2228">
        <f>Master!I2230</f>
        <v>90.117797020294006</v>
      </c>
      <c r="F2228">
        <v>22.52</v>
      </c>
      <c r="G2228">
        <v>22.73</v>
      </c>
      <c r="H2228">
        <v>22.38</v>
      </c>
      <c r="I2228">
        <v>22.43</v>
      </c>
      <c r="J2228">
        <v>371000</v>
      </c>
      <c r="K2228">
        <v>22.43</v>
      </c>
      <c r="L2228">
        <f t="shared" si="60"/>
        <v>3.0004952855377445</v>
      </c>
      <c r="M2228">
        <f t="shared" si="61"/>
        <v>3.0005688065212537</v>
      </c>
      <c r="N2228">
        <f t="shared" si="62"/>
        <v>2.9973508418394563</v>
      </c>
      <c r="O2228">
        <f t="shared" si="63"/>
        <v>3.0177350432587611</v>
      </c>
    </row>
    <row r="2229" spans="1:15" x14ac:dyDescent="0.25">
      <c r="A2229" s="1">
        <f>'OHL indexes'!A2229</f>
        <v>41302</v>
      </c>
      <c r="B2229">
        <f>$E2228*'MT OHL indexes'!C2229/'MT OHL indexes'!$B2228</f>
        <v>89.608354062028724</v>
      </c>
      <c r="C2229">
        <f>IF(E2229&gt;$E2228*'MT OHL indexes'!D2229/'MT OHL indexes'!$B2228,E2229,$E2228*'MT OHL indexes'!D2229/'MT OHL indexes'!$B2228)</f>
        <v>91.445027402071446</v>
      </c>
      <c r="D2229">
        <f>IF(E2229&lt;$E2228*'MT OHL indexes'!E2229/'MT OHL indexes'!$B2228,E2229,$E2228*'MT OHL indexes'!E2229/'MT OHL indexes'!$B2228)</f>
        <v>89.421550660386529</v>
      </c>
      <c r="E2229">
        <f>Master!I2231</f>
        <v>90.558622686331518</v>
      </c>
      <c r="F2229">
        <v>22.41</v>
      </c>
      <c r="G2229">
        <v>22.83</v>
      </c>
      <c r="H2229">
        <v>22.4</v>
      </c>
      <c r="I2229">
        <v>22.51</v>
      </c>
      <c r="J2229">
        <v>192700</v>
      </c>
      <c r="K2229">
        <v>22.51</v>
      </c>
      <c r="L2229">
        <f t="shared" si="60"/>
        <v>2.9985878653292604</v>
      </c>
      <c r="M2229">
        <f t="shared" si="61"/>
        <v>3.0054764521275272</v>
      </c>
      <c r="N2229">
        <f t="shared" si="62"/>
        <v>2.992033511624399</v>
      </c>
      <c r="O2229">
        <f t="shared" si="63"/>
        <v>3.0230396573225908</v>
      </c>
    </row>
    <row r="2230" spans="1:15" x14ac:dyDescent="0.25">
      <c r="A2230" s="1">
        <f>'OHL indexes'!A2230</f>
        <v>41303</v>
      </c>
      <c r="B2230">
        <f>$E2229*'MT OHL indexes'!C2230/'MT OHL indexes'!$B2229</f>
        <v>90.848552511251214</v>
      </c>
      <c r="C2230">
        <f>IF(E2230&gt;$E2229*'MT OHL indexes'!D2230/'MT OHL indexes'!$B2229,E2230,$E2229*'MT OHL indexes'!D2230/'MT OHL indexes'!$B2229)</f>
        <v>91.719210775557528</v>
      </c>
      <c r="D2230">
        <f>IF(E2230&lt;$E2229*'MT OHL indexes'!E2230/'MT OHL indexes'!$B2229,E2230,$E2229*'MT OHL indexes'!E2230/'MT OHL indexes'!$B2229)</f>
        <v>88.836026113622026</v>
      </c>
      <c r="E2230">
        <f>Master!I2232</f>
        <v>89.731454293187895</v>
      </c>
      <c r="F2230">
        <v>22.78</v>
      </c>
      <c r="G2230">
        <v>22.9</v>
      </c>
      <c r="H2230">
        <v>22.19</v>
      </c>
      <c r="I2230">
        <v>22.37</v>
      </c>
      <c r="J2230">
        <v>617700</v>
      </c>
      <c r="K2230">
        <v>22.37</v>
      </c>
      <c r="L2230">
        <f t="shared" si="60"/>
        <v>2.9880839557177881</v>
      </c>
      <c r="M2230">
        <f t="shared" si="61"/>
        <v>3.0052057107230361</v>
      </c>
      <c r="N2230">
        <f t="shared" si="62"/>
        <v>3.0034261430203708</v>
      </c>
      <c r="O2230">
        <f t="shared" si="63"/>
        <v>3.0112406925877462</v>
      </c>
    </row>
    <row r="2231" spans="1:15" x14ac:dyDescent="0.25">
      <c r="A2231" s="1">
        <f>'OHL indexes'!A2231</f>
        <v>41304</v>
      </c>
      <c r="B2231">
        <f>$E2230*'MT OHL indexes'!C2231/'MT OHL indexes'!$B2230</f>
        <v>89.900601840478146</v>
      </c>
      <c r="C2231">
        <f>IF(E2231&gt;$E2230*'MT OHL indexes'!D2231/'MT OHL indexes'!$B2230,E2231,$E2230*'MT OHL indexes'!D2231/'MT OHL indexes'!$B2230)</f>
        <v>91.645563934837057</v>
      </c>
      <c r="D2231">
        <f>IF(E2231&lt;$E2230*'MT OHL indexes'!E2231/'MT OHL indexes'!$B2230,E2231,$E2230*'MT OHL indexes'!E2231/'MT OHL indexes'!$B2230)</f>
        <v>88.925745465592399</v>
      </c>
      <c r="E2231">
        <f>Master!I2233</f>
        <v>91.514417746206959</v>
      </c>
      <c r="F2231">
        <v>22.53</v>
      </c>
      <c r="G2231">
        <v>22.94</v>
      </c>
      <c r="H2231">
        <v>22.25</v>
      </c>
      <c r="I2231">
        <v>22.86</v>
      </c>
      <c r="J2231">
        <v>810600</v>
      </c>
      <c r="K2231">
        <v>22.86</v>
      </c>
      <c r="L2231">
        <f t="shared" si="60"/>
        <v>2.9902619547482532</v>
      </c>
      <c r="M2231">
        <f t="shared" si="61"/>
        <v>2.995011505441894</v>
      </c>
      <c r="N2231">
        <f t="shared" si="62"/>
        <v>2.9966627175547145</v>
      </c>
      <c r="O2231">
        <f t="shared" si="63"/>
        <v>3.0032553694753705</v>
      </c>
    </row>
    <row r="2232" spans="1:15" x14ac:dyDescent="0.25">
      <c r="A2232" s="1">
        <f>'OHL indexes'!A2232</f>
        <v>41305</v>
      </c>
      <c r="B2232">
        <f>$E2231*'MT OHL indexes'!C2232/'MT OHL indexes'!$B2231</f>
        <v>91.665497770710886</v>
      </c>
      <c r="C2232">
        <f>IF(E2232&gt;$E2231*'MT OHL indexes'!D2232/'MT OHL indexes'!$B2231,E2232,$E2231*'MT OHL indexes'!D2232/'MT OHL indexes'!$B2231)</f>
        <v>92.506215407339511</v>
      </c>
      <c r="D2232">
        <f>IF(E2232&lt;$E2231*'MT OHL indexes'!E2232/'MT OHL indexes'!$B2231,E2232,$E2231*'MT OHL indexes'!E2232/'MT OHL indexes'!$B2231)</f>
        <v>90.169810445558042</v>
      </c>
      <c r="E2232">
        <f>Master!I2234</f>
        <v>92.058921686848905</v>
      </c>
      <c r="F2232">
        <v>22.9</v>
      </c>
      <c r="G2232">
        <v>22.98</v>
      </c>
      <c r="H2232">
        <v>22.56</v>
      </c>
      <c r="I2232">
        <v>22.86</v>
      </c>
      <c r="J2232">
        <v>450700</v>
      </c>
      <c r="K2232">
        <v>22.86</v>
      </c>
      <c r="L2232">
        <f t="shared" si="60"/>
        <v>3.0028601646598645</v>
      </c>
      <c r="M2232">
        <f t="shared" si="61"/>
        <v>3.0255098088485424</v>
      </c>
      <c r="N2232">
        <f t="shared" si="62"/>
        <v>2.9968887608846653</v>
      </c>
      <c r="O2232">
        <f t="shared" si="63"/>
        <v>3.0270744394947027</v>
      </c>
    </row>
    <row r="2233" spans="1:15" x14ac:dyDescent="0.25">
      <c r="A2233" s="1">
        <f>'OHL indexes'!A2233</f>
        <v>41306</v>
      </c>
      <c r="B2233">
        <f>$E2232*'MT OHL indexes'!C2233/'MT OHL indexes'!$B2232</f>
        <v>91.083014624063409</v>
      </c>
      <c r="C2233">
        <f>IF(E2233&gt;$E2232*'MT OHL indexes'!D2233/'MT OHL indexes'!$B2232,E2233,$E2232*'MT OHL indexes'!D2233/'MT OHL indexes'!$B2232)</f>
        <v>98.61078723633328</v>
      </c>
      <c r="D2233">
        <f>IF(E2233&lt;$E2232*'MT OHL indexes'!E2233/'MT OHL indexes'!$B2232,E2233,$E2232*'MT OHL indexes'!E2233/'MT OHL indexes'!$B2232)</f>
        <v>89.88087821109454</v>
      </c>
      <c r="E2233">
        <f>Master!I2235</f>
        <v>91.662074059565043</v>
      </c>
      <c r="F2233">
        <v>22.65</v>
      </c>
      <c r="G2233">
        <v>22.78</v>
      </c>
      <c r="H2233">
        <v>22.55</v>
      </c>
      <c r="I2233">
        <v>22.75</v>
      </c>
      <c r="J2233">
        <v>696500</v>
      </c>
      <c r="K2233">
        <v>22.75</v>
      </c>
      <c r="L2233">
        <f t="shared" si="60"/>
        <v>3.0213251489652722</v>
      </c>
      <c r="M2233">
        <f t="shared" si="61"/>
        <v>3.3288317487415835</v>
      </c>
      <c r="N2233">
        <f t="shared" si="62"/>
        <v>2.9858482576982057</v>
      </c>
      <c r="O2233">
        <f t="shared" si="63"/>
        <v>3.0291021564643978</v>
      </c>
    </row>
    <row r="2234" spans="1:15" x14ac:dyDescent="0.25">
      <c r="A2234" s="1">
        <f>'OHL indexes'!A2234</f>
        <v>41309</v>
      </c>
      <c r="B2234">
        <f>$E2233*'MT OHL indexes'!C2234/'MT OHL indexes'!$B2233</f>
        <v>91.63107933391602</v>
      </c>
      <c r="C2234">
        <f>IF(E2234&gt;$E2233*'MT OHL indexes'!D2234/'MT OHL indexes'!$B2233,E2234,$E2233*'MT OHL indexes'!D2234/'MT OHL indexes'!$B2233)</f>
        <v>93.605743306717031</v>
      </c>
      <c r="D2234">
        <f>IF(E2234&lt;$E2233*'MT OHL indexes'!E2234/'MT OHL indexes'!$B2233,E2234,$E2233*'MT OHL indexes'!E2234/'MT OHL indexes'!$B2233)</f>
        <v>90.773028626498444</v>
      </c>
      <c r="E2234">
        <f>Master!I2236</f>
        <v>92.390843041171067</v>
      </c>
      <c r="F2234">
        <v>22.95</v>
      </c>
      <c r="G2234">
        <v>23.4</v>
      </c>
      <c r="H2234">
        <v>22.69</v>
      </c>
      <c r="I2234">
        <v>23.36</v>
      </c>
      <c r="J2234">
        <v>643100</v>
      </c>
      <c r="K2234">
        <v>23.36</v>
      </c>
      <c r="L2234">
        <f t="shared" si="60"/>
        <v>2.9926396223928551</v>
      </c>
      <c r="M2234">
        <f t="shared" si="61"/>
        <v>3.0002454404579932</v>
      </c>
      <c r="N2234">
        <f t="shared" si="62"/>
        <v>3.0005742012559908</v>
      </c>
      <c r="O2234">
        <f t="shared" si="63"/>
        <v>2.9550874589542411</v>
      </c>
    </row>
    <row r="2235" spans="1:15" x14ac:dyDescent="0.25">
      <c r="A2235" s="1">
        <f>'OHL indexes'!A2235</f>
        <v>41310</v>
      </c>
      <c r="B2235">
        <f>$E2234*'MT OHL indexes'!C2235/'MT OHL indexes'!$B2234</f>
        <v>91.073884856030588</v>
      </c>
      <c r="C2235">
        <f>IF(E2235&gt;$E2234*'MT OHL indexes'!D2235/'MT OHL indexes'!$B2234,E2235,$E2234*'MT OHL indexes'!D2235/'MT OHL indexes'!$B2234)</f>
        <v>92.148656079702803</v>
      </c>
      <c r="D2235">
        <f>IF(E2235&lt;$E2234*'MT OHL indexes'!E2235/'MT OHL indexes'!$B2234,E2235,$E2234*'MT OHL indexes'!E2235/'MT OHL indexes'!$B2234)</f>
        <v>90.123722650971331</v>
      </c>
      <c r="E2235">
        <f>Master!I2237</f>
        <v>91.968943137112305</v>
      </c>
      <c r="F2235">
        <v>22.94</v>
      </c>
      <c r="G2235">
        <v>23</v>
      </c>
      <c r="H2235">
        <v>22.59</v>
      </c>
      <c r="I2235">
        <v>22.89</v>
      </c>
      <c r="J2235">
        <v>1464900</v>
      </c>
      <c r="K2235">
        <v>22.89</v>
      </c>
      <c r="L2235">
        <f t="shared" si="60"/>
        <v>2.9700908830004615</v>
      </c>
      <c r="M2235">
        <f t="shared" si="61"/>
        <v>3.0064633078131653</v>
      </c>
      <c r="N2235">
        <f t="shared" si="62"/>
        <v>2.9895406219996161</v>
      </c>
      <c r="O2235">
        <f t="shared" si="63"/>
        <v>3.0178655804767276</v>
      </c>
    </row>
    <row r="2236" spans="1:15" x14ac:dyDescent="0.25">
      <c r="A2236" s="1">
        <f>'OHL indexes'!A2236</f>
        <v>41311</v>
      </c>
      <c r="B2236">
        <f>$E2235*'MT OHL indexes'!C2236/'MT OHL indexes'!$B2235</f>
        <v>92.043939445442362</v>
      </c>
      <c r="C2236">
        <f>IF(E2236&gt;$E2235*'MT OHL indexes'!D2236/'MT OHL indexes'!$B2235,E2236,$E2235*'MT OHL indexes'!D2236/'MT OHL indexes'!$B2235)</f>
        <v>92.812405770024569</v>
      </c>
      <c r="D2236">
        <f>IF(E2236&lt;$E2235*'MT OHL indexes'!E2236/'MT OHL indexes'!$B2235,E2236,$E2235*'MT OHL indexes'!E2236/'MT OHL indexes'!$B2235)</f>
        <v>90.879333311278458</v>
      </c>
      <c r="E2236">
        <f>Master!I2238</f>
        <v>91.190491336077528</v>
      </c>
      <c r="F2236">
        <v>23.11</v>
      </c>
      <c r="G2236">
        <v>23.2</v>
      </c>
      <c r="H2236">
        <v>22.77</v>
      </c>
      <c r="I2236">
        <v>22.78</v>
      </c>
      <c r="J2236">
        <v>355600</v>
      </c>
      <c r="K2236">
        <v>22.78</v>
      </c>
      <c r="L2236">
        <f t="shared" si="60"/>
        <v>2.9828619405210888</v>
      </c>
      <c r="M2236">
        <f t="shared" si="61"/>
        <v>3.0005347314665762</v>
      </c>
      <c r="N2236">
        <f t="shared" si="62"/>
        <v>2.9911872336969019</v>
      </c>
      <c r="O2236">
        <f t="shared" si="63"/>
        <v>3.0030944396873362</v>
      </c>
    </row>
    <row r="2237" spans="1:15" x14ac:dyDescent="0.25">
      <c r="A2237" s="1">
        <f>'OHL indexes'!A2237</f>
        <v>41312</v>
      </c>
      <c r="B2237">
        <f>$E2236*'MT OHL indexes'!C2237/'MT OHL indexes'!$B2236</f>
        <v>90.957116889656561</v>
      </c>
      <c r="C2237">
        <f>IF(E2237&gt;$E2236*'MT OHL indexes'!D2237/'MT OHL indexes'!$B2236,E2237,$E2236*'MT OHL indexes'!D2237/'MT OHL indexes'!$B2236)</f>
        <v>93.146395360523641</v>
      </c>
      <c r="D2237">
        <f>IF(E2237&lt;$E2236*'MT OHL indexes'!E2237/'MT OHL indexes'!$B2236,E2237,$E2236*'MT OHL indexes'!E2237/'MT OHL indexes'!$B2236)</f>
        <v>90.023635492627548</v>
      </c>
      <c r="E2237">
        <f>Master!I2239</f>
        <v>90.853808586070713</v>
      </c>
      <c r="F2237">
        <v>22.67</v>
      </c>
      <c r="G2237">
        <v>23.3</v>
      </c>
      <c r="H2237">
        <v>22.63</v>
      </c>
      <c r="I2237">
        <v>22.75</v>
      </c>
      <c r="J2237">
        <v>375000</v>
      </c>
      <c r="K2237">
        <v>22.75</v>
      </c>
      <c r="L2237">
        <f t="shared" si="60"/>
        <v>3.0122239474925694</v>
      </c>
      <c r="M2237">
        <f t="shared" si="61"/>
        <v>2.9976993716962936</v>
      </c>
      <c r="N2237">
        <f t="shared" si="62"/>
        <v>2.9780660845173466</v>
      </c>
      <c r="O2237">
        <f t="shared" si="63"/>
        <v>2.9935740037833281</v>
      </c>
    </row>
    <row r="2238" spans="1:15" x14ac:dyDescent="0.25">
      <c r="A2238" s="1">
        <f>'OHL indexes'!A2238</f>
        <v>41313</v>
      </c>
      <c r="B2238">
        <f>$E2237*'MT OHL indexes'!C2238/'MT OHL indexes'!$B2237</f>
        <v>90.953137793231789</v>
      </c>
      <c r="C2238">
        <f>IF(E2238&gt;$E2237*'MT OHL indexes'!D2238/'MT OHL indexes'!$B2237,E2238,$E2237*'MT OHL indexes'!D2238/'MT OHL indexes'!$B2237)</f>
        <v>91.158826768496326</v>
      </c>
      <c r="D2238">
        <f>IF(E2238&lt;$E2237*'MT OHL indexes'!E2238/'MT OHL indexes'!$B2237,E2238,$E2237*'MT OHL indexes'!E2238/'MT OHL indexes'!$B2237)</f>
        <v>89.350710710736848</v>
      </c>
      <c r="E2238">
        <f>Master!I2240</f>
        <v>89.599228141007799</v>
      </c>
      <c r="F2238">
        <v>22.69</v>
      </c>
      <c r="G2238">
        <v>22.72</v>
      </c>
      <c r="H2238">
        <v>22.4</v>
      </c>
      <c r="I2238">
        <v>22.53</v>
      </c>
      <c r="J2238">
        <v>1070800</v>
      </c>
      <c r="K2238">
        <v>22.53</v>
      </c>
      <c r="L2238">
        <f t="shared" si="60"/>
        <v>3.0085120226192945</v>
      </c>
      <c r="M2238">
        <f t="shared" si="61"/>
        <v>3.0122723049514226</v>
      </c>
      <c r="N2238">
        <f t="shared" si="62"/>
        <v>2.9888710138721808</v>
      </c>
      <c r="O2238">
        <f t="shared" si="63"/>
        <v>2.976885403506782</v>
      </c>
    </row>
    <row r="2239" spans="1:15" x14ac:dyDescent="0.25">
      <c r="A2239" s="1">
        <f>'OHL indexes'!A2239</f>
        <v>41316</v>
      </c>
      <c r="B2239">
        <f>$E2238*'MT OHL indexes'!C2239/'MT OHL indexes'!$B2238</f>
        <v>89.313210883724835</v>
      </c>
      <c r="C2239">
        <f>IF(E2239&gt;$E2238*'MT OHL indexes'!D2239/'MT OHL indexes'!$B2238,E2239,$E2238*'MT OHL indexes'!D2239/'MT OHL indexes'!$B2238)</f>
        <v>89.891390844430759</v>
      </c>
      <c r="D2239">
        <f>IF(E2239&lt;$E2238*'MT OHL indexes'!E2239/'MT OHL indexes'!$B2238,E2239,$E2238*'MT OHL indexes'!E2239/'MT OHL indexes'!$B2238)</f>
        <v>88.174418744345175</v>
      </c>
      <c r="E2239">
        <f>Master!I2241</f>
        <v>88.584313505969646</v>
      </c>
      <c r="F2239">
        <v>22.3</v>
      </c>
      <c r="G2239">
        <v>22.54</v>
      </c>
      <c r="H2239">
        <v>22.09</v>
      </c>
      <c r="I2239">
        <v>22.1</v>
      </c>
      <c r="J2239">
        <v>2841000</v>
      </c>
      <c r="K2239">
        <v>22.1</v>
      </c>
      <c r="L2239">
        <f t="shared" si="60"/>
        <v>3.0050767212432659</v>
      </c>
      <c r="M2239">
        <f t="shared" si="61"/>
        <v>2.9880830010838846</v>
      </c>
      <c r="N2239">
        <f t="shared" si="62"/>
        <v>2.9915988566928555</v>
      </c>
      <c r="O2239">
        <f t="shared" si="63"/>
        <v>3.0083399776456847</v>
      </c>
    </row>
    <row r="2240" spans="1:15" x14ac:dyDescent="0.25">
      <c r="A2240" s="1">
        <f>'OHL indexes'!A2240</f>
        <v>41317</v>
      </c>
      <c r="B2240">
        <f>$E2239*'MT OHL indexes'!C2240/'MT OHL indexes'!$B2239</f>
        <v>88.57292477989769</v>
      </c>
      <c r="C2240">
        <f>IF(E2240&gt;$E2239*'MT OHL indexes'!D2240/'MT OHL indexes'!$B2239,E2240,$E2239*'MT OHL indexes'!D2240/'MT OHL indexes'!$B2239)</f>
        <v>88.75506246376807</v>
      </c>
      <c r="D2240">
        <f>IF(E2240&lt;$E2239*'MT OHL indexes'!E2240/'MT OHL indexes'!$B2239,E2240,$E2239*'MT OHL indexes'!E2240/'MT OHL indexes'!$B2239)</f>
        <v>87.143959197662141</v>
      </c>
      <c r="E2240">
        <f>Master!I2242</f>
        <v>88.166461256506977</v>
      </c>
      <c r="F2240">
        <v>22</v>
      </c>
      <c r="G2240">
        <v>22.19</v>
      </c>
      <c r="H2240">
        <v>21.83</v>
      </c>
      <c r="I2240">
        <v>22.07</v>
      </c>
      <c r="J2240">
        <v>385200</v>
      </c>
      <c r="K2240">
        <v>22.07</v>
      </c>
      <c r="L2240">
        <f t="shared" si="60"/>
        <v>3.0260420354498949</v>
      </c>
      <c r="M2240">
        <f t="shared" si="61"/>
        <v>2.9997774882274926</v>
      </c>
      <c r="N2240">
        <f t="shared" si="62"/>
        <v>2.9919358313175515</v>
      </c>
      <c r="O2240">
        <f t="shared" si="63"/>
        <v>2.994855516833121</v>
      </c>
    </row>
    <row r="2241" spans="1:15" x14ac:dyDescent="0.25">
      <c r="A2241" s="1">
        <f>'OHL indexes'!A2241</f>
        <v>41318</v>
      </c>
      <c r="B2241">
        <f>$E2240*'MT OHL indexes'!C2241/'MT OHL indexes'!$B2240</f>
        <v>87.585322701788883</v>
      </c>
      <c r="C2241">
        <f>IF(E2241&gt;$E2240*'MT OHL indexes'!D2241/'MT OHL indexes'!$B2240,E2241,$E2240*'MT OHL indexes'!D2241/'MT OHL indexes'!$B2240)</f>
        <v>89.079667280881452</v>
      </c>
      <c r="D2241">
        <f>IF(E2241&lt;$E2240*'MT OHL indexes'!E2241/'MT OHL indexes'!$B2240,E2241,$E2240*'MT OHL indexes'!E2241/'MT OHL indexes'!$B2240)</f>
        <v>87.103812581095454</v>
      </c>
      <c r="E2241">
        <f>Master!I2243</f>
        <v>87.832450004685853</v>
      </c>
      <c r="F2241">
        <v>21.88</v>
      </c>
      <c r="G2241">
        <v>22.28</v>
      </c>
      <c r="H2241">
        <v>21.81</v>
      </c>
      <c r="I2241">
        <v>21.99</v>
      </c>
      <c r="J2241">
        <v>429800</v>
      </c>
      <c r="K2241">
        <v>21.99</v>
      </c>
      <c r="L2241">
        <f t="shared" si="60"/>
        <v>3.0029854982536053</v>
      </c>
      <c r="M2241">
        <f t="shared" si="61"/>
        <v>2.9981897343304063</v>
      </c>
      <c r="N2241">
        <f t="shared" si="62"/>
        <v>2.9937557350341799</v>
      </c>
      <c r="O2241">
        <f t="shared" si="63"/>
        <v>2.9941996364113623</v>
      </c>
    </row>
    <row r="2242" spans="1:15" x14ac:dyDescent="0.25">
      <c r="A2242" s="1">
        <f>'OHL indexes'!A2242</f>
        <v>41319</v>
      </c>
      <c r="B2242">
        <f>$E2241*'MT OHL indexes'!C2242/'MT OHL indexes'!$B2241</f>
        <v>88.410657715378136</v>
      </c>
      <c r="C2242">
        <f>IF(E2242&gt;$E2241*'MT OHL indexes'!D2242/'MT OHL indexes'!$B2241,E2242,$E2241*'MT OHL indexes'!D2242/'MT OHL indexes'!$B2241)</f>
        <v>89.339096718283869</v>
      </c>
      <c r="D2242">
        <f>IF(E2242&lt;$E2241*'MT OHL indexes'!E2242/'MT OHL indexes'!$B2241,E2242,$E2241*'MT OHL indexes'!E2242/'MT OHL indexes'!$B2241)</f>
        <v>87.666657910804702</v>
      </c>
      <c r="E2242">
        <f>Master!I2244</f>
        <v>88.16209326087052</v>
      </c>
      <c r="F2242">
        <v>22.2</v>
      </c>
      <c r="G2242">
        <v>22.31</v>
      </c>
      <c r="H2242">
        <v>22</v>
      </c>
      <c r="I2242">
        <v>22.03</v>
      </c>
      <c r="J2242">
        <v>289900</v>
      </c>
      <c r="K2242">
        <v>22.03</v>
      </c>
      <c r="L2242">
        <f t="shared" si="60"/>
        <v>2.9824620592512674</v>
      </c>
      <c r="M2242">
        <f t="shared" si="61"/>
        <v>3.0044418071843957</v>
      </c>
      <c r="N2242">
        <f t="shared" si="62"/>
        <v>2.9848480868547593</v>
      </c>
      <c r="O2242">
        <f t="shared" si="63"/>
        <v>3.0019107245061516</v>
      </c>
    </row>
    <row r="2243" spans="1:15" x14ac:dyDescent="0.25">
      <c r="A2243" s="1">
        <f>'OHL indexes'!A2243</f>
        <v>41320</v>
      </c>
      <c r="B2243">
        <f>$E2242*'MT OHL indexes'!C2243/'MT OHL indexes'!$B2242</f>
        <v>88.38419811640577</v>
      </c>
      <c r="C2243">
        <f>IF(E2243&gt;$E2242*'MT OHL indexes'!D2243/'MT OHL indexes'!$B2242,E2243,$E2242*'MT OHL indexes'!D2243/'MT OHL indexes'!$B2242)</f>
        <v>88.984315440933884</v>
      </c>
      <c r="D2243">
        <f>IF(E2243&lt;$E2242*'MT OHL indexes'!E2243/'MT OHL indexes'!$B2242,E2243,$E2242*'MT OHL indexes'!E2243/'MT OHL indexes'!$B2242)</f>
        <v>87.559223179741181</v>
      </c>
      <c r="E2243">
        <f>Master!I2245</f>
        <v>88.42227236133111</v>
      </c>
      <c r="F2243">
        <v>21.96</v>
      </c>
      <c r="G2243">
        <v>22.26</v>
      </c>
      <c r="H2243">
        <v>21.92</v>
      </c>
      <c r="I2243">
        <v>22.08</v>
      </c>
      <c r="J2243">
        <v>228300</v>
      </c>
      <c r="K2243">
        <v>22.08</v>
      </c>
      <c r="L2243">
        <f t="shared" si="60"/>
        <v>3.0247813349911548</v>
      </c>
      <c r="M2243">
        <f t="shared" si="61"/>
        <v>2.9974984474813064</v>
      </c>
      <c r="N2243">
        <f t="shared" si="62"/>
        <v>2.9944901085648348</v>
      </c>
      <c r="O2243">
        <f t="shared" si="63"/>
        <v>3.0046319004226048</v>
      </c>
    </row>
    <row r="2244" spans="1:15" x14ac:dyDescent="0.25">
      <c r="A2244" s="1">
        <f>'OHL indexes'!A2244</f>
        <v>41324</v>
      </c>
      <c r="B2244">
        <f>$E2243*'MT OHL indexes'!C2244/'MT OHL indexes'!$B2243</f>
        <v>87.740424592047901</v>
      </c>
      <c r="C2244">
        <f>IF(E2244&gt;$E2243*'MT OHL indexes'!D2244/'MT OHL indexes'!$B2243,E2244,$E2243*'MT OHL indexes'!D2244/'MT OHL indexes'!$B2243)</f>
        <v>87.843748762593876</v>
      </c>
      <c r="D2244">
        <f>IF(E2244&lt;$E2243*'MT OHL indexes'!E2244/'MT OHL indexes'!$B2243,E2244,$E2243*'MT OHL indexes'!E2244/'MT OHL indexes'!$B2243)</f>
        <v>85.46763692623729</v>
      </c>
      <c r="E2244">
        <f>Master!I2246</f>
        <v>86.048934310898204</v>
      </c>
      <c r="F2244">
        <v>21.95</v>
      </c>
      <c r="G2244">
        <v>21.95</v>
      </c>
      <c r="H2244">
        <v>21.38</v>
      </c>
      <c r="I2244">
        <v>21.38</v>
      </c>
      <c r="J2244">
        <v>336900</v>
      </c>
      <c r="K2244">
        <v>21.38</v>
      </c>
      <c r="L2244">
        <f t="shared" si="60"/>
        <v>2.9972858584076496</v>
      </c>
      <c r="M2244">
        <f t="shared" si="61"/>
        <v>3.0019931099131609</v>
      </c>
      <c r="N2244">
        <f t="shared" si="62"/>
        <v>2.9975508384582459</v>
      </c>
      <c r="O2244">
        <f t="shared" si="63"/>
        <v>3.0247396777782134</v>
      </c>
    </row>
    <row r="2245" spans="1:15" x14ac:dyDescent="0.25">
      <c r="A2245" s="1">
        <f>'OHL indexes'!A2245</f>
        <v>41325</v>
      </c>
      <c r="B2245">
        <f>$E2244*'MT OHL indexes'!C2245/'MT OHL indexes'!$B2244</f>
        <v>85.512670973996009</v>
      </c>
      <c r="C2245">
        <f>IF(E2245&gt;$E2244*'MT OHL indexes'!D2245/'MT OHL indexes'!$B2244,E2245,$E2244*'MT OHL indexes'!D2245/'MT OHL indexes'!$B2244)</f>
        <v>88.716472507497201</v>
      </c>
      <c r="D2245">
        <f>IF(E2245&lt;$E2244*'MT OHL indexes'!E2245/'MT OHL indexes'!$B2244,E2245,$E2244*'MT OHL indexes'!E2245/'MT OHL indexes'!$B2244)</f>
        <v>84.921408369649697</v>
      </c>
      <c r="E2245">
        <f>Master!I2247</f>
        <v>88.549585006168499</v>
      </c>
      <c r="F2245">
        <v>21.38</v>
      </c>
      <c r="G2245">
        <v>21.97</v>
      </c>
      <c r="H2245">
        <v>21.35</v>
      </c>
      <c r="I2245">
        <v>21.9</v>
      </c>
      <c r="J2245">
        <v>1314700</v>
      </c>
      <c r="K2245">
        <v>21.9</v>
      </c>
      <c r="L2245">
        <f t="shared" si="60"/>
        <v>2.9996572017771754</v>
      </c>
      <c r="M2245">
        <f t="shared" si="61"/>
        <v>3.0380733958806196</v>
      </c>
      <c r="N2245">
        <f t="shared" si="62"/>
        <v>2.9775835301943649</v>
      </c>
      <c r="O2245">
        <f t="shared" si="63"/>
        <v>3.0433600459437677</v>
      </c>
    </row>
    <row r="2246" spans="1:15" x14ac:dyDescent="0.25">
      <c r="A2246" s="1">
        <f>'OHL indexes'!A2246</f>
        <v>41326</v>
      </c>
      <c r="B2246">
        <f>$E2245*'MT OHL indexes'!C2246/'MT OHL indexes'!$B2245</f>
        <v>88.604501011655458</v>
      </c>
      <c r="C2246">
        <f>IF(E2246&gt;$E2245*'MT OHL indexes'!D2246/'MT OHL indexes'!$B2245,E2246,$E2245*'MT OHL indexes'!D2246/'MT OHL indexes'!$B2245)</f>
        <v>89.628736939767933</v>
      </c>
      <c r="D2246">
        <f>IF(E2246&lt;$E2245*'MT OHL indexes'!E2246/'MT OHL indexes'!$B2245,E2246,$E2245*'MT OHL indexes'!E2246/'MT OHL indexes'!$B2245)</f>
        <v>87.366089385532561</v>
      </c>
      <c r="E2246">
        <f>Master!I2248</f>
        <v>89.371461792645334</v>
      </c>
      <c r="F2246">
        <v>21.92</v>
      </c>
      <c r="G2246">
        <v>22.35</v>
      </c>
      <c r="H2246">
        <v>21.86</v>
      </c>
      <c r="I2246">
        <v>22.12</v>
      </c>
      <c r="J2246">
        <v>2184500</v>
      </c>
      <c r="K2246">
        <v>22.12</v>
      </c>
      <c r="L2246">
        <f t="shared" si="60"/>
        <v>3.0421761410426758</v>
      </c>
      <c r="M2246">
        <f t="shared" si="61"/>
        <v>3.0102343149784305</v>
      </c>
      <c r="N2246">
        <f t="shared" si="62"/>
        <v>2.9966189105916086</v>
      </c>
      <c r="O2246">
        <f t="shared" si="63"/>
        <v>3.0403011660327905</v>
      </c>
    </row>
    <row r="2247" spans="1:15" x14ac:dyDescent="0.25">
      <c r="A2247" s="1">
        <f>'OHL indexes'!A2247</f>
        <v>41327</v>
      </c>
      <c r="B2247">
        <f>$E2246*'MT OHL indexes'!C2247/'MT OHL indexes'!$B2246</f>
        <v>88.536552550677001</v>
      </c>
      <c r="C2247">
        <f>IF(E2247&gt;$E2246*'MT OHL indexes'!D2247/'MT OHL indexes'!$B2246,E2247,$E2246*'MT OHL indexes'!D2247/'MT OHL indexes'!$B2246)</f>
        <v>88.795660620668386</v>
      </c>
      <c r="D2247">
        <f>IF(E2247&lt;$E2246*'MT OHL indexes'!E2247/'MT OHL indexes'!$B2246,E2247,$E2246*'MT OHL indexes'!E2247/'MT OHL indexes'!$B2246)</f>
        <v>86.739260628917648</v>
      </c>
      <c r="E2247">
        <f>Master!I2249</f>
        <v>87.909549494959435</v>
      </c>
      <c r="F2247">
        <v>21.94</v>
      </c>
      <c r="G2247">
        <v>22.17</v>
      </c>
      <c r="H2247">
        <v>21.68</v>
      </c>
      <c r="I2247">
        <v>21.7</v>
      </c>
      <c r="J2247">
        <v>562100</v>
      </c>
      <c r="K2247">
        <v>21.7</v>
      </c>
      <c r="L2247">
        <f t="shared" si="60"/>
        <v>3.0353943733216502</v>
      </c>
      <c r="M2247">
        <f t="shared" si="61"/>
        <v>3.0052169878515285</v>
      </c>
      <c r="N2247">
        <f t="shared" si="62"/>
        <v>3.0008884053928808</v>
      </c>
      <c r="O2247">
        <f t="shared" si="63"/>
        <v>3.051131313131771</v>
      </c>
    </row>
    <row r="2248" spans="1:15" x14ac:dyDescent="0.25">
      <c r="A2248" s="1">
        <f>'OHL indexes'!A2248</f>
        <v>41330</v>
      </c>
      <c r="B2248">
        <f>$E2247*'MT OHL indexes'!C2248/'MT OHL indexes'!$B2247</f>
        <v>86.203993048400463</v>
      </c>
      <c r="C2248">
        <f>IF(E2248&gt;$E2247*'MT OHL indexes'!D2248/'MT OHL indexes'!$B2247,E2248,$E2247*'MT OHL indexes'!D2248/'MT OHL indexes'!$B2247)</f>
        <v>92.200831739765746</v>
      </c>
      <c r="D2248">
        <f>IF(E2248&lt;$E2247*'MT OHL indexes'!E2248/'MT OHL indexes'!$B2247,E2248,$E2247*'MT OHL indexes'!E2248/'MT OHL indexes'!$B2247)</f>
        <v>85.058283744332186</v>
      </c>
      <c r="E2248">
        <f>Master!I2250</f>
        <v>90.877523206229824</v>
      </c>
      <c r="F2248">
        <v>21.47</v>
      </c>
      <c r="G2248">
        <v>22.94</v>
      </c>
      <c r="H2248">
        <v>21.25</v>
      </c>
      <c r="I2248">
        <v>22.78</v>
      </c>
      <c r="J2248">
        <v>967800</v>
      </c>
      <c r="K2248">
        <v>22.78</v>
      </c>
      <c r="L2248">
        <f t="shared" si="60"/>
        <v>3.0150905006241482</v>
      </c>
      <c r="M2248">
        <f t="shared" si="61"/>
        <v>3.0192167279758388</v>
      </c>
      <c r="N2248">
        <f t="shared" si="62"/>
        <v>3.0027427644391613</v>
      </c>
      <c r="O2248">
        <f t="shared" si="63"/>
        <v>2.9893557158134247</v>
      </c>
    </row>
    <row r="2249" spans="1:15" x14ac:dyDescent="0.25">
      <c r="A2249" s="1">
        <f>'OHL indexes'!A2249</f>
        <v>41331</v>
      </c>
      <c r="B2249">
        <f>$E2248*'MT OHL indexes'!C2249/'MT OHL indexes'!$B2248</f>
        <v>90.303219796579782</v>
      </c>
      <c r="C2249">
        <f>IF(E2249&gt;$E2248*'MT OHL indexes'!D2249/'MT OHL indexes'!$B2248,E2249,$E2248*'MT OHL indexes'!D2249/'MT OHL indexes'!$B2248)</f>
        <v>92.305083012293125</v>
      </c>
      <c r="D2249">
        <f>IF(E2249&lt;$E2248*'MT OHL indexes'!E2249/'MT OHL indexes'!$B2248,E2249,$E2248*'MT OHL indexes'!E2249/'MT OHL indexes'!$B2248)</f>
        <v>88.230230039758553</v>
      </c>
      <c r="E2249">
        <f>Master!I2251</f>
        <v>90.930320684741005</v>
      </c>
      <c r="F2249">
        <v>22.6</v>
      </c>
      <c r="G2249">
        <v>23.08</v>
      </c>
      <c r="H2249">
        <v>22.05</v>
      </c>
      <c r="I2249">
        <v>22.42</v>
      </c>
      <c r="J2249">
        <v>923100</v>
      </c>
      <c r="K2249">
        <v>22.42</v>
      </c>
      <c r="L2249">
        <f t="shared" si="60"/>
        <v>2.9957176901141493</v>
      </c>
      <c r="M2249">
        <f t="shared" si="61"/>
        <v>2.999353683374919</v>
      </c>
      <c r="N2249">
        <f t="shared" si="62"/>
        <v>3.001370976859798</v>
      </c>
      <c r="O2249">
        <f t="shared" si="63"/>
        <v>3.0557680947698929</v>
      </c>
    </row>
    <row r="2250" spans="1:15" x14ac:dyDescent="0.25">
      <c r="A2250" s="1">
        <f>'OHL indexes'!A2250</f>
        <v>41332</v>
      </c>
      <c r="B2250">
        <f>$E2249*'MT OHL indexes'!C2250/'MT OHL indexes'!$B2249</f>
        <v>90.387367430172588</v>
      </c>
      <c r="C2250">
        <f>IF(E2250&gt;$E2249*'MT OHL indexes'!D2250/'MT OHL indexes'!$B2249,E2250,$E2249*'MT OHL indexes'!D2250/'MT OHL indexes'!$B2249)</f>
        <v>90.684447024236817</v>
      </c>
      <c r="D2250">
        <f>IF(E2250&lt;$E2249*'MT OHL indexes'!E2250/'MT OHL indexes'!$B2249,E2250,$E2249*'MT OHL indexes'!E2250/'MT OHL indexes'!$B2249)</f>
        <v>86.853011368545197</v>
      </c>
      <c r="E2250">
        <f>Master!I2252</f>
        <v>87.691233165496115</v>
      </c>
      <c r="F2250">
        <v>22.44</v>
      </c>
      <c r="G2250">
        <v>22.55</v>
      </c>
      <c r="H2250">
        <v>21.72</v>
      </c>
      <c r="I2250">
        <v>21.91</v>
      </c>
      <c r="J2250">
        <v>894200</v>
      </c>
      <c r="K2250">
        <v>21.91</v>
      </c>
      <c r="L2250">
        <f t="shared" si="60"/>
        <v>3.0279575503641976</v>
      </c>
      <c r="M2250">
        <f t="shared" si="61"/>
        <v>3.0214832383253576</v>
      </c>
      <c r="N2250">
        <f t="shared" si="62"/>
        <v>2.9987574294910315</v>
      </c>
      <c r="O2250">
        <f t="shared" si="63"/>
        <v>3.002338346211598</v>
      </c>
    </row>
    <row r="2251" spans="1:15" x14ac:dyDescent="0.25">
      <c r="A2251" s="1">
        <f>'OHL indexes'!A2251</f>
        <v>41333</v>
      </c>
      <c r="B2251">
        <f>$E2250*'MT OHL indexes'!C2251/'MT OHL indexes'!$B2250</f>
        <v>87.411573030261508</v>
      </c>
      <c r="C2251">
        <f>IF(E2251&gt;$E2250*'MT OHL indexes'!D2251/'MT OHL indexes'!$B2250,E2251,$E2250*'MT OHL indexes'!D2251/'MT OHL indexes'!$B2250)</f>
        <v>89.833033726768321</v>
      </c>
      <c r="D2251">
        <f>IF(E2251&lt;$E2250*'MT OHL indexes'!E2251/'MT OHL indexes'!$B2250,E2251,$E2250*'MT OHL indexes'!E2251/'MT OHL indexes'!$B2250)</f>
        <v>86.542567612674333</v>
      </c>
      <c r="E2251">
        <f>Master!I2253</f>
        <v>89.142236194557782</v>
      </c>
      <c r="F2251">
        <v>21.78</v>
      </c>
      <c r="G2251">
        <v>22.39</v>
      </c>
      <c r="H2251">
        <v>21.65</v>
      </c>
      <c r="I2251">
        <v>22.39</v>
      </c>
      <c r="J2251">
        <v>557500</v>
      </c>
      <c r="K2251">
        <v>22.39</v>
      </c>
      <c r="L2251">
        <f t="shared" si="60"/>
        <v>3.013387191472062</v>
      </c>
      <c r="M2251">
        <f t="shared" si="61"/>
        <v>3.0121944496100186</v>
      </c>
      <c r="N2251">
        <f t="shared" si="62"/>
        <v>2.9973472338417708</v>
      </c>
      <c r="O2251">
        <f t="shared" si="63"/>
        <v>2.9813415004268773</v>
      </c>
    </row>
    <row r="2252" spans="1:15" x14ac:dyDescent="0.25">
      <c r="A2252" s="1">
        <f>'OHL indexes'!A2252</f>
        <v>41334</v>
      </c>
      <c r="B2252">
        <f>$E2251*'MT OHL indexes'!C2252/'MT OHL indexes'!$B2251</f>
        <v>90.041588535904808</v>
      </c>
      <c r="C2252">
        <f>IF(E2252&gt;$E2251*'MT OHL indexes'!D2252/'MT OHL indexes'!$B2251,E2252,$E2251*'MT OHL indexes'!D2252/'MT OHL indexes'!$B2251)</f>
        <v>90.997500517995505</v>
      </c>
      <c r="D2252">
        <f>IF(E2252&lt;$E2251*'MT OHL indexes'!E2252/'MT OHL indexes'!$B2251,E2252,$E2251*'MT OHL indexes'!E2252/'MT OHL indexes'!$B2251)</f>
        <v>88.227879905651761</v>
      </c>
      <c r="E2252">
        <f>Master!I2254</f>
        <v>89.630923339585024</v>
      </c>
      <c r="F2252">
        <v>22.42</v>
      </c>
      <c r="G2252">
        <v>22.72</v>
      </c>
      <c r="H2252">
        <v>22.05</v>
      </c>
      <c r="I2252">
        <v>22.48</v>
      </c>
      <c r="J2252">
        <v>582300</v>
      </c>
      <c r="K2252">
        <v>22.48</v>
      </c>
      <c r="L2252">
        <f t="shared" si="60"/>
        <v>3.0161279454016414</v>
      </c>
      <c r="M2252">
        <f t="shared" si="61"/>
        <v>3.0051716777286757</v>
      </c>
      <c r="N2252">
        <f t="shared" si="62"/>
        <v>3.0012643948141386</v>
      </c>
      <c r="O2252">
        <f t="shared" si="63"/>
        <v>2.9871407179530705</v>
      </c>
    </row>
    <row r="2253" spans="1:15" x14ac:dyDescent="0.25">
      <c r="A2253" s="1">
        <f>'OHL indexes'!A2253</f>
        <v>41337</v>
      </c>
      <c r="B2253">
        <f>$E2252*'MT OHL indexes'!C2253/'MT OHL indexes'!$B2252</f>
        <v>89.140915526826248</v>
      </c>
      <c r="C2253">
        <f>IF(E2253&gt;$E2252*'MT OHL indexes'!D2253/'MT OHL indexes'!$B2252,E2253,$E2252*'MT OHL indexes'!D2253/'MT OHL indexes'!$B2252)</f>
        <v>90.627269282969962</v>
      </c>
      <c r="D2253">
        <f>IF(E2253&lt;$E2252*'MT OHL indexes'!E2253/'MT OHL indexes'!$B2252,E2253,$E2252*'MT OHL indexes'!E2253/'MT OHL indexes'!$B2252)</f>
        <v>87.548390135360208</v>
      </c>
      <c r="E2253">
        <f>Master!I2255</f>
        <v>88.073718809121232</v>
      </c>
      <c r="F2253">
        <v>22.47</v>
      </c>
      <c r="G2253">
        <v>22.66</v>
      </c>
      <c r="H2253">
        <v>21.97</v>
      </c>
      <c r="I2253">
        <v>22.04</v>
      </c>
      <c r="J2253">
        <v>401000</v>
      </c>
      <c r="K2253">
        <v>22.04</v>
      </c>
      <c r="L2253">
        <f t="shared" si="60"/>
        <v>2.9671079451191034</v>
      </c>
      <c r="M2253">
        <f t="shared" si="61"/>
        <v>2.9994381854796983</v>
      </c>
      <c r="N2253">
        <f t="shared" si="62"/>
        <v>2.9849062419371966</v>
      </c>
      <c r="O2253">
        <f t="shared" si="63"/>
        <v>2.9960852454229236</v>
      </c>
    </row>
    <row r="2254" spans="1:15" x14ac:dyDescent="0.25">
      <c r="A2254" s="1">
        <f>'OHL indexes'!A2254</f>
        <v>41338</v>
      </c>
      <c r="B2254">
        <f>$E2253*'MT OHL indexes'!C2254/'MT OHL indexes'!$B2253</f>
        <v>87.052943917103349</v>
      </c>
      <c r="C2254">
        <f>IF(E2254&gt;$E2253*'MT OHL indexes'!D2254/'MT OHL indexes'!$B2253,E2254,$E2253*'MT OHL indexes'!D2254/'MT OHL indexes'!$B2253)</f>
        <v>87.641496596520327</v>
      </c>
      <c r="D2254">
        <f>IF(E2254&lt;$E2253*'MT OHL indexes'!E2254/'MT OHL indexes'!$B2253,E2254,$E2253*'MT OHL indexes'!E2254/'MT OHL indexes'!$B2253)</f>
        <v>86.016544167532572</v>
      </c>
      <c r="E2254">
        <f>Master!I2256</f>
        <v>86.345673071203407</v>
      </c>
      <c r="F2254">
        <v>21.66</v>
      </c>
      <c r="G2254">
        <v>21.92</v>
      </c>
      <c r="H2254">
        <v>21.58</v>
      </c>
      <c r="I2254">
        <v>21.65</v>
      </c>
      <c r="J2254">
        <v>796600</v>
      </c>
      <c r="K2254">
        <v>21.65</v>
      </c>
      <c r="L2254">
        <f t="shared" si="60"/>
        <v>3.0190648161174218</v>
      </c>
      <c r="M2254">
        <f t="shared" si="61"/>
        <v>2.9982434578704527</v>
      </c>
      <c r="N2254">
        <f t="shared" si="62"/>
        <v>2.9859380985881638</v>
      </c>
      <c r="O2254">
        <f t="shared" si="63"/>
        <v>2.988252797746116</v>
      </c>
    </row>
    <row r="2255" spans="1:15" x14ac:dyDescent="0.25">
      <c r="A2255" s="1">
        <f>'OHL indexes'!A2255</f>
        <v>41339</v>
      </c>
      <c r="B2255">
        <f>$E2254*'MT OHL indexes'!C2255/'MT OHL indexes'!$B2254</f>
        <v>86.033445583886319</v>
      </c>
      <c r="C2255">
        <f>IF(E2255&gt;$E2254*'MT OHL indexes'!D2255/'MT OHL indexes'!$B2254,E2255,$E2254*'MT OHL indexes'!D2255/'MT OHL indexes'!$B2254)</f>
        <v>87.321744281948057</v>
      </c>
      <c r="D2255">
        <f>IF(E2255&lt;$E2254*'MT OHL indexes'!E2255/'MT OHL indexes'!$B2254,E2255,$E2254*'MT OHL indexes'!E2255/'MT OHL indexes'!$B2254)</f>
        <v>85.578665219439159</v>
      </c>
      <c r="E2255">
        <f>Master!I2257</f>
        <v>86.377762661281594</v>
      </c>
      <c r="F2255">
        <v>21.48</v>
      </c>
      <c r="G2255">
        <v>21.77</v>
      </c>
      <c r="H2255">
        <v>21.45</v>
      </c>
      <c r="I2255">
        <v>21.57</v>
      </c>
      <c r="J2255">
        <v>106100</v>
      </c>
      <c r="K2255">
        <v>21.57</v>
      </c>
      <c r="L2255">
        <f t="shared" si="60"/>
        <v>3.0052814517637954</v>
      </c>
      <c r="M2255">
        <f t="shared" si="61"/>
        <v>3.0111044686241648</v>
      </c>
      <c r="N2255">
        <f t="shared" si="62"/>
        <v>2.9896813622116158</v>
      </c>
      <c r="O2255">
        <f t="shared" si="63"/>
        <v>3.0045323440557068</v>
      </c>
    </row>
    <row r="2256" spans="1:15" x14ac:dyDescent="0.25">
      <c r="A2256" s="1">
        <f>'OHL indexes'!A2256</f>
        <v>41340</v>
      </c>
      <c r="B2256">
        <f>$E2255*'MT OHL indexes'!C2256/'MT OHL indexes'!$B2255</f>
        <v>86.326910652447751</v>
      </c>
      <c r="C2256">
        <f>IF(E2256&gt;$E2255*'MT OHL indexes'!D2256/'MT OHL indexes'!$B2255,E2256,$E2255*'MT OHL indexes'!D2256/'MT OHL indexes'!$B2255)</f>
        <v>86.444877486467121</v>
      </c>
      <c r="D2256">
        <f>IF(E2256&lt;$E2255*'MT OHL indexes'!E2256/'MT OHL indexes'!$B2255,E2256,$E2255*'MT OHL indexes'!E2256/'MT OHL indexes'!$B2255)</f>
        <v>85.31609391002452</v>
      </c>
      <c r="E2256">
        <f>Master!I2258</f>
        <v>86.2538910196957</v>
      </c>
      <c r="F2256">
        <v>21.48</v>
      </c>
      <c r="G2256">
        <v>21.59</v>
      </c>
      <c r="H2256">
        <v>21.36</v>
      </c>
      <c r="I2256">
        <v>21.48</v>
      </c>
      <c r="J2256">
        <v>286800</v>
      </c>
      <c r="K2256">
        <v>21.48</v>
      </c>
      <c r="L2256">
        <f t="shared" si="60"/>
        <v>3.0189436989035263</v>
      </c>
      <c r="M2256">
        <f t="shared" si="61"/>
        <v>3.0039313333240907</v>
      </c>
      <c r="N2256">
        <f t="shared" si="62"/>
        <v>2.9941991530910359</v>
      </c>
      <c r="O2256">
        <f t="shared" si="63"/>
        <v>3.0155442746599483</v>
      </c>
    </row>
    <row r="2257" spans="1:15" x14ac:dyDescent="0.25">
      <c r="A2257" s="1">
        <f>'OHL indexes'!A2257</f>
        <v>41341</v>
      </c>
      <c r="B2257">
        <f>$E2256*'MT OHL indexes'!C2257/'MT OHL indexes'!$B2256</f>
        <v>85.826007603397571</v>
      </c>
      <c r="C2257">
        <f>IF(E2257&gt;$E2256*'MT OHL indexes'!D2257/'MT OHL indexes'!$B2256,E2257,$E2256*'MT OHL indexes'!D2257/'MT OHL indexes'!$B2256)</f>
        <v>86.714266520731272</v>
      </c>
      <c r="D2257">
        <f>IF(E2257&lt;$E2256*'MT OHL indexes'!E2257/'MT OHL indexes'!$B2256,E2257,$E2256*'MT OHL indexes'!E2257/'MT OHL indexes'!$B2256)</f>
        <v>85.062312595596666</v>
      </c>
      <c r="E2257">
        <f>Master!I2259</f>
        <v>85.737520045897682</v>
      </c>
      <c r="F2257">
        <v>21.42</v>
      </c>
      <c r="G2257">
        <v>21.67</v>
      </c>
      <c r="H2257">
        <v>21.28</v>
      </c>
      <c r="I2257">
        <v>21.49</v>
      </c>
      <c r="J2257">
        <v>426900</v>
      </c>
      <c r="K2257">
        <v>21.49</v>
      </c>
      <c r="L2257">
        <f t="shared" si="60"/>
        <v>3.0068164147244429</v>
      </c>
      <c r="M2257">
        <f t="shared" si="61"/>
        <v>3.0015812884509119</v>
      </c>
      <c r="N2257">
        <f t="shared" si="62"/>
        <v>2.9972891257329257</v>
      </c>
      <c r="O2257">
        <f t="shared" si="63"/>
        <v>2.9896472799393994</v>
      </c>
    </row>
    <row r="2258" spans="1:15" x14ac:dyDescent="0.25">
      <c r="A2258" s="1">
        <f>'OHL indexes'!A2258</f>
        <v>41344</v>
      </c>
      <c r="B2258">
        <f>$E2257*'MT OHL indexes'!C2258/'MT OHL indexes'!$B2257</f>
        <v>86.358916075468485</v>
      </c>
      <c r="C2258">
        <f>IF(E2258&gt;$E2257*'MT OHL indexes'!D2258/'MT OHL indexes'!$B2257,E2258,$E2257*'MT OHL indexes'!D2258/'MT OHL indexes'!$B2257)</f>
        <v>86.734187265053549</v>
      </c>
      <c r="D2258">
        <f>IF(E2258&lt;$E2257*'MT OHL indexes'!E2258/'MT OHL indexes'!$B2257,E2258,$E2257*'MT OHL indexes'!E2258/'MT OHL indexes'!$B2257)</f>
        <v>84.784136342084281</v>
      </c>
      <c r="E2258">
        <f>Master!I2260</f>
        <v>85.231703226113027</v>
      </c>
      <c r="F2258">
        <v>21.58</v>
      </c>
      <c r="G2258">
        <v>21.7</v>
      </c>
      <c r="H2258">
        <v>21.34</v>
      </c>
      <c r="I2258">
        <v>21.44</v>
      </c>
      <c r="J2258">
        <v>472600</v>
      </c>
      <c r="K2258">
        <v>21.44</v>
      </c>
      <c r="L2258">
        <f t="shared" si="60"/>
        <v>3.0018033399197632</v>
      </c>
      <c r="M2258">
        <f t="shared" si="61"/>
        <v>2.9969671550715922</v>
      </c>
      <c r="N2258">
        <f t="shared" si="62"/>
        <v>2.973014823902731</v>
      </c>
      <c r="O2258">
        <f t="shared" si="63"/>
        <v>2.9753592922627341</v>
      </c>
    </row>
    <row r="2259" spans="1:15" x14ac:dyDescent="0.25">
      <c r="A2259" s="1">
        <f>'OHL indexes'!A2259</f>
        <v>41345</v>
      </c>
      <c r="B2259">
        <f>$E2258*'MT OHL indexes'!C2259/'MT OHL indexes'!$B2258</f>
        <v>85.571985304369505</v>
      </c>
      <c r="C2259">
        <f>IF(E2259&gt;$E2258*'MT OHL indexes'!D2259/'MT OHL indexes'!$B2258,E2259,$E2258*'MT OHL indexes'!D2259/'MT OHL indexes'!$B2258)</f>
        <v>87.168052355448566</v>
      </c>
      <c r="D2259">
        <f>IF(E2259&lt;$E2258*'MT OHL indexes'!E2259/'MT OHL indexes'!$B2258,E2259,$E2258*'MT OHL indexes'!E2259/'MT OHL indexes'!$B2258)</f>
        <v>85.118270408207223</v>
      </c>
      <c r="E2259">
        <f>Master!I2261</f>
        <v>85.959000300135699</v>
      </c>
      <c r="F2259">
        <v>21.44</v>
      </c>
      <c r="G2259">
        <v>21.82</v>
      </c>
      <c r="H2259">
        <v>21.29</v>
      </c>
      <c r="I2259">
        <v>21.52</v>
      </c>
      <c r="J2259">
        <v>670700</v>
      </c>
      <c r="K2259">
        <v>21.52</v>
      </c>
      <c r="L2259">
        <f t="shared" si="60"/>
        <v>2.991230657853055</v>
      </c>
      <c r="M2259">
        <f t="shared" si="61"/>
        <v>2.9948694938335731</v>
      </c>
      <c r="N2259">
        <f t="shared" si="62"/>
        <v>2.9980399440210066</v>
      </c>
      <c r="O2259">
        <f t="shared" si="63"/>
        <v>2.9943773373669007</v>
      </c>
    </row>
    <row r="2260" spans="1:15" x14ac:dyDescent="0.25">
      <c r="A2260" s="1">
        <f>'OHL indexes'!A2260</f>
        <v>41346</v>
      </c>
      <c r="B2260">
        <f>$E2259*'MT OHL indexes'!C2260/'MT OHL indexes'!$B2259</f>
        <v>86.387109898468992</v>
      </c>
      <c r="C2260">
        <f>IF(E2260&gt;$E2259*'MT OHL indexes'!D2260/'MT OHL indexes'!$B2259,E2260,$E2259*'MT OHL indexes'!D2260/'MT OHL indexes'!$B2259)</f>
        <v>87.227150534733411</v>
      </c>
      <c r="D2260">
        <f>IF(E2260&lt;$E2259*'MT OHL indexes'!E2260/'MT OHL indexes'!$B2259,E2260,$E2259*'MT OHL indexes'!E2260/'MT OHL indexes'!$B2259)</f>
        <v>85.537637226990341</v>
      </c>
      <c r="E2260">
        <f>Master!I2262</f>
        <v>86.425689103953971</v>
      </c>
      <c r="F2260">
        <v>21.52</v>
      </c>
      <c r="G2260">
        <v>21.79</v>
      </c>
      <c r="H2260">
        <v>21.42</v>
      </c>
      <c r="I2260">
        <v>21.59</v>
      </c>
      <c r="J2260">
        <v>147400</v>
      </c>
      <c r="K2260">
        <v>21.59</v>
      </c>
      <c r="L2260">
        <f t="shared" si="60"/>
        <v>3.014270906062686</v>
      </c>
      <c r="M2260">
        <f t="shared" si="61"/>
        <v>3.0030817133884078</v>
      </c>
      <c r="N2260">
        <f t="shared" si="62"/>
        <v>2.9933537454243853</v>
      </c>
      <c r="O2260">
        <f t="shared" si="63"/>
        <v>3.0030425708176924</v>
      </c>
    </row>
    <row r="2261" spans="1:15" x14ac:dyDescent="0.25">
      <c r="A2261" s="1">
        <f>'OHL indexes'!A2261</f>
        <v>41347</v>
      </c>
      <c r="B2261">
        <f>$E2260*'MT OHL indexes'!C2261/'MT OHL indexes'!$B2260</f>
        <v>85.967918999069781</v>
      </c>
      <c r="C2261">
        <f>IF(E2261&gt;$E2260*'MT OHL indexes'!D2261/'MT OHL indexes'!$B2260,E2261,$E2260*'MT OHL indexes'!D2261/'MT OHL indexes'!$B2260)</f>
        <v>86.926557324307311</v>
      </c>
      <c r="D2261">
        <f>IF(E2261&lt;$E2260*'MT OHL indexes'!E2261/'MT OHL indexes'!$B2260,E2261,$E2260*'MT OHL indexes'!E2261/'MT OHL indexes'!$B2260)</f>
        <v>85.563988789194141</v>
      </c>
      <c r="E2261">
        <f>Master!I2263</f>
        <v>85.939115932165507</v>
      </c>
      <c r="F2261">
        <v>21.56</v>
      </c>
      <c r="G2261">
        <v>21.71</v>
      </c>
      <c r="H2261">
        <v>21.47</v>
      </c>
      <c r="I2261">
        <v>21.57</v>
      </c>
      <c r="J2261">
        <v>603000</v>
      </c>
      <c r="K2261">
        <v>21.57</v>
      </c>
      <c r="L2261">
        <f t="shared" si="60"/>
        <v>2.9873802875264279</v>
      </c>
      <c r="M2261">
        <f t="shared" si="61"/>
        <v>3.0039869794706267</v>
      </c>
      <c r="N2261">
        <f t="shared" si="62"/>
        <v>2.9852812663807242</v>
      </c>
      <c r="O2261">
        <f t="shared" si="63"/>
        <v>2.9841963807216274</v>
      </c>
    </row>
    <row r="2262" spans="1:15" x14ac:dyDescent="0.25">
      <c r="A2262" s="1">
        <f>'OHL indexes'!A2262</f>
        <v>41348</v>
      </c>
      <c r="B2262">
        <f>$E2261*'MT OHL indexes'!C2262/'MT OHL indexes'!$B2261</f>
        <v>85.868526477577873</v>
      </c>
      <c r="C2262">
        <f>IF(E2262&gt;$E2261*'MT OHL indexes'!D2262/'MT OHL indexes'!$B2261,E2262,$E2261*'MT OHL indexes'!D2262/'MT OHL indexes'!$B2261)</f>
        <v>86.905082922304317</v>
      </c>
      <c r="D2262">
        <f>IF(E2262&lt;$E2261*'MT OHL indexes'!E2262/'MT OHL indexes'!$B2261,E2262,$E2261*'MT OHL indexes'!E2262/'MT OHL indexes'!$B2261)</f>
        <v>85.519656396519139</v>
      </c>
      <c r="E2262">
        <f>Master!I2264</f>
        <v>86.199409505889392</v>
      </c>
      <c r="F2262">
        <v>21.62</v>
      </c>
      <c r="G2262">
        <v>21.73</v>
      </c>
      <c r="H2262">
        <v>21.4</v>
      </c>
      <c r="I2262">
        <v>21.54</v>
      </c>
      <c r="J2262">
        <v>302100</v>
      </c>
      <c r="K2262">
        <v>21.54</v>
      </c>
      <c r="L2262">
        <f t="shared" si="60"/>
        <v>2.971717228380105</v>
      </c>
      <c r="M2262">
        <f t="shared" si="61"/>
        <v>2.9993135261069632</v>
      </c>
      <c r="N2262">
        <f t="shared" si="62"/>
        <v>2.9962456260055674</v>
      </c>
      <c r="O2262">
        <f t="shared" si="63"/>
        <v>3.0018295963736952</v>
      </c>
    </row>
    <row r="2263" spans="1:15" x14ac:dyDescent="0.25">
      <c r="A2263" s="1">
        <f>'OHL indexes'!A2263</f>
        <v>41351</v>
      </c>
      <c r="B2263">
        <f>$E2262*'MT OHL indexes'!C2263/'MT OHL indexes'!$B2262</f>
        <v>88.101823374467756</v>
      </c>
      <c r="C2263">
        <f>IF(E2263&gt;$E2262*'MT OHL indexes'!D2263/'MT OHL indexes'!$B2262,E2263,$E2262*'MT OHL indexes'!D2263/'MT OHL indexes'!$B2262)</f>
        <v>89.275223655602602</v>
      </c>
      <c r="D2263">
        <f>IF(E2263&lt;$E2262*'MT OHL indexes'!E2263/'MT OHL indexes'!$B2262,E2263,$E2262*'MT OHL indexes'!E2263/'MT OHL indexes'!$B2262)</f>
        <v>86.163157768975879</v>
      </c>
      <c r="E2263">
        <f>Master!I2265</f>
        <v>87.408722746144136</v>
      </c>
      <c r="F2263">
        <v>22.3</v>
      </c>
      <c r="G2263">
        <v>22.32</v>
      </c>
      <c r="H2263">
        <v>21.58</v>
      </c>
      <c r="I2263">
        <v>21.9</v>
      </c>
      <c r="J2263">
        <v>826700</v>
      </c>
      <c r="K2263">
        <v>21.9</v>
      </c>
      <c r="L2263">
        <f t="shared" si="60"/>
        <v>2.9507544114111099</v>
      </c>
      <c r="M2263">
        <f t="shared" si="61"/>
        <v>2.9997860060753854</v>
      </c>
      <c r="N2263">
        <f t="shared" si="62"/>
        <v>2.9927320560229789</v>
      </c>
      <c r="O2263">
        <f t="shared" si="63"/>
        <v>2.9912658788193673</v>
      </c>
    </row>
    <row r="2264" spans="1:15" x14ac:dyDescent="0.25">
      <c r="A2264" s="1">
        <f>'OHL indexes'!A2264</f>
        <v>41352</v>
      </c>
      <c r="B2264">
        <f>$E2263*'MT OHL indexes'!C2264/'MT OHL indexes'!$B2263</f>
        <v>86.820141752425968</v>
      </c>
      <c r="C2264">
        <f>IF(E2264&gt;$E2263*'MT OHL indexes'!D2264/'MT OHL indexes'!$B2263,E2264,$E2263*'MT OHL indexes'!D2264/'MT OHL indexes'!$B2263)</f>
        <v>89.704056003044997</v>
      </c>
      <c r="D2264">
        <f>IF(E2264&lt;$E2263*'MT OHL indexes'!E2264/'MT OHL indexes'!$B2263,E2264,$E2263*'MT OHL indexes'!E2264/'MT OHL indexes'!$B2263)</f>
        <v>85.872246216213213</v>
      </c>
      <c r="E2264">
        <f>Master!I2266</f>
        <v>87.644769596229352</v>
      </c>
      <c r="F2264">
        <v>21.81</v>
      </c>
      <c r="G2264">
        <v>22.41</v>
      </c>
      <c r="H2264">
        <v>21.7</v>
      </c>
      <c r="I2264">
        <v>21.71</v>
      </c>
      <c r="J2264">
        <v>1015500</v>
      </c>
      <c r="K2264">
        <v>21.71</v>
      </c>
      <c r="L2264">
        <f t="shared" ref="L2264:L2327" si="64">B2264/F2264-1</f>
        <v>2.9807492779654274</v>
      </c>
      <c r="M2264">
        <f t="shared" ref="M2264:M2327" si="65">C2264/G2264-1</f>
        <v>3.0028583669364117</v>
      </c>
      <c r="N2264">
        <f t="shared" ref="N2264:N2327" si="66">D2264/H2264-1</f>
        <v>2.9572463694107474</v>
      </c>
      <c r="O2264">
        <f t="shared" ref="O2264:O2327" si="67">E2264/I2264-1</f>
        <v>3.0370690739856911</v>
      </c>
    </row>
    <row r="2265" spans="1:15" x14ac:dyDescent="0.25">
      <c r="A2265" s="1">
        <f>'OHL indexes'!A2265</f>
        <v>41353</v>
      </c>
      <c r="B2265">
        <f>$E2264*'MT OHL indexes'!C2265/'MT OHL indexes'!$B2264</f>
        <v>86.857492794303141</v>
      </c>
      <c r="C2265">
        <f>IF(E2265&gt;$E2264*'MT OHL indexes'!D2265/'MT OHL indexes'!$B2264,E2265,$E2264*'MT OHL indexes'!D2265/'MT OHL indexes'!$B2264)</f>
        <v>87.355569882607412</v>
      </c>
      <c r="D2265">
        <f>IF(E2265&lt;$E2264*'MT OHL indexes'!E2265/'MT OHL indexes'!$B2264,E2265,$E2264*'MT OHL indexes'!E2265/'MT OHL indexes'!$B2264)</f>
        <v>85.074078188034775</v>
      </c>
      <c r="E2265">
        <f>Master!I2267</f>
        <v>87.241183432135657</v>
      </c>
      <c r="F2265">
        <v>21.48</v>
      </c>
      <c r="G2265">
        <v>21.7</v>
      </c>
      <c r="H2265">
        <v>21.31</v>
      </c>
      <c r="I2265">
        <v>21.56</v>
      </c>
      <c r="J2265">
        <v>770100</v>
      </c>
      <c r="K2265">
        <v>21.56</v>
      </c>
      <c r="L2265">
        <f t="shared" si="64"/>
        <v>3.0436449159359</v>
      </c>
      <c r="M2265">
        <f t="shared" si="65"/>
        <v>3.0256022987376685</v>
      </c>
      <c r="N2265">
        <f t="shared" si="66"/>
        <v>2.9922138990161793</v>
      </c>
      <c r="O2265">
        <f t="shared" si="67"/>
        <v>3.0464370794126001</v>
      </c>
    </row>
    <row r="2266" spans="1:15" x14ac:dyDescent="0.25">
      <c r="A2266" s="1">
        <f>'OHL indexes'!A2266</f>
        <v>41354</v>
      </c>
      <c r="B2266">
        <f>$E2265*'MT OHL indexes'!C2266/'MT OHL indexes'!$B2265</f>
        <v>86.829152624871895</v>
      </c>
      <c r="C2266">
        <f>IF(E2266&gt;$E2265*'MT OHL indexes'!D2266/'MT OHL indexes'!$B2265,E2266,$E2265*'MT OHL indexes'!D2266/'MT OHL indexes'!$B2265)</f>
        <v>88.470547016092254</v>
      </c>
      <c r="D2266">
        <f>IF(E2266&lt;$E2265*'MT OHL indexes'!E2266/'MT OHL indexes'!$B2265,E2266,$E2265*'MT OHL indexes'!E2266/'MT OHL indexes'!$B2265)</f>
        <v>86.583443626762701</v>
      </c>
      <c r="E2266">
        <f>Master!I2268</f>
        <v>87.395458211550476</v>
      </c>
      <c r="F2266">
        <v>21.95</v>
      </c>
      <c r="G2266">
        <v>22.1</v>
      </c>
      <c r="H2266">
        <v>21.77</v>
      </c>
      <c r="I2266">
        <v>21.84</v>
      </c>
      <c r="J2266">
        <v>642800</v>
      </c>
      <c r="K2266">
        <v>21.84</v>
      </c>
      <c r="L2266">
        <f t="shared" si="64"/>
        <v>2.9557700512470113</v>
      </c>
      <c r="M2266">
        <f t="shared" si="65"/>
        <v>3.0031921726738577</v>
      </c>
      <c r="N2266">
        <f t="shared" si="66"/>
        <v>2.977190795900905</v>
      </c>
      <c r="O2266">
        <f t="shared" si="67"/>
        <v>3.0016235444849118</v>
      </c>
    </row>
    <row r="2267" spans="1:15" x14ac:dyDescent="0.25">
      <c r="A2267" s="1">
        <f>'OHL indexes'!A2267</f>
        <v>41355</v>
      </c>
      <c r="B2267">
        <f>$E2266*'MT OHL indexes'!C2267/'MT OHL indexes'!$B2266</f>
        <v>86.932604011271479</v>
      </c>
      <c r="C2267">
        <f>IF(E2267&gt;$E2266*'MT OHL indexes'!D2267/'MT OHL indexes'!$B2266,E2267,$E2266*'MT OHL indexes'!D2267/'MT OHL indexes'!$B2266)</f>
        <v>87.836391013478689</v>
      </c>
      <c r="D2267">
        <f>IF(E2267&lt;$E2266*'MT OHL indexes'!E2267/'MT OHL indexes'!$B2266,E2267,$E2266*'MT OHL indexes'!E2267/'MT OHL indexes'!$B2266)</f>
        <v>86.291006101362953</v>
      </c>
      <c r="E2267">
        <f>Master!I2269</f>
        <v>87.802430478383386</v>
      </c>
      <c r="F2267">
        <v>21.66</v>
      </c>
      <c r="G2267">
        <v>21.87</v>
      </c>
      <c r="H2267">
        <v>21.61</v>
      </c>
      <c r="I2267">
        <v>21.7</v>
      </c>
      <c r="J2267">
        <v>325500</v>
      </c>
      <c r="K2267">
        <v>21.7</v>
      </c>
      <c r="L2267">
        <f t="shared" si="64"/>
        <v>3.0135089571224132</v>
      </c>
      <c r="M2267">
        <f t="shared" si="65"/>
        <v>3.0162958853899715</v>
      </c>
      <c r="N2267">
        <f t="shared" si="66"/>
        <v>2.9931053263009235</v>
      </c>
      <c r="O2267">
        <f t="shared" si="67"/>
        <v>3.0461949529208932</v>
      </c>
    </row>
    <row r="2268" spans="1:15" x14ac:dyDescent="0.25">
      <c r="A2268" s="1">
        <f>'OHL indexes'!A2268</f>
        <v>41358</v>
      </c>
      <c r="B2268">
        <f>$E2267*'MT OHL indexes'!C2268/'MT OHL indexes'!$B2267</f>
        <v>86.534638287788269</v>
      </c>
      <c r="C2268">
        <f>IF(E2268&gt;$E2267*'MT OHL indexes'!D2268/'MT OHL indexes'!$B2267,E2268,$E2267*'MT OHL indexes'!D2268/'MT OHL indexes'!$B2267)</f>
        <v>88.429589877532536</v>
      </c>
      <c r="D2268">
        <f>IF(E2268&lt;$E2267*'MT OHL indexes'!E2268/'MT OHL indexes'!$B2267,E2268,$E2267*'MT OHL indexes'!E2268/'MT OHL indexes'!$B2267)</f>
        <v>85.590109285885077</v>
      </c>
      <c r="E2268">
        <f>Master!I2270</f>
        <v>86.024723793402771</v>
      </c>
      <c r="F2268">
        <v>21.6</v>
      </c>
      <c r="G2268">
        <v>22.11</v>
      </c>
      <c r="H2268">
        <v>21.53</v>
      </c>
      <c r="I2268">
        <v>21.65</v>
      </c>
      <c r="J2268">
        <v>664800</v>
      </c>
      <c r="K2268">
        <v>21.65</v>
      </c>
      <c r="L2268">
        <f t="shared" si="64"/>
        <v>3.0062332540642718</v>
      </c>
      <c r="M2268">
        <f t="shared" si="65"/>
        <v>2.9995291667812092</v>
      </c>
      <c r="N2268">
        <f t="shared" si="66"/>
        <v>2.9753882622333987</v>
      </c>
      <c r="O2268">
        <f t="shared" si="67"/>
        <v>2.9734283507345394</v>
      </c>
    </row>
    <row r="2269" spans="1:15" x14ac:dyDescent="0.25">
      <c r="A2269" s="1">
        <f>'OHL indexes'!A2269</f>
        <v>41359</v>
      </c>
      <c r="B2269">
        <f>$E2268*'MT OHL indexes'!C2269/'MT OHL indexes'!$B2268</f>
        <v>85.873433409767287</v>
      </c>
      <c r="C2269">
        <f>IF(E2269&gt;$E2268*'MT OHL indexes'!D2269/'MT OHL indexes'!$B2268,E2269,$E2268*'MT OHL indexes'!D2269/'MT OHL indexes'!$B2268)</f>
        <v>86.008746795520466</v>
      </c>
      <c r="D2269">
        <f>IF(E2269&lt;$E2268*'MT OHL indexes'!E2269/'MT OHL indexes'!$B2268,E2269,$E2268*'MT OHL indexes'!E2269/'MT OHL indexes'!$B2268)</f>
        <v>84.709289757718238</v>
      </c>
      <c r="E2269">
        <f>Master!I2271</f>
        <v>85.72021631331296</v>
      </c>
      <c r="F2269">
        <v>21.3</v>
      </c>
      <c r="G2269">
        <v>21.5</v>
      </c>
      <c r="H2269">
        <v>21.21</v>
      </c>
      <c r="I2269">
        <v>21.39</v>
      </c>
      <c r="J2269">
        <v>511300</v>
      </c>
      <c r="K2269">
        <v>21.39</v>
      </c>
      <c r="L2269">
        <f t="shared" si="64"/>
        <v>3.0316165920078539</v>
      </c>
      <c r="M2269">
        <f t="shared" si="65"/>
        <v>3.000406827698626</v>
      </c>
      <c r="N2269">
        <f t="shared" si="66"/>
        <v>2.9938373294539478</v>
      </c>
      <c r="O2269">
        <f t="shared" si="67"/>
        <v>3.0074902437266458</v>
      </c>
    </row>
    <row r="2270" spans="1:15" x14ac:dyDescent="0.25">
      <c r="A2270" s="1">
        <f>'OHL indexes'!A2270</f>
        <v>41360</v>
      </c>
      <c r="B2270">
        <f>$E2269*'MT OHL indexes'!C2270/'MT OHL indexes'!$B2269</f>
        <v>86.400007899603054</v>
      </c>
      <c r="C2270">
        <f>IF(E2270&gt;$E2269*'MT OHL indexes'!D2270/'MT OHL indexes'!$B2269,E2270,$E2269*'MT OHL indexes'!D2270/'MT OHL indexes'!$B2269)</f>
        <v>87.155328246708564</v>
      </c>
      <c r="D2270">
        <f>IF(E2270&lt;$E2269*'MT OHL indexes'!E2270/'MT OHL indexes'!$B2269,E2270,$E2269*'MT OHL indexes'!E2270/'MT OHL indexes'!$B2269)</f>
        <v>85.321570471930698</v>
      </c>
      <c r="E2270">
        <f>Master!I2272</f>
        <v>85.957488268092149</v>
      </c>
      <c r="F2270">
        <v>21.63</v>
      </c>
      <c r="G2270">
        <v>21.81</v>
      </c>
      <c r="H2270">
        <v>21.38</v>
      </c>
      <c r="I2270">
        <v>21.47</v>
      </c>
      <c r="J2270">
        <v>223000</v>
      </c>
      <c r="K2270">
        <v>21.47</v>
      </c>
      <c r="L2270">
        <f t="shared" si="64"/>
        <v>2.994452515007076</v>
      </c>
      <c r="M2270">
        <f t="shared" si="65"/>
        <v>2.9961177554657756</v>
      </c>
      <c r="N2270">
        <f t="shared" si="66"/>
        <v>2.9907189182381058</v>
      </c>
      <c r="O2270">
        <f t="shared" si="67"/>
        <v>3.0036091415040591</v>
      </c>
    </row>
    <row r="2271" spans="1:15" x14ac:dyDescent="0.25">
      <c r="A2271" s="1">
        <f>'OHL indexes'!A2271</f>
        <v>41361</v>
      </c>
      <c r="B2271">
        <f>$E2270*'MT OHL indexes'!C2271/'MT OHL indexes'!$B2270</f>
        <v>85.549407203659115</v>
      </c>
      <c r="C2271">
        <f>IF(E2271&gt;$E2270*'MT OHL indexes'!D2271/'MT OHL indexes'!$B2270,E2271,$E2270*'MT OHL indexes'!D2271/'MT OHL indexes'!$B2270)</f>
        <v>86.514724352946914</v>
      </c>
      <c r="D2271">
        <f>IF(E2271&lt;$E2270*'MT OHL indexes'!E2271/'MT OHL indexes'!$B2270,E2271,$E2270*'MT OHL indexes'!E2271/'MT OHL indexes'!$B2270)</f>
        <v>85.383490249423517</v>
      </c>
      <c r="E2271">
        <f>Master!I2273</f>
        <v>86.194389745838848</v>
      </c>
      <c r="F2271">
        <v>21.46</v>
      </c>
      <c r="G2271">
        <v>21.62</v>
      </c>
      <c r="H2271">
        <v>21.4</v>
      </c>
      <c r="I2271">
        <v>21.54</v>
      </c>
      <c r="J2271">
        <v>334700</v>
      </c>
      <c r="K2271">
        <v>21.54</v>
      </c>
      <c r="L2271">
        <f t="shared" si="64"/>
        <v>2.9864588631714404</v>
      </c>
      <c r="M2271">
        <f t="shared" si="65"/>
        <v>3.0016061217829284</v>
      </c>
      <c r="N2271">
        <f t="shared" si="66"/>
        <v>2.9898827219356785</v>
      </c>
      <c r="O2271">
        <f t="shared" si="67"/>
        <v>3.0015965527316091</v>
      </c>
    </row>
    <row r="2272" spans="1:15" x14ac:dyDescent="0.25">
      <c r="A2272" s="1">
        <f>'OHL indexes'!A2272</f>
        <v>41365</v>
      </c>
      <c r="B2272">
        <f>$E2271*'MT OHL indexes'!C2272/'MT OHL indexes'!$B2271</f>
        <v>86.145021808002582</v>
      </c>
      <c r="C2272">
        <f>IF(E2272&gt;$E2271*'MT OHL indexes'!D2272/'MT OHL indexes'!$B2271,E2272,$E2271*'MT OHL indexes'!D2272/'MT OHL indexes'!$B2271)</f>
        <v>87.187526646481956</v>
      </c>
      <c r="D2272">
        <f>IF(E2272&lt;$E2271*'MT OHL indexes'!E2272/'MT OHL indexes'!$B2271,E2272,$E2271*'MT OHL indexes'!E2272/'MT OHL indexes'!$B2271)</f>
        <v>85.796974572520995</v>
      </c>
      <c r="E2272">
        <f>Master!I2274</f>
        <v>87.169696713059551</v>
      </c>
      <c r="F2272">
        <v>21.5</v>
      </c>
      <c r="G2272">
        <v>21.66</v>
      </c>
      <c r="H2272">
        <v>21.44</v>
      </c>
      <c r="I2272">
        <v>21.56</v>
      </c>
      <c r="J2272">
        <v>479400</v>
      </c>
      <c r="K2272">
        <v>21.56</v>
      </c>
      <c r="L2272">
        <f t="shared" si="64"/>
        <v>3.0067452003722135</v>
      </c>
      <c r="M2272">
        <f t="shared" si="65"/>
        <v>3.0252782385264059</v>
      </c>
      <c r="N2272">
        <f t="shared" si="66"/>
        <v>3.0017245602854938</v>
      </c>
      <c r="O2272">
        <f t="shared" si="67"/>
        <v>3.0431213688803131</v>
      </c>
    </row>
    <row r="2273" spans="1:15" x14ac:dyDescent="0.25">
      <c r="A2273" s="1">
        <f>'OHL indexes'!A2273</f>
        <v>41366</v>
      </c>
      <c r="B2273">
        <f>$E2272*'MT OHL indexes'!C2273/'MT OHL indexes'!$B2272</f>
        <v>86.296791036795909</v>
      </c>
      <c r="C2273">
        <f>IF(E2273&gt;$E2272*'MT OHL indexes'!D2273/'MT OHL indexes'!$B2272,E2273,$E2272*'MT OHL indexes'!D2273/'MT OHL indexes'!$B2272)</f>
        <v>86.406221358576033</v>
      </c>
      <c r="D2273">
        <f>IF(E2273&lt;$E2272*'MT OHL indexes'!E2273/'MT OHL indexes'!$B2272,E2273,$E2272*'MT OHL indexes'!E2273/'MT OHL indexes'!$B2272)</f>
        <v>85.138197914126096</v>
      </c>
      <c r="E2273">
        <f>Master!I2275</f>
        <v>85.647510070951554</v>
      </c>
      <c r="F2273">
        <v>21.5</v>
      </c>
      <c r="G2273">
        <v>21.51</v>
      </c>
      <c r="H2273">
        <v>21.29</v>
      </c>
      <c r="I2273">
        <v>21.37</v>
      </c>
      <c r="J2273">
        <v>365100</v>
      </c>
      <c r="K2273">
        <v>21.37</v>
      </c>
      <c r="L2273">
        <f t="shared" si="64"/>
        <v>3.0138042342695774</v>
      </c>
      <c r="M2273">
        <f t="shared" si="65"/>
        <v>3.0170256326627625</v>
      </c>
      <c r="N2273">
        <f t="shared" si="66"/>
        <v>2.9989759471172426</v>
      </c>
      <c r="O2273">
        <f t="shared" si="67"/>
        <v>3.0078385620473354</v>
      </c>
    </row>
    <row r="2274" spans="1:15" x14ac:dyDescent="0.25">
      <c r="A2274" s="1">
        <f>'OHL indexes'!A2274</f>
        <v>41367</v>
      </c>
      <c r="B2274">
        <f>$E2273*'MT OHL indexes'!C2274/'MT OHL indexes'!$B2273</f>
        <v>85.458213008158097</v>
      </c>
      <c r="C2274">
        <f>IF(E2274&gt;$E2273*'MT OHL indexes'!D2274/'MT OHL indexes'!$B2273,E2274,$E2273*'MT OHL indexes'!D2274/'MT OHL indexes'!$B2273)</f>
        <v>86.481425334953954</v>
      </c>
      <c r="D2274">
        <f>IF(E2274&lt;$E2273*'MT OHL indexes'!E2274/'MT OHL indexes'!$B2273,E2274,$E2273*'MT OHL indexes'!E2274/'MT OHL indexes'!$B2273)</f>
        <v>84.806082499165811</v>
      </c>
      <c r="E2274">
        <f>Master!I2276</f>
        <v>86.321063869949185</v>
      </c>
      <c r="F2274">
        <v>21.33</v>
      </c>
      <c r="G2274">
        <v>21.55</v>
      </c>
      <c r="H2274">
        <v>21.22</v>
      </c>
      <c r="I2274">
        <v>21.53</v>
      </c>
      <c r="J2274">
        <v>481300</v>
      </c>
      <c r="K2274">
        <v>21.53</v>
      </c>
      <c r="L2274">
        <f t="shared" si="64"/>
        <v>3.0064797472179139</v>
      </c>
      <c r="M2274">
        <f t="shared" si="65"/>
        <v>3.0130591802762856</v>
      </c>
      <c r="N2274">
        <f t="shared" si="66"/>
        <v>2.9965166116477766</v>
      </c>
      <c r="O2274">
        <f t="shared" si="67"/>
        <v>3.0093387770529114</v>
      </c>
    </row>
    <row r="2275" spans="1:15" x14ac:dyDescent="0.25">
      <c r="A2275" s="1">
        <f>'OHL indexes'!A2275</f>
        <v>41368</v>
      </c>
      <c r="B2275">
        <f>$E2274*'MT OHL indexes'!C2275/'MT OHL indexes'!$B2274</f>
        <v>85.619212048426164</v>
      </c>
      <c r="C2275">
        <f>IF(E2275&gt;$E2274*'MT OHL indexes'!D2275/'MT OHL indexes'!$B2274,E2275,$E2274*'MT OHL indexes'!D2275/'MT OHL indexes'!$B2274)</f>
        <v>87.112832068383099</v>
      </c>
      <c r="D2275">
        <f>IF(E2275&lt;$E2274*'MT OHL indexes'!E2275/'MT OHL indexes'!$B2274,E2275,$E2274*'MT OHL indexes'!E2275/'MT OHL indexes'!$B2274)</f>
        <v>85.107176415365601</v>
      </c>
      <c r="E2275">
        <f>Master!I2277</f>
        <v>86.081864728196337</v>
      </c>
      <c r="F2275">
        <v>21.48</v>
      </c>
      <c r="G2275">
        <v>21.76</v>
      </c>
      <c r="H2275">
        <v>21.33</v>
      </c>
      <c r="I2275">
        <v>21.33</v>
      </c>
      <c r="J2275">
        <v>421000</v>
      </c>
      <c r="K2275">
        <v>21.33</v>
      </c>
      <c r="L2275">
        <f t="shared" si="64"/>
        <v>2.9859968365189089</v>
      </c>
      <c r="M2275">
        <f t="shared" si="65"/>
        <v>3.0033470619661351</v>
      </c>
      <c r="N2275">
        <f t="shared" si="66"/>
        <v>2.9900223354601785</v>
      </c>
      <c r="O2275">
        <f t="shared" si="67"/>
        <v>3.0357179900701521</v>
      </c>
    </row>
    <row r="2276" spans="1:15" x14ac:dyDescent="0.25">
      <c r="A2276" s="1">
        <f>'OHL indexes'!A2276</f>
        <v>41369</v>
      </c>
      <c r="B2276">
        <f>$E2275*'MT OHL indexes'!C2276/'MT OHL indexes'!$B2275</f>
        <v>86.844105910612853</v>
      </c>
      <c r="C2276">
        <f>IF(E2276&gt;$E2275*'MT OHL indexes'!D2276/'MT OHL indexes'!$B2275,E2276,$E2275*'MT OHL indexes'!D2276/'MT OHL indexes'!$B2275)</f>
        <v>88.833232170453641</v>
      </c>
      <c r="D2276">
        <f>IF(E2276&lt;$E2275*'MT OHL indexes'!E2276/'MT OHL indexes'!$B2275,E2276,$E2275*'MT OHL indexes'!E2276/'MT OHL indexes'!$B2275)</f>
        <v>85.620526742342577</v>
      </c>
      <c r="E2276">
        <f>Master!I2278</f>
        <v>86.408276126526488</v>
      </c>
      <c r="F2276">
        <v>22.07</v>
      </c>
      <c r="G2276">
        <v>22.15</v>
      </c>
      <c r="H2276">
        <v>21.45</v>
      </c>
      <c r="I2276">
        <v>21.51</v>
      </c>
      <c r="J2276">
        <v>313000</v>
      </c>
      <c r="K2276">
        <v>21.51</v>
      </c>
      <c r="L2276">
        <f t="shared" si="64"/>
        <v>2.9349390988043886</v>
      </c>
      <c r="M2276">
        <f t="shared" si="65"/>
        <v>3.0105296690949723</v>
      </c>
      <c r="N2276">
        <f t="shared" si="66"/>
        <v>2.9916329483609596</v>
      </c>
      <c r="O2276">
        <f t="shared" si="67"/>
        <v>3.0171211588343319</v>
      </c>
    </row>
    <row r="2277" spans="1:15" x14ac:dyDescent="0.25">
      <c r="A2277" s="1">
        <f>'OHL indexes'!A2277</f>
        <v>41372</v>
      </c>
      <c r="B2277">
        <f>$E2276*'MT OHL indexes'!C2277/'MT OHL indexes'!$B2276</f>
        <v>85.783425392235856</v>
      </c>
      <c r="C2277">
        <f>IF(E2277&gt;$E2276*'MT OHL indexes'!D2277/'MT OHL indexes'!$B2276,E2277,$E2276*'MT OHL indexes'!D2277/'MT OHL indexes'!$B2276)</f>
        <v>85.883827667055101</v>
      </c>
      <c r="D2277">
        <f>IF(E2277&lt;$E2276*'MT OHL indexes'!E2277/'MT OHL indexes'!$B2276,E2277,$E2276*'MT OHL indexes'!E2277/'MT OHL indexes'!$B2276)</f>
        <v>84.048290789883168</v>
      </c>
      <c r="E2277">
        <f>Master!I2279</f>
        <v>84.452579961514459</v>
      </c>
      <c r="F2277">
        <v>21.35</v>
      </c>
      <c r="G2277">
        <v>21.44</v>
      </c>
      <c r="H2277">
        <v>21.09</v>
      </c>
      <c r="I2277">
        <v>21.09</v>
      </c>
      <c r="J2277">
        <v>321900</v>
      </c>
      <c r="K2277">
        <v>21.09</v>
      </c>
      <c r="L2277">
        <f t="shared" si="64"/>
        <v>3.0179590347651448</v>
      </c>
      <c r="M2277">
        <f t="shared" si="65"/>
        <v>3.0057755441723462</v>
      </c>
      <c r="N2277">
        <f t="shared" si="66"/>
        <v>2.985220046936139</v>
      </c>
      <c r="O2277">
        <f t="shared" si="67"/>
        <v>3.0043897563544082</v>
      </c>
    </row>
    <row r="2278" spans="1:15" x14ac:dyDescent="0.25">
      <c r="A2278" s="1">
        <f>'OHL indexes'!A2278</f>
        <v>41373</v>
      </c>
      <c r="B2278">
        <f>$E2277*'MT OHL indexes'!C2278/'MT OHL indexes'!$B2277</f>
        <v>84.187543876869825</v>
      </c>
      <c r="C2278">
        <f>IF(E2278&gt;$E2277*'MT OHL indexes'!D2278/'MT OHL indexes'!$B2277,E2278,$E2277*'MT OHL indexes'!D2278/'MT OHL indexes'!$B2277)</f>
        <v>84.9122529435883</v>
      </c>
      <c r="D2278">
        <f>IF(E2278&lt;$E2277*'MT OHL indexes'!E2278/'MT OHL indexes'!$B2277,E2278,$E2277*'MT OHL indexes'!E2278/'MT OHL indexes'!$B2277)</f>
        <v>83.271487135555788</v>
      </c>
      <c r="E2278">
        <f>Master!I2280</f>
        <v>83.688706522506138</v>
      </c>
      <c r="F2278">
        <v>20.92</v>
      </c>
      <c r="G2278">
        <v>21.21</v>
      </c>
      <c r="H2278">
        <v>20.82</v>
      </c>
      <c r="I2278">
        <v>20.96</v>
      </c>
      <c r="J2278">
        <v>509700</v>
      </c>
      <c r="K2278">
        <v>20.96</v>
      </c>
      <c r="L2278">
        <f t="shared" si="64"/>
        <v>3.0242611795826875</v>
      </c>
      <c r="M2278">
        <f t="shared" si="65"/>
        <v>3.0034065508528194</v>
      </c>
      <c r="N2278">
        <f t="shared" si="66"/>
        <v>2.9995911208240051</v>
      </c>
      <c r="O2278">
        <f t="shared" si="67"/>
        <v>2.9927817997378883</v>
      </c>
    </row>
    <row r="2279" spans="1:15" x14ac:dyDescent="0.25">
      <c r="A2279" s="1">
        <f>'OHL indexes'!A2279</f>
        <v>41374</v>
      </c>
      <c r="B2279">
        <f>$E2278*'MT OHL indexes'!C2279/'MT OHL indexes'!$B2278</f>
        <v>83.217459073392078</v>
      </c>
      <c r="C2279">
        <f>IF(E2279&gt;$E2278*'MT OHL indexes'!D2279/'MT OHL indexes'!$B2278,E2279,$E2278*'MT OHL indexes'!D2279/'MT OHL indexes'!$B2278)</f>
        <v>83.422482314240398</v>
      </c>
      <c r="D2279">
        <f>IF(E2279&lt;$E2278*'MT OHL indexes'!E2279/'MT OHL indexes'!$B2278,E2279,$E2278*'MT OHL indexes'!E2279/'MT OHL indexes'!$B2278)</f>
        <v>81.99550157581784</v>
      </c>
      <c r="E2279">
        <f>Master!I2281</f>
        <v>82.624450103727369</v>
      </c>
      <c r="F2279">
        <v>20.73</v>
      </c>
      <c r="G2279">
        <v>20.76</v>
      </c>
      <c r="H2279">
        <v>20.46</v>
      </c>
      <c r="I2279">
        <v>20.57</v>
      </c>
      <c r="J2279">
        <v>1143600</v>
      </c>
      <c r="K2279">
        <v>20.57</v>
      </c>
      <c r="L2279">
        <f t="shared" si="64"/>
        <v>3.0143492075924785</v>
      </c>
      <c r="M2279">
        <f t="shared" si="65"/>
        <v>3.0184240035761265</v>
      </c>
      <c r="N2279">
        <f t="shared" si="66"/>
        <v>3.0076002725228657</v>
      </c>
      <c r="O2279">
        <f t="shared" si="67"/>
        <v>3.0167452651301589</v>
      </c>
    </row>
    <row r="2280" spans="1:15" x14ac:dyDescent="0.25">
      <c r="A2280" s="1">
        <f>'OHL indexes'!A2280</f>
        <v>41375</v>
      </c>
      <c r="B2280">
        <f>$E2279*'MT OHL indexes'!C2280/'MT OHL indexes'!$B2279</f>
        <v>82.422279140168826</v>
      </c>
      <c r="C2280">
        <f>IF(E2280&gt;$E2279*'MT OHL indexes'!D2280/'MT OHL indexes'!$B2279,E2280,$E2279*'MT OHL indexes'!D2280/'MT OHL indexes'!$B2279)</f>
        <v>82.834868268065634</v>
      </c>
      <c r="D2280">
        <f>IF(E2280&lt;$E2279*'MT OHL indexes'!E2280/'MT OHL indexes'!$B2279,E2280,$E2279*'MT OHL indexes'!E2280/'MT OHL indexes'!$B2279)</f>
        <v>81.217533286584526</v>
      </c>
      <c r="E2280">
        <f>Master!I2282</f>
        <v>82.214129495194172</v>
      </c>
      <c r="F2280">
        <v>20.48</v>
      </c>
      <c r="G2280">
        <v>20.67</v>
      </c>
      <c r="H2280">
        <v>20.28</v>
      </c>
      <c r="I2280">
        <v>20.55</v>
      </c>
      <c r="J2280">
        <v>273800</v>
      </c>
      <c r="K2280">
        <v>20.55</v>
      </c>
      <c r="L2280">
        <f t="shared" si="64"/>
        <v>3.0245253486410562</v>
      </c>
      <c r="M2280">
        <f t="shared" si="65"/>
        <v>3.0074924174197211</v>
      </c>
      <c r="N2280">
        <f t="shared" si="66"/>
        <v>3.0048093336580139</v>
      </c>
      <c r="O2280">
        <f t="shared" si="67"/>
        <v>3.000687566676115</v>
      </c>
    </row>
    <row r="2281" spans="1:15" x14ac:dyDescent="0.25">
      <c r="A2281" s="1">
        <f>'OHL indexes'!A2281</f>
        <v>41376</v>
      </c>
      <c r="B2281">
        <f>$E2280*'MT OHL indexes'!C2281/'MT OHL indexes'!$B2280</f>
        <v>82.50730706977734</v>
      </c>
      <c r="C2281">
        <f>IF(E2281&gt;$E2280*'MT OHL indexes'!D2281/'MT OHL indexes'!$B2280,E2281,$E2280*'MT OHL indexes'!D2281/'MT OHL indexes'!$B2280)</f>
        <v>83.276503443389302</v>
      </c>
      <c r="D2281">
        <f>IF(E2281&lt;$E2280*'MT OHL indexes'!E2281/'MT OHL indexes'!$B2280,E2281,$E2280*'MT OHL indexes'!E2281/'MT OHL indexes'!$B2280)</f>
        <v>80.74328360446853</v>
      </c>
      <c r="E2281">
        <f>Master!I2283</f>
        <v>81.170510579606898</v>
      </c>
      <c r="F2281">
        <v>20.73</v>
      </c>
      <c r="G2281">
        <v>20.78</v>
      </c>
      <c r="H2281">
        <v>20.28</v>
      </c>
      <c r="I2281">
        <v>20.29</v>
      </c>
      <c r="J2281">
        <v>264800</v>
      </c>
      <c r="K2281">
        <v>20.29</v>
      </c>
      <c r="L2281">
        <f t="shared" si="64"/>
        <v>2.980091995647725</v>
      </c>
      <c r="M2281">
        <f t="shared" si="65"/>
        <v>3.0075314457838926</v>
      </c>
      <c r="N2281">
        <f t="shared" si="66"/>
        <v>2.981424240851505</v>
      </c>
      <c r="O2281">
        <f t="shared" si="67"/>
        <v>3.0005180177233566</v>
      </c>
    </row>
    <row r="2282" spans="1:15" x14ac:dyDescent="0.25">
      <c r="A2282" s="1">
        <f>'OHL indexes'!A2282</f>
        <v>41379</v>
      </c>
      <c r="B2282">
        <f>$E2281*'MT OHL indexes'!C2282/'MT OHL indexes'!$B2281</f>
        <v>81.733452678167225</v>
      </c>
      <c r="C2282">
        <f>IF(E2282&gt;$E2281*'MT OHL indexes'!D2282/'MT OHL indexes'!$B2281,E2282,$E2281*'MT OHL indexes'!D2282/'MT OHL indexes'!$B2281)</f>
        <v>87.495182401386998</v>
      </c>
      <c r="D2282">
        <f>IF(E2282&lt;$E2281*'MT OHL indexes'!E2282/'MT OHL indexes'!$B2281,E2282,$E2281*'MT OHL indexes'!E2282/'MT OHL indexes'!$B2281)</f>
        <v>80.768642833395944</v>
      </c>
      <c r="E2282">
        <f>Master!I2284</f>
        <v>86.416024390878292</v>
      </c>
      <c r="F2282">
        <v>20.350000000000001</v>
      </c>
      <c r="G2282">
        <v>21.88</v>
      </c>
      <c r="H2282">
        <v>20.2</v>
      </c>
      <c r="I2282">
        <v>21.13</v>
      </c>
      <c r="J2282">
        <v>1161900</v>
      </c>
      <c r="K2282">
        <v>21.13</v>
      </c>
      <c r="L2282">
        <f t="shared" si="64"/>
        <v>3.0163858809910185</v>
      </c>
      <c r="M2282">
        <f t="shared" si="65"/>
        <v>2.9988657404655852</v>
      </c>
      <c r="N2282">
        <f t="shared" si="66"/>
        <v>2.9984476650196012</v>
      </c>
      <c r="O2282">
        <f t="shared" si="67"/>
        <v>3.0897313956875676</v>
      </c>
    </row>
    <row r="2283" spans="1:15" x14ac:dyDescent="0.25">
      <c r="A2283" s="1">
        <f>'OHL indexes'!A2283</f>
        <v>41380</v>
      </c>
      <c r="B2283">
        <f>$E2282*'MT OHL indexes'!C2283/'MT OHL indexes'!$B2282</f>
        <v>83.63409552914392</v>
      </c>
      <c r="C2283">
        <f>IF(E2283&gt;$E2282*'MT OHL indexes'!D2283/'MT OHL indexes'!$B2282,E2283,$E2282*'MT OHL indexes'!D2283/'MT OHL indexes'!$B2282)</f>
        <v>84.253672672667406</v>
      </c>
      <c r="D2283">
        <f>IF(E2283&lt;$E2282*'MT OHL indexes'!E2283/'MT OHL indexes'!$B2282,E2283,$E2282*'MT OHL indexes'!E2283/'MT OHL indexes'!$B2282)</f>
        <v>80.924402673764646</v>
      </c>
      <c r="E2283">
        <f>Master!I2285</f>
        <v>82.553093719624997</v>
      </c>
      <c r="F2283">
        <v>20.79</v>
      </c>
      <c r="G2283">
        <v>20.91</v>
      </c>
      <c r="H2283">
        <v>20.2</v>
      </c>
      <c r="I2283">
        <v>20.21</v>
      </c>
      <c r="J2283">
        <v>649200</v>
      </c>
      <c r="K2283">
        <v>20.21</v>
      </c>
      <c r="L2283">
        <f t="shared" si="64"/>
        <v>3.0228040177558402</v>
      </c>
      <c r="M2283">
        <f t="shared" si="65"/>
        <v>3.0293482865933719</v>
      </c>
      <c r="N2283">
        <f t="shared" si="66"/>
        <v>3.0061585482061703</v>
      </c>
      <c r="O2283">
        <f t="shared" si="67"/>
        <v>3.0847646570818901</v>
      </c>
    </row>
    <row r="2284" spans="1:15" x14ac:dyDescent="0.25">
      <c r="A2284" s="1">
        <f>'OHL indexes'!A2284</f>
        <v>41381</v>
      </c>
      <c r="B2284">
        <f>$E2283*'MT OHL indexes'!C2284/'MT OHL indexes'!$B2283</f>
        <v>83.331162093357221</v>
      </c>
      <c r="C2284">
        <f>IF(E2284&gt;$E2283*'MT OHL indexes'!D2284/'MT OHL indexes'!$B2283,E2284,$E2283*'MT OHL indexes'!D2284/'MT OHL indexes'!$B2283)</f>
        <v>85.665367214553925</v>
      </c>
      <c r="D2284">
        <f>IF(E2284&lt;$E2283*'MT OHL indexes'!E2284/'MT OHL indexes'!$B2283,E2284,$E2283*'MT OHL indexes'!E2284/'MT OHL indexes'!$B2283)</f>
        <v>82.677585313866075</v>
      </c>
      <c r="E2284">
        <f>Master!I2286</f>
        <v>83.873892744580274</v>
      </c>
      <c r="F2284">
        <v>20.76</v>
      </c>
      <c r="G2284">
        <v>21.4</v>
      </c>
      <c r="H2284">
        <v>20.66</v>
      </c>
      <c r="I2284">
        <v>21.07</v>
      </c>
      <c r="J2284">
        <v>1202600</v>
      </c>
      <c r="K2284">
        <v>21.07</v>
      </c>
      <c r="L2284">
        <f t="shared" si="64"/>
        <v>3.0140251490056462</v>
      </c>
      <c r="M2284">
        <f t="shared" si="65"/>
        <v>3.003054542736165</v>
      </c>
      <c r="N2284">
        <f t="shared" si="66"/>
        <v>3.0018192310680583</v>
      </c>
      <c r="O2284">
        <f t="shared" si="67"/>
        <v>2.9807258065771367</v>
      </c>
    </row>
    <row r="2285" spans="1:15" x14ac:dyDescent="0.25">
      <c r="A2285" s="1">
        <f>'OHL indexes'!A2285</f>
        <v>41382</v>
      </c>
      <c r="B2285">
        <f>$E2284*'MT OHL indexes'!C2285/'MT OHL indexes'!$B2284</f>
        <v>83.403179071584731</v>
      </c>
      <c r="C2285">
        <f>IF(E2285&gt;$E2284*'MT OHL indexes'!D2285/'MT OHL indexes'!$B2284,E2285,$E2284*'MT OHL indexes'!D2285/'MT OHL indexes'!$B2284)</f>
        <v>87.151497032435771</v>
      </c>
      <c r="D2285">
        <f>IF(E2285&lt;$E2284*'MT OHL indexes'!E2285/'MT OHL indexes'!$B2284,E2285,$E2284*'MT OHL indexes'!E2285/'MT OHL indexes'!$B2284)</f>
        <v>83.158799309548826</v>
      </c>
      <c r="E2285">
        <f>Master!I2287</f>
        <v>86.64832203738294</v>
      </c>
      <c r="F2285">
        <v>21</v>
      </c>
      <c r="G2285">
        <v>21.74</v>
      </c>
      <c r="H2285">
        <v>20.98</v>
      </c>
      <c r="I2285">
        <v>21.42</v>
      </c>
      <c r="J2285">
        <v>641500</v>
      </c>
      <c r="K2285">
        <v>21.42</v>
      </c>
      <c r="L2285">
        <f t="shared" si="64"/>
        <v>2.9715799557897489</v>
      </c>
      <c r="M2285">
        <f t="shared" si="65"/>
        <v>3.0088085111515994</v>
      </c>
      <c r="N2285">
        <f t="shared" si="66"/>
        <v>2.9637177935914596</v>
      </c>
      <c r="O2285">
        <f t="shared" si="67"/>
        <v>3.0452064443222655</v>
      </c>
    </row>
    <row r="2286" spans="1:15" x14ac:dyDescent="0.25">
      <c r="A2286" s="1">
        <f>'OHL indexes'!A2286</f>
        <v>41383</v>
      </c>
      <c r="B2286">
        <f>$E2285*'MT OHL indexes'!C2286/'MT OHL indexes'!$B2285</f>
        <v>85.185024061800632</v>
      </c>
      <c r="C2286">
        <f>IF(E2286&gt;$E2285*'MT OHL indexes'!D2286/'MT OHL indexes'!$B2285,E2286,$E2285*'MT OHL indexes'!D2286/'MT OHL indexes'!$B2285)</f>
        <v>87.217480523022033</v>
      </c>
      <c r="D2286">
        <f>IF(E2286&lt;$E2285*'MT OHL indexes'!E2286/'MT OHL indexes'!$B2285,E2286,$E2285*'MT OHL indexes'!E2286/'MT OHL indexes'!$B2285)</f>
        <v>84.196452918774312</v>
      </c>
      <c r="E2286">
        <f>Master!I2288</f>
        <v>87.155834556356837</v>
      </c>
      <c r="F2286">
        <v>21.45</v>
      </c>
      <c r="G2286">
        <v>21.56</v>
      </c>
      <c r="H2286">
        <v>21.12</v>
      </c>
      <c r="I2286">
        <v>21.37</v>
      </c>
      <c r="J2286">
        <v>847600</v>
      </c>
      <c r="K2286">
        <v>21.37</v>
      </c>
      <c r="L2286">
        <f t="shared" si="64"/>
        <v>2.9713297930909386</v>
      </c>
      <c r="M2286">
        <f t="shared" si="65"/>
        <v>3.0453376865965698</v>
      </c>
      <c r="N2286">
        <f t="shared" si="66"/>
        <v>2.986574475320753</v>
      </c>
      <c r="O2286">
        <f t="shared" si="67"/>
        <v>3.078419960522079</v>
      </c>
    </row>
    <row r="2287" spans="1:15" x14ac:dyDescent="0.25">
      <c r="A2287" s="1">
        <f>'OHL indexes'!A2287</f>
        <v>41386</v>
      </c>
      <c r="B2287">
        <f>$E2286*'MT OHL indexes'!C2287/'MT OHL indexes'!$B2286</f>
        <v>85.864678452456218</v>
      </c>
      <c r="C2287">
        <f>IF(E2287&gt;$E2286*'MT OHL indexes'!D2287/'MT OHL indexes'!$B2286,E2287,$E2286*'MT OHL indexes'!D2287/'MT OHL indexes'!$B2286)</f>
        <v>86.66544652495341</v>
      </c>
      <c r="D2287">
        <f>IF(E2287&lt;$E2286*'MT OHL indexes'!E2287/'MT OHL indexes'!$B2286,E2287,$E2286*'MT OHL indexes'!E2287/'MT OHL indexes'!$B2286)</f>
        <v>83.536893583856795</v>
      </c>
      <c r="E2287">
        <f>Master!I2289</f>
        <v>84.384629451500274</v>
      </c>
      <c r="F2287">
        <v>21.46</v>
      </c>
      <c r="G2287">
        <v>21.65</v>
      </c>
      <c r="H2287">
        <v>20.89</v>
      </c>
      <c r="I2287">
        <v>21.19</v>
      </c>
      <c r="J2287">
        <v>479800</v>
      </c>
      <c r="K2287">
        <v>21.19</v>
      </c>
      <c r="L2287">
        <f t="shared" si="64"/>
        <v>3.0011499744853785</v>
      </c>
      <c r="M2287">
        <f t="shared" si="65"/>
        <v>3.003022934177987</v>
      </c>
      <c r="N2287">
        <f t="shared" si="66"/>
        <v>2.9988939006154518</v>
      </c>
      <c r="O2287">
        <f t="shared" si="67"/>
        <v>2.9822854861491397</v>
      </c>
    </row>
    <row r="2288" spans="1:15" x14ac:dyDescent="0.25">
      <c r="A2288" s="1">
        <f>'OHL indexes'!A2288</f>
        <v>41387</v>
      </c>
      <c r="B2288">
        <f>$E2287*'MT OHL indexes'!C2288/'MT OHL indexes'!$B2287</f>
        <v>83.583560180791096</v>
      </c>
      <c r="C2288">
        <f>IF(E2288&gt;$E2287*'MT OHL indexes'!D2288/'MT OHL indexes'!$B2287,E2288,$E2287*'MT OHL indexes'!D2288/'MT OHL indexes'!$B2287)</f>
        <v>86.471001926269537</v>
      </c>
      <c r="D2288">
        <f>IF(E2288&lt;$E2287*'MT OHL indexes'!E2288/'MT OHL indexes'!$B2287,E2288,$E2287*'MT OHL indexes'!E2288/'MT OHL indexes'!$B2287)</f>
        <v>81.086747876699363</v>
      </c>
      <c r="E2288">
        <f>Master!I2290</f>
        <v>81.319875402854734</v>
      </c>
      <c r="F2288">
        <v>20.66</v>
      </c>
      <c r="G2288">
        <v>21.65</v>
      </c>
      <c r="H2288">
        <v>20.399999999999999</v>
      </c>
      <c r="I2288">
        <v>20.420000000000002</v>
      </c>
      <c r="J2288">
        <v>466100</v>
      </c>
      <c r="K2288">
        <v>20.420000000000002</v>
      </c>
      <c r="L2288">
        <f t="shared" si="64"/>
        <v>3.0456708703190269</v>
      </c>
      <c r="M2288">
        <f t="shared" si="65"/>
        <v>2.9940416594119883</v>
      </c>
      <c r="N2288">
        <f t="shared" si="66"/>
        <v>2.9748405821911454</v>
      </c>
      <c r="O2288">
        <f t="shared" si="67"/>
        <v>2.9823641235482237</v>
      </c>
    </row>
    <row r="2289" spans="1:15" x14ac:dyDescent="0.25">
      <c r="A2289" s="1">
        <f>'OHL indexes'!A2289</f>
        <v>41388</v>
      </c>
      <c r="B2289">
        <f>$E2288*'MT OHL indexes'!C2289/'MT OHL indexes'!$B2288</f>
        <v>80.994786835362959</v>
      </c>
      <c r="C2289">
        <f>IF(E2289&gt;$E2288*'MT OHL indexes'!D2289/'MT OHL indexes'!$B2288,E2289,$E2288*'MT OHL indexes'!D2289/'MT OHL indexes'!$B2288)</f>
        <v>81.815253910848156</v>
      </c>
      <c r="D2289">
        <f>IF(E2289&lt;$E2288*'MT OHL indexes'!E2289/'MT OHL indexes'!$B2288,E2289,$E2288*'MT OHL indexes'!E2289/'MT OHL indexes'!$B2288)</f>
        <v>80.499408327369537</v>
      </c>
      <c r="E2289">
        <f>Master!I2291</f>
        <v>81.240601641125977</v>
      </c>
      <c r="F2289">
        <v>20.34</v>
      </c>
      <c r="G2289">
        <v>20.46</v>
      </c>
      <c r="H2289">
        <v>20.13</v>
      </c>
      <c r="I2289">
        <v>20.329999999999998</v>
      </c>
      <c r="J2289">
        <v>659600</v>
      </c>
      <c r="K2289">
        <v>20.329999999999998</v>
      </c>
      <c r="L2289">
        <f t="shared" si="64"/>
        <v>2.98204458384282</v>
      </c>
      <c r="M2289">
        <f t="shared" si="65"/>
        <v>2.9987905137266937</v>
      </c>
      <c r="N2289">
        <f t="shared" si="66"/>
        <v>2.9989770654430967</v>
      </c>
      <c r="O2289">
        <f t="shared" si="67"/>
        <v>2.9960945224361035</v>
      </c>
    </row>
    <row r="2290" spans="1:15" x14ac:dyDescent="0.25">
      <c r="A2290" s="1">
        <f>'OHL indexes'!A2290</f>
        <v>41389</v>
      </c>
      <c r="B2290">
        <f>$E2289*'MT OHL indexes'!C2290/'MT OHL indexes'!$B2289</f>
        <v>80.449009913481589</v>
      </c>
      <c r="C2290">
        <f>IF(E2290&gt;$E2289*'MT OHL indexes'!D2290/'MT OHL indexes'!$B2289,E2290,$E2289*'MT OHL indexes'!D2290/'MT OHL indexes'!$B2289)</f>
        <v>81.687728610117375</v>
      </c>
      <c r="D2290">
        <f>IF(E2290&lt;$E2289*'MT OHL indexes'!E2290/'MT OHL indexes'!$B2289,E2290,$E2289*'MT OHL indexes'!E2290/'MT OHL indexes'!$B2289)</f>
        <v>79.84913282974513</v>
      </c>
      <c r="E2290">
        <f>Master!I2292</f>
        <v>81.297483987768572</v>
      </c>
      <c r="F2290">
        <v>20.07</v>
      </c>
      <c r="G2290">
        <v>20.420000000000002</v>
      </c>
      <c r="H2290">
        <v>20.02</v>
      </c>
      <c r="I2290">
        <v>20.329999999999998</v>
      </c>
      <c r="J2290">
        <v>422100</v>
      </c>
      <c r="K2290">
        <v>20.329999999999998</v>
      </c>
      <c r="L2290">
        <f t="shared" si="64"/>
        <v>3.0084210220967407</v>
      </c>
      <c r="M2290">
        <f t="shared" si="65"/>
        <v>3.0003784823759734</v>
      </c>
      <c r="N2290">
        <f t="shared" si="66"/>
        <v>2.9884681733139429</v>
      </c>
      <c r="O2290">
        <f t="shared" si="67"/>
        <v>2.9988924735744504</v>
      </c>
    </row>
    <row r="2291" spans="1:15" x14ac:dyDescent="0.25">
      <c r="A2291" s="1">
        <f>'OHL indexes'!A2291</f>
        <v>41390</v>
      </c>
      <c r="B2291">
        <f>$E2290*'MT OHL indexes'!C2291/'MT OHL indexes'!$B2290</f>
        <v>81.779261565481548</v>
      </c>
      <c r="C2291">
        <f>IF(E2291&gt;$E2290*'MT OHL indexes'!D2291/'MT OHL indexes'!$B2290,E2291,$E2290*'MT OHL indexes'!D2291/'MT OHL indexes'!$B2290)</f>
        <v>82.569885184168243</v>
      </c>
      <c r="D2291">
        <f>IF(E2291&lt;$E2290*'MT OHL indexes'!E2291/'MT OHL indexes'!$B2290,E2291,$E2290*'MT OHL indexes'!E2291/'MT OHL indexes'!$B2290)</f>
        <v>80.68105143366158</v>
      </c>
      <c r="E2291">
        <f>Master!I2293</f>
        <v>81.440769355931096</v>
      </c>
      <c r="F2291">
        <v>20.48</v>
      </c>
      <c r="G2291">
        <v>20.5</v>
      </c>
      <c r="H2291">
        <v>20.21</v>
      </c>
      <c r="I2291">
        <v>20.21</v>
      </c>
      <c r="J2291">
        <v>242500</v>
      </c>
      <c r="K2291">
        <v>20.21</v>
      </c>
      <c r="L2291">
        <f t="shared" si="64"/>
        <v>2.9931280061270287</v>
      </c>
      <c r="M2291">
        <f t="shared" si="65"/>
        <v>3.0277992772764994</v>
      </c>
      <c r="N2291">
        <f t="shared" si="66"/>
        <v>2.9921351525809787</v>
      </c>
      <c r="O2291">
        <f t="shared" si="67"/>
        <v>3.0297263412138093</v>
      </c>
    </row>
    <row r="2292" spans="1:15" x14ac:dyDescent="0.25">
      <c r="A2292" s="1">
        <f>'OHL indexes'!A2292</f>
        <v>41393</v>
      </c>
      <c r="B2292">
        <f>$E2291*'MT OHL indexes'!C2292/'MT OHL indexes'!$B2291</f>
        <v>80.585603517315491</v>
      </c>
      <c r="C2292">
        <f>IF(E2292&gt;$E2291*'MT OHL indexes'!D2292/'MT OHL indexes'!$B2291,E2292,$E2291*'MT OHL indexes'!D2292/'MT OHL indexes'!$B2291)</f>
        <v>81.002693353371797</v>
      </c>
      <c r="D2292">
        <f>IF(E2292&lt;$E2291*'MT OHL indexes'!E2292/'MT OHL indexes'!$B2291,E2292,$E2291*'MT OHL indexes'!E2292/'MT OHL indexes'!$B2291)</f>
        <v>79.161570259649537</v>
      </c>
      <c r="E2292">
        <f>Master!I2294</f>
        <v>80.94467404585248</v>
      </c>
      <c r="F2292">
        <v>20.09</v>
      </c>
      <c r="G2292">
        <v>20.21</v>
      </c>
      <c r="H2292">
        <v>19.809999999999999</v>
      </c>
      <c r="I2292">
        <v>20.100000000000001</v>
      </c>
      <c r="J2292">
        <v>275200</v>
      </c>
      <c r="K2292">
        <v>20.100000000000001</v>
      </c>
      <c r="L2292">
        <f t="shared" si="64"/>
        <v>3.011229642474639</v>
      </c>
      <c r="M2292">
        <f t="shared" si="65"/>
        <v>3.0080501411861356</v>
      </c>
      <c r="N2292">
        <f t="shared" si="66"/>
        <v>2.9960409015471754</v>
      </c>
      <c r="O2292">
        <f t="shared" si="67"/>
        <v>3.0270982112364413</v>
      </c>
    </row>
    <row r="2293" spans="1:15" x14ac:dyDescent="0.25">
      <c r="A2293" s="1">
        <f>'OHL indexes'!A2293</f>
        <v>41394</v>
      </c>
      <c r="B2293">
        <f>$E2292*'MT OHL indexes'!C2293/'MT OHL indexes'!$B2292</f>
        <v>80.8355964886441</v>
      </c>
      <c r="C2293">
        <f>IF(E2293&gt;$E2292*'MT OHL indexes'!D2293/'MT OHL indexes'!$B2292,E2293,$E2292*'MT OHL indexes'!D2293/'MT OHL indexes'!$B2292)</f>
        <v>81.363107266134705</v>
      </c>
      <c r="D2293">
        <f>IF(E2293&lt;$E2292*'MT OHL indexes'!E2293/'MT OHL indexes'!$B2292,E2293,$E2292*'MT OHL indexes'!E2293/'MT OHL indexes'!$B2292)</f>
        <v>79.755305054237624</v>
      </c>
      <c r="E2293">
        <f>Master!I2295</f>
        <v>80.369711293611601</v>
      </c>
      <c r="F2293">
        <v>20.21</v>
      </c>
      <c r="G2293">
        <v>20.309999999999999</v>
      </c>
      <c r="H2293">
        <v>19.97</v>
      </c>
      <c r="I2293">
        <v>20.02</v>
      </c>
      <c r="J2293">
        <v>265800</v>
      </c>
      <c r="K2293">
        <v>20.02</v>
      </c>
      <c r="L2293">
        <f t="shared" si="64"/>
        <v>2.9997821122535426</v>
      </c>
      <c r="M2293">
        <f t="shared" si="65"/>
        <v>3.0060614114295774</v>
      </c>
      <c r="N2293">
        <f t="shared" si="66"/>
        <v>2.993755886541694</v>
      </c>
      <c r="O2293">
        <f t="shared" si="67"/>
        <v>3.0144710935869927</v>
      </c>
    </row>
    <row r="2294" spans="1:15" x14ac:dyDescent="0.25">
      <c r="A2294" s="1">
        <f>'OHL indexes'!A2294</f>
        <v>41395</v>
      </c>
      <c r="B2294">
        <f>$E2293*'MT OHL indexes'!C2294/'MT OHL indexes'!$B2293</f>
        <v>80.191174558607585</v>
      </c>
      <c r="C2294">
        <f>IF(E2294&gt;$E2293*'MT OHL indexes'!D2294/'MT OHL indexes'!$B2293,E2294,$E2293*'MT OHL indexes'!D2294/'MT OHL indexes'!$B2293)</f>
        <v>82.259672122980163</v>
      </c>
      <c r="D2294">
        <f>IF(E2294&lt;$E2293*'MT OHL indexes'!E2294/'MT OHL indexes'!$B2293,E2294,$E2293*'MT OHL indexes'!E2294/'MT OHL indexes'!$B2293)</f>
        <v>80.028044712974591</v>
      </c>
      <c r="E2294">
        <f>Master!I2296</f>
        <v>82.045391429934753</v>
      </c>
      <c r="F2294">
        <v>20.2</v>
      </c>
      <c r="G2294">
        <v>20.55</v>
      </c>
      <c r="H2294">
        <v>20.149999999999999</v>
      </c>
      <c r="I2294">
        <v>20.48</v>
      </c>
      <c r="J2294">
        <v>744600</v>
      </c>
      <c r="K2294">
        <v>20.48</v>
      </c>
      <c r="L2294">
        <f t="shared" si="64"/>
        <v>2.9698601266637419</v>
      </c>
      <c r="M2294">
        <f t="shared" si="65"/>
        <v>3.0029037529430731</v>
      </c>
      <c r="N2294">
        <f t="shared" si="66"/>
        <v>2.9716151222319898</v>
      </c>
      <c r="O2294">
        <f t="shared" si="67"/>
        <v>3.0061226284147828</v>
      </c>
    </row>
    <row r="2295" spans="1:15" x14ac:dyDescent="0.25">
      <c r="A2295" s="1">
        <f>'OHL indexes'!A2295</f>
        <v>41396</v>
      </c>
      <c r="B2295">
        <f>$E2294*'MT OHL indexes'!C2295/'MT OHL indexes'!$B2294</f>
        <v>81.327598375639923</v>
      </c>
      <c r="C2295">
        <f>IF(E2295&gt;$E2294*'MT OHL indexes'!D2295/'MT OHL indexes'!$B2294,E2295,$E2294*'MT OHL indexes'!D2295/'MT OHL indexes'!$B2294)</f>
        <v>82.003571414444593</v>
      </c>
      <c r="D2295">
        <f>IF(E2295&lt;$E2294*'MT OHL indexes'!E2295/'MT OHL indexes'!$B2294,E2295,$E2294*'MT OHL indexes'!E2295/'MT OHL indexes'!$B2294)</f>
        <v>80.26781997762231</v>
      </c>
      <c r="E2295">
        <f>Master!I2297</f>
        <v>81.333105564755584</v>
      </c>
      <c r="F2295">
        <v>20.399999999999999</v>
      </c>
      <c r="G2295">
        <v>20.54</v>
      </c>
      <c r="H2295">
        <v>20.100000000000001</v>
      </c>
      <c r="I2295">
        <v>20.260000000000002</v>
      </c>
      <c r="J2295">
        <v>543500</v>
      </c>
      <c r="K2295">
        <v>20.260000000000002</v>
      </c>
      <c r="L2295">
        <f t="shared" si="64"/>
        <v>2.9866469791980359</v>
      </c>
      <c r="M2295">
        <f t="shared" si="65"/>
        <v>2.9923841973926288</v>
      </c>
      <c r="N2295">
        <f t="shared" si="66"/>
        <v>2.9934238794836969</v>
      </c>
      <c r="O2295">
        <f t="shared" si="67"/>
        <v>3.0144672045782617</v>
      </c>
    </row>
    <row r="2296" spans="1:15" x14ac:dyDescent="0.25">
      <c r="A2296" s="1">
        <f>'OHL indexes'!A2296</f>
        <v>41397</v>
      </c>
      <c r="B2296">
        <f>$E2295*'MT OHL indexes'!C2296/'MT OHL indexes'!$B2295</f>
        <v>81.14262224740915</v>
      </c>
      <c r="C2296">
        <f>IF(E2296&gt;$E2295*'MT OHL indexes'!D2296/'MT OHL indexes'!$B2295,E2296,$E2295*'MT OHL indexes'!D2296/'MT OHL indexes'!$B2295)</f>
        <v>81.403152791354245</v>
      </c>
      <c r="D2296">
        <f>IF(E2296&lt;$E2295*'MT OHL indexes'!E2296/'MT OHL indexes'!$B2295,E2296,$E2295*'MT OHL indexes'!E2296/'MT OHL indexes'!$B2295)</f>
        <v>79.760142183992713</v>
      </c>
      <c r="E2296">
        <f>Master!I2298</f>
        <v>80.409605960121851</v>
      </c>
      <c r="F2296">
        <v>20.059999999999999</v>
      </c>
      <c r="G2296">
        <v>20.329999999999998</v>
      </c>
      <c r="H2296">
        <v>20</v>
      </c>
      <c r="I2296">
        <v>20.14</v>
      </c>
      <c r="J2296">
        <v>1165400</v>
      </c>
      <c r="K2296">
        <v>20.14</v>
      </c>
      <c r="L2296">
        <f t="shared" si="64"/>
        <v>3.0449961239984624</v>
      </c>
      <c r="M2296">
        <f t="shared" si="65"/>
        <v>3.0040901520587431</v>
      </c>
      <c r="N2296">
        <f t="shared" si="66"/>
        <v>2.9880071091996356</v>
      </c>
      <c r="O2296">
        <f t="shared" si="67"/>
        <v>2.9925325700159804</v>
      </c>
    </row>
    <row r="2297" spans="1:15" x14ac:dyDescent="0.25">
      <c r="A2297" s="1">
        <f>'OHL indexes'!A2297</f>
        <v>41400</v>
      </c>
      <c r="B2297">
        <f>$E2296*'MT OHL indexes'!C2297/'MT OHL indexes'!$B2296</f>
        <v>80.332887882191272</v>
      </c>
      <c r="C2297">
        <f>IF(E2297&gt;$E2296*'MT OHL indexes'!D2297/'MT OHL indexes'!$B2296,E2297,$E2296*'MT OHL indexes'!D2297/'MT OHL indexes'!$B2296)</f>
        <v>80.884682371506429</v>
      </c>
      <c r="D2297">
        <f>IF(E2297&lt;$E2296*'MT OHL indexes'!E2297/'MT OHL indexes'!$B2296,E2297,$E2296*'MT OHL indexes'!E2297/'MT OHL indexes'!$B2296)</f>
        <v>78.758507321939334</v>
      </c>
      <c r="E2297">
        <f>Master!I2299</f>
        <v>79.020065305040532</v>
      </c>
      <c r="F2297">
        <v>20.190000000000001</v>
      </c>
      <c r="G2297">
        <v>20.190000000000001</v>
      </c>
      <c r="H2297">
        <v>19.79</v>
      </c>
      <c r="I2297">
        <v>19.87</v>
      </c>
      <c r="J2297">
        <v>295000</v>
      </c>
      <c r="K2297">
        <v>19.87</v>
      </c>
      <c r="L2297">
        <f t="shared" si="64"/>
        <v>2.9788453631595475</v>
      </c>
      <c r="M2297">
        <f t="shared" si="65"/>
        <v>3.0061754517833794</v>
      </c>
      <c r="N2297">
        <f t="shared" si="66"/>
        <v>2.9797123457271013</v>
      </c>
      <c r="O2297">
        <f t="shared" si="67"/>
        <v>2.9768528085073238</v>
      </c>
    </row>
    <row r="2298" spans="1:15" x14ac:dyDescent="0.25">
      <c r="A2298" s="1">
        <f>'OHL indexes'!A2298</f>
        <v>41401</v>
      </c>
      <c r="B2298">
        <f>$E2297*'MT OHL indexes'!C2298/'MT OHL indexes'!$B2297</f>
        <v>78.603126293288256</v>
      </c>
      <c r="C2298">
        <f>IF(E2298&gt;$E2297*'MT OHL indexes'!D2298/'MT OHL indexes'!$B2297,E2298,$E2297*'MT OHL indexes'!D2298/'MT OHL indexes'!$B2297)</f>
        <v>78.853279888470823</v>
      </c>
      <c r="D2298">
        <f>IF(E2298&lt;$E2297*'MT OHL indexes'!E2298/'MT OHL indexes'!$B2297,E2298,$E2297*'MT OHL indexes'!E2298/'MT OHL indexes'!$B2297)</f>
        <v>78.022459897410471</v>
      </c>
      <c r="E2298">
        <f>Master!I2300</f>
        <v>78.490931074939382</v>
      </c>
      <c r="F2298">
        <v>19.600000000000001</v>
      </c>
      <c r="G2298">
        <v>19.72</v>
      </c>
      <c r="H2298">
        <v>19.54</v>
      </c>
      <c r="I2298">
        <v>19.61</v>
      </c>
      <c r="J2298">
        <v>117700</v>
      </c>
      <c r="K2298">
        <v>19.61</v>
      </c>
      <c r="L2298">
        <f t="shared" si="64"/>
        <v>3.0103635863922573</v>
      </c>
      <c r="M2298">
        <f t="shared" si="65"/>
        <v>2.998645024770326</v>
      </c>
      <c r="N2298">
        <f t="shared" si="66"/>
        <v>2.9929611001745382</v>
      </c>
      <c r="O2298">
        <f t="shared" si="67"/>
        <v>3.0025971991300047</v>
      </c>
    </row>
    <row r="2299" spans="1:15" x14ac:dyDescent="0.25">
      <c r="A2299" s="1">
        <f>'OHL indexes'!A2299</f>
        <v>41402</v>
      </c>
      <c r="B2299">
        <f>$E2298*'MT OHL indexes'!C2299/'MT OHL indexes'!$B2298</f>
        <v>78.3684328734914</v>
      </c>
      <c r="C2299">
        <f>IF(E2299&gt;$E2298*'MT OHL indexes'!D2299/'MT OHL indexes'!$B2298,E2299,$E2298*'MT OHL indexes'!D2299/'MT OHL indexes'!$B2298)</f>
        <v>79.443362358737986</v>
      </c>
      <c r="D2299">
        <f>IF(E2299&lt;$E2298*'MT OHL indexes'!E2299/'MT OHL indexes'!$B2298,E2299,$E2298*'MT OHL indexes'!E2299/'MT OHL indexes'!$B2298)</f>
        <v>78.169371252048805</v>
      </c>
      <c r="E2299">
        <f>Master!I2301</f>
        <v>78.979081784977737</v>
      </c>
      <c r="F2299">
        <v>19.66</v>
      </c>
      <c r="G2299">
        <v>19.87</v>
      </c>
      <c r="H2299">
        <v>19.57</v>
      </c>
      <c r="I2299">
        <v>19.7</v>
      </c>
      <c r="J2299">
        <v>194800</v>
      </c>
      <c r="K2299">
        <v>19.7</v>
      </c>
      <c r="L2299">
        <f t="shared" si="64"/>
        <v>2.9861868196079042</v>
      </c>
      <c r="M2299">
        <f t="shared" si="65"/>
        <v>2.9981561328000996</v>
      </c>
      <c r="N2299">
        <f t="shared" si="66"/>
        <v>2.9943470236100564</v>
      </c>
      <c r="O2299">
        <f t="shared" si="67"/>
        <v>3.0090904459379564</v>
      </c>
    </row>
    <row r="2300" spans="1:15" x14ac:dyDescent="0.25">
      <c r="A2300" s="1">
        <f>'OHL indexes'!A2300</f>
        <v>41403</v>
      </c>
      <c r="B2300">
        <f>$E2299*'MT OHL indexes'!C2300/'MT OHL indexes'!$B2299</f>
        <v>79.193231747513977</v>
      </c>
      <c r="C2300">
        <f>IF(E2300&gt;$E2299*'MT OHL indexes'!D2300/'MT OHL indexes'!$B2299,E2300,$E2299*'MT OHL indexes'!D2300/'MT OHL indexes'!$B2299)</f>
        <v>80.823852239587097</v>
      </c>
      <c r="D2300">
        <f>IF(E2300&lt;$E2299*'MT OHL indexes'!E2300/'MT OHL indexes'!$B2299,E2300,$E2299*'MT OHL indexes'!E2300/'MT OHL indexes'!$B2299)</f>
        <v>79.015187704134732</v>
      </c>
      <c r="E2300">
        <f>Master!I2302</f>
        <v>79.901132364532188</v>
      </c>
      <c r="F2300">
        <v>19.8</v>
      </c>
      <c r="G2300">
        <v>20.21</v>
      </c>
      <c r="H2300">
        <v>19.760000000000002</v>
      </c>
      <c r="I2300">
        <v>19.98</v>
      </c>
      <c r="J2300">
        <v>382500</v>
      </c>
      <c r="K2300">
        <v>19.98</v>
      </c>
      <c r="L2300">
        <f t="shared" si="64"/>
        <v>2.9996581690663624</v>
      </c>
      <c r="M2300">
        <f t="shared" si="65"/>
        <v>2.9992010014639829</v>
      </c>
      <c r="N2300">
        <f t="shared" si="66"/>
        <v>2.9987443170108667</v>
      </c>
      <c r="O2300">
        <f t="shared" si="67"/>
        <v>2.9990556739005099</v>
      </c>
    </row>
    <row r="2301" spans="1:15" x14ac:dyDescent="0.25">
      <c r="A2301" s="1">
        <f>'OHL indexes'!A2301</f>
        <v>41404</v>
      </c>
      <c r="B2301">
        <f>$E2300*'MT OHL indexes'!C2301/'MT OHL indexes'!$B2300</f>
        <v>79.744644502901323</v>
      </c>
      <c r="C2301">
        <f>IF(E2301&gt;$E2300*'MT OHL indexes'!D2301/'MT OHL indexes'!$B2300,E2301,$E2300*'MT OHL indexes'!D2301/'MT OHL indexes'!$B2300)</f>
        <v>81.444083057910206</v>
      </c>
      <c r="D2301">
        <f>IF(E2301&lt;$E2300*'MT OHL indexes'!E2301/'MT OHL indexes'!$B2300,E2301,$E2300*'MT OHL indexes'!E2301/'MT OHL indexes'!$B2300)</f>
        <v>79.708572170324743</v>
      </c>
      <c r="E2301">
        <f>Master!I2303</f>
        <v>80.538078898907074</v>
      </c>
      <c r="F2301">
        <v>20.059999999999999</v>
      </c>
      <c r="G2301">
        <v>20.36</v>
      </c>
      <c r="H2301">
        <v>19.96</v>
      </c>
      <c r="I2301">
        <v>20.18</v>
      </c>
      <c r="J2301">
        <v>261000</v>
      </c>
      <c r="K2301">
        <v>20.18</v>
      </c>
      <c r="L2301">
        <f t="shared" si="64"/>
        <v>2.9753063062263871</v>
      </c>
      <c r="M2301">
        <f t="shared" si="65"/>
        <v>3.0002005431193615</v>
      </c>
      <c r="N2301">
        <f t="shared" si="66"/>
        <v>2.9934154393950272</v>
      </c>
      <c r="O2301">
        <f t="shared" si="67"/>
        <v>2.9909850792322632</v>
      </c>
    </row>
    <row r="2302" spans="1:15" x14ac:dyDescent="0.25">
      <c r="A2302" s="1">
        <f>'OHL indexes'!A2302</f>
        <v>41407</v>
      </c>
      <c r="B2302">
        <f>$E2301*'MT OHL indexes'!C2302/'MT OHL indexes'!$B2301</f>
        <v>80.974746283684439</v>
      </c>
      <c r="C2302">
        <f>IF(E2302&gt;$E2301*'MT OHL indexes'!D2302/'MT OHL indexes'!$B2301,E2302,$E2301*'MT OHL indexes'!D2302/'MT OHL indexes'!$B2301)</f>
        <v>81.333842049911553</v>
      </c>
      <c r="D2302">
        <f>IF(E2302&lt;$E2301*'MT OHL indexes'!E2302/'MT OHL indexes'!$B2301,E2302,$E2301*'MT OHL indexes'!E2302/'MT OHL indexes'!$B2301)</f>
        <v>80.604040937109346</v>
      </c>
      <c r="E2302">
        <f>Master!I2304</f>
        <v>80.969090272204411</v>
      </c>
      <c r="F2302">
        <v>20.190000000000001</v>
      </c>
      <c r="G2302">
        <v>20.329999999999998</v>
      </c>
      <c r="H2302">
        <v>20.16</v>
      </c>
      <c r="I2302">
        <v>20.239999999999998</v>
      </c>
      <c r="J2302">
        <v>273000</v>
      </c>
      <c r="K2302">
        <v>20.239999999999998</v>
      </c>
      <c r="L2302">
        <f t="shared" si="64"/>
        <v>3.0106362696228048</v>
      </c>
      <c r="M2302">
        <f t="shared" si="65"/>
        <v>3.0006808681707602</v>
      </c>
      <c r="N2302">
        <f t="shared" si="66"/>
        <v>2.9982163163248683</v>
      </c>
      <c r="O2302">
        <f t="shared" si="67"/>
        <v>3.000449124120772</v>
      </c>
    </row>
    <row r="2303" spans="1:15" x14ac:dyDescent="0.25">
      <c r="A2303" s="1">
        <f>'OHL indexes'!A2303</f>
        <v>41408</v>
      </c>
      <c r="B2303">
        <f>$E2302*'MT OHL indexes'!C2303/'MT OHL indexes'!$B2302</f>
        <v>80.664058578199416</v>
      </c>
      <c r="C2303">
        <f>IF(E2303&gt;$E2302*'MT OHL indexes'!D2303/'MT OHL indexes'!$B2302,E2303,$E2302*'MT OHL indexes'!D2303/'MT OHL indexes'!$B2302)</f>
        <v>80.969090272204411</v>
      </c>
      <c r="D2303">
        <f>IF(E2303&lt;$E2302*'MT OHL indexes'!E2303/'MT OHL indexes'!$B2302,E2303,$E2302*'MT OHL indexes'!E2303/'MT OHL indexes'!$B2302)</f>
        <v>80.218692030547061</v>
      </c>
      <c r="E2303">
        <f>Master!I2305</f>
        <v>80.738445773882916</v>
      </c>
      <c r="F2303">
        <v>20.16</v>
      </c>
      <c r="G2303">
        <v>20.239999999999998</v>
      </c>
      <c r="H2303">
        <v>20.04</v>
      </c>
      <c r="I2303">
        <v>20.14</v>
      </c>
      <c r="J2303">
        <v>328500</v>
      </c>
      <c r="K2303">
        <v>20.14</v>
      </c>
      <c r="L2303">
        <f t="shared" si="64"/>
        <v>3.0011933818551295</v>
      </c>
      <c r="M2303">
        <f t="shared" si="65"/>
        <v>3.000449124120772</v>
      </c>
      <c r="N2303">
        <f t="shared" si="66"/>
        <v>3.0029287440392745</v>
      </c>
      <c r="O2303">
        <f t="shared" si="67"/>
        <v>3.0088602668263613</v>
      </c>
    </row>
    <row r="2304" spans="1:15" x14ac:dyDescent="0.25">
      <c r="A2304" s="1">
        <f>'OHL indexes'!A2304</f>
        <v>41409</v>
      </c>
      <c r="B2304">
        <f>$E2303*'MT OHL indexes'!C2304/'MT OHL indexes'!$B2303</f>
        <v>80.967001416746371</v>
      </c>
      <c r="C2304">
        <f>IF(E2304&gt;$E2303*'MT OHL indexes'!D2304/'MT OHL indexes'!$B2303,E2304,$E2303*'MT OHL indexes'!D2304/'MT OHL indexes'!$B2303)</f>
        <v>81.591699463997756</v>
      </c>
      <c r="D2304">
        <f>IF(E2304&lt;$E2303*'MT OHL indexes'!E2304/'MT OHL indexes'!$B2303,E2304,$E2303*'MT OHL indexes'!E2304/'MT OHL indexes'!$B2303)</f>
        <v>80.647033326694313</v>
      </c>
      <c r="E2304">
        <f>Master!I2306</f>
        <v>81.239378777570508</v>
      </c>
      <c r="F2304">
        <v>20.32</v>
      </c>
      <c r="G2304">
        <v>20.420000000000002</v>
      </c>
      <c r="H2304">
        <v>20.2</v>
      </c>
      <c r="I2304">
        <v>20.3</v>
      </c>
      <c r="J2304">
        <v>364800</v>
      </c>
      <c r="K2304">
        <v>20.3</v>
      </c>
      <c r="L2304">
        <f t="shared" si="64"/>
        <v>2.9845965264146836</v>
      </c>
      <c r="M2304">
        <f t="shared" si="65"/>
        <v>2.995675781782456</v>
      </c>
      <c r="N2304">
        <f t="shared" si="66"/>
        <v>2.9924273924106095</v>
      </c>
      <c r="O2304">
        <f t="shared" si="67"/>
        <v>3.001939841259631</v>
      </c>
    </row>
    <row r="2305" spans="1:15" x14ac:dyDescent="0.25">
      <c r="A2305" s="1">
        <f>'OHL indexes'!A2305</f>
        <v>41410</v>
      </c>
      <c r="B2305">
        <f>$E2304*'MT OHL indexes'!C2305/'MT OHL indexes'!$B2304</f>
        <v>81.16023069995066</v>
      </c>
      <c r="C2305">
        <f>IF(E2305&gt;$E2304*'MT OHL indexes'!D2305/'MT OHL indexes'!$B2304,E2305,$E2304*'MT OHL indexes'!D2305/'MT OHL indexes'!$B2304)</f>
        <v>82.064310693370402</v>
      </c>
      <c r="D2305">
        <f>IF(E2305&lt;$E2304*'MT OHL indexes'!E2305/'MT OHL indexes'!$B2304,E2305,$E2304*'MT OHL indexes'!E2305/'MT OHL indexes'!$B2304)</f>
        <v>80.838782578883936</v>
      </c>
      <c r="E2305">
        <f>Master!I2307</f>
        <v>82.038054376928002</v>
      </c>
      <c r="F2305">
        <v>20.41</v>
      </c>
      <c r="G2305">
        <v>20.48</v>
      </c>
      <c r="H2305">
        <v>20.23</v>
      </c>
      <c r="I2305">
        <v>20.399999999999999</v>
      </c>
      <c r="J2305">
        <v>271700</v>
      </c>
      <c r="K2305">
        <v>20.399999999999999</v>
      </c>
      <c r="L2305">
        <f t="shared" si="64"/>
        <v>2.9764934198897923</v>
      </c>
      <c r="M2305">
        <f t="shared" si="65"/>
        <v>3.0070464205747269</v>
      </c>
      <c r="N2305">
        <f t="shared" si="66"/>
        <v>2.9959852980170014</v>
      </c>
      <c r="O2305">
        <f t="shared" si="67"/>
        <v>3.0214732537709805</v>
      </c>
    </row>
    <row r="2306" spans="1:15" x14ac:dyDescent="0.25">
      <c r="A2306" s="1">
        <f>'OHL indexes'!A2306</f>
        <v>41411</v>
      </c>
      <c r="B2306">
        <f>$E2305*'MT OHL indexes'!C2306/'MT OHL indexes'!$B2305</f>
        <v>81.515094754426741</v>
      </c>
      <c r="C2306">
        <f>IF(E2306&gt;$E2305*'MT OHL indexes'!D2306/'MT OHL indexes'!$B2305,E2306,$E2305*'MT OHL indexes'!D2306/'MT OHL indexes'!$B2305)</f>
        <v>82.153593678901188</v>
      </c>
      <c r="D2306">
        <f>IF(E2306&lt;$E2305*'MT OHL indexes'!E2306/'MT OHL indexes'!$B2305,E2306,$E2305*'MT OHL indexes'!E2306/'MT OHL indexes'!$B2305)</f>
        <v>80.772615362915403</v>
      </c>
      <c r="E2306">
        <f>Master!I2308</f>
        <v>81.276054760837866</v>
      </c>
      <c r="F2306">
        <v>20.38</v>
      </c>
      <c r="G2306">
        <v>20.55</v>
      </c>
      <c r="H2306">
        <v>20.22</v>
      </c>
      <c r="I2306">
        <v>20.25</v>
      </c>
      <c r="J2306">
        <v>360100</v>
      </c>
      <c r="K2306">
        <v>20.25</v>
      </c>
      <c r="L2306">
        <f t="shared" si="64"/>
        <v>2.9997593108158362</v>
      </c>
      <c r="M2306">
        <f t="shared" si="65"/>
        <v>2.9977417848613714</v>
      </c>
      <c r="N2306">
        <f t="shared" si="66"/>
        <v>2.9946891870878045</v>
      </c>
      <c r="O2306">
        <f t="shared" si="67"/>
        <v>3.0136323338685367</v>
      </c>
    </row>
    <row r="2307" spans="1:15" x14ac:dyDescent="0.25">
      <c r="A2307" s="1">
        <f>'OHL indexes'!A2307</f>
        <v>41414</v>
      </c>
      <c r="B2307">
        <f>$E2306*'MT OHL indexes'!C2307/'MT OHL indexes'!$B2306</f>
        <v>80.908584306277717</v>
      </c>
      <c r="C2307">
        <f>IF(E2307&gt;$E2306*'MT OHL indexes'!D2307/'MT OHL indexes'!$B2306,E2307,$E2306*'MT OHL indexes'!D2307/'MT OHL indexes'!$B2306)</f>
        <v>82.181038833987131</v>
      </c>
      <c r="D2307">
        <f>IF(E2307&lt;$E2306*'MT OHL indexes'!E2307/'MT OHL indexes'!$B2306,E2307,$E2306*'MT OHL indexes'!E2307/'MT OHL indexes'!$B2306)</f>
        <v>80.744606521909787</v>
      </c>
      <c r="E2307">
        <f>Master!I2309</f>
        <v>82.099427510486308</v>
      </c>
      <c r="F2307">
        <v>20.38</v>
      </c>
      <c r="G2307">
        <v>20.49</v>
      </c>
      <c r="H2307">
        <v>20.21</v>
      </c>
      <c r="I2307">
        <v>20.49</v>
      </c>
      <c r="J2307">
        <v>232200</v>
      </c>
      <c r="K2307">
        <v>20.49</v>
      </c>
      <c r="L2307">
        <f t="shared" si="64"/>
        <v>2.9699992299449325</v>
      </c>
      <c r="M2307">
        <f t="shared" si="65"/>
        <v>3.0107876444112804</v>
      </c>
      <c r="N2307">
        <f t="shared" si="66"/>
        <v>2.9952798872790591</v>
      </c>
      <c r="O2307">
        <f t="shared" si="67"/>
        <v>3.0068046613219286</v>
      </c>
    </row>
    <row r="2308" spans="1:15" x14ac:dyDescent="0.25">
      <c r="A2308" s="1">
        <f>'OHL indexes'!A2308</f>
        <v>41415</v>
      </c>
      <c r="B2308">
        <f>$E2307*'MT OHL indexes'!C2308/'MT OHL indexes'!$B2307</f>
        <v>81.993871458662227</v>
      </c>
      <c r="C2308">
        <f>IF(E2308&gt;$E2307*'MT OHL indexes'!D2308/'MT OHL indexes'!$B2307,E2308,$E2307*'MT OHL indexes'!D2308/'MT OHL indexes'!$B2307)</f>
        <v>83.609907311700837</v>
      </c>
      <c r="D2308">
        <f>IF(E2308&lt;$E2307*'MT OHL indexes'!E2308/'MT OHL indexes'!$B2307,E2308,$E2307*'MT OHL indexes'!E2308/'MT OHL indexes'!$B2307)</f>
        <v>81.780961125851789</v>
      </c>
      <c r="E2308">
        <f>Master!I2310</f>
        <v>83.377449508195113</v>
      </c>
      <c r="F2308">
        <v>20.51</v>
      </c>
      <c r="G2308">
        <v>20.88</v>
      </c>
      <c r="H2308">
        <v>20.48</v>
      </c>
      <c r="I2308">
        <v>20.84</v>
      </c>
      <c r="J2308">
        <v>371300</v>
      </c>
      <c r="K2308">
        <v>20.84</v>
      </c>
      <c r="L2308">
        <f t="shared" si="64"/>
        <v>2.997750924361883</v>
      </c>
      <c r="M2308">
        <f t="shared" si="65"/>
        <v>3.0043059057327985</v>
      </c>
      <c r="N2308">
        <f t="shared" si="66"/>
        <v>2.993210992473232</v>
      </c>
      <c r="O2308">
        <f t="shared" si="67"/>
        <v>3.0008373084546598</v>
      </c>
    </row>
    <row r="2309" spans="1:15" x14ac:dyDescent="0.25">
      <c r="A2309" s="1">
        <f>'OHL indexes'!A2309</f>
        <v>41416</v>
      </c>
      <c r="B2309">
        <f>$E2308*'MT OHL indexes'!C2309/'MT OHL indexes'!$B2308</f>
        <v>82.923080806985297</v>
      </c>
      <c r="C2309">
        <f>IF(E2309&gt;$E2308*'MT OHL indexes'!D2309/'MT OHL indexes'!$B2308,E2309,$E2308*'MT OHL indexes'!D2309/'MT OHL indexes'!$B2308)</f>
        <v>83.831818209404943</v>
      </c>
      <c r="D2309">
        <f>IF(E2309&lt;$E2308*'MT OHL indexes'!E2309/'MT OHL indexes'!$B2308,E2309,$E2308*'MT OHL indexes'!E2309/'MT OHL indexes'!$B2308)</f>
        <v>81.862870823691054</v>
      </c>
      <c r="E2309">
        <f>Master!I2311</f>
        <v>82.921151757512547</v>
      </c>
      <c r="F2309">
        <v>20.75</v>
      </c>
      <c r="G2309">
        <v>20.97</v>
      </c>
      <c r="H2309">
        <v>20.51</v>
      </c>
      <c r="I2309">
        <v>20.68</v>
      </c>
      <c r="J2309">
        <v>696200</v>
      </c>
      <c r="K2309">
        <v>20.68</v>
      </c>
      <c r="L2309">
        <f t="shared" si="64"/>
        <v>2.9962930509390504</v>
      </c>
      <c r="M2309">
        <f t="shared" si="65"/>
        <v>2.9977023466573653</v>
      </c>
      <c r="N2309">
        <f t="shared" si="66"/>
        <v>2.9913637651726499</v>
      </c>
      <c r="O2309">
        <f t="shared" si="67"/>
        <v>3.0097268741543788</v>
      </c>
    </row>
    <row r="2310" spans="1:15" x14ac:dyDescent="0.25">
      <c r="A2310" s="1">
        <f>'OHL indexes'!A2310</f>
        <v>41417</v>
      </c>
      <c r="B2310">
        <f>$E2309*'MT OHL indexes'!C2310/'MT OHL indexes'!$B2309</f>
        <v>83.992157363831453</v>
      </c>
      <c r="C2310">
        <f>IF(E2310&gt;$E2309*'MT OHL indexes'!D2310/'MT OHL indexes'!$B2309,E2310,$E2309*'MT OHL indexes'!D2310/'MT OHL indexes'!$B2309)</f>
        <v>85.950218729283634</v>
      </c>
      <c r="D2310">
        <f>IF(E2310&lt;$E2309*'MT OHL indexes'!E2310/'MT OHL indexes'!$B2309,E2310,$E2309*'MT OHL indexes'!E2310/'MT OHL indexes'!$B2309)</f>
        <v>82.913190895913033</v>
      </c>
      <c r="E2310">
        <f>Master!I2312</f>
        <v>83.671697007034496</v>
      </c>
      <c r="F2310">
        <v>21.47</v>
      </c>
      <c r="G2310">
        <v>21.47</v>
      </c>
      <c r="H2310">
        <v>20.75</v>
      </c>
      <c r="I2310">
        <v>20.93</v>
      </c>
      <c r="J2310">
        <v>504600</v>
      </c>
      <c r="K2310">
        <v>20.93</v>
      </c>
      <c r="L2310">
        <f t="shared" si="64"/>
        <v>2.9120706736763604</v>
      </c>
      <c r="M2310">
        <f t="shared" si="65"/>
        <v>3.0032705509680317</v>
      </c>
      <c r="N2310">
        <f t="shared" si="66"/>
        <v>2.9958164287187006</v>
      </c>
      <c r="O2310">
        <f t="shared" si="67"/>
        <v>2.9976921646934782</v>
      </c>
    </row>
    <row r="2311" spans="1:15" x14ac:dyDescent="0.25">
      <c r="A2311" s="1">
        <f>'OHL indexes'!A2311</f>
        <v>41418</v>
      </c>
      <c r="B2311">
        <f>$E2310*'MT OHL indexes'!C2311/'MT OHL indexes'!$B2310</f>
        <v>83.999424766059533</v>
      </c>
      <c r="C2311">
        <f>IF(E2311&gt;$E2310*'MT OHL indexes'!D2311/'MT OHL indexes'!$B2310,E2311,$E2310*'MT OHL indexes'!D2311/'MT OHL indexes'!$B2310)</f>
        <v>84.638190671562128</v>
      </c>
      <c r="D2311">
        <f>IF(E2311&lt;$E2310*'MT OHL indexes'!E2311/'MT OHL indexes'!$B2310,E2311,$E2310*'MT OHL indexes'!E2311/'MT OHL indexes'!$B2310)</f>
        <v>83.209520606282652</v>
      </c>
      <c r="E2311">
        <f>Master!I2313</f>
        <v>83.594197136638712</v>
      </c>
      <c r="F2311">
        <v>21.09</v>
      </c>
      <c r="G2311">
        <v>21.16</v>
      </c>
      <c r="H2311">
        <v>20.83</v>
      </c>
      <c r="I2311">
        <v>20.92</v>
      </c>
      <c r="J2311">
        <v>165100</v>
      </c>
      <c r="K2311">
        <v>20.92</v>
      </c>
      <c r="L2311">
        <f t="shared" si="64"/>
        <v>2.9829030235210778</v>
      </c>
      <c r="M2311">
        <f t="shared" si="65"/>
        <v>2.9999144929849777</v>
      </c>
      <c r="N2311">
        <f t="shared" si="66"/>
        <v>2.9946961404840451</v>
      </c>
      <c r="O2311">
        <f t="shared" si="67"/>
        <v>2.9958985246959227</v>
      </c>
    </row>
    <row r="2312" spans="1:15" x14ac:dyDescent="0.25">
      <c r="A2312" s="1">
        <f>'OHL indexes'!A2312</f>
        <v>41422</v>
      </c>
      <c r="B2312">
        <f>$E2311*'MT OHL indexes'!C2312/'MT OHL indexes'!$B2311</f>
        <v>82.82734358054941</v>
      </c>
      <c r="C2312">
        <f>IF(E2312&gt;$E2311*'MT OHL indexes'!D2312/'MT OHL indexes'!$B2311,E2312,$E2311*'MT OHL indexes'!D2312/'MT OHL indexes'!$B2311)</f>
        <v>83.897757638623929</v>
      </c>
      <c r="D2312">
        <f>IF(E2312&lt;$E2311*'MT OHL indexes'!E2312/'MT OHL indexes'!$B2311,E2312,$E2311*'MT OHL indexes'!E2312/'MT OHL indexes'!$B2311)</f>
        <v>82.549217365414066</v>
      </c>
      <c r="E2312">
        <f>Master!I2314</f>
        <v>82.982579329959677</v>
      </c>
      <c r="F2312">
        <v>20.78</v>
      </c>
      <c r="G2312">
        <v>20.95</v>
      </c>
      <c r="H2312">
        <v>20.67</v>
      </c>
      <c r="I2312">
        <v>20.72</v>
      </c>
      <c r="J2312">
        <v>332300</v>
      </c>
      <c r="K2312">
        <v>20.72</v>
      </c>
      <c r="L2312">
        <f t="shared" si="64"/>
        <v>2.9859164379475169</v>
      </c>
      <c r="M2312">
        <f t="shared" si="65"/>
        <v>3.004666235733839</v>
      </c>
      <c r="N2312">
        <f t="shared" si="66"/>
        <v>2.9936728285154359</v>
      </c>
      <c r="O2312">
        <f t="shared" si="67"/>
        <v>3.0049507398629194</v>
      </c>
    </row>
    <row r="2313" spans="1:15" x14ac:dyDescent="0.25">
      <c r="A2313" s="1">
        <f>'OHL indexes'!A2313</f>
        <v>41423</v>
      </c>
      <c r="B2313">
        <f>$E2312*'MT OHL indexes'!C2313/'MT OHL indexes'!$B2312</f>
        <v>83.743817371419397</v>
      </c>
      <c r="C2313">
        <f>IF(E2313&gt;$E2312*'MT OHL indexes'!D2313/'MT OHL indexes'!$B2312,E2313,$E2312*'MT OHL indexes'!D2313/'MT OHL indexes'!$B2312)</f>
        <v>83.977982855477222</v>
      </c>
      <c r="D2313">
        <f>IF(E2313&lt;$E2312*'MT OHL indexes'!E2313/'MT OHL indexes'!$B2312,E2313,$E2312*'MT OHL indexes'!E2313/'MT OHL indexes'!$B2312)</f>
        <v>82.125285551094507</v>
      </c>
      <c r="E2313">
        <f>Master!I2315</f>
        <v>82.92112716704419</v>
      </c>
      <c r="F2313">
        <v>20.83</v>
      </c>
      <c r="G2313">
        <v>20.94</v>
      </c>
      <c r="H2313">
        <v>20.54</v>
      </c>
      <c r="I2313">
        <v>20.62</v>
      </c>
      <c r="J2313">
        <v>328600</v>
      </c>
      <c r="K2313">
        <v>20.62</v>
      </c>
      <c r="L2313">
        <f t="shared" si="64"/>
        <v>3.020346489266414</v>
      </c>
      <c r="M2313">
        <f t="shared" si="65"/>
        <v>3.0104098784850626</v>
      </c>
      <c r="N2313">
        <f t="shared" si="66"/>
        <v>2.9983099099851271</v>
      </c>
      <c r="O2313">
        <f t="shared" si="67"/>
        <v>3.0213931700797376</v>
      </c>
    </row>
    <row r="2314" spans="1:15" x14ac:dyDescent="0.25">
      <c r="A2314" s="1">
        <f>'OHL indexes'!A2314</f>
        <v>41424</v>
      </c>
      <c r="B2314">
        <f>$E2313*'MT OHL indexes'!C2314/'MT OHL indexes'!$B2313</f>
        <v>82.69513937372362</v>
      </c>
      <c r="C2314">
        <f>IF(E2314&gt;$E2313*'MT OHL indexes'!D2314/'MT OHL indexes'!$B2313,E2314,$E2313*'MT OHL indexes'!D2314/'MT OHL indexes'!$B2313)</f>
        <v>83.884537629550522</v>
      </c>
      <c r="D2314">
        <f>IF(E2314&lt;$E2313*'MT OHL indexes'!E2314/'MT OHL indexes'!$B2313,E2314,$E2313*'MT OHL indexes'!E2314/'MT OHL indexes'!$B2313)</f>
        <v>82.393822315962836</v>
      </c>
      <c r="E2314">
        <f>Master!I2316</f>
        <v>83.220524357316734</v>
      </c>
      <c r="F2314">
        <v>20.86</v>
      </c>
      <c r="G2314">
        <v>20.96</v>
      </c>
      <c r="H2314">
        <v>20.63</v>
      </c>
      <c r="I2314">
        <v>20.76</v>
      </c>
      <c r="J2314">
        <v>242600</v>
      </c>
      <c r="K2314">
        <v>20.76</v>
      </c>
      <c r="L2314">
        <f t="shared" si="64"/>
        <v>2.9642923956722735</v>
      </c>
      <c r="M2314">
        <f t="shared" si="65"/>
        <v>3.002124886906036</v>
      </c>
      <c r="N2314">
        <f t="shared" si="66"/>
        <v>2.9938837768280582</v>
      </c>
      <c r="O2314">
        <f t="shared" si="67"/>
        <v>3.0086957782907868</v>
      </c>
    </row>
    <row r="2315" spans="1:15" x14ac:dyDescent="0.25">
      <c r="A2315" s="1">
        <f>'OHL indexes'!A2315</f>
        <v>41425</v>
      </c>
      <c r="B2315">
        <f>$E2314*'MT OHL indexes'!C2315/'MT OHL indexes'!$B2314</f>
        <v>84.099742159290798</v>
      </c>
      <c r="C2315">
        <f>IF(E2315&gt;$E2314*'MT OHL indexes'!D2315/'MT OHL indexes'!$B2314,E2315,$E2314*'MT OHL indexes'!D2315/'MT OHL indexes'!$B2314)</f>
        <v>85.17617762087562</v>
      </c>
      <c r="D2315">
        <f>IF(E2315&lt;$E2314*'MT OHL indexes'!E2315/'MT OHL indexes'!$B2314,E2315,$E2314*'MT OHL indexes'!E2315/'MT OHL indexes'!$B2314)</f>
        <v>82.775374991706514</v>
      </c>
      <c r="E2315">
        <f>Master!I2317</f>
        <v>85.103726190021064</v>
      </c>
      <c r="F2315">
        <v>20.97</v>
      </c>
      <c r="G2315">
        <v>21.1</v>
      </c>
      <c r="H2315">
        <v>20.73</v>
      </c>
      <c r="I2315">
        <v>21.1</v>
      </c>
      <c r="J2315">
        <v>686600</v>
      </c>
      <c r="K2315">
        <v>21.1</v>
      </c>
      <c r="L2315">
        <f t="shared" si="64"/>
        <v>3.0104788821788651</v>
      </c>
      <c r="M2315">
        <f t="shared" si="65"/>
        <v>3.0367856692358108</v>
      </c>
      <c r="N2315">
        <f t="shared" si="66"/>
        <v>2.9930233956443084</v>
      </c>
      <c r="O2315">
        <f t="shared" si="67"/>
        <v>3.0333519521336996</v>
      </c>
    </row>
    <row r="2316" spans="1:15" x14ac:dyDescent="0.25">
      <c r="A2316" s="1">
        <f>'OHL indexes'!A2316</f>
        <v>41428</v>
      </c>
      <c r="B2316">
        <f>$E2315*'MT OHL indexes'!C2316/'MT OHL indexes'!$B2315</f>
        <v>84.474596326236593</v>
      </c>
      <c r="C2316">
        <f>IF(E2316&gt;$E2315*'MT OHL indexes'!D2316/'MT OHL indexes'!$B2315,E2316,$E2315*'MT OHL indexes'!D2316/'MT OHL indexes'!$B2315)</f>
        <v>86.563006759895472</v>
      </c>
      <c r="D2316">
        <f>IF(E2316&lt;$E2315*'MT OHL indexes'!E2316/'MT OHL indexes'!$B2315,E2316,$E2315*'MT OHL indexes'!E2316/'MT OHL indexes'!$B2315)</f>
        <v>84.154090656443714</v>
      </c>
      <c r="E2316">
        <f>Master!I2318</f>
        <v>85.378742273263967</v>
      </c>
      <c r="F2316">
        <v>21.07</v>
      </c>
      <c r="G2316">
        <v>21.64</v>
      </c>
      <c r="H2316">
        <v>21.07</v>
      </c>
      <c r="I2316">
        <v>21.31</v>
      </c>
      <c r="J2316">
        <v>1788900</v>
      </c>
      <c r="K2316">
        <v>21.31</v>
      </c>
      <c r="L2316">
        <f t="shared" si="64"/>
        <v>3.0092357060387558</v>
      </c>
      <c r="M2316">
        <f t="shared" si="65"/>
        <v>3.0001389445423046</v>
      </c>
      <c r="N2316">
        <f t="shared" si="66"/>
        <v>2.9940242361862226</v>
      </c>
      <c r="O2316">
        <f t="shared" si="67"/>
        <v>3.0065106650992011</v>
      </c>
    </row>
    <row r="2317" spans="1:15" x14ac:dyDescent="0.25">
      <c r="A2317" s="1">
        <f>'OHL indexes'!A2317</f>
        <v>41429</v>
      </c>
      <c r="B2317">
        <f>$E2316*'MT OHL indexes'!C2317/'MT OHL indexes'!$B2316</f>
        <v>85.410363975188275</v>
      </c>
      <c r="C2317">
        <f>IF(E2317&gt;$E2316*'MT OHL indexes'!D2317/'MT OHL indexes'!$B2316,E2317,$E2316*'MT OHL indexes'!D2317/'MT OHL indexes'!$B2316)</f>
        <v>86.386681979355089</v>
      </c>
      <c r="D2317">
        <f>IF(E2317&lt;$E2316*'MT OHL indexes'!E2317/'MT OHL indexes'!$B2316,E2317,$E2316*'MT OHL indexes'!E2317/'MT OHL indexes'!$B2316)</f>
        <v>84.896507233427371</v>
      </c>
      <c r="E2317">
        <f>Master!I2319</f>
        <v>85.602074511713326</v>
      </c>
      <c r="F2317">
        <v>21.36</v>
      </c>
      <c r="G2317">
        <v>21.6</v>
      </c>
      <c r="H2317">
        <v>21.25</v>
      </c>
      <c r="I2317">
        <v>21.38</v>
      </c>
      <c r="J2317">
        <v>273800</v>
      </c>
      <c r="K2317">
        <v>21.38</v>
      </c>
      <c r="L2317">
        <f t="shared" si="64"/>
        <v>2.9986125456548818</v>
      </c>
      <c r="M2317">
        <f t="shared" si="65"/>
        <v>2.9993834249701425</v>
      </c>
      <c r="N2317">
        <f t="shared" si="66"/>
        <v>2.9951297521612879</v>
      </c>
      <c r="O2317">
        <f t="shared" si="67"/>
        <v>3.0038388452625506</v>
      </c>
    </row>
    <row r="2318" spans="1:15" x14ac:dyDescent="0.25">
      <c r="A2318" s="1">
        <f>'OHL indexes'!A2318</f>
        <v>41430</v>
      </c>
      <c r="B2318">
        <f>$E2317*'MT OHL indexes'!C2318/'MT OHL indexes'!$B2317</f>
        <v>86.13436844456983</v>
      </c>
      <c r="C2318">
        <f>IF(E2318&gt;$E2317*'MT OHL indexes'!D2318/'MT OHL indexes'!$B2317,E2318,$E2317*'MT OHL indexes'!D2318/'MT OHL indexes'!$B2317)</f>
        <v>87.225037454691957</v>
      </c>
      <c r="D2318">
        <f>IF(E2318&lt;$E2317*'MT OHL indexes'!E2318/'MT OHL indexes'!$B2317,E2318,$E2317*'MT OHL indexes'!E2318/'MT OHL indexes'!$B2317)</f>
        <v>85.606029171454566</v>
      </c>
      <c r="E2318">
        <f>Master!I2320</f>
        <v>86.768911461443096</v>
      </c>
      <c r="F2318">
        <v>21.63</v>
      </c>
      <c r="G2318">
        <v>21.84</v>
      </c>
      <c r="H2318">
        <v>21.45</v>
      </c>
      <c r="I2318">
        <v>21.65</v>
      </c>
      <c r="J2318">
        <v>3769300</v>
      </c>
      <c r="K2318">
        <v>21.65</v>
      </c>
      <c r="L2318">
        <f t="shared" si="64"/>
        <v>2.9821714491248188</v>
      </c>
      <c r="M2318">
        <f t="shared" si="65"/>
        <v>2.9938203962771044</v>
      </c>
      <c r="N2318">
        <f t="shared" si="66"/>
        <v>2.9909570709302828</v>
      </c>
      <c r="O2318">
        <f t="shared" si="67"/>
        <v>3.0078019150782032</v>
      </c>
    </row>
    <row r="2319" spans="1:15" x14ac:dyDescent="0.25">
      <c r="A2319" s="1">
        <f>'OHL indexes'!A2319</f>
        <v>41431</v>
      </c>
      <c r="B2319">
        <f>$E2318*'MT OHL indexes'!C2319/'MT OHL indexes'!$B2318</f>
        <v>86.319120698120514</v>
      </c>
      <c r="C2319">
        <f>IF(E2319&gt;$E2318*'MT OHL indexes'!D2319/'MT OHL indexes'!$B2318,E2319,$E2318*'MT OHL indexes'!D2319/'MT OHL indexes'!$B2318)</f>
        <v>88.72192665048938</v>
      </c>
      <c r="D2319">
        <f>IF(E2319&lt;$E2318*'MT OHL indexes'!E2319/'MT OHL indexes'!$B2318,E2319,$E2318*'MT OHL indexes'!E2319/'MT OHL indexes'!$B2318)</f>
        <v>85.513468228971362</v>
      </c>
      <c r="E2319">
        <f>Master!I2321</f>
        <v>86.246115114972284</v>
      </c>
      <c r="F2319">
        <v>21.81</v>
      </c>
      <c r="G2319">
        <v>22.19</v>
      </c>
      <c r="H2319">
        <v>21.53</v>
      </c>
      <c r="I2319">
        <v>21.55</v>
      </c>
      <c r="J2319">
        <v>565200</v>
      </c>
      <c r="K2319">
        <v>21.55</v>
      </c>
      <c r="L2319">
        <f t="shared" si="64"/>
        <v>2.9577771984466081</v>
      </c>
      <c r="M2319">
        <f t="shared" si="65"/>
        <v>2.9982842113785209</v>
      </c>
      <c r="N2319">
        <f t="shared" si="66"/>
        <v>2.9718285289814843</v>
      </c>
      <c r="O2319">
        <f t="shared" si="67"/>
        <v>3.0021399125277162</v>
      </c>
    </row>
    <row r="2320" spans="1:15" x14ac:dyDescent="0.25">
      <c r="A2320" s="1">
        <f>'OHL indexes'!A2320</f>
        <v>41432</v>
      </c>
      <c r="B2320">
        <f>$E2319*'MT OHL indexes'!C2320/'MT OHL indexes'!$B2319</f>
        <v>86.234284394573478</v>
      </c>
      <c r="C2320">
        <f>IF(E2320&gt;$E2319*'MT OHL indexes'!D2320/'MT OHL indexes'!$B2319,E2320,$E2319*'MT OHL indexes'!D2320/'MT OHL indexes'!$B2319)</f>
        <v>86.564613141620029</v>
      </c>
      <c r="D2320">
        <f>IF(E2320&lt;$E2319*'MT OHL indexes'!E2320/'MT OHL indexes'!$B2319,E2320,$E2319*'MT OHL indexes'!E2320/'MT OHL indexes'!$B2319)</f>
        <v>84.267345424403302</v>
      </c>
      <c r="E2320">
        <f>Master!I2322</f>
        <v>85.507021892738123</v>
      </c>
      <c r="F2320">
        <v>21.39</v>
      </c>
      <c r="G2320">
        <v>21.47</v>
      </c>
      <c r="H2320">
        <v>21.11</v>
      </c>
      <c r="I2320">
        <v>21.3</v>
      </c>
      <c r="J2320">
        <v>521700</v>
      </c>
      <c r="K2320">
        <v>21.3</v>
      </c>
      <c r="L2320">
        <f t="shared" si="64"/>
        <v>3.0315233471048844</v>
      </c>
      <c r="M2320">
        <f t="shared" si="65"/>
        <v>3.0318869651429914</v>
      </c>
      <c r="N2320">
        <f t="shared" si="66"/>
        <v>2.991821194903046</v>
      </c>
      <c r="O2320">
        <f t="shared" si="67"/>
        <v>3.014414173367987</v>
      </c>
    </row>
    <row r="2321" spans="1:15" x14ac:dyDescent="0.25">
      <c r="A2321" s="1">
        <f>'OHL indexes'!A2321</f>
        <v>41435</v>
      </c>
      <c r="B2321">
        <f>$E2320*'MT OHL indexes'!C2321/'MT OHL indexes'!$B2320</f>
        <v>84.833684088089882</v>
      </c>
      <c r="C2321">
        <f>IF(E2321&gt;$E2320*'MT OHL indexes'!D2321/'MT OHL indexes'!$B2320,E2321,$E2320*'MT OHL indexes'!D2321/'MT OHL indexes'!$B2320)</f>
        <v>85.276279466950314</v>
      </c>
      <c r="D2321">
        <f>IF(E2321&lt;$E2320*'MT OHL indexes'!E2321/'MT OHL indexes'!$B2320,E2321,$E2320*'MT OHL indexes'!E2321/'MT OHL indexes'!$B2320)</f>
        <v>83.991795322319817</v>
      </c>
      <c r="E2321">
        <f>Master!I2323</f>
        <v>84.378927733973001</v>
      </c>
      <c r="F2321">
        <v>21.15</v>
      </c>
      <c r="G2321">
        <v>21.26</v>
      </c>
      <c r="H2321">
        <v>21.05</v>
      </c>
      <c r="I2321">
        <v>21.11</v>
      </c>
      <c r="J2321">
        <v>237800</v>
      </c>
      <c r="K2321">
        <v>21.11</v>
      </c>
      <c r="L2321">
        <f t="shared" si="64"/>
        <v>3.0110488930538954</v>
      </c>
      <c r="M2321">
        <f t="shared" si="65"/>
        <v>3.0111138037135614</v>
      </c>
      <c r="N2321">
        <f t="shared" si="66"/>
        <v>2.990109041440371</v>
      </c>
      <c r="O2321">
        <f t="shared" si="67"/>
        <v>2.9971069509224542</v>
      </c>
    </row>
    <row r="2322" spans="1:15" x14ac:dyDescent="0.25">
      <c r="A2322" s="1">
        <f>'OHL indexes'!A2322</f>
        <v>41436</v>
      </c>
      <c r="B2322">
        <f>$E2321*'MT OHL indexes'!C2322/'MT OHL indexes'!$B2321</f>
        <v>85.538486710572045</v>
      </c>
      <c r="C2322">
        <f>IF(E2322&gt;$E2321*'MT OHL indexes'!D2322/'MT OHL indexes'!$B2321,E2322,$E2321*'MT OHL indexes'!D2322/'MT OHL indexes'!$B2321)</f>
        <v>87.313232180068312</v>
      </c>
      <c r="D2322">
        <f>IF(E2322&lt;$E2321*'MT OHL indexes'!E2322/'MT OHL indexes'!$B2321,E2322,$E2321*'MT OHL indexes'!E2322/'MT OHL indexes'!$B2321)</f>
        <v>84.874527763256651</v>
      </c>
      <c r="E2322">
        <f>Master!I2324</f>
        <v>86.839217725542881</v>
      </c>
      <c r="F2322">
        <v>21.53</v>
      </c>
      <c r="G2322">
        <v>21.85</v>
      </c>
      <c r="H2322">
        <v>21.27</v>
      </c>
      <c r="I2322">
        <v>21.77</v>
      </c>
      <c r="J2322">
        <v>384300</v>
      </c>
      <c r="K2322">
        <v>21.77</v>
      </c>
      <c r="L2322">
        <f t="shared" si="64"/>
        <v>2.9729905578528584</v>
      </c>
      <c r="M2322">
        <f t="shared" si="65"/>
        <v>2.9960289327262384</v>
      </c>
      <c r="N2322">
        <f t="shared" si="66"/>
        <v>2.9903398102142291</v>
      </c>
      <c r="O2322">
        <f t="shared" si="67"/>
        <v>2.9889397209711936</v>
      </c>
    </row>
    <row r="2323" spans="1:15" x14ac:dyDescent="0.25">
      <c r="A2323" s="1">
        <f>'OHL indexes'!A2323</f>
        <v>41437</v>
      </c>
      <c r="B2323">
        <f>$E2322*'MT OHL indexes'!C2323/'MT OHL indexes'!$B2322</f>
        <v>86.028863034594281</v>
      </c>
      <c r="C2323">
        <f>IF(E2323&gt;$E2322*'MT OHL indexes'!D2323/'MT OHL indexes'!$B2322,E2323,$E2322*'MT OHL indexes'!D2323/'MT OHL indexes'!$B2322)</f>
        <v>89.627888773020103</v>
      </c>
      <c r="D2323">
        <f>IF(E2323&lt;$E2322*'MT OHL indexes'!E2323/'MT OHL indexes'!$B2322,E2323,$E2322*'MT OHL indexes'!E2323/'MT OHL indexes'!$B2322)</f>
        <v>85.494405057385578</v>
      </c>
      <c r="E2323">
        <f>Master!I2325</f>
        <v>89.320845007780505</v>
      </c>
      <c r="F2323">
        <v>21.42</v>
      </c>
      <c r="G2323">
        <v>22.4</v>
      </c>
      <c r="H2323">
        <v>21.39</v>
      </c>
      <c r="I2323">
        <v>22.3</v>
      </c>
      <c r="J2323">
        <v>1063200</v>
      </c>
      <c r="K2323">
        <v>22.3</v>
      </c>
      <c r="L2323">
        <f t="shared" si="64"/>
        <v>3.0162867896635985</v>
      </c>
      <c r="M2323">
        <f t="shared" si="65"/>
        <v>3.001245034509826</v>
      </c>
      <c r="N2323">
        <f t="shared" si="66"/>
        <v>2.996933382766974</v>
      </c>
      <c r="O2323">
        <f t="shared" si="67"/>
        <v>3.0054190586448657</v>
      </c>
    </row>
    <row r="2324" spans="1:15" x14ac:dyDescent="0.25">
      <c r="A2324" s="1">
        <f>'OHL indexes'!A2324</f>
        <v>41438</v>
      </c>
      <c r="B2324">
        <f>$E2323*'MT OHL indexes'!C2324/'MT OHL indexes'!$B2323</f>
        <v>89.434723557889441</v>
      </c>
      <c r="C2324">
        <f>IF(E2324&gt;$E2323*'MT OHL indexes'!D2324/'MT OHL indexes'!$B2323,E2324,$E2323*'MT OHL indexes'!D2324/'MT OHL indexes'!$B2323)</f>
        <v>89.665617628210796</v>
      </c>
      <c r="D2324">
        <f>IF(E2324&lt;$E2323*'MT OHL indexes'!E2324/'MT OHL indexes'!$B2323,E2324,$E2323*'MT OHL indexes'!E2324/'MT OHL indexes'!$B2323)</f>
        <v>86.843096100876252</v>
      </c>
      <c r="E2324">
        <f>Master!I2326</f>
        <v>87.602856555815961</v>
      </c>
      <c r="F2324">
        <v>22.18</v>
      </c>
      <c r="G2324">
        <v>22.25</v>
      </c>
      <c r="H2324">
        <v>21.75</v>
      </c>
      <c r="I2324">
        <v>21.92</v>
      </c>
      <c r="J2324">
        <v>687800</v>
      </c>
      <c r="K2324">
        <v>21.92</v>
      </c>
      <c r="L2324">
        <f t="shared" si="64"/>
        <v>3.0322237852970897</v>
      </c>
      <c r="M2324">
        <f t="shared" si="65"/>
        <v>3.0299153990207097</v>
      </c>
      <c r="N2324">
        <f t="shared" si="66"/>
        <v>2.9927860276264941</v>
      </c>
      <c r="O2324">
        <f t="shared" si="67"/>
        <v>2.9964806822908741</v>
      </c>
    </row>
    <row r="2325" spans="1:15" x14ac:dyDescent="0.25">
      <c r="A2325" s="1">
        <f>'OHL indexes'!A2325</f>
        <v>41439</v>
      </c>
      <c r="B2325">
        <f>$E2324*'MT OHL indexes'!C2325/'MT OHL indexes'!$B2324</f>
        <v>87.612267237187851</v>
      </c>
      <c r="C2325">
        <f>IF(E2325&gt;$E2324*'MT OHL indexes'!D2325/'MT OHL indexes'!$B2324,E2325,$E2324*'MT OHL indexes'!D2325/'MT OHL indexes'!$B2324)</f>
        <v>89.764682855204867</v>
      </c>
      <c r="D2325">
        <f>IF(E2325&lt;$E2324*'MT OHL indexes'!E2325/'MT OHL indexes'!$B2324,E2325,$E2324*'MT OHL indexes'!E2325/'MT OHL indexes'!$B2324)</f>
        <v>86.610225726942744</v>
      </c>
      <c r="E2325">
        <f>Master!I2327</f>
        <v>89.750833748359483</v>
      </c>
      <c r="F2325">
        <v>21.98</v>
      </c>
      <c r="G2325">
        <v>22.4</v>
      </c>
      <c r="H2325">
        <v>21.7</v>
      </c>
      <c r="I2325">
        <v>22.34</v>
      </c>
      <c r="J2325">
        <v>338600</v>
      </c>
      <c r="K2325">
        <v>22.34</v>
      </c>
      <c r="L2325">
        <f t="shared" si="64"/>
        <v>2.985999419344306</v>
      </c>
      <c r="M2325">
        <f t="shared" si="65"/>
        <v>3.0073519131787894</v>
      </c>
      <c r="N2325">
        <f t="shared" si="66"/>
        <v>2.9912546417945967</v>
      </c>
      <c r="O2325">
        <f t="shared" si="67"/>
        <v>3.0174947962560195</v>
      </c>
    </row>
    <row r="2326" spans="1:15" x14ac:dyDescent="0.25">
      <c r="A2326" s="1">
        <f>'OHL indexes'!A2326</f>
        <v>41442</v>
      </c>
      <c r="B2326">
        <f>$E2325*'MT OHL indexes'!C2326/'MT OHL indexes'!$B2325</f>
        <v>88.708087004517779</v>
      </c>
      <c r="C2326">
        <f>IF(E2326&gt;$E2325*'MT OHL indexes'!D2326/'MT OHL indexes'!$B2325,E2326,$E2325*'MT OHL indexes'!D2326/'MT OHL indexes'!$B2325)</f>
        <v>89.481132796579786</v>
      </c>
      <c r="D2326">
        <f>IF(E2326&lt;$E2325*'MT OHL indexes'!E2326/'MT OHL indexes'!$B2325,E2326,$E2325*'MT OHL indexes'!E2326/'MT OHL indexes'!$B2325)</f>
        <v>87.746881177221539</v>
      </c>
      <c r="E2326">
        <f>Master!I2328</f>
        <v>88.827361284621986</v>
      </c>
      <c r="F2326">
        <v>22.04</v>
      </c>
      <c r="G2326">
        <v>22.37</v>
      </c>
      <c r="H2326">
        <v>21.99</v>
      </c>
      <c r="I2326">
        <v>22.18</v>
      </c>
      <c r="J2326">
        <v>387200</v>
      </c>
      <c r="K2326">
        <v>22.18</v>
      </c>
      <c r="L2326">
        <f t="shared" si="64"/>
        <v>3.0248678314209521</v>
      </c>
      <c r="M2326">
        <f t="shared" si="65"/>
        <v>3.0000506390961013</v>
      </c>
      <c r="N2326">
        <f t="shared" si="66"/>
        <v>2.9903083754989335</v>
      </c>
      <c r="O2326">
        <f t="shared" si="67"/>
        <v>3.0048404546718661</v>
      </c>
    </row>
    <row r="2327" spans="1:15" x14ac:dyDescent="0.25">
      <c r="A2327" s="1">
        <f>'OHL indexes'!A2327</f>
        <v>41443</v>
      </c>
      <c r="B2327">
        <f>$E2326*'MT OHL indexes'!C2327/'MT OHL indexes'!$B2326</f>
        <v>88.741987289984948</v>
      </c>
      <c r="C2327">
        <f>IF(E2327&gt;$E2326*'MT OHL indexes'!D2327/'MT OHL indexes'!$B2326,E2327,$E2326*'MT OHL indexes'!D2327/'MT OHL indexes'!$B2326)</f>
        <v>88.935442866810774</v>
      </c>
      <c r="D2327">
        <f>IF(E2327&lt;$E2326*'MT OHL indexes'!E2327/'MT OHL indexes'!$B2326,E2327,$E2326*'MT OHL indexes'!E2327/'MT OHL indexes'!$B2326)</f>
        <v>87.876550485566398</v>
      </c>
      <c r="E2327">
        <f>Master!I2329</f>
        <v>88.66867191354379</v>
      </c>
      <c r="F2327">
        <v>22.11</v>
      </c>
      <c r="G2327">
        <v>22.21</v>
      </c>
      <c r="H2327">
        <v>22</v>
      </c>
      <c r="I2327">
        <v>22.15</v>
      </c>
      <c r="J2327">
        <v>487100</v>
      </c>
      <c r="K2327">
        <v>22.15</v>
      </c>
      <c r="L2327">
        <f t="shared" si="64"/>
        <v>3.0136584029843938</v>
      </c>
      <c r="M2327">
        <f t="shared" si="65"/>
        <v>3.0042972925173697</v>
      </c>
      <c r="N2327">
        <f t="shared" si="66"/>
        <v>2.9943886584348363</v>
      </c>
      <c r="O2327">
        <f t="shared" si="67"/>
        <v>3.0031003121238733</v>
      </c>
    </row>
    <row r="2328" spans="1:15" x14ac:dyDescent="0.25">
      <c r="A2328" s="1">
        <f>'OHL indexes'!A2328</f>
        <v>41444</v>
      </c>
      <c r="B2328">
        <f>$E2327*'MT OHL indexes'!C2328/'MT OHL indexes'!$B2327</f>
        <v>88.564611612216083</v>
      </c>
      <c r="C2328">
        <f>IF(E2328&gt;$E2327*'MT OHL indexes'!D2328/'MT OHL indexes'!$B2327,E2328,$E2327*'MT OHL indexes'!D2328/'MT OHL indexes'!$B2327)</f>
        <v>89.174074990855686</v>
      </c>
      <c r="D2328">
        <f>IF(E2328&lt;$E2327*'MT OHL indexes'!E2328/'MT OHL indexes'!$B2327,E2328,$E2327*'MT OHL indexes'!E2328/'MT OHL indexes'!$B2327)</f>
        <v>85.4875958763471</v>
      </c>
      <c r="E2328">
        <f>Master!I2330</f>
        <v>88.740949621481434</v>
      </c>
      <c r="F2328">
        <v>22.21</v>
      </c>
      <c r="G2328">
        <v>22.31</v>
      </c>
      <c r="H2328">
        <v>21.39</v>
      </c>
      <c r="I2328">
        <v>22.07</v>
      </c>
      <c r="J2328">
        <v>832400</v>
      </c>
      <c r="K2328">
        <v>22.07</v>
      </c>
      <c r="L2328">
        <f t="shared" ref="L2328:L2391" si="68">B2328/F2328-1</f>
        <v>2.9876007029363385</v>
      </c>
      <c r="M2328">
        <f t="shared" ref="M2328:M2391" si="69">C2328/G2328-1</f>
        <v>2.9970450466542218</v>
      </c>
      <c r="N2328">
        <f t="shared" ref="N2328:N2391" si="70">D2328/H2328-1</f>
        <v>2.9966150479825666</v>
      </c>
      <c r="O2328">
        <f t="shared" ref="O2328:O2391" si="71">E2328/I2328-1</f>
        <v>3.0208858007014694</v>
      </c>
    </row>
    <row r="2329" spans="1:15" x14ac:dyDescent="0.25">
      <c r="A2329" s="1">
        <f>'OHL indexes'!A2329</f>
        <v>41445</v>
      </c>
      <c r="B2329">
        <f>$E2328*'MT OHL indexes'!C2329/'MT OHL indexes'!$B2328</f>
        <v>89.401185625662194</v>
      </c>
      <c r="C2329">
        <f>IF(E2329&gt;$E2328*'MT OHL indexes'!D2329/'MT OHL indexes'!$B2328,E2329,$E2328*'MT OHL indexes'!D2329/'MT OHL indexes'!$B2328)</f>
        <v>94.075961030873174</v>
      </c>
      <c r="D2329">
        <f>IF(E2329&lt;$E2328*'MT OHL indexes'!E2329/'MT OHL indexes'!$B2328,E2329,$E2328*'MT OHL indexes'!E2329/'MT OHL indexes'!$B2328)</f>
        <v>89.033944969255543</v>
      </c>
      <c r="E2329">
        <f>Master!I2331</f>
        <v>91.981381385954748</v>
      </c>
      <c r="F2329">
        <v>22.65</v>
      </c>
      <c r="G2329">
        <v>23.47</v>
      </c>
      <c r="H2329">
        <v>22.48</v>
      </c>
      <c r="I2329">
        <v>23.08</v>
      </c>
      <c r="J2329">
        <v>1177800</v>
      </c>
      <c r="K2329">
        <v>23.08</v>
      </c>
      <c r="L2329">
        <f t="shared" si="68"/>
        <v>2.9470722130535187</v>
      </c>
      <c r="M2329">
        <f t="shared" si="69"/>
        <v>3.0083494261130452</v>
      </c>
      <c r="N2329">
        <f t="shared" si="70"/>
        <v>2.9605847406252463</v>
      </c>
      <c r="O2329">
        <f t="shared" si="71"/>
        <v>2.9853284829269824</v>
      </c>
    </row>
    <row r="2330" spans="1:15" x14ac:dyDescent="0.25">
      <c r="A2330" s="1">
        <f>'OHL indexes'!A2330</f>
        <v>41446</v>
      </c>
      <c r="B2330">
        <f>$E2329*'MT OHL indexes'!C2330/'MT OHL indexes'!$B2329</f>
        <v>90.385905891613177</v>
      </c>
      <c r="C2330">
        <f>IF(E2330&gt;$E2329*'MT OHL indexes'!D2330/'MT OHL indexes'!$B2329,E2330,$E2329*'MT OHL indexes'!D2330/'MT OHL indexes'!$B2329)</f>
        <v>93.620553545093074</v>
      </c>
      <c r="D2330">
        <f>IF(E2330&lt;$E2329*'MT OHL indexes'!E2330/'MT OHL indexes'!$B2329,E2330,$E2329*'MT OHL indexes'!E2330/'MT OHL indexes'!$B2329)</f>
        <v>89.226776307571001</v>
      </c>
      <c r="E2330">
        <f>Master!I2332</f>
        <v>91.698259378686714</v>
      </c>
      <c r="F2330">
        <v>22.49</v>
      </c>
      <c r="G2330">
        <v>23.36</v>
      </c>
      <c r="H2330">
        <v>22.4</v>
      </c>
      <c r="I2330">
        <v>22.71</v>
      </c>
      <c r="J2330">
        <v>1053700</v>
      </c>
      <c r="K2330">
        <v>22.71</v>
      </c>
      <c r="L2330">
        <f t="shared" si="68"/>
        <v>3.0189375674350014</v>
      </c>
      <c r="M2330">
        <f t="shared" si="69"/>
        <v>3.0077291757317237</v>
      </c>
      <c r="N2330">
        <f t="shared" si="70"/>
        <v>2.9833382280165628</v>
      </c>
      <c r="O2330">
        <f t="shared" si="71"/>
        <v>3.037792134684576</v>
      </c>
    </row>
    <row r="2331" spans="1:15" x14ac:dyDescent="0.25">
      <c r="A2331" s="1">
        <f>'OHL indexes'!A2331</f>
        <v>41449</v>
      </c>
      <c r="B2331">
        <f>$E2330*'MT OHL indexes'!C2331/'MT OHL indexes'!$B2330</f>
        <v>93.2124629551476</v>
      </c>
      <c r="C2331">
        <f>IF(E2331&gt;$E2330*'MT OHL indexes'!D2331/'MT OHL indexes'!$B2330,E2331,$E2330*'MT OHL indexes'!D2331/'MT OHL indexes'!$B2330)</f>
        <v>95.355115410734044</v>
      </c>
      <c r="D2331">
        <f>IF(E2331&lt;$E2330*'MT OHL indexes'!E2331/'MT OHL indexes'!$B2330,E2331,$E2330*'MT OHL indexes'!E2331/'MT OHL indexes'!$B2330)</f>
        <v>92.809352684592668</v>
      </c>
      <c r="E2331">
        <f>Master!I2333</f>
        <v>94.373921309634099</v>
      </c>
      <c r="F2331">
        <v>23.54</v>
      </c>
      <c r="G2331">
        <v>23.82</v>
      </c>
      <c r="H2331">
        <v>23.21</v>
      </c>
      <c r="I2331">
        <v>23.69</v>
      </c>
      <c r="J2331">
        <v>1098100</v>
      </c>
      <c r="K2331">
        <v>23.69</v>
      </c>
      <c r="L2331">
        <f t="shared" si="68"/>
        <v>2.9597477890886834</v>
      </c>
      <c r="M2331">
        <f t="shared" si="69"/>
        <v>3.0031534597285496</v>
      </c>
      <c r="N2331">
        <f t="shared" si="70"/>
        <v>2.998679564178917</v>
      </c>
      <c r="O2331">
        <f t="shared" si="71"/>
        <v>2.9837028834797001</v>
      </c>
    </row>
    <row r="2332" spans="1:15" x14ac:dyDescent="0.25">
      <c r="A2332" s="1">
        <f>'OHL indexes'!A2332</f>
        <v>41450</v>
      </c>
      <c r="B2332">
        <f>$E2331*'MT OHL indexes'!C2332/'MT OHL indexes'!$B2331</f>
        <v>93.033242426930357</v>
      </c>
      <c r="C2332">
        <f>IF(E2332&gt;$E2331*'MT OHL indexes'!D2332/'MT OHL indexes'!$B2331,E2332,$E2331*'MT OHL indexes'!D2332/'MT OHL indexes'!$B2331)</f>
        <v>94.685533884093729</v>
      </c>
      <c r="D2332">
        <f>IF(E2332&lt;$E2331*'MT OHL indexes'!E2332/'MT OHL indexes'!$B2331,E2332,$E2331*'MT OHL indexes'!E2332/'MT OHL indexes'!$B2331)</f>
        <v>91.980786391952563</v>
      </c>
      <c r="E2332">
        <f>Master!I2334</f>
        <v>94.048498212908484</v>
      </c>
      <c r="F2332">
        <v>23</v>
      </c>
      <c r="G2332">
        <v>23.67</v>
      </c>
      <c r="H2332">
        <v>23</v>
      </c>
      <c r="I2332">
        <v>23.5</v>
      </c>
      <c r="J2332">
        <v>544400</v>
      </c>
      <c r="K2332">
        <v>23.5</v>
      </c>
      <c r="L2332">
        <f t="shared" si="68"/>
        <v>3.0449235837795809</v>
      </c>
      <c r="M2332">
        <f t="shared" si="69"/>
        <v>3.0002337931598531</v>
      </c>
      <c r="N2332">
        <f t="shared" si="70"/>
        <v>2.9991646257370679</v>
      </c>
      <c r="O2332">
        <f t="shared" si="71"/>
        <v>3.0020637537407868</v>
      </c>
    </row>
    <row r="2333" spans="1:15" x14ac:dyDescent="0.25">
      <c r="A2333" s="1">
        <f>'OHL indexes'!A2333</f>
        <v>41451</v>
      </c>
      <c r="B2333">
        <f>$E2332*'MT OHL indexes'!C2333/'MT OHL indexes'!$B2332</f>
        <v>93.00952642790223</v>
      </c>
      <c r="C2333">
        <f>IF(E2333&gt;$E2332*'MT OHL indexes'!D2333/'MT OHL indexes'!$B2332,E2333,$E2332*'MT OHL indexes'!D2333/'MT OHL indexes'!$B2332)</f>
        <v>94.492108181007865</v>
      </c>
      <c r="D2333">
        <f>IF(E2333&lt;$E2332*'MT OHL indexes'!E2333/'MT OHL indexes'!$B2332,E2333,$E2332*'MT OHL indexes'!E2333/'MT OHL indexes'!$B2332)</f>
        <v>92.780714497007367</v>
      </c>
      <c r="E2333">
        <f>Master!I2335</f>
        <v>94.085268525861906</v>
      </c>
      <c r="F2333">
        <v>23.25</v>
      </c>
      <c r="G2333">
        <v>23.64</v>
      </c>
      <c r="H2333">
        <v>23.25</v>
      </c>
      <c r="I2333">
        <v>23.44</v>
      </c>
      <c r="J2333">
        <v>472100</v>
      </c>
      <c r="K2333">
        <v>23.44</v>
      </c>
      <c r="L2333">
        <f t="shared" si="68"/>
        <v>3.0004097388345041</v>
      </c>
      <c r="M2333">
        <f t="shared" si="69"/>
        <v>2.9971280956433106</v>
      </c>
      <c r="N2333">
        <f t="shared" si="70"/>
        <v>2.9905683654626825</v>
      </c>
      <c r="O2333">
        <f t="shared" si="71"/>
        <v>3.0138766435947906</v>
      </c>
    </row>
    <row r="2334" spans="1:15" x14ac:dyDescent="0.25">
      <c r="A2334" s="1">
        <f>'OHL indexes'!A2334</f>
        <v>41452</v>
      </c>
      <c r="B2334">
        <f>$E2333*'MT OHL indexes'!C2334/'MT OHL indexes'!$B2333</f>
        <v>93.198984903380875</v>
      </c>
      <c r="C2334">
        <f>IF(E2334&gt;$E2333*'MT OHL indexes'!D2334/'MT OHL indexes'!$B2333,E2334,$E2333*'MT OHL indexes'!D2334/'MT OHL indexes'!$B2333)</f>
        <v>93.504522787166678</v>
      </c>
      <c r="D2334">
        <f>IF(E2334&lt;$E2333*'MT OHL indexes'!E2334/'MT OHL indexes'!$B2333,E2334,$E2333*'MT OHL indexes'!E2334/'MT OHL indexes'!$B2333)</f>
        <v>91.921661134772748</v>
      </c>
      <c r="E2334">
        <f>Master!I2336</f>
        <v>92.555509169835901</v>
      </c>
      <c r="F2334">
        <v>23.25</v>
      </c>
      <c r="G2334">
        <v>23.38</v>
      </c>
      <c r="H2334">
        <v>23.01</v>
      </c>
      <c r="I2334">
        <v>23.08</v>
      </c>
      <c r="J2334">
        <v>601900</v>
      </c>
      <c r="K2334">
        <v>23.08</v>
      </c>
      <c r="L2334">
        <f t="shared" si="68"/>
        <v>3.008558490467995</v>
      </c>
      <c r="M2334">
        <f t="shared" si="69"/>
        <v>2.9993380148488744</v>
      </c>
      <c r="N2334">
        <f t="shared" si="70"/>
        <v>2.9948570680040305</v>
      </c>
      <c r="O2334">
        <f t="shared" si="71"/>
        <v>3.010204036821313</v>
      </c>
    </row>
    <row r="2335" spans="1:15" x14ac:dyDescent="0.25">
      <c r="A2335" s="1">
        <f>'OHL indexes'!A2335</f>
        <v>41453</v>
      </c>
      <c r="B2335">
        <f>$E2334*'MT OHL indexes'!C2335/'MT OHL indexes'!$B2334</f>
        <v>91.820877214444593</v>
      </c>
      <c r="C2335">
        <f>IF(E2335&gt;$E2334*'MT OHL indexes'!D2335/'MT OHL indexes'!$B2334,E2335,$E2334*'MT OHL indexes'!D2335/'MT OHL indexes'!$B2334)</f>
        <v>93.38178229689683</v>
      </c>
      <c r="D2335">
        <f>IF(E2335&lt;$E2334*'MT OHL indexes'!E2335/'MT OHL indexes'!$B2334,E2335,$E2334*'MT OHL indexes'!E2335/'MT OHL indexes'!$B2334)</f>
        <v>90.898308177890854</v>
      </c>
      <c r="E2335">
        <f>Master!I2337</f>
        <v>92.285498483533118</v>
      </c>
      <c r="F2335">
        <v>23.29</v>
      </c>
      <c r="G2335">
        <v>23.38</v>
      </c>
      <c r="H2335">
        <v>22.76</v>
      </c>
      <c r="I2335">
        <v>23.06</v>
      </c>
      <c r="J2335">
        <v>342400</v>
      </c>
      <c r="K2335">
        <v>23.06</v>
      </c>
      <c r="L2335">
        <f t="shared" si="68"/>
        <v>2.9425022419254874</v>
      </c>
      <c r="M2335">
        <f t="shared" si="69"/>
        <v>2.994088207737247</v>
      </c>
      <c r="N2335">
        <f t="shared" si="70"/>
        <v>2.9937745245119003</v>
      </c>
      <c r="O2335">
        <f t="shared" si="71"/>
        <v>3.0019730478548619</v>
      </c>
    </row>
    <row r="2336" spans="1:15" x14ac:dyDescent="0.25">
      <c r="A2336" s="1">
        <f>'OHL indexes'!A2336</f>
        <v>41456</v>
      </c>
      <c r="B2336">
        <f>$E2335*'MT OHL indexes'!C2336/'MT OHL indexes'!$B2335</f>
        <v>91.799147353466452</v>
      </c>
      <c r="C2336">
        <f>IF(E2336&gt;$E2335*'MT OHL indexes'!D2336/'MT OHL indexes'!$B2335,E2336,$E2335*'MT OHL indexes'!D2336/'MT OHL indexes'!$B2335)</f>
        <v>91.838719830317658</v>
      </c>
      <c r="D2336">
        <f>IF(E2336&lt;$E2335*'MT OHL indexes'!E2336/'MT OHL indexes'!$B2335,E2336,$E2335*'MT OHL indexes'!E2336/'MT OHL indexes'!$B2335)</f>
        <v>89.588494547380506</v>
      </c>
      <c r="E2336">
        <f>Master!I2338</f>
        <v>90.793900200234503</v>
      </c>
      <c r="F2336">
        <v>22.8</v>
      </c>
      <c r="G2336">
        <v>22.91</v>
      </c>
      <c r="H2336">
        <v>22.42</v>
      </c>
      <c r="I2336">
        <v>22.53</v>
      </c>
      <c r="J2336">
        <v>370700</v>
      </c>
      <c r="K2336">
        <v>22.53</v>
      </c>
      <c r="L2336">
        <f t="shared" si="68"/>
        <v>3.0262783926958967</v>
      </c>
      <c r="M2336">
        <f t="shared" si="69"/>
        <v>3.0086739341037827</v>
      </c>
      <c r="N2336">
        <f t="shared" si="70"/>
        <v>2.995918579276561</v>
      </c>
      <c r="O2336">
        <f t="shared" si="71"/>
        <v>3.0299112383592766</v>
      </c>
    </row>
    <row r="2337" spans="1:15" x14ac:dyDescent="0.25">
      <c r="A2337" s="1">
        <f>'OHL indexes'!A2337</f>
        <v>41457</v>
      </c>
      <c r="B2337">
        <f>$E2336*'MT OHL indexes'!C2337/'MT OHL indexes'!$B2336</f>
        <v>90.360088241255141</v>
      </c>
      <c r="C2337">
        <f>IF(E2337&gt;$E2336*'MT OHL indexes'!D2337/'MT OHL indexes'!$B2336,E2337,$E2336*'MT OHL indexes'!D2337/'MT OHL indexes'!$B2336)</f>
        <v>91.698709400176227</v>
      </c>
      <c r="D2337">
        <f>IF(E2337&lt;$E2336*'MT OHL indexes'!E2337/'MT OHL indexes'!$B2336,E2337,$E2336*'MT OHL indexes'!E2337/'MT OHL indexes'!$B2336)</f>
        <v>89.693104803947662</v>
      </c>
      <c r="E2337">
        <f>Master!I2339</f>
        <v>91.48898205883151</v>
      </c>
      <c r="F2337">
        <v>22.67</v>
      </c>
      <c r="G2337">
        <v>22.92</v>
      </c>
      <c r="H2337">
        <v>22.45</v>
      </c>
      <c r="I2337">
        <v>22.82</v>
      </c>
      <c r="J2337">
        <v>263700</v>
      </c>
      <c r="K2337">
        <v>22.82</v>
      </c>
      <c r="L2337">
        <f t="shared" si="68"/>
        <v>2.985888321184611</v>
      </c>
      <c r="M2337">
        <f t="shared" si="69"/>
        <v>3.0008162914562053</v>
      </c>
      <c r="N2337">
        <f t="shared" si="70"/>
        <v>2.9952385213339716</v>
      </c>
      <c r="O2337">
        <f t="shared" si="71"/>
        <v>3.0091578465745625</v>
      </c>
    </row>
    <row r="2338" spans="1:15" x14ac:dyDescent="0.25">
      <c r="A2338" s="1">
        <f>'OHL indexes'!A2338</f>
        <v>41458</v>
      </c>
      <c r="B2338">
        <f>$E2337*'MT OHL indexes'!C2338/'MT OHL indexes'!$B2337</f>
        <v>91.44952776039608</v>
      </c>
      <c r="C2338">
        <f>IF(E2338&gt;$E2337*'MT OHL indexes'!D2338/'MT OHL indexes'!$B2337,E2338,$E2337*'MT OHL indexes'!D2338/'MT OHL indexes'!$B2337)</f>
        <v>92.189148882266323</v>
      </c>
      <c r="D2338">
        <f>IF(E2338&lt;$E2337*'MT OHL indexes'!E2338/'MT OHL indexes'!$B2337,E2338,$E2337*'MT OHL indexes'!E2338/'MT OHL indexes'!$B2337)</f>
        <v>90.27047132536417</v>
      </c>
      <c r="E2338">
        <f>Master!I2340</f>
        <v>91.16195344050179</v>
      </c>
      <c r="F2338">
        <v>23.04</v>
      </c>
      <c r="G2338">
        <v>23.05</v>
      </c>
      <c r="H2338">
        <v>22.6</v>
      </c>
      <c r="I2338">
        <v>22.77</v>
      </c>
      <c r="J2338">
        <v>86500</v>
      </c>
      <c r="K2338">
        <v>22.77</v>
      </c>
      <c r="L2338">
        <f t="shared" si="68"/>
        <v>2.9691635312671911</v>
      </c>
      <c r="M2338">
        <f t="shared" si="69"/>
        <v>2.9995292356731591</v>
      </c>
      <c r="N2338">
        <f t="shared" si="70"/>
        <v>2.9942686427152285</v>
      </c>
      <c r="O2338">
        <f t="shared" si="71"/>
        <v>3.0035991849144397</v>
      </c>
    </row>
    <row r="2339" spans="1:15" x14ac:dyDescent="0.25">
      <c r="A2339" s="1">
        <f>'OHL indexes'!A2339</f>
        <v>41460</v>
      </c>
      <c r="B2339">
        <f>$E2338*'MT OHL indexes'!C2339/'MT OHL indexes'!$B2338</f>
        <v>90.253416198218432</v>
      </c>
      <c r="C2339">
        <f>IF(E2339&gt;$E2338*'MT OHL indexes'!D2339/'MT OHL indexes'!$B2338,E2339,$E2338*'MT OHL indexes'!D2339/'MT OHL indexes'!$B2338)</f>
        <v>90.907776609382722</v>
      </c>
      <c r="D2339">
        <f>IF(E2339&lt;$E2338*'MT OHL indexes'!E2339/'MT OHL indexes'!$B2338,E2339,$E2338*'MT OHL indexes'!E2339/'MT OHL indexes'!$B2338)</f>
        <v>88.929263502750928</v>
      </c>
      <c r="E2339">
        <f>Master!I2341</f>
        <v>89.261218960103378</v>
      </c>
      <c r="F2339">
        <v>22.54</v>
      </c>
      <c r="G2339">
        <v>22.7</v>
      </c>
      <c r="H2339">
        <v>22.33</v>
      </c>
      <c r="I2339">
        <v>22.39</v>
      </c>
      <c r="J2339">
        <v>368600</v>
      </c>
      <c r="K2339">
        <v>22.39</v>
      </c>
      <c r="L2339">
        <f t="shared" si="68"/>
        <v>3.0041444630975347</v>
      </c>
      <c r="M2339">
        <f t="shared" si="69"/>
        <v>3.0047478682547455</v>
      </c>
      <c r="N2339">
        <f t="shared" si="70"/>
        <v>2.9825017242611258</v>
      </c>
      <c r="O2339">
        <f t="shared" si="71"/>
        <v>2.9866556033989897</v>
      </c>
    </row>
    <row r="2340" spans="1:15" x14ac:dyDescent="0.25">
      <c r="A2340" s="1">
        <f>'OHL indexes'!A2340</f>
        <v>41463</v>
      </c>
      <c r="B2340">
        <f>$E2339*'MT OHL indexes'!C2340/'MT OHL indexes'!$B2339</f>
        <v>88.792227242279182</v>
      </c>
      <c r="C2340">
        <f>IF(E2340&gt;$E2339*'MT OHL indexes'!D2340/'MT OHL indexes'!$B2339,E2340,$E2339*'MT OHL indexes'!D2340/'MT OHL indexes'!$B2339)</f>
        <v>88.865512811360873</v>
      </c>
      <c r="D2340">
        <f>IF(E2340&lt;$E2339*'MT OHL indexes'!E2340/'MT OHL indexes'!$B2339,E2340,$E2339*'MT OHL indexes'!E2340/'MT OHL indexes'!$B2339)</f>
        <v>85.90967785429298</v>
      </c>
      <c r="E2340">
        <f>Master!I2342</f>
        <v>86.196862444035617</v>
      </c>
      <c r="F2340">
        <v>22.16</v>
      </c>
      <c r="G2340">
        <v>22.22</v>
      </c>
      <c r="H2340">
        <v>21.61</v>
      </c>
      <c r="I2340">
        <v>21.61</v>
      </c>
      <c r="J2340">
        <v>372400</v>
      </c>
      <c r="K2340">
        <v>21.61</v>
      </c>
      <c r="L2340">
        <f t="shared" si="68"/>
        <v>3.0068694603916599</v>
      </c>
      <c r="M2340">
        <f t="shared" si="69"/>
        <v>2.9993480113123705</v>
      </c>
      <c r="N2340">
        <f t="shared" si="70"/>
        <v>2.9754594101940297</v>
      </c>
      <c r="O2340">
        <f t="shared" si="71"/>
        <v>2.9887488405384368</v>
      </c>
    </row>
    <row r="2341" spans="1:15" x14ac:dyDescent="0.25">
      <c r="A2341" s="1">
        <f>'OHL indexes'!A2341</f>
        <v>41464</v>
      </c>
      <c r="B2341">
        <f>$E2340*'MT OHL indexes'!C2341/'MT OHL indexes'!$B2340</f>
        <v>85.734844418951582</v>
      </c>
      <c r="C2341">
        <f>IF(E2341&gt;$E2340*'MT OHL indexes'!D2341/'MT OHL indexes'!$B2340,E2341,$E2340*'MT OHL indexes'!D2341/'MT OHL indexes'!$B2340)</f>
        <v>85.943516682189269</v>
      </c>
      <c r="D2341">
        <f>IF(E2341&lt;$E2340*'MT OHL indexes'!E2341/'MT OHL indexes'!$B2340,E2341,$E2340*'MT OHL indexes'!E2341/'MT OHL indexes'!$B2340)</f>
        <v>84.138583245348741</v>
      </c>
      <c r="E2341">
        <f>Master!I2343</f>
        <v>85.463356627658968</v>
      </c>
      <c r="F2341">
        <v>21.25</v>
      </c>
      <c r="G2341">
        <v>21.34</v>
      </c>
      <c r="H2341">
        <v>21.05</v>
      </c>
      <c r="I2341">
        <v>21.25</v>
      </c>
      <c r="J2341">
        <v>748800</v>
      </c>
      <c r="K2341">
        <v>21.25</v>
      </c>
      <c r="L2341">
        <f t="shared" si="68"/>
        <v>3.0345809138330155</v>
      </c>
      <c r="M2341">
        <f t="shared" si="69"/>
        <v>3.0273437995402661</v>
      </c>
      <c r="N2341">
        <f t="shared" si="70"/>
        <v>2.997082339446496</v>
      </c>
      <c r="O2341">
        <f t="shared" si="71"/>
        <v>3.0218050177721869</v>
      </c>
    </row>
    <row r="2342" spans="1:15" x14ac:dyDescent="0.25">
      <c r="A2342" s="1">
        <f>'OHL indexes'!A2342</f>
        <v>41465</v>
      </c>
      <c r="B2342">
        <f>$E2341*'MT OHL indexes'!C2342/'MT OHL indexes'!$B2341</f>
        <v>85.474883936928066</v>
      </c>
      <c r="C2342">
        <f>IF(E2342&gt;$E2341*'MT OHL indexes'!D2342/'MT OHL indexes'!$B2341,E2342,$E2341*'MT OHL indexes'!D2342/'MT OHL indexes'!$B2341)</f>
        <v>85.562530673693686</v>
      </c>
      <c r="D2342">
        <f>IF(E2342&lt;$E2341*'MT OHL indexes'!E2342/'MT OHL indexes'!$B2341,E2342,$E2341*'MT OHL indexes'!E2342/'MT OHL indexes'!$B2341)</f>
        <v>83.71065047921617</v>
      </c>
      <c r="E2342">
        <f>Master!I2344</f>
        <v>84.000835507682936</v>
      </c>
      <c r="F2342">
        <v>21.17</v>
      </c>
      <c r="G2342">
        <v>21.24</v>
      </c>
      <c r="H2342">
        <v>20.99</v>
      </c>
      <c r="I2342">
        <v>21.07</v>
      </c>
      <c r="J2342">
        <v>197800</v>
      </c>
      <c r="K2342">
        <v>21.07</v>
      </c>
      <c r="L2342">
        <f t="shared" si="68"/>
        <v>3.037547658806238</v>
      </c>
      <c r="M2342">
        <f t="shared" si="69"/>
        <v>3.0283677341663697</v>
      </c>
      <c r="N2342">
        <f t="shared" si="70"/>
        <v>2.9881205564181124</v>
      </c>
      <c r="O2342">
        <f t="shared" si="71"/>
        <v>2.9867506173556211</v>
      </c>
    </row>
    <row r="2343" spans="1:15" x14ac:dyDescent="0.25">
      <c r="A2343" s="1">
        <f>'OHL indexes'!A2343</f>
        <v>41466</v>
      </c>
      <c r="B2343">
        <f>$E2342*'MT OHL indexes'!C2343/'MT OHL indexes'!$B2342</f>
        <v>82.558095655920923</v>
      </c>
      <c r="C2343">
        <f>IF(E2343&gt;$E2342*'MT OHL indexes'!D2343/'MT OHL indexes'!$B2342,E2343,$E2342*'MT OHL indexes'!D2343/'MT OHL indexes'!$B2342)</f>
        <v>83.119850526000647</v>
      </c>
      <c r="D2343">
        <f>IF(E2343&lt;$E2342*'MT OHL indexes'!E2343/'MT OHL indexes'!$B2342,E2343,$E2342*'MT OHL indexes'!E2343/'MT OHL indexes'!$B2342)</f>
        <v>81.895830323125082</v>
      </c>
      <c r="E2343">
        <f>Master!I2345</f>
        <v>82.817099576564985</v>
      </c>
      <c r="F2343">
        <v>20.59</v>
      </c>
      <c r="G2343">
        <v>20.79</v>
      </c>
      <c r="H2343">
        <v>20.52</v>
      </c>
      <c r="I2343">
        <v>20.62</v>
      </c>
      <c r="J2343">
        <v>336200</v>
      </c>
      <c r="K2343">
        <v>20.62</v>
      </c>
      <c r="L2343">
        <f t="shared" si="68"/>
        <v>3.0096209643477865</v>
      </c>
      <c r="M2343">
        <f t="shared" si="69"/>
        <v>2.9980688083694398</v>
      </c>
      <c r="N2343">
        <f t="shared" si="70"/>
        <v>2.9910248695480059</v>
      </c>
      <c r="O2343">
        <f t="shared" si="71"/>
        <v>3.016348185090445</v>
      </c>
    </row>
    <row r="2344" spans="1:15" x14ac:dyDescent="0.25">
      <c r="A2344" s="1">
        <f>'OHL indexes'!A2344</f>
        <v>41467</v>
      </c>
      <c r="B2344">
        <f>$E2343*'MT OHL indexes'!C2344/'MT OHL indexes'!$B2343</f>
        <v>82.412634830952754</v>
      </c>
      <c r="C2344">
        <f>IF(E2344&gt;$E2343*'MT OHL indexes'!D2344/'MT OHL indexes'!$B2343,E2344,$E2343*'MT OHL indexes'!D2344/'MT OHL indexes'!$B2343)</f>
        <v>83.563219723892047</v>
      </c>
      <c r="D2344">
        <f>IF(E2344&lt;$E2343*'MT OHL indexes'!E2344/'MT OHL indexes'!$B2343,E2344,$E2343*'MT OHL indexes'!E2344/'MT OHL indexes'!$B2343)</f>
        <v>81.805162187752742</v>
      </c>
      <c r="E2344">
        <f>Master!I2346</f>
        <v>83.336087983558912</v>
      </c>
      <c r="F2344">
        <v>20.58</v>
      </c>
      <c r="G2344">
        <v>20.92</v>
      </c>
      <c r="H2344">
        <v>20.49</v>
      </c>
      <c r="I2344">
        <v>20.85</v>
      </c>
      <c r="J2344">
        <v>260700</v>
      </c>
      <c r="K2344">
        <v>20.85</v>
      </c>
      <c r="L2344">
        <f t="shared" si="68"/>
        <v>3.004501206557471</v>
      </c>
      <c r="M2344">
        <f t="shared" si="69"/>
        <v>2.9944177688284914</v>
      </c>
      <c r="N2344">
        <f t="shared" si="70"/>
        <v>2.9924432497683138</v>
      </c>
      <c r="O2344">
        <f t="shared" si="71"/>
        <v>2.9969346754704511</v>
      </c>
    </row>
    <row r="2345" spans="1:15" x14ac:dyDescent="0.25">
      <c r="A2345" s="1">
        <f>'OHL indexes'!A2345</f>
        <v>41470</v>
      </c>
      <c r="B2345">
        <f>$E2344*'MT OHL indexes'!C2345/'MT OHL indexes'!$B2344</f>
        <v>82.946849349006996</v>
      </c>
      <c r="C2345">
        <f>IF(E2345&gt;$E2344*'MT OHL indexes'!D2345/'MT OHL indexes'!$B2344,E2345,$E2344*'MT OHL indexes'!D2345/'MT OHL indexes'!$B2344)</f>
        <v>82.946849349006996</v>
      </c>
      <c r="D2345">
        <f>IF(E2345&lt;$E2344*'MT OHL indexes'!E2345/'MT OHL indexes'!$B2344,E2345,$E2344*'MT OHL indexes'!E2345/'MT OHL indexes'!$B2344)</f>
        <v>81.460212783997335</v>
      </c>
      <c r="E2345">
        <f>Master!I2347</f>
        <v>81.820086678648039</v>
      </c>
      <c r="F2345">
        <v>20.64</v>
      </c>
      <c r="G2345">
        <v>20.73</v>
      </c>
      <c r="H2345">
        <v>20.399999999999999</v>
      </c>
      <c r="I2345">
        <v>20.5</v>
      </c>
      <c r="J2345">
        <v>198400</v>
      </c>
      <c r="K2345">
        <v>20.5</v>
      </c>
      <c r="L2345">
        <f t="shared" si="68"/>
        <v>3.0187427010177803</v>
      </c>
      <c r="M2345">
        <f t="shared" si="69"/>
        <v>3.0012951929091649</v>
      </c>
      <c r="N2345">
        <f t="shared" si="70"/>
        <v>2.9931476854900656</v>
      </c>
      <c r="O2345">
        <f t="shared" si="71"/>
        <v>2.9912237404218556</v>
      </c>
    </row>
    <row r="2346" spans="1:15" x14ac:dyDescent="0.25">
      <c r="A2346" s="1">
        <f>'OHL indexes'!A2346</f>
        <v>41471</v>
      </c>
      <c r="B2346">
        <f>$E2345*'MT OHL indexes'!C2346/'MT OHL indexes'!$B2345</f>
        <v>81.759781224064483</v>
      </c>
      <c r="C2346">
        <f>IF(E2346&gt;$E2345*'MT OHL indexes'!D2346/'MT OHL indexes'!$B2345,E2346,$E2345*'MT OHL indexes'!D2346/'MT OHL indexes'!$B2345)</f>
        <v>84.524902225958883</v>
      </c>
      <c r="D2346">
        <f>IF(E2346&lt;$E2345*'MT OHL indexes'!E2346/'MT OHL indexes'!$B2345,E2346,$E2345*'MT OHL indexes'!E2346/'MT OHL indexes'!$B2345)</f>
        <v>81.365853065130807</v>
      </c>
      <c r="E2346">
        <f>Master!I2348</f>
        <v>84.432846354034268</v>
      </c>
      <c r="F2346">
        <v>20.420000000000002</v>
      </c>
      <c r="G2346">
        <v>21.08</v>
      </c>
      <c r="H2346">
        <v>20.37</v>
      </c>
      <c r="I2346">
        <v>21.04</v>
      </c>
      <c r="J2346">
        <v>648300</v>
      </c>
      <c r="K2346">
        <v>21.04</v>
      </c>
      <c r="L2346">
        <f t="shared" si="68"/>
        <v>3.0039070139110908</v>
      </c>
      <c r="M2346">
        <f t="shared" si="69"/>
        <v>3.0097202194477655</v>
      </c>
      <c r="N2346">
        <f t="shared" si="70"/>
        <v>2.9943963213122631</v>
      </c>
      <c r="O2346">
        <f t="shared" si="71"/>
        <v>3.0129679826061917</v>
      </c>
    </row>
    <row r="2347" spans="1:15" x14ac:dyDescent="0.25">
      <c r="A2347" s="1">
        <f>'OHL indexes'!A2347</f>
        <v>41472</v>
      </c>
      <c r="B2347">
        <f>$E2346*'MT OHL indexes'!C2347/'MT OHL indexes'!$B2346</f>
        <v>83.679764809856295</v>
      </c>
      <c r="C2347">
        <f>IF(E2347&gt;$E2346*'MT OHL indexes'!D2347/'MT OHL indexes'!$B2346,E2347,$E2346*'MT OHL indexes'!D2347/'MT OHL indexes'!$B2346)</f>
        <v>83.708725089481092</v>
      </c>
      <c r="D2347">
        <f>IF(E2347&lt;$E2346*'MT OHL indexes'!E2347/'MT OHL indexes'!$B2346,E2347,$E2346*'MT OHL indexes'!E2347/'MT OHL indexes'!$B2346)</f>
        <v>82.043231488646001</v>
      </c>
      <c r="E2347">
        <f>Master!I2349</f>
        <v>82.620622143386328</v>
      </c>
      <c r="F2347">
        <v>20.76</v>
      </c>
      <c r="G2347">
        <v>20.92</v>
      </c>
      <c r="H2347">
        <v>20.59</v>
      </c>
      <c r="I2347">
        <v>20.61</v>
      </c>
      <c r="J2347">
        <v>434000</v>
      </c>
      <c r="K2347">
        <v>20.61</v>
      </c>
      <c r="L2347">
        <f t="shared" si="68"/>
        <v>3.0308171873726533</v>
      </c>
      <c r="M2347">
        <f t="shared" si="69"/>
        <v>3.0013730922314092</v>
      </c>
      <c r="N2347">
        <f t="shared" si="70"/>
        <v>2.9846154195554151</v>
      </c>
      <c r="O2347">
        <f t="shared" si="71"/>
        <v>3.0087638109357755</v>
      </c>
    </row>
    <row r="2348" spans="1:15" x14ac:dyDescent="0.25">
      <c r="A2348" s="1">
        <f>'OHL indexes'!A2348</f>
        <v>41473</v>
      </c>
      <c r="B2348">
        <f>$E2347*'MT OHL indexes'!C2348/'MT OHL indexes'!$B2347</f>
        <v>82.444154835831412</v>
      </c>
      <c r="C2348">
        <f>IF(E2348&gt;$E2347*'MT OHL indexes'!D2348/'MT OHL indexes'!$B2347,E2348,$E2347*'MT OHL indexes'!D2348/'MT OHL indexes'!$B2347)</f>
        <v>82.690050030438229</v>
      </c>
      <c r="D2348">
        <f>IF(E2348&lt;$E2347*'MT OHL indexes'!E2348/'MT OHL indexes'!$B2347,E2348,$E2347*'MT OHL indexes'!E2348/'MT OHL indexes'!$B2347)</f>
        <v>81.17412892829536</v>
      </c>
      <c r="E2348">
        <f>Master!I2350</f>
        <v>82.257084325406737</v>
      </c>
      <c r="F2348">
        <v>20.6</v>
      </c>
      <c r="G2348">
        <v>20.63</v>
      </c>
      <c r="H2348">
        <v>20.329999999999998</v>
      </c>
      <c r="I2348">
        <v>20.54</v>
      </c>
      <c r="J2348">
        <v>290000</v>
      </c>
      <c r="K2348">
        <v>20.54</v>
      </c>
      <c r="L2348">
        <f t="shared" si="68"/>
        <v>3.0021434386325927</v>
      </c>
      <c r="M2348">
        <f t="shared" si="69"/>
        <v>3.0082428516935646</v>
      </c>
      <c r="N2348">
        <f t="shared" si="70"/>
        <v>2.992824836610692</v>
      </c>
      <c r="O2348">
        <f t="shared" si="71"/>
        <v>3.004726598121068</v>
      </c>
    </row>
    <row r="2349" spans="1:15" x14ac:dyDescent="0.25">
      <c r="A2349" s="1">
        <f>'OHL indexes'!A2349</f>
        <v>41474</v>
      </c>
      <c r="B2349">
        <f>$E2348*'MT OHL indexes'!C2349/'MT OHL indexes'!$B2348</f>
        <v>82.184850389394313</v>
      </c>
      <c r="C2349">
        <f>IF(E2349&gt;$E2348*'MT OHL indexes'!D2349/'MT OHL indexes'!$B2348,E2349,$E2348*'MT OHL indexes'!D2349/'MT OHL indexes'!$B2348)</f>
        <v>82.783551369550665</v>
      </c>
      <c r="D2349">
        <f>IF(E2349&lt;$E2348*'MT OHL indexes'!E2349/'MT OHL indexes'!$B2348,E2349,$E2348*'MT OHL indexes'!E2349/'MT OHL indexes'!$B2348)</f>
        <v>81.612741292122536</v>
      </c>
      <c r="E2349">
        <f>Master!I2351</f>
        <v>81.833323144919675</v>
      </c>
      <c r="F2349">
        <v>20.63</v>
      </c>
      <c r="G2349">
        <v>20.73</v>
      </c>
      <c r="H2349">
        <v>20.440000000000001</v>
      </c>
      <c r="I2349">
        <v>20.56</v>
      </c>
      <c r="J2349">
        <v>264400</v>
      </c>
      <c r="K2349">
        <v>20.56</v>
      </c>
      <c r="L2349">
        <f t="shared" si="68"/>
        <v>2.9837542602711737</v>
      </c>
      <c r="M2349">
        <f t="shared" si="69"/>
        <v>2.9934178181162885</v>
      </c>
      <c r="N2349">
        <f t="shared" si="70"/>
        <v>2.9927955622369145</v>
      </c>
      <c r="O2349">
        <f t="shared" si="71"/>
        <v>2.980219997320996</v>
      </c>
    </row>
    <row r="2350" spans="1:15" x14ac:dyDescent="0.25">
      <c r="A2350" s="1">
        <f>'OHL indexes'!A2350</f>
        <v>41477</v>
      </c>
      <c r="B2350">
        <f>$E2349*'MT OHL indexes'!C2350/'MT OHL indexes'!$B2349</f>
        <v>81.922776774662864</v>
      </c>
      <c r="C2350">
        <f>IF(E2350&gt;$E2349*'MT OHL indexes'!D2350/'MT OHL indexes'!$B2349,E2350,$E2349*'MT OHL indexes'!D2350/'MT OHL indexes'!$B2349)</f>
        <v>82.087270246728934</v>
      </c>
      <c r="D2350">
        <f>IF(E2350&lt;$E2349*'MT OHL indexes'!E2350/'MT OHL indexes'!$B2349,E2350,$E2349*'MT OHL indexes'!E2350/'MT OHL indexes'!$B2349)</f>
        <v>80.543411598215997</v>
      </c>
      <c r="E2350">
        <f>Master!I2352</f>
        <v>80.979270051484804</v>
      </c>
      <c r="F2350">
        <v>20.5</v>
      </c>
      <c r="G2350">
        <v>20.55</v>
      </c>
      <c r="H2350">
        <v>20.18</v>
      </c>
      <c r="I2350">
        <v>20.2</v>
      </c>
      <c r="J2350">
        <v>189300</v>
      </c>
      <c r="K2350">
        <v>20.2</v>
      </c>
      <c r="L2350">
        <f t="shared" si="68"/>
        <v>2.9962330133981885</v>
      </c>
      <c r="M2350">
        <f t="shared" si="69"/>
        <v>2.9945143672374175</v>
      </c>
      <c r="N2350">
        <f t="shared" si="70"/>
        <v>2.9912493358878094</v>
      </c>
      <c r="O2350">
        <f t="shared" si="71"/>
        <v>3.0088747550240003</v>
      </c>
    </row>
    <row r="2351" spans="1:15" x14ac:dyDescent="0.25">
      <c r="A2351" s="1">
        <f>'OHL indexes'!A2351</f>
        <v>41478</v>
      </c>
      <c r="B2351">
        <f>$E2350*'MT OHL indexes'!C2351/'MT OHL indexes'!$B2350</f>
        <v>80.722811547241008</v>
      </c>
      <c r="C2351">
        <f>IF(E2351&gt;$E2350*'MT OHL indexes'!D2351/'MT OHL indexes'!$B2350,E2351,$E2350*'MT OHL indexes'!D2351/'MT OHL indexes'!$B2350)</f>
        <v>81.248982393906189</v>
      </c>
      <c r="D2351">
        <f>IF(E2351&lt;$E2350*'MT OHL indexes'!E2351/'MT OHL indexes'!$B2350,E2351,$E2350*'MT OHL indexes'!E2351/'MT OHL indexes'!$B2350)</f>
        <v>79.884261445597602</v>
      </c>
      <c r="E2351">
        <f>Master!I2353</f>
        <v>80.450054603337293</v>
      </c>
      <c r="F2351">
        <v>20.190000000000001</v>
      </c>
      <c r="G2351">
        <v>20.329999999999998</v>
      </c>
      <c r="H2351">
        <v>19.989999999999998</v>
      </c>
      <c r="I2351">
        <v>20.05</v>
      </c>
      <c r="J2351">
        <v>505600</v>
      </c>
      <c r="K2351">
        <v>20.05</v>
      </c>
      <c r="L2351">
        <f t="shared" si="68"/>
        <v>2.9981580756434374</v>
      </c>
      <c r="M2351">
        <f t="shared" si="69"/>
        <v>2.9965067581852529</v>
      </c>
      <c r="N2351">
        <f t="shared" si="70"/>
        <v>2.996211177868815</v>
      </c>
      <c r="O2351">
        <f t="shared" si="71"/>
        <v>3.0124715512886429</v>
      </c>
    </row>
    <row r="2352" spans="1:15" x14ac:dyDescent="0.25">
      <c r="A2352" s="1">
        <f>'OHL indexes'!A2352</f>
        <v>41479</v>
      </c>
      <c r="B2352">
        <f>$E2351*'MT OHL indexes'!C2352/'MT OHL indexes'!$B2351</f>
        <v>79.897503737469734</v>
      </c>
      <c r="C2352">
        <f>IF(E2352&gt;$E2351*'MT OHL indexes'!D2352/'MT OHL indexes'!$B2351,E2352,$E2351*'MT OHL indexes'!D2352/'MT OHL indexes'!$B2351)</f>
        <v>81.149373477531483</v>
      </c>
      <c r="D2352">
        <f>IF(E2352&lt;$E2351*'MT OHL indexes'!E2352/'MT OHL indexes'!$B2351,E2352,$E2351*'MT OHL indexes'!E2352/'MT OHL indexes'!$B2351)</f>
        <v>79.854348197654815</v>
      </c>
      <c r="E2352">
        <f>Master!I2354</f>
        <v>80.520117793513805</v>
      </c>
      <c r="F2352">
        <v>20.07</v>
      </c>
      <c r="G2352">
        <v>20.29</v>
      </c>
      <c r="H2352">
        <v>20</v>
      </c>
      <c r="I2352">
        <v>20.12</v>
      </c>
      <c r="J2352">
        <v>405000</v>
      </c>
      <c r="K2352">
        <v>20.12</v>
      </c>
      <c r="L2352">
        <f t="shared" si="68"/>
        <v>2.980941890257585</v>
      </c>
      <c r="M2352">
        <f t="shared" si="69"/>
        <v>2.9994762679907092</v>
      </c>
      <c r="N2352">
        <f t="shared" si="70"/>
        <v>2.9927174098827409</v>
      </c>
      <c r="O2352">
        <f t="shared" si="71"/>
        <v>3.0019939261189759</v>
      </c>
    </row>
    <row r="2353" spans="1:15" x14ac:dyDescent="0.25">
      <c r="A2353" s="1">
        <f>'OHL indexes'!A2353</f>
        <v>41480</v>
      </c>
      <c r="B2353">
        <f>$E2352*'MT OHL indexes'!C2353/'MT OHL indexes'!$B2352</f>
        <v>80.95926855107605</v>
      </c>
      <c r="C2353">
        <f>IF(E2353&gt;$E2352*'MT OHL indexes'!D2353/'MT OHL indexes'!$B2352,E2353,$E2352*'MT OHL indexes'!D2353/'MT OHL indexes'!$B2352)</f>
        <v>81.300146554929754</v>
      </c>
      <c r="D2353">
        <f>IF(E2353&lt;$E2352*'MT OHL indexes'!E2353/'MT OHL indexes'!$B2352,E2353,$E2352*'MT OHL indexes'!E2353/'MT OHL indexes'!$B2352)</f>
        <v>79.257816431768973</v>
      </c>
      <c r="E2353">
        <f>Master!I2355</f>
        <v>79.546822405349289</v>
      </c>
      <c r="F2353">
        <v>20.36</v>
      </c>
      <c r="G2353">
        <v>20.36</v>
      </c>
      <c r="H2353">
        <v>19.850000000000001</v>
      </c>
      <c r="I2353">
        <v>19.899999999999999</v>
      </c>
      <c r="J2353">
        <v>333100</v>
      </c>
      <c r="K2353">
        <v>19.899999999999999</v>
      </c>
      <c r="L2353">
        <f t="shared" si="68"/>
        <v>2.9763884357110046</v>
      </c>
      <c r="M2353">
        <f t="shared" si="69"/>
        <v>2.9931309702814222</v>
      </c>
      <c r="N2353">
        <f t="shared" si="70"/>
        <v>2.9928370998372276</v>
      </c>
      <c r="O2353">
        <f t="shared" si="71"/>
        <v>2.9973277590627787</v>
      </c>
    </row>
    <row r="2354" spans="1:15" x14ac:dyDescent="0.25">
      <c r="A2354" s="1">
        <f>'OHL indexes'!A2354</f>
        <v>41481</v>
      </c>
      <c r="B2354">
        <f>$E2353*'MT OHL indexes'!C2354/'MT OHL indexes'!$B2353</f>
        <v>80.008910132935995</v>
      </c>
      <c r="C2354">
        <f>IF(E2354&gt;$E2353*'MT OHL indexes'!D2354/'MT OHL indexes'!$B2353,E2354,$E2353*'MT OHL indexes'!D2354/'MT OHL indexes'!$B2353)</f>
        <v>80.718379313158721</v>
      </c>
      <c r="D2354">
        <f>IF(E2354&lt;$E2353*'MT OHL indexes'!E2354/'MT OHL indexes'!$B2353,E2354,$E2353*'MT OHL indexes'!E2354/'MT OHL indexes'!$B2353)</f>
        <v>78.757558547951803</v>
      </c>
      <c r="E2354">
        <f>Master!I2356</f>
        <v>79.114458591129022</v>
      </c>
      <c r="F2354">
        <v>19.940000000000001</v>
      </c>
      <c r="G2354">
        <v>20.16</v>
      </c>
      <c r="H2354">
        <v>19.73</v>
      </c>
      <c r="I2354">
        <v>19.77</v>
      </c>
      <c r="J2354">
        <v>203000</v>
      </c>
      <c r="K2354">
        <v>19.77</v>
      </c>
      <c r="L2354">
        <f t="shared" si="68"/>
        <v>3.0124829555133399</v>
      </c>
      <c r="M2354">
        <f t="shared" si="69"/>
        <v>3.0038878627558887</v>
      </c>
      <c r="N2354">
        <f t="shared" si="70"/>
        <v>2.9917667789129143</v>
      </c>
      <c r="O2354">
        <f t="shared" si="71"/>
        <v>3.0017429737546291</v>
      </c>
    </row>
    <row r="2355" spans="1:15" x14ac:dyDescent="0.25">
      <c r="A2355" s="1">
        <f>'OHL indexes'!A2355</f>
        <v>41484</v>
      </c>
      <c r="B2355">
        <f>$E2354*'MT OHL indexes'!C2355/'MT OHL indexes'!$B2354</f>
        <v>79.272656792432301</v>
      </c>
      <c r="C2355">
        <f>IF(E2355&gt;$E2354*'MT OHL indexes'!D2355/'MT OHL indexes'!$B2354,E2355,$E2354*'MT OHL indexes'!D2355/'MT OHL indexes'!$B2354)</f>
        <v>79.879124032938748</v>
      </c>
      <c r="D2355">
        <f>IF(E2355&lt;$E2354*'MT OHL indexes'!E2355/'MT OHL indexes'!$B2354,E2355,$E2354*'MT OHL indexes'!E2355/'MT OHL indexes'!$B2354)</f>
        <v>78.804933275156984</v>
      </c>
      <c r="E2355">
        <f>Master!I2357</f>
        <v>79.085977960481998</v>
      </c>
      <c r="F2355">
        <v>19.93</v>
      </c>
      <c r="G2355">
        <v>19.98</v>
      </c>
      <c r="H2355">
        <v>19.77</v>
      </c>
      <c r="I2355">
        <v>19.8</v>
      </c>
      <c r="J2355">
        <v>330400</v>
      </c>
      <c r="K2355">
        <v>19.8</v>
      </c>
      <c r="L2355">
        <f t="shared" si="68"/>
        <v>2.9775542796002159</v>
      </c>
      <c r="M2355">
        <f t="shared" si="69"/>
        <v>2.9979541558027401</v>
      </c>
      <c r="N2355">
        <f t="shared" si="70"/>
        <v>2.9860866603518961</v>
      </c>
      <c r="O2355">
        <f t="shared" si="71"/>
        <v>2.9942413111354544</v>
      </c>
    </row>
    <row r="2356" spans="1:15" x14ac:dyDescent="0.25">
      <c r="A2356" s="1">
        <f>'OHL indexes'!A2356</f>
        <v>41485</v>
      </c>
      <c r="B2356">
        <f>$E2355*'MT OHL indexes'!C2356/'MT OHL indexes'!$B2355</f>
        <v>78.753986740901084</v>
      </c>
      <c r="C2356">
        <f>IF(E2356&gt;$E2355*'MT OHL indexes'!D2356/'MT OHL indexes'!$B2355,E2356,$E2355*'MT OHL indexes'!D2356/'MT OHL indexes'!$B2355)</f>
        <v>79.260565880998968</v>
      </c>
      <c r="D2356">
        <f>IF(E2356&lt;$E2355*'MT OHL indexes'!E2356/'MT OHL indexes'!$B2355,E2356,$E2355*'MT OHL indexes'!E2356/'MT OHL indexes'!$B2355)</f>
        <v>78.002416587267902</v>
      </c>
      <c r="E2356">
        <f>Master!I2358</f>
        <v>78.342866061644571</v>
      </c>
      <c r="F2356">
        <v>19.690000000000001</v>
      </c>
      <c r="G2356">
        <v>19.82</v>
      </c>
      <c r="H2356">
        <v>19.5</v>
      </c>
      <c r="I2356">
        <v>19.59</v>
      </c>
      <c r="J2356">
        <v>394100</v>
      </c>
      <c r="K2356">
        <v>19.59</v>
      </c>
      <c r="L2356">
        <f t="shared" si="68"/>
        <v>2.9996946033977188</v>
      </c>
      <c r="M2356">
        <f t="shared" si="69"/>
        <v>2.9990194692734091</v>
      </c>
      <c r="N2356">
        <f t="shared" si="70"/>
        <v>3.0001239275521998</v>
      </c>
      <c r="O2356">
        <f t="shared" si="71"/>
        <v>2.9991253732335155</v>
      </c>
    </row>
    <row r="2357" spans="1:15" x14ac:dyDescent="0.25">
      <c r="A2357" s="1">
        <f>'OHL indexes'!A2357</f>
        <v>41486</v>
      </c>
      <c r="B2357">
        <f>$E2356*'MT OHL indexes'!C2357/'MT OHL indexes'!$B2356</f>
        <v>78.288555503380039</v>
      </c>
      <c r="C2357">
        <f>IF(E2357&gt;$E2356*'MT OHL indexes'!D2357/'MT OHL indexes'!$B2356,E2357,$E2356*'MT OHL indexes'!D2357/'MT OHL indexes'!$B2356)</f>
        <v>78.377169184683041</v>
      </c>
      <c r="D2357">
        <f>IF(E2357&lt;$E2356*'MT OHL indexes'!E2357/'MT OHL indexes'!$B2356,E2357,$E2356*'MT OHL indexes'!E2357/'MT OHL indexes'!$B2356)</f>
        <v>76.487902652313139</v>
      </c>
      <c r="E2357">
        <f>Master!I2359</f>
        <v>76.8690852319816</v>
      </c>
      <c r="F2357">
        <v>19.54</v>
      </c>
      <c r="G2357">
        <v>19.579999999999998</v>
      </c>
      <c r="H2357">
        <v>19.12</v>
      </c>
      <c r="I2357">
        <v>19.23</v>
      </c>
      <c r="J2357">
        <v>553700</v>
      </c>
      <c r="K2357">
        <v>19.23</v>
      </c>
      <c r="L2357">
        <f t="shared" si="68"/>
        <v>3.006579094338794</v>
      </c>
      <c r="M2357">
        <f t="shared" si="69"/>
        <v>3.0029197744986238</v>
      </c>
      <c r="N2357">
        <f t="shared" si="70"/>
        <v>3.0004133186356245</v>
      </c>
      <c r="O2357">
        <f t="shared" si="71"/>
        <v>2.9973523261560895</v>
      </c>
    </row>
    <row r="2358" spans="1:15" x14ac:dyDescent="0.25">
      <c r="A2358" s="1">
        <f>'OHL indexes'!A2358</f>
        <v>41487</v>
      </c>
      <c r="B2358">
        <f>$E2357*'MT OHL indexes'!C2358/'MT OHL indexes'!$B2357</f>
        <v>75.978580310460686</v>
      </c>
      <c r="C2358">
        <f>IF(E2358&gt;$E2357*'MT OHL indexes'!D2358/'MT OHL indexes'!$B2357,E2358,$E2357*'MT OHL indexes'!D2358/'MT OHL indexes'!$B2357)</f>
        <v>76.077897009545822</v>
      </c>
      <c r="D2358">
        <f>IF(E2358&lt;$E2357*'MT OHL indexes'!E2358/'MT OHL indexes'!$B2357,E2358,$E2357*'MT OHL indexes'!E2358/'MT OHL indexes'!$B2357)</f>
        <v>75.187963248798496</v>
      </c>
      <c r="E2358">
        <f>Master!I2360</f>
        <v>75.757014569928359</v>
      </c>
      <c r="F2358">
        <v>18.920000000000002</v>
      </c>
      <c r="G2358">
        <v>18.98</v>
      </c>
      <c r="H2358">
        <v>18.79</v>
      </c>
      <c r="I2358">
        <v>18.82</v>
      </c>
      <c r="J2358">
        <v>330600</v>
      </c>
      <c r="K2358">
        <v>18.82</v>
      </c>
      <c r="L2358">
        <f t="shared" si="68"/>
        <v>3.0157812003414737</v>
      </c>
      <c r="M2358">
        <f t="shared" si="69"/>
        <v>3.0083191258980939</v>
      </c>
      <c r="N2358">
        <f t="shared" si="70"/>
        <v>3.0014881984459016</v>
      </c>
      <c r="O2358">
        <f t="shared" si="71"/>
        <v>3.0253461514308375</v>
      </c>
    </row>
    <row r="2359" spans="1:15" x14ac:dyDescent="0.25">
      <c r="A2359" s="1">
        <f>'OHL indexes'!A2359</f>
        <v>41488</v>
      </c>
      <c r="B2359">
        <f>$E2358*'MT OHL indexes'!C2359/'MT OHL indexes'!$B2358</f>
        <v>75.543258785998319</v>
      </c>
      <c r="C2359">
        <f>IF(E2359&gt;$E2358*'MT OHL indexes'!D2359/'MT OHL indexes'!$B2358,E2359,$E2358*'MT OHL indexes'!D2359/'MT OHL indexes'!$B2358)</f>
        <v>75.685768081445389</v>
      </c>
      <c r="D2359">
        <f>IF(E2359&lt;$E2358*'MT OHL indexes'!E2359/'MT OHL indexes'!$B2358,E2359,$E2358*'MT OHL indexes'!E2359/'MT OHL indexes'!$B2358)</f>
        <v>74.358781835348552</v>
      </c>
      <c r="E2359">
        <f>Master!I2361</f>
        <v>74.578184876572223</v>
      </c>
      <c r="F2359">
        <v>18.87</v>
      </c>
      <c r="G2359">
        <v>18.89</v>
      </c>
      <c r="H2359">
        <v>18.690000000000001</v>
      </c>
      <c r="I2359">
        <v>18.73</v>
      </c>
      <c r="J2359">
        <v>527000</v>
      </c>
      <c r="K2359">
        <v>18.73</v>
      </c>
      <c r="L2359">
        <f t="shared" si="68"/>
        <v>3.0033523468997521</v>
      </c>
      <c r="M2359">
        <f t="shared" si="69"/>
        <v>3.0066579185519</v>
      </c>
      <c r="N2359">
        <f t="shared" si="70"/>
        <v>2.9785330034964446</v>
      </c>
      <c r="O2359">
        <f t="shared" si="71"/>
        <v>2.9817503938372782</v>
      </c>
    </row>
    <row r="2360" spans="1:15" x14ac:dyDescent="0.25">
      <c r="A2360" s="1">
        <f>'OHL indexes'!A2360</f>
        <v>41491</v>
      </c>
      <c r="B2360">
        <f>$E2359*'MT OHL indexes'!C2360/'MT OHL indexes'!$B2359</f>
        <v>74.421661839502477</v>
      </c>
      <c r="C2360">
        <f>IF(E2360&gt;$E2359*'MT OHL indexes'!D2360/'MT OHL indexes'!$B2359,E2360,$E2359*'MT OHL indexes'!D2360/'MT OHL indexes'!$B2359)</f>
        <v>74.471758349490386</v>
      </c>
      <c r="D2360">
        <f>IF(E2360&lt;$E2359*'MT OHL indexes'!E2360/'MT OHL indexes'!$B2359,E2360,$E2359*'MT OHL indexes'!E2360/'MT OHL indexes'!$B2359)</f>
        <v>73.533223896084792</v>
      </c>
      <c r="E2360">
        <f>Master!I2362</f>
        <v>73.756243865506519</v>
      </c>
      <c r="F2360">
        <v>18.47</v>
      </c>
      <c r="G2360">
        <v>18.62</v>
      </c>
      <c r="H2360">
        <v>18.41</v>
      </c>
      <c r="I2360">
        <v>18.47</v>
      </c>
      <c r="J2360">
        <v>191400</v>
      </c>
      <c r="K2360">
        <v>18.47</v>
      </c>
      <c r="L2360">
        <f t="shared" si="68"/>
        <v>3.0293265749595282</v>
      </c>
      <c r="M2360">
        <f t="shared" si="69"/>
        <v>2.9995573764495371</v>
      </c>
      <c r="N2360">
        <f t="shared" si="70"/>
        <v>2.9942001029921124</v>
      </c>
      <c r="O2360">
        <f t="shared" si="71"/>
        <v>2.9932996137253127</v>
      </c>
    </row>
    <row r="2361" spans="1:15" x14ac:dyDescent="0.25">
      <c r="A2361" s="1">
        <f>'OHL indexes'!A2361</f>
        <v>41492</v>
      </c>
      <c r="B2361">
        <f>$E2360*'MT OHL indexes'!C2361/'MT OHL indexes'!$B2360</f>
        <v>73.827271273242957</v>
      </c>
      <c r="C2361">
        <f>IF(E2361&gt;$E2360*'MT OHL indexes'!D2361/'MT OHL indexes'!$B2360,E2361,$E2360*'MT OHL indexes'!D2361/'MT OHL indexes'!$B2360)</f>
        <v>75.52344427784162</v>
      </c>
      <c r="D2361">
        <f>IF(E2361&lt;$E2360*'MT OHL indexes'!E2361/'MT OHL indexes'!$B2360,E2361,$E2360*'MT OHL indexes'!E2361/'MT OHL indexes'!$B2360)</f>
        <v>73.500541934278019</v>
      </c>
      <c r="E2361">
        <f>Master!I2363</f>
        <v>75.206324370899921</v>
      </c>
      <c r="F2361">
        <v>18.46</v>
      </c>
      <c r="G2361">
        <v>18.86</v>
      </c>
      <c r="H2361">
        <v>18.37</v>
      </c>
      <c r="I2361">
        <v>18.79</v>
      </c>
      <c r="J2361">
        <v>300300</v>
      </c>
      <c r="K2361">
        <v>18.79</v>
      </c>
      <c r="L2361">
        <f t="shared" si="68"/>
        <v>2.9993104698398132</v>
      </c>
      <c r="M2361">
        <f t="shared" si="69"/>
        <v>3.0044244049756959</v>
      </c>
      <c r="N2361">
        <f t="shared" si="70"/>
        <v>3.0011182326770829</v>
      </c>
      <c r="O2361">
        <f t="shared" si="71"/>
        <v>3.0024653736508737</v>
      </c>
    </row>
    <row r="2362" spans="1:15" x14ac:dyDescent="0.25">
      <c r="A2362" s="1">
        <f>'OHL indexes'!A2362</f>
        <v>41493</v>
      </c>
      <c r="B2362">
        <f>$E2361*'MT OHL indexes'!C2362/'MT OHL indexes'!$B2361</f>
        <v>75.532572587149019</v>
      </c>
      <c r="C2362">
        <f>IF(E2362&gt;$E2361*'MT OHL indexes'!D2362/'MT OHL indexes'!$B2361,E2362,$E2361*'MT OHL indexes'!D2362/'MT OHL indexes'!$B2361)</f>
        <v>76.471586582904763</v>
      </c>
      <c r="D2362">
        <f>IF(E2362&lt;$E2361*'MT OHL indexes'!E2362/'MT OHL indexes'!$B2361,E2362,$E2361*'MT OHL indexes'!E2362/'MT OHL indexes'!$B2361)</f>
        <v>75.036110747898633</v>
      </c>
      <c r="E2362">
        <f>Master!I2364</f>
        <v>75.332224188521494</v>
      </c>
      <c r="F2362">
        <v>18.87</v>
      </c>
      <c r="G2362">
        <v>19.11</v>
      </c>
      <c r="H2362">
        <v>18.79</v>
      </c>
      <c r="I2362">
        <v>18.850000000000001</v>
      </c>
      <c r="J2362">
        <v>438900</v>
      </c>
      <c r="K2362">
        <v>18.850000000000001</v>
      </c>
      <c r="L2362">
        <f t="shared" si="68"/>
        <v>3.002786040654426</v>
      </c>
      <c r="M2362">
        <f t="shared" si="69"/>
        <v>3.001652882412599</v>
      </c>
      <c r="N2362">
        <f t="shared" si="70"/>
        <v>2.993406639057937</v>
      </c>
      <c r="O2362">
        <f t="shared" si="71"/>
        <v>2.9964044662345617</v>
      </c>
    </row>
    <row r="2363" spans="1:15" x14ac:dyDescent="0.25">
      <c r="A2363" s="1">
        <f>'OHL indexes'!A2363</f>
        <v>41494</v>
      </c>
      <c r="B2363">
        <f>$E2362*'MT OHL indexes'!C2363/'MT OHL indexes'!$B2362</f>
        <v>74.634205500183597</v>
      </c>
      <c r="C2363">
        <f>IF(E2363&gt;$E2362*'MT OHL indexes'!D2363/'MT OHL indexes'!$B2362,E2363,$E2362*'MT OHL indexes'!D2363/'MT OHL indexes'!$B2362)</f>
        <v>75.316364948086147</v>
      </c>
      <c r="D2363">
        <f>IF(E2363&lt;$E2362*'MT OHL indexes'!E2363/'MT OHL indexes'!$B2362,E2363,$E2362*'MT OHL indexes'!E2363/'MT OHL indexes'!$B2362)</f>
        <v>73.978673912765089</v>
      </c>
      <c r="E2363">
        <f>Master!I2365</f>
        <v>74.834726888390165</v>
      </c>
      <c r="F2363">
        <v>18.579999999999998</v>
      </c>
      <c r="G2363">
        <v>18.84</v>
      </c>
      <c r="H2363">
        <v>18.53</v>
      </c>
      <c r="I2363">
        <v>18.7</v>
      </c>
      <c r="J2363">
        <v>482100</v>
      </c>
      <c r="K2363">
        <v>18.7</v>
      </c>
      <c r="L2363">
        <f t="shared" si="68"/>
        <v>3.0169109526471258</v>
      </c>
      <c r="M2363">
        <f t="shared" si="69"/>
        <v>2.9976839144419398</v>
      </c>
      <c r="N2363">
        <f t="shared" si="70"/>
        <v>2.9923731199549426</v>
      </c>
      <c r="O2363">
        <f t="shared" si="71"/>
        <v>3.0018570528550894</v>
      </c>
    </row>
    <row r="2364" spans="1:15" x14ac:dyDescent="0.25">
      <c r="A2364" s="1">
        <f>'OHL indexes'!A2364</f>
        <v>41495</v>
      </c>
      <c r="B2364">
        <f>$E2363*'MT OHL indexes'!C2364/'MT OHL indexes'!$B2363</f>
        <v>74.809274409131589</v>
      </c>
      <c r="C2364">
        <f>IF(E2364&gt;$E2363*'MT OHL indexes'!D2364/'MT OHL indexes'!$B2363,E2364,$E2363*'MT OHL indexes'!D2364/'MT OHL indexes'!$B2363)</f>
        <v>75.728647328196629</v>
      </c>
      <c r="D2364">
        <f>IF(E2364&lt;$E2363*'MT OHL indexes'!E2364/'MT OHL indexes'!$B2363,E2364,$E2363*'MT OHL indexes'!E2364/'MT OHL indexes'!$B2363)</f>
        <v>74.225955794738894</v>
      </c>
      <c r="E2364">
        <f>Master!I2366</f>
        <v>75.704255350408303</v>
      </c>
      <c r="F2364">
        <v>18.670000000000002</v>
      </c>
      <c r="G2364">
        <v>18.91</v>
      </c>
      <c r="H2364">
        <v>18.579999999999998</v>
      </c>
      <c r="I2364">
        <v>18.82</v>
      </c>
      <c r="J2364">
        <v>332000</v>
      </c>
      <c r="K2364">
        <v>18.82</v>
      </c>
      <c r="L2364">
        <f t="shared" si="68"/>
        <v>3.0069241783144927</v>
      </c>
      <c r="M2364">
        <f t="shared" si="69"/>
        <v>3.0046878544789335</v>
      </c>
      <c r="N2364">
        <f t="shared" si="70"/>
        <v>2.9949384173702316</v>
      </c>
      <c r="O2364">
        <f t="shared" si="71"/>
        <v>3.0225427922639909</v>
      </c>
    </row>
    <row r="2365" spans="1:15" x14ac:dyDescent="0.25">
      <c r="A2365" s="1">
        <f>'OHL indexes'!A2365</f>
        <v>41498</v>
      </c>
      <c r="B2365">
        <f>$E2364*'MT OHL indexes'!C2365/'MT OHL indexes'!$B2364</f>
        <v>75.743803624256529</v>
      </c>
      <c r="C2365">
        <f>IF(E2365&gt;$E2364*'MT OHL indexes'!D2365/'MT OHL indexes'!$B2364,E2365,$E2364*'MT OHL indexes'!D2365/'MT OHL indexes'!$B2364)</f>
        <v>76.46417282195479</v>
      </c>
      <c r="D2365">
        <f>IF(E2365&lt;$E2364*'MT OHL indexes'!E2365/'MT OHL indexes'!$B2364,E2365,$E2364*'MT OHL indexes'!E2365/'MT OHL indexes'!$B2364)</f>
        <v>74.887266978729357</v>
      </c>
      <c r="E2365">
        <f>Master!I2367</f>
        <v>75.577505597024512</v>
      </c>
      <c r="F2365">
        <v>19.059999999999999</v>
      </c>
      <c r="G2365">
        <v>19.12</v>
      </c>
      <c r="H2365">
        <v>18.739999999999998</v>
      </c>
      <c r="I2365">
        <v>18.79</v>
      </c>
      <c r="J2365">
        <v>368100</v>
      </c>
      <c r="K2365">
        <v>18.79</v>
      </c>
      <c r="L2365">
        <f t="shared" si="68"/>
        <v>2.9739666119756838</v>
      </c>
      <c r="M2365">
        <f t="shared" si="69"/>
        <v>2.9991722187214847</v>
      </c>
      <c r="N2365">
        <f t="shared" si="70"/>
        <v>2.9961188355778741</v>
      </c>
      <c r="O2365">
        <f t="shared" si="71"/>
        <v>3.0222195634393039</v>
      </c>
    </row>
    <row r="2366" spans="1:15" x14ac:dyDescent="0.25">
      <c r="A2366" s="1">
        <f>'OHL indexes'!A2366</f>
        <v>41499</v>
      </c>
      <c r="B2366">
        <f>$E2365*'MT OHL indexes'!C2366/'MT OHL indexes'!$B2365</f>
        <v>75.12669803267795</v>
      </c>
      <c r="C2366">
        <f>IF(E2366&gt;$E2365*'MT OHL indexes'!D2366/'MT OHL indexes'!$B2365,E2366,$E2365*'MT OHL indexes'!D2366/'MT OHL indexes'!$B2365)</f>
        <v>76.418203871041356</v>
      </c>
      <c r="D2366">
        <f>IF(E2366&lt;$E2365*'MT OHL indexes'!E2366/'MT OHL indexes'!$B2365,E2366,$E2365*'MT OHL indexes'!E2366/'MT OHL indexes'!$B2365)</f>
        <v>74.897615420636015</v>
      </c>
      <c r="E2366">
        <f>Master!I2368</f>
        <v>76.334646055362697</v>
      </c>
      <c r="F2366">
        <v>18.75</v>
      </c>
      <c r="G2366">
        <v>19.09</v>
      </c>
      <c r="H2366">
        <v>18.75</v>
      </c>
      <c r="I2366">
        <v>19.02</v>
      </c>
      <c r="J2366">
        <v>492700</v>
      </c>
      <c r="K2366">
        <v>19.02</v>
      </c>
      <c r="L2366">
        <f t="shared" si="68"/>
        <v>3.0067572284094908</v>
      </c>
      <c r="M2366">
        <f t="shared" si="69"/>
        <v>3.0030489193840415</v>
      </c>
      <c r="N2366">
        <f t="shared" si="70"/>
        <v>2.9945394891005876</v>
      </c>
      <c r="O2366">
        <f t="shared" si="71"/>
        <v>3.013388330986472</v>
      </c>
    </row>
    <row r="2367" spans="1:15" x14ac:dyDescent="0.25">
      <c r="A2367" s="1">
        <f>'OHL indexes'!A2367</f>
        <v>41500</v>
      </c>
      <c r="B2367">
        <f>$E2366*'MT OHL indexes'!C2367/'MT OHL indexes'!$B2366</f>
        <v>76.171247990172432</v>
      </c>
      <c r="C2367">
        <f>IF(E2367&gt;$E2366*'MT OHL indexes'!D2367/'MT OHL indexes'!$B2366,E2367,$E2366*'MT OHL indexes'!D2367/'MT OHL indexes'!$B2366)</f>
        <v>77.278442807105122</v>
      </c>
      <c r="D2367">
        <f>IF(E2367&lt;$E2366*'MT OHL indexes'!E2367/'MT OHL indexes'!$B2366,E2367,$E2366*'MT OHL indexes'!E2367/'MT OHL indexes'!$B2366)</f>
        <v>75.579615179450585</v>
      </c>
      <c r="E2367">
        <f>Master!I2369</f>
        <v>77.24849838448948</v>
      </c>
      <c r="F2367">
        <v>18.96</v>
      </c>
      <c r="G2367">
        <v>19.22</v>
      </c>
      <c r="H2367">
        <v>18.93</v>
      </c>
      <c r="I2367">
        <v>19.21</v>
      </c>
      <c r="J2367">
        <v>401100</v>
      </c>
      <c r="K2367">
        <v>19.21</v>
      </c>
      <c r="L2367">
        <f t="shared" si="68"/>
        <v>3.0174708855576178</v>
      </c>
      <c r="M2367">
        <f t="shared" si="69"/>
        <v>3.0207306351251368</v>
      </c>
      <c r="N2367">
        <f t="shared" si="70"/>
        <v>2.9925840031405486</v>
      </c>
      <c r="O2367">
        <f t="shared" si="71"/>
        <v>3.0212648820660846</v>
      </c>
    </row>
    <row r="2368" spans="1:15" x14ac:dyDescent="0.25">
      <c r="A2368" s="1">
        <f>'OHL indexes'!A2368</f>
        <v>41501</v>
      </c>
      <c r="B2368">
        <f>$E2367*'MT OHL indexes'!C2368/'MT OHL indexes'!$B2367</f>
        <v>77.600196960393802</v>
      </c>
      <c r="C2368">
        <f>IF(E2368&gt;$E2367*'MT OHL indexes'!D2368/'MT OHL indexes'!$B2367,E2368,$E2367*'MT OHL indexes'!D2368/'MT OHL indexes'!$B2367)</f>
        <v>79.220222493921838</v>
      </c>
      <c r="D2368">
        <f>IF(E2368&lt;$E2367*'MT OHL indexes'!E2368/'MT OHL indexes'!$B2367,E2368,$E2367*'MT OHL indexes'!E2368/'MT OHL indexes'!$B2367)</f>
        <v>77.339657141489042</v>
      </c>
      <c r="E2368">
        <f>Master!I2370</f>
        <v>79.005142656583686</v>
      </c>
      <c r="F2368">
        <v>19.62</v>
      </c>
      <c r="G2368">
        <v>19.829999999999998</v>
      </c>
      <c r="H2368">
        <v>19.37</v>
      </c>
      <c r="I2368">
        <v>19.79</v>
      </c>
      <c r="J2368">
        <v>968800</v>
      </c>
      <c r="K2368">
        <v>19.79</v>
      </c>
      <c r="L2368">
        <f t="shared" si="68"/>
        <v>2.9551578471148723</v>
      </c>
      <c r="M2368">
        <f t="shared" si="69"/>
        <v>2.9949683557197098</v>
      </c>
      <c r="N2368">
        <f t="shared" si="70"/>
        <v>2.9927546278517831</v>
      </c>
      <c r="O2368">
        <f t="shared" si="71"/>
        <v>2.992174970014335</v>
      </c>
    </row>
    <row r="2369" spans="1:15" x14ac:dyDescent="0.25">
      <c r="A2369" s="1">
        <f>'OHL indexes'!A2369</f>
        <v>41502</v>
      </c>
      <c r="B2369">
        <f>$E2368*'MT OHL indexes'!C2369/'MT OHL indexes'!$B2368</f>
        <v>78.678639802780467</v>
      </c>
      <c r="C2369">
        <f>IF(E2369&gt;$E2368*'MT OHL indexes'!D2369/'MT OHL indexes'!$B2368,E2369,$E2368*'MT OHL indexes'!D2369/'MT OHL indexes'!$B2368)</f>
        <v>79.005142656583686</v>
      </c>
      <c r="D2369">
        <f>IF(E2369&lt;$E2368*'MT OHL indexes'!E2369/'MT OHL indexes'!$B2368,E2369,$E2368*'MT OHL indexes'!E2369/'MT OHL indexes'!$B2368)</f>
        <v>76.630798895851271</v>
      </c>
      <c r="E2369">
        <f>Master!I2371</f>
        <v>78.432943261184519</v>
      </c>
      <c r="F2369">
        <v>19.77</v>
      </c>
      <c r="G2369">
        <v>19.77</v>
      </c>
      <c r="H2369">
        <v>19.14</v>
      </c>
      <c r="I2369">
        <v>19.440000000000001</v>
      </c>
      <c r="J2369">
        <v>614700</v>
      </c>
      <c r="K2369">
        <v>19.440000000000001</v>
      </c>
      <c r="L2369">
        <f t="shared" si="68"/>
        <v>2.9796985231553093</v>
      </c>
      <c r="M2369">
        <f t="shared" si="69"/>
        <v>2.996213589103879</v>
      </c>
      <c r="N2369">
        <f t="shared" si="70"/>
        <v>3.0036990018731071</v>
      </c>
      <c r="O2369">
        <f t="shared" si="71"/>
        <v>3.034616422900438</v>
      </c>
    </row>
    <row r="2370" spans="1:15" x14ac:dyDescent="0.25">
      <c r="A2370" s="1">
        <f>'OHL indexes'!A2370</f>
        <v>41505</v>
      </c>
      <c r="B2370">
        <f>$E2369*'MT OHL indexes'!C2370/'MT OHL indexes'!$B2369</f>
        <v>78.228090767807345</v>
      </c>
      <c r="C2370">
        <f>IF(E2370&gt;$E2369*'MT OHL indexes'!D2370/'MT OHL indexes'!$B2369,E2370,$E2369*'MT OHL indexes'!D2370/'MT OHL indexes'!$B2369)</f>
        <v>79.23829185156761</v>
      </c>
      <c r="D2370">
        <f>IF(E2370&lt;$E2369*'MT OHL indexes'!E2370/'MT OHL indexes'!$B2369,E2370,$E2369*'MT OHL indexes'!E2370/'MT OHL indexes'!$B2369)</f>
        <v>77.757230183213309</v>
      </c>
      <c r="E2370">
        <f>Master!I2372</f>
        <v>79.204792502874412</v>
      </c>
      <c r="F2370">
        <v>19.53</v>
      </c>
      <c r="G2370">
        <v>19.78</v>
      </c>
      <c r="H2370">
        <v>19.47</v>
      </c>
      <c r="I2370">
        <v>19.73</v>
      </c>
      <c r="J2370">
        <v>455700</v>
      </c>
      <c r="K2370">
        <v>19.73</v>
      </c>
      <c r="L2370">
        <f t="shared" si="68"/>
        <v>3.0055346015262332</v>
      </c>
      <c r="M2370">
        <f t="shared" si="69"/>
        <v>3.0059803767223254</v>
      </c>
      <c r="N2370">
        <f t="shared" si="70"/>
        <v>2.9936944110535859</v>
      </c>
      <c r="O2370">
        <f t="shared" si="71"/>
        <v>3.0144344907691032</v>
      </c>
    </row>
    <row r="2371" spans="1:15" x14ac:dyDescent="0.25">
      <c r="A2371" s="1">
        <f>'OHL indexes'!A2371</f>
        <v>41506</v>
      </c>
      <c r="B2371">
        <f>$E2370*'MT OHL indexes'!C2371/'MT OHL indexes'!$B2370</f>
        <v>78.994621211193319</v>
      </c>
      <c r="C2371">
        <f>IF(E2371&gt;$E2370*'MT OHL indexes'!D2371/'MT OHL indexes'!$B2370,E2371,$E2370*'MT OHL indexes'!D2371/'MT OHL indexes'!$B2370)</f>
        <v>79.360598182202125</v>
      </c>
      <c r="D2371">
        <f>IF(E2371&lt;$E2370*'MT OHL indexes'!E2371/'MT OHL indexes'!$B2370,E2371,$E2370*'MT OHL indexes'!E2371/'MT OHL indexes'!$B2370)</f>
        <v>76.265151031546807</v>
      </c>
      <c r="E2371">
        <f>Master!I2373</f>
        <v>78.084869440971161</v>
      </c>
      <c r="F2371">
        <v>19.75</v>
      </c>
      <c r="G2371">
        <v>19.86</v>
      </c>
      <c r="H2371">
        <v>19.079999999999998</v>
      </c>
      <c r="I2371">
        <v>19.440000000000001</v>
      </c>
      <c r="J2371">
        <v>1243400</v>
      </c>
      <c r="K2371">
        <v>19.440000000000001</v>
      </c>
      <c r="L2371">
        <f t="shared" si="68"/>
        <v>2.9997276562629529</v>
      </c>
      <c r="M2371">
        <f t="shared" si="69"/>
        <v>2.996001922568083</v>
      </c>
      <c r="N2371">
        <f t="shared" si="70"/>
        <v>2.9971253161188058</v>
      </c>
      <c r="O2371">
        <f t="shared" si="71"/>
        <v>3.0167113909964582</v>
      </c>
    </row>
    <row r="2372" spans="1:15" x14ac:dyDescent="0.25">
      <c r="A2372" s="1">
        <f>'OHL indexes'!A2372</f>
        <v>41507</v>
      </c>
      <c r="B2372">
        <f>$E2371*'MT OHL indexes'!C2372/'MT OHL indexes'!$B2371</f>
        <v>78.084869440971161</v>
      </c>
      <c r="C2372">
        <f>IF(E2372&gt;$E2371*'MT OHL indexes'!D2372/'MT OHL indexes'!$B2371,E2372,$E2371*'MT OHL indexes'!D2372/'MT OHL indexes'!$B2371)</f>
        <v>79.232358639954583</v>
      </c>
      <c r="D2372">
        <f>IF(E2372&lt;$E2371*'MT OHL indexes'!E2372/'MT OHL indexes'!$B2371,E2372,$E2371*'MT OHL indexes'!E2372/'MT OHL indexes'!$B2371)</f>
        <v>75.831875338866254</v>
      </c>
      <c r="E2372">
        <f>Master!I2374</f>
        <v>78.153034052860235</v>
      </c>
      <c r="F2372">
        <v>19.760000000000002</v>
      </c>
      <c r="G2372">
        <v>19.8</v>
      </c>
      <c r="H2372">
        <v>18.989999999999998</v>
      </c>
      <c r="I2372">
        <v>19.32</v>
      </c>
      <c r="J2372">
        <v>1133000</v>
      </c>
      <c r="K2372">
        <v>19.32</v>
      </c>
      <c r="L2372">
        <f t="shared" si="68"/>
        <v>2.951663433247528</v>
      </c>
      <c r="M2372">
        <f t="shared" si="69"/>
        <v>3.0016342747451805</v>
      </c>
      <c r="N2372">
        <f t="shared" si="70"/>
        <v>2.9932530457538844</v>
      </c>
      <c r="O2372">
        <f t="shared" si="71"/>
        <v>3.0451880979741324</v>
      </c>
    </row>
    <row r="2373" spans="1:15" x14ac:dyDescent="0.25">
      <c r="A2373" s="1">
        <f>'OHL indexes'!A2373</f>
        <v>41508</v>
      </c>
      <c r="B2373">
        <f>$E2372*'MT OHL indexes'!C2373/'MT OHL indexes'!$B2372</f>
        <v>77.658124028059206</v>
      </c>
      <c r="C2373">
        <f>IF(E2373&gt;$E2372*'MT OHL indexes'!D2373/'MT OHL indexes'!$B2372,E2373,$E2372*'MT OHL indexes'!D2373/'MT OHL indexes'!$B2372)</f>
        <v>77.688265863930155</v>
      </c>
      <c r="D2373">
        <f>IF(E2373&lt;$E2372*'MT OHL indexes'!E2373/'MT OHL indexes'!$B2372,E2373,$E2372*'MT OHL indexes'!E2373/'MT OHL indexes'!$B2372)</f>
        <v>75.498301644836474</v>
      </c>
      <c r="E2373">
        <f>Master!I2375</f>
        <v>75.849545981044884</v>
      </c>
      <c r="F2373">
        <v>19.309999999999999</v>
      </c>
      <c r="G2373">
        <v>19.309999999999999</v>
      </c>
      <c r="H2373">
        <v>18.91</v>
      </c>
      <c r="I2373">
        <v>18.95</v>
      </c>
      <c r="J2373">
        <v>626100</v>
      </c>
      <c r="K2373">
        <v>18.95</v>
      </c>
      <c r="L2373">
        <f t="shared" si="68"/>
        <v>3.0216532381180325</v>
      </c>
      <c r="M2373">
        <f t="shared" si="69"/>
        <v>3.0232141824924996</v>
      </c>
      <c r="N2373">
        <f t="shared" si="70"/>
        <v>2.9925066972414847</v>
      </c>
      <c r="O2373">
        <f t="shared" si="71"/>
        <v>3.0026145636435295</v>
      </c>
    </row>
    <row r="2374" spans="1:15" x14ac:dyDescent="0.25">
      <c r="A2374" s="1">
        <f>'OHL indexes'!A2374</f>
        <v>41509</v>
      </c>
      <c r="B2374">
        <f>$E2373*'MT OHL indexes'!C2374/'MT OHL indexes'!$B2373</f>
        <v>75.580102792833387</v>
      </c>
      <c r="C2374">
        <f>IF(E2374&gt;$E2373*'MT OHL indexes'!D2374/'MT OHL indexes'!$B2373,E2374,$E2373*'MT OHL indexes'!D2374/'MT OHL indexes'!$B2373)</f>
        <v>76.05144896087964</v>
      </c>
      <c r="D2374">
        <f>IF(E2374&lt;$E2373*'MT OHL indexes'!E2374/'MT OHL indexes'!$B2373,E2374,$E2373*'MT OHL indexes'!E2374/'MT OHL indexes'!$B2373)</f>
        <v>75.009623713288988</v>
      </c>
      <c r="E2374">
        <f>Master!I2376</f>
        <v>75.436670132929194</v>
      </c>
      <c r="F2374">
        <v>18.86</v>
      </c>
      <c r="G2374">
        <v>19.02</v>
      </c>
      <c r="H2374">
        <v>18.8</v>
      </c>
      <c r="I2374">
        <v>18.899999999999999</v>
      </c>
      <c r="J2374">
        <v>458100</v>
      </c>
      <c r="K2374">
        <v>18.899999999999999</v>
      </c>
      <c r="L2374">
        <f t="shared" si="68"/>
        <v>3.0074285680187378</v>
      </c>
      <c r="M2374">
        <f t="shared" si="69"/>
        <v>2.9984988938422523</v>
      </c>
      <c r="N2374">
        <f t="shared" si="70"/>
        <v>2.9898736017706908</v>
      </c>
      <c r="O2374">
        <f t="shared" si="71"/>
        <v>2.991358208091492</v>
      </c>
    </row>
    <row r="2375" spans="1:15" x14ac:dyDescent="0.25">
      <c r="A2375" s="1">
        <f>'OHL indexes'!A2375</f>
        <v>41512</v>
      </c>
      <c r="B2375">
        <f>$E2374*'MT OHL indexes'!C2375/'MT OHL indexes'!$B2374</f>
        <v>75.402957931171585</v>
      </c>
      <c r="C2375">
        <f>IF(E2375&gt;$E2374*'MT OHL indexes'!D2375/'MT OHL indexes'!$B2374,E2375,$E2374*'MT OHL indexes'!D2375/'MT OHL indexes'!$B2374)</f>
        <v>77.499230587051102</v>
      </c>
      <c r="D2375">
        <f>IF(E2375&lt;$E2374*'MT OHL indexes'!E2375/'MT OHL indexes'!$B2374,E2375,$E2374*'MT OHL indexes'!E2375/'MT OHL indexes'!$B2374)</f>
        <v>74.113674162938167</v>
      </c>
      <c r="E2375">
        <f>Master!I2377</f>
        <v>76.952263971310913</v>
      </c>
      <c r="F2375">
        <v>18.809999999999999</v>
      </c>
      <c r="G2375">
        <v>19.37</v>
      </c>
      <c r="H2375">
        <v>18.57</v>
      </c>
      <c r="I2375">
        <v>19.329999999999998</v>
      </c>
      <c r="J2375">
        <v>394700</v>
      </c>
      <c r="K2375">
        <v>19.329999999999998</v>
      </c>
      <c r="L2375">
        <f t="shared" si="68"/>
        <v>3.0086633668884417</v>
      </c>
      <c r="M2375">
        <f t="shared" si="69"/>
        <v>3.0009928026355759</v>
      </c>
      <c r="N2375">
        <f t="shared" si="70"/>
        <v>2.9910433044123947</v>
      </c>
      <c r="O2375">
        <f t="shared" si="71"/>
        <v>2.9809758909110666</v>
      </c>
    </row>
    <row r="2376" spans="1:15" x14ac:dyDescent="0.25">
      <c r="A2376" s="1">
        <f>'OHL indexes'!A2376</f>
        <v>41513</v>
      </c>
      <c r="B2376">
        <f>$E2375*'MT OHL indexes'!C2376/'MT OHL indexes'!$B2375</f>
        <v>77.215695741422351</v>
      </c>
      <c r="C2376">
        <f>IF(E2376&gt;$E2375*'MT OHL indexes'!D2376/'MT OHL indexes'!$B2375,E2376,$E2375*'MT OHL indexes'!D2376/'MT OHL indexes'!$B2375)</f>
        <v>80.856315302436116</v>
      </c>
      <c r="D2376">
        <f>IF(E2376&lt;$E2375*'MT OHL indexes'!E2376/'MT OHL indexes'!$B2375,E2376,$E2375*'MT OHL indexes'!E2376/'MT OHL indexes'!$B2375)</f>
        <v>77.215695741422351</v>
      </c>
      <c r="E2376">
        <f>Master!I2378</f>
        <v>80.854331617533248</v>
      </c>
      <c r="F2376">
        <v>19.71</v>
      </c>
      <c r="G2376">
        <v>20.149999999999999</v>
      </c>
      <c r="H2376">
        <v>19.399999999999999</v>
      </c>
      <c r="I2376">
        <v>20.149999999999999</v>
      </c>
      <c r="J2376">
        <v>748100</v>
      </c>
      <c r="K2376">
        <v>20.149999999999999</v>
      </c>
      <c r="L2376">
        <f t="shared" si="68"/>
        <v>2.9175898397474556</v>
      </c>
      <c r="M2376">
        <f t="shared" si="69"/>
        <v>3.0127203624037779</v>
      </c>
      <c r="N2376">
        <f t="shared" si="70"/>
        <v>2.9801905021351729</v>
      </c>
      <c r="O2376">
        <f t="shared" si="71"/>
        <v>3.0126219165028907</v>
      </c>
    </row>
    <row r="2377" spans="1:15" x14ac:dyDescent="0.25">
      <c r="A2377" s="1">
        <f>'OHL indexes'!A2377</f>
        <v>41514</v>
      </c>
      <c r="B2377">
        <f>$E2376*'MT OHL indexes'!C2377/'MT OHL indexes'!$B2376</f>
        <v>80.627795312042849</v>
      </c>
      <c r="C2377">
        <f>IF(E2377&gt;$E2376*'MT OHL indexes'!D2377/'MT OHL indexes'!$B2376,E2377,$E2376*'MT OHL indexes'!D2377/'MT OHL indexes'!$B2376)</f>
        <v>81.463815552821785</v>
      </c>
      <c r="D2377">
        <f>IF(E2377&lt;$E2376*'MT OHL indexes'!E2377/'MT OHL indexes'!$B2376,E2377,$E2376*'MT OHL indexes'!E2377/'MT OHL indexes'!$B2376)</f>
        <v>78.834438613038927</v>
      </c>
      <c r="E2377">
        <f>Master!I2379</f>
        <v>80.888980230569047</v>
      </c>
      <c r="F2377">
        <v>20.260000000000002</v>
      </c>
      <c r="G2377">
        <v>20.36</v>
      </c>
      <c r="H2377">
        <v>19.739999999999998</v>
      </c>
      <c r="I2377">
        <v>19.97</v>
      </c>
      <c r="J2377">
        <v>657200</v>
      </c>
      <c r="K2377">
        <v>19.97</v>
      </c>
      <c r="L2377">
        <f t="shared" si="68"/>
        <v>2.9796542602192915</v>
      </c>
      <c r="M2377">
        <f t="shared" si="69"/>
        <v>3.0011697226336826</v>
      </c>
      <c r="N2377">
        <f t="shared" si="70"/>
        <v>2.9936392407821142</v>
      </c>
      <c r="O2377">
        <f t="shared" si="71"/>
        <v>3.050524798726542</v>
      </c>
    </row>
    <row r="2378" spans="1:15" x14ac:dyDescent="0.25">
      <c r="A2378" s="1">
        <f>'OHL indexes'!A2378</f>
        <v>41515</v>
      </c>
      <c r="B2378">
        <f>$E2377*'MT OHL indexes'!C2378/'MT OHL indexes'!$B2377</f>
        <v>80.151935790369379</v>
      </c>
      <c r="C2378">
        <f>IF(E2378&gt;$E2377*'MT OHL indexes'!D2378/'MT OHL indexes'!$B2377,E2378,$E2377*'MT OHL indexes'!D2378/'MT OHL indexes'!$B2377)</f>
        <v>81.649377348845661</v>
      </c>
      <c r="D2378">
        <f>IF(E2378&lt;$E2377*'MT OHL indexes'!E2378/'MT OHL indexes'!$B2377,E2378,$E2377*'MT OHL indexes'!E2378/'MT OHL indexes'!$B2377)</f>
        <v>79.443348349641965</v>
      </c>
      <c r="E2378">
        <f>Master!I2380</f>
        <v>81.372370229854582</v>
      </c>
      <c r="F2378">
        <v>20.27</v>
      </c>
      <c r="G2378">
        <v>20.399999999999999</v>
      </c>
      <c r="H2378">
        <v>19.89</v>
      </c>
      <c r="I2378">
        <v>20.329999999999998</v>
      </c>
      <c r="J2378">
        <v>278500</v>
      </c>
      <c r="K2378">
        <v>20.329999999999998</v>
      </c>
      <c r="L2378">
        <f t="shared" si="68"/>
        <v>2.9542148885234032</v>
      </c>
      <c r="M2378">
        <f t="shared" si="69"/>
        <v>3.002420458276748</v>
      </c>
      <c r="N2378">
        <f t="shared" si="70"/>
        <v>2.994135160866866</v>
      </c>
      <c r="O2378">
        <f t="shared" si="71"/>
        <v>3.0025760073711059</v>
      </c>
    </row>
    <row r="2379" spans="1:15" x14ac:dyDescent="0.25">
      <c r="A2379" s="1">
        <f>'OHL indexes'!A2379</f>
        <v>41516</v>
      </c>
      <c r="B2379">
        <f>$E2378*'MT OHL indexes'!C2379/'MT OHL indexes'!$B2378</f>
        <v>80.830933931865289</v>
      </c>
      <c r="C2379">
        <f>IF(E2379&gt;$E2378*'MT OHL indexes'!D2379/'MT OHL indexes'!$B2378,E2379,$E2378*'MT OHL indexes'!D2379/'MT OHL indexes'!$B2378)</f>
        <v>82.680414574602395</v>
      </c>
      <c r="D2379">
        <f>IF(E2379&lt;$E2378*'MT OHL indexes'!E2379/'MT OHL indexes'!$B2378,E2379,$E2378*'MT OHL indexes'!E2379/'MT OHL indexes'!$B2378)</f>
        <v>80.739841131414465</v>
      </c>
      <c r="E2379">
        <f>Master!I2381</f>
        <v>81.829553895870262</v>
      </c>
      <c r="F2379">
        <v>20.309999999999999</v>
      </c>
      <c r="G2379">
        <v>20.69</v>
      </c>
      <c r="H2379">
        <v>20.29</v>
      </c>
      <c r="I2379">
        <v>20.46</v>
      </c>
      <c r="J2379">
        <v>381100</v>
      </c>
      <c r="K2379">
        <v>20.46</v>
      </c>
      <c r="L2379">
        <f t="shared" si="68"/>
        <v>2.9798588838929243</v>
      </c>
      <c r="M2379">
        <f t="shared" si="69"/>
        <v>2.9961534352151951</v>
      </c>
      <c r="N2379">
        <f t="shared" si="70"/>
        <v>2.979292317960299</v>
      </c>
      <c r="O2379">
        <f t="shared" si="71"/>
        <v>2.9994894377258192</v>
      </c>
    </row>
    <row r="2380" spans="1:15" x14ac:dyDescent="0.25">
      <c r="A2380" s="1">
        <f>'OHL indexes'!A2380</f>
        <v>41520</v>
      </c>
      <c r="B2380">
        <f>$E2379*'MT OHL indexes'!C2380/'MT OHL indexes'!$B2379</f>
        <v>80.585138567201469</v>
      </c>
      <c r="C2380">
        <f>IF(E2380&gt;$E2379*'MT OHL indexes'!D2380/'MT OHL indexes'!$B2379,E2380,$E2379*'MT OHL indexes'!D2380/'MT OHL indexes'!$B2379)</f>
        <v>80.970830350324363</v>
      </c>
      <c r="D2380">
        <f>IF(E2380&lt;$E2379*'MT OHL indexes'!E2380/'MT OHL indexes'!$B2379,E2380,$E2379*'MT OHL indexes'!E2380/'MT OHL indexes'!$B2379)</f>
        <v>78.80947569453734</v>
      </c>
      <c r="E2380">
        <f>Master!I2382</f>
        <v>80.024623471182366</v>
      </c>
      <c r="F2380">
        <v>20.010000000000002</v>
      </c>
      <c r="G2380">
        <v>20.27</v>
      </c>
      <c r="H2380">
        <v>19.87</v>
      </c>
      <c r="I2380">
        <v>20.079999999999998</v>
      </c>
      <c r="J2380">
        <v>457400</v>
      </c>
      <c r="K2380">
        <v>20.079999999999998</v>
      </c>
      <c r="L2380">
        <f t="shared" si="68"/>
        <v>3.0272433067067199</v>
      </c>
      <c r="M2380">
        <f t="shared" si="69"/>
        <v>2.9946142254723416</v>
      </c>
      <c r="N2380">
        <f t="shared" si="70"/>
        <v>2.9662544385776215</v>
      </c>
      <c r="O2380">
        <f t="shared" si="71"/>
        <v>2.9852900135050984</v>
      </c>
    </row>
    <row r="2381" spans="1:15" x14ac:dyDescent="0.25">
      <c r="A2381" s="1">
        <f>'OHL indexes'!A2381</f>
        <v>41521</v>
      </c>
      <c r="B2381">
        <f>$E2380*'MT OHL indexes'!C2381/'MT OHL indexes'!$B2380</f>
        <v>79.944694641647033</v>
      </c>
      <c r="C2381">
        <f>IF(E2381&gt;$E2380*'MT OHL indexes'!D2381/'MT OHL indexes'!$B2380,E2381,$E2380*'MT OHL indexes'!D2381/'MT OHL indexes'!$B2380)</f>
        <v>80.49695687264699</v>
      </c>
      <c r="D2381">
        <f>IF(E2381&lt;$E2380*'MT OHL indexes'!E2381/'MT OHL indexes'!$B2380,E2381,$E2380*'MT OHL indexes'!E2381/'MT OHL indexes'!$B2380)</f>
        <v>79.175864741555202</v>
      </c>
      <c r="E2381">
        <f>Master!I2383</f>
        <v>79.572207421136355</v>
      </c>
      <c r="F2381">
        <v>20.059999999999999</v>
      </c>
      <c r="G2381">
        <v>20.13</v>
      </c>
      <c r="H2381">
        <v>19.829999999999998</v>
      </c>
      <c r="I2381">
        <v>19.97</v>
      </c>
      <c r="J2381">
        <v>540300</v>
      </c>
      <c r="K2381">
        <v>19.97</v>
      </c>
      <c r="L2381">
        <f t="shared" si="68"/>
        <v>2.9852788953961635</v>
      </c>
      <c r="M2381">
        <f t="shared" si="69"/>
        <v>2.9988552842845007</v>
      </c>
      <c r="N2381">
        <f t="shared" si="70"/>
        <v>2.9927314544405048</v>
      </c>
      <c r="O2381">
        <f t="shared" si="71"/>
        <v>2.9845872519347201</v>
      </c>
    </row>
    <row r="2382" spans="1:15" x14ac:dyDescent="0.25">
      <c r="A2382" s="1">
        <f>'OHL indexes'!A2382</f>
        <v>41522</v>
      </c>
      <c r="B2382">
        <f>$E2381*'MT OHL indexes'!C2382/'MT OHL indexes'!$B2381</f>
        <v>79.320410053624585</v>
      </c>
      <c r="C2382">
        <f>IF(E2382&gt;$E2381*'MT OHL indexes'!D2382/'MT OHL indexes'!$B2381,E2382,$E2381*'MT OHL indexes'!D2382/'MT OHL indexes'!$B2381)</f>
        <v>80.032985353266298</v>
      </c>
      <c r="D2382">
        <f>IF(E2382&lt;$E2381*'MT OHL indexes'!E2382/'MT OHL indexes'!$B2381,E2382,$E2381*'MT OHL indexes'!E2382/'MT OHL indexes'!$B2381)</f>
        <v>78.931471738230812</v>
      </c>
      <c r="E2382">
        <f>Master!I2384</f>
        <v>79.570335252828613</v>
      </c>
      <c r="F2382">
        <v>19.93</v>
      </c>
      <c r="G2382">
        <v>20.03</v>
      </c>
      <c r="H2382">
        <v>19.77</v>
      </c>
      <c r="I2382">
        <v>19.829999999999998</v>
      </c>
      <c r="J2382">
        <v>245400</v>
      </c>
      <c r="K2382">
        <v>19.829999999999998</v>
      </c>
      <c r="L2382">
        <f t="shared" si="68"/>
        <v>2.9799503288321416</v>
      </c>
      <c r="M2382">
        <f t="shared" si="69"/>
        <v>2.9956557839873335</v>
      </c>
      <c r="N2382">
        <f t="shared" si="70"/>
        <v>2.9924871895918468</v>
      </c>
      <c r="O2382">
        <f t="shared" si="71"/>
        <v>3.0126240672127391</v>
      </c>
    </row>
    <row r="2383" spans="1:15" x14ac:dyDescent="0.25">
      <c r="A2383" s="1">
        <f>'OHL indexes'!A2383</f>
        <v>41523</v>
      </c>
      <c r="B2383">
        <f>$E2382*'MT OHL indexes'!C2383/'MT OHL indexes'!$B2382</f>
        <v>79.076160507102784</v>
      </c>
      <c r="C2383">
        <f>IF(E2383&gt;$E2382*'MT OHL indexes'!D2383/'MT OHL indexes'!$B2382,E2383,$E2382*'MT OHL indexes'!D2383/'MT OHL indexes'!$B2382)</f>
        <v>81.579610735846103</v>
      </c>
      <c r="D2383">
        <f>IF(E2383&lt;$E2382*'MT OHL indexes'!E2383/'MT OHL indexes'!$B2382,E2383,$E2382*'MT OHL indexes'!E2383/'MT OHL indexes'!$B2382)</f>
        <v>78.274775343383411</v>
      </c>
      <c r="E2383">
        <f>Master!I2385</f>
        <v>79.912627025028229</v>
      </c>
      <c r="F2383">
        <v>19.78</v>
      </c>
      <c r="G2383">
        <v>20.399999999999999</v>
      </c>
      <c r="H2383">
        <v>19.61</v>
      </c>
      <c r="I2383">
        <v>19.91</v>
      </c>
      <c r="J2383">
        <v>438600</v>
      </c>
      <c r="K2383">
        <v>19.91</v>
      </c>
      <c r="L2383">
        <f t="shared" si="68"/>
        <v>2.9977836454551454</v>
      </c>
      <c r="M2383">
        <f t="shared" si="69"/>
        <v>2.9990005262669661</v>
      </c>
      <c r="N2383">
        <f t="shared" si="70"/>
        <v>2.9915744693209287</v>
      </c>
      <c r="O2383">
        <f t="shared" si="71"/>
        <v>3.0136929696146773</v>
      </c>
    </row>
    <row r="2384" spans="1:15" x14ac:dyDescent="0.25">
      <c r="A2384" s="1">
        <f>'OHL indexes'!A2384</f>
        <v>41526</v>
      </c>
      <c r="B2384">
        <f>$E2383*'MT OHL indexes'!C2384/'MT OHL indexes'!$B2383</f>
        <v>79.538544434879924</v>
      </c>
      <c r="C2384">
        <f>IF(E2384&gt;$E2383*'MT OHL indexes'!D2384/'MT OHL indexes'!$B2383,E2384,$E2383*'MT OHL indexes'!D2384/'MT OHL indexes'!$B2383)</f>
        <v>79.721607515519096</v>
      </c>
      <c r="D2384">
        <f>IF(E2384&lt;$E2383*'MT OHL indexes'!E2384/'MT OHL indexes'!$B2383,E2384,$E2383*'MT OHL indexes'!E2384/'MT OHL indexes'!$B2383)</f>
        <v>77.446036250395366</v>
      </c>
      <c r="E2384">
        <f>Master!I2386</f>
        <v>77.7509617577239</v>
      </c>
      <c r="F2384">
        <v>19.91</v>
      </c>
      <c r="G2384">
        <v>19.97</v>
      </c>
      <c r="H2384">
        <v>19.399999999999999</v>
      </c>
      <c r="I2384">
        <v>19.399999999999999</v>
      </c>
      <c r="J2384">
        <v>332700</v>
      </c>
      <c r="K2384">
        <v>19.399999999999999</v>
      </c>
      <c r="L2384">
        <f t="shared" si="68"/>
        <v>2.994904291053738</v>
      </c>
      <c r="M2384">
        <f t="shared" si="69"/>
        <v>2.9920684784936955</v>
      </c>
      <c r="N2384">
        <f t="shared" si="70"/>
        <v>2.9920637242471839</v>
      </c>
      <c r="O2384">
        <f t="shared" si="71"/>
        <v>3.0077815339032945</v>
      </c>
    </row>
    <row r="2385" spans="1:15" x14ac:dyDescent="0.25">
      <c r="A2385" s="1">
        <f>'OHL indexes'!A2385</f>
        <v>41527</v>
      </c>
      <c r="B2385">
        <f>$E2384*'MT OHL indexes'!C2385/'MT OHL indexes'!$B2384</f>
        <v>76.974353694137676</v>
      </c>
      <c r="C2385">
        <f>IF(E2385&gt;$E2384*'MT OHL indexes'!D2385/'MT OHL indexes'!$B2384,E2385,$E2384*'MT OHL indexes'!D2385/'MT OHL indexes'!$B2384)</f>
        <v>76.991700049407967</v>
      </c>
      <c r="D2385">
        <f>IF(E2385&lt;$E2384*'MT OHL indexes'!E2385/'MT OHL indexes'!$B2384,E2385,$E2384*'MT OHL indexes'!E2385/'MT OHL indexes'!$B2384)</f>
        <v>75.970188838387202</v>
      </c>
      <c r="E2385">
        <f>Master!I2387</f>
        <v>76.358469627905109</v>
      </c>
      <c r="F2385">
        <v>19.12</v>
      </c>
      <c r="G2385">
        <v>19.2</v>
      </c>
      <c r="H2385">
        <v>19.05</v>
      </c>
      <c r="I2385">
        <v>19.09</v>
      </c>
      <c r="J2385">
        <v>196100</v>
      </c>
      <c r="K2385">
        <v>19.09</v>
      </c>
      <c r="L2385">
        <f t="shared" si="68"/>
        <v>3.0258553187310495</v>
      </c>
      <c r="M2385">
        <f t="shared" si="69"/>
        <v>3.0099843775733319</v>
      </c>
      <c r="N2385">
        <f t="shared" si="70"/>
        <v>2.9879364219625826</v>
      </c>
      <c r="O2385">
        <f t="shared" si="71"/>
        <v>2.9999198338347361</v>
      </c>
    </row>
    <row r="2386" spans="1:15" x14ac:dyDescent="0.25">
      <c r="A2386" s="1">
        <f>'OHL indexes'!A2386</f>
        <v>41528</v>
      </c>
      <c r="B2386">
        <f>$E2385*'MT OHL indexes'!C2386/'MT OHL indexes'!$B2385</f>
        <v>76.289949937966242</v>
      </c>
      <c r="C2386">
        <f>IF(E2386&gt;$E2385*'MT OHL indexes'!D2386/'MT OHL indexes'!$B2385,E2386,$E2385*'MT OHL indexes'!D2386/'MT OHL indexes'!$B2385)</f>
        <v>76.311599747206969</v>
      </c>
      <c r="D2386">
        <f>IF(E2386&lt;$E2385*'MT OHL indexes'!E2386/'MT OHL indexes'!$B2385,E2386,$E2385*'MT OHL indexes'!E2386/'MT OHL indexes'!$B2385)</f>
        <v>74.551199633319428</v>
      </c>
      <c r="E2386">
        <f>Master!I2388</f>
        <v>75.018889010542239</v>
      </c>
      <c r="F2386">
        <v>19.010000000000002</v>
      </c>
      <c r="G2386">
        <v>19.059999999999999</v>
      </c>
      <c r="H2386">
        <v>18.66</v>
      </c>
      <c r="I2386">
        <v>18.73</v>
      </c>
      <c r="J2386">
        <v>265700</v>
      </c>
      <c r="K2386">
        <v>18.73</v>
      </c>
      <c r="L2386">
        <f t="shared" si="68"/>
        <v>3.0131483397141627</v>
      </c>
      <c r="M2386">
        <f t="shared" si="69"/>
        <v>3.0037565449741326</v>
      </c>
      <c r="N2386">
        <f t="shared" si="70"/>
        <v>2.9952411379056501</v>
      </c>
      <c r="O2386">
        <f t="shared" si="71"/>
        <v>3.0052797122553248</v>
      </c>
    </row>
    <row r="2387" spans="1:15" x14ac:dyDescent="0.25">
      <c r="A2387" s="1">
        <f>'OHL indexes'!A2387</f>
        <v>41529</v>
      </c>
      <c r="B2387">
        <f>$E2386*'MT OHL indexes'!C2387/'MT OHL indexes'!$B2386</f>
        <v>74.617937209081703</v>
      </c>
      <c r="C2387">
        <f>IF(E2387&gt;$E2386*'MT OHL indexes'!D2387/'MT OHL indexes'!$B2386,E2387,$E2386*'MT OHL indexes'!D2387/'MT OHL indexes'!$B2386)</f>
        <v>75.996448464682572</v>
      </c>
      <c r="D2387">
        <f>IF(E2387&lt;$E2386*'MT OHL indexes'!E2387/'MT OHL indexes'!$B2386,E2387,$E2386*'MT OHL indexes'!E2387/'MT OHL indexes'!$B2386)</f>
        <v>74.039894965691261</v>
      </c>
      <c r="E2387">
        <f>Master!I2389</f>
        <v>75.236649155193348</v>
      </c>
      <c r="F2387">
        <v>18.670000000000002</v>
      </c>
      <c r="G2387">
        <v>19</v>
      </c>
      <c r="H2387">
        <v>18.54</v>
      </c>
      <c r="I2387">
        <v>18.940000000000001</v>
      </c>
      <c r="J2387">
        <v>310300</v>
      </c>
      <c r="K2387">
        <v>18.940000000000001</v>
      </c>
      <c r="L2387">
        <f t="shared" si="68"/>
        <v>2.9966758012362988</v>
      </c>
      <c r="M2387">
        <f t="shared" si="69"/>
        <v>2.9998130770885565</v>
      </c>
      <c r="N2387">
        <f t="shared" si="70"/>
        <v>2.993521842809669</v>
      </c>
      <c r="O2387">
        <f t="shared" si="71"/>
        <v>2.9723679596195005</v>
      </c>
    </row>
    <row r="2388" spans="1:15" x14ac:dyDescent="0.25">
      <c r="A2388" s="1">
        <f>'OHL indexes'!A2388</f>
        <v>41530</v>
      </c>
      <c r="B2388">
        <f>$E2387*'MT OHL indexes'!C2388/'MT OHL indexes'!$B2387</f>
        <v>75.042641782756277</v>
      </c>
      <c r="C2388">
        <f>IF(E2388&gt;$E2387*'MT OHL indexes'!D2388/'MT OHL indexes'!$B2387,E2388,$E2387*'MT OHL indexes'!D2388/'MT OHL indexes'!$B2387)</f>
        <v>75.882639420512547</v>
      </c>
      <c r="D2388">
        <f>IF(E2388&lt;$E2387*'MT OHL indexes'!E2388/'MT OHL indexes'!$B2387,E2388,$E2387*'MT OHL indexes'!E2388/'MT OHL indexes'!$B2387)</f>
        <v>74.190434118787479</v>
      </c>
      <c r="E2388">
        <f>Master!I2390</f>
        <v>75.224076222359386</v>
      </c>
      <c r="F2388">
        <v>18.61</v>
      </c>
      <c r="G2388">
        <v>18.96</v>
      </c>
      <c r="H2388">
        <v>18.559999999999999</v>
      </c>
      <c r="I2388">
        <v>18.78</v>
      </c>
      <c r="J2388">
        <v>540800</v>
      </c>
      <c r="K2388">
        <v>18.78</v>
      </c>
      <c r="L2388">
        <f t="shared" si="68"/>
        <v>3.0323826858009824</v>
      </c>
      <c r="M2388">
        <f t="shared" si="69"/>
        <v>3.002248914583995</v>
      </c>
      <c r="N2388">
        <f t="shared" si="70"/>
        <v>2.9973294245036359</v>
      </c>
      <c r="O2388">
        <f t="shared" si="71"/>
        <v>3.005541864875366</v>
      </c>
    </row>
    <row r="2389" spans="1:15" x14ac:dyDescent="0.25">
      <c r="A2389" s="1">
        <f>'OHL indexes'!A2389</f>
        <v>41533</v>
      </c>
      <c r="B2389">
        <f>$E2388*'MT OHL indexes'!C2389/'MT OHL indexes'!$B2388</f>
        <v>73.81399106468858</v>
      </c>
      <c r="C2389">
        <f>IF(E2389&gt;$E2388*'MT OHL indexes'!D2389/'MT OHL indexes'!$B2388,E2389,$E2388*'MT OHL indexes'!D2389/'MT OHL indexes'!$B2388)</f>
        <v>74.704078691180086</v>
      </c>
      <c r="D2389">
        <f>IF(E2389&lt;$E2388*'MT OHL indexes'!E2389/'MT OHL indexes'!$B2388,E2389,$E2388*'MT OHL indexes'!E2389/'MT OHL indexes'!$B2388)</f>
        <v>73.166321171861711</v>
      </c>
      <c r="E2389">
        <f>Master!I2391</f>
        <v>74.332967594226048</v>
      </c>
      <c r="F2389">
        <v>18.52</v>
      </c>
      <c r="G2389">
        <v>18.670000000000002</v>
      </c>
      <c r="H2389">
        <v>18.3</v>
      </c>
      <c r="I2389">
        <v>18.510000000000002</v>
      </c>
      <c r="J2389">
        <v>250100</v>
      </c>
      <c r="K2389">
        <v>18.510000000000002</v>
      </c>
      <c r="L2389">
        <f t="shared" si="68"/>
        <v>2.9856366665598584</v>
      </c>
      <c r="M2389">
        <f t="shared" si="69"/>
        <v>3.0012896995811502</v>
      </c>
      <c r="N2389">
        <f t="shared" si="70"/>
        <v>2.9981596268776891</v>
      </c>
      <c r="O2389">
        <f t="shared" si="71"/>
        <v>3.0158275307523521</v>
      </c>
    </row>
    <row r="2390" spans="1:15" x14ac:dyDescent="0.25">
      <c r="A2390" s="1">
        <f>'OHL indexes'!A2390</f>
        <v>41534</v>
      </c>
      <c r="B2390">
        <f>$E2389*'MT OHL indexes'!C2390/'MT OHL indexes'!$B2389</f>
        <v>74.040884643074435</v>
      </c>
      <c r="C2390">
        <f>IF(E2390&gt;$E2389*'MT OHL indexes'!D2390/'MT OHL indexes'!$B2389,E2390,$E2389*'MT OHL indexes'!D2390/'MT OHL indexes'!$B2389)</f>
        <v>74.081700297390171</v>
      </c>
      <c r="D2390">
        <f>IF(E2390&lt;$E2389*'MT OHL indexes'!E2390/'MT OHL indexes'!$B2389,E2390,$E2389*'MT OHL indexes'!E2390/'MT OHL indexes'!$B2389)</f>
        <v>73.115979748033155</v>
      </c>
      <c r="E2390">
        <f>Master!I2392</f>
        <v>73.790697229528234</v>
      </c>
      <c r="F2390">
        <v>18.489999999999998</v>
      </c>
      <c r="G2390">
        <v>18.489999999999998</v>
      </c>
      <c r="H2390">
        <v>18.3</v>
      </c>
      <c r="I2390">
        <v>18.350000000000001</v>
      </c>
      <c r="J2390">
        <v>430800</v>
      </c>
      <c r="K2390">
        <v>18.350000000000001</v>
      </c>
      <c r="L2390">
        <f t="shared" si="68"/>
        <v>3.0043745074675199</v>
      </c>
      <c r="M2390">
        <f t="shared" si="69"/>
        <v>3.0065819522655586</v>
      </c>
      <c r="N2390">
        <f t="shared" si="70"/>
        <v>2.9954087294007188</v>
      </c>
      <c r="O2390">
        <f t="shared" si="71"/>
        <v>3.0212914021541266</v>
      </c>
    </row>
    <row r="2391" spans="1:15" x14ac:dyDescent="0.25">
      <c r="A2391" s="1">
        <f>'OHL indexes'!A2391</f>
        <v>41535</v>
      </c>
      <c r="B2391">
        <f>$E2390*'MT OHL indexes'!C2391/'MT OHL indexes'!$B2390</f>
        <v>73.437692836227214</v>
      </c>
      <c r="C2391">
        <f>IF(E2391&gt;$E2390*'MT OHL indexes'!D2391/'MT OHL indexes'!$B2390,E2391,$E2390*'MT OHL indexes'!D2391/'MT OHL indexes'!$B2390)</f>
        <v>74.265884793729413</v>
      </c>
      <c r="D2391">
        <f>IF(E2391&lt;$E2390*'MT OHL indexes'!E2391/'MT OHL indexes'!$B2390,E2391,$E2390*'MT OHL indexes'!E2391/'MT OHL indexes'!$B2390)</f>
        <v>71.79488664018757</v>
      </c>
      <c r="E2391">
        <f>Master!I2393</f>
        <v>72.159719528917961</v>
      </c>
      <c r="F2391">
        <v>18.41</v>
      </c>
      <c r="G2391">
        <v>18.57</v>
      </c>
      <c r="H2391">
        <v>17.95</v>
      </c>
      <c r="I2391">
        <v>18.07</v>
      </c>
      <c r="J2391">
        <v>906600</v>
      </c>
      <c r="K2391">
        <v>18.07</v>
      </c>
      <c r="L2391">
        <f t="shared" si="68"/>
        <v>2.9890110177201095</v>
      </c>
      <c r="M2391">
        <f t="shared" si="69"/>
        <v>2.9992398919617345</v>
      </c>
      <c r="N2391">
        <f t="shared" si="70"/>
        <v>2.999715133158082</v>
      </c>
      <c r="O2391">
        <f t="shared" si="71"/>
        <v>2.993343637460872</v>
      </c>
    </row>
    <row r="2392" spans="1:15" x14ac:dyDescent="0.25">
      <c r="A2392" s="1">
        <f>'OHL indexes'!A2392</f>
        <v>41536</v>
      </c>
      <c r="B2392">
        <f>$E2391*'MT OHL indexes'!C2392/'MT OHL indexes'!$B2391</f>
        <v>71.881782435069837</v>
      </c>
      <c r="C2392">
        <f>IF(E2392&gt;$E2391*'MT OHL indexes'!D2392/'MT OHL indexes'!$B2391,E2392,$E2391*'MT OHL indexes'!D2392/'MT OHL indexes'!$B2391)</f>
        <v>73.212513032832064</v>
      </c>
      <c r="D2392">
        <f>IF(E2392&lt;$E2391*'MT OHL indexes'!E2392/'MT OHL indexes'!$B2391,E2392,$E2391*'MT OHL indexes'!E2392/'MT OHL indexes'!$B2391)</f>
        <v>71.407242172913271</v>
      </c>
      <c r="E2392">
        <f>Master!I2394</f>
        <v>72.357961022982934</v>
      </c>
      <c r="F2392">
        <v>17.940000000000001</v>
      </c>
      <c r="G2392">
        <v>18.3</v>
      </c>
      <c r="H2392">
        <v>17.91</v>
      </c>
      <c r="I2392">
        <v>18.22</v>
      </c>
      <c r="J2392">
        <v>907700</v>
      </c>
      <c r="K2392">
        <v>18.22</v>
      </c>
      <c r="L2392">
        <f t="shared" ref="L2392:L2418" si="72">B2392/F2392-1</f>
        <v>3.0067883185657651</v>
      </c>
      <c r="M2392">
        <f t="shared" ref="M2392:M2418" si="73">C2392/G2392-1</f>
        <v>3.000683772285905</v>
      </c>
      <c r="N2392">
        <f t="shared" ref="N2392:N2418" si="74">D2392/H2392-1</f>
        <v>2.987004029755068</v>
      </c>
      <c r="O2392">
        <f t="shared" ref="O2392:O2418" si="75">E2392/I2392-1</f>
        <v>2.9713480254106992</v>
      </c>
    </row>
    <row r="2393" spans="1:15" x14ac:dyDescent="0.25">
      <c r="A2393" s="1">
        <f>'OHL indexes'!A2393</f>
        <v>41537</v>
      </c>
      <c r="B2393">
        <f>$E2392*'MT OHL indexes'!C2393/'MT OHL indexes'!$B2392</f>
        <v>72.463578449474696</v>
      </c>
      <c r="C2393">
        <f>IF(E2393&gt;$E2392*'MT OHL indexes'!D2393/'MT OHL indexes'!$B2392,E2393,$E2392*'MT OHL indexes'!D2393/'MT OHL indexes'!$B2392)</f>
        <v>74.4769758379162</v>
      </c>
      <c r="D2393">
        <f>IF(E2393&lt;$E2392*'MT OHL indexes'!E2393/'MT OHL indexes'!$B2392,E2393,$E2392*'MT OHL indexes'!E2393/'MT OHL indexes'!$B2392)</f>
        <v>72.402636542429519</v>
      </c>
      <c r="E2393">
        <f>Master!I2395</f>
        <v>74.333017350767932</v>
      </c>
      <c r="F2393">
        <v>18.23</v>
      </c>
      <c r="G2393">
        <v>18.59</v>
      </c>
      <c r="H2393">
        <v>18.16</v>
      </c>
      <c r="I2393">
        <v>18.55</v>
      </c>
      <c r="J2393">
        <v>705600</v>
      </c>
      <c r="K2393">
        <v>18.55</v>
      </c>
      <c r="L2393">
        <f t="shared" si="72"/>
        <v>2.974963162340905</v>
      </c>
      <c r="M2393">
        <f t="shared" si="73"/>
        <v>3.0062924065581607</v>
      </c>
      <c r="N2393">
        <f t="shared" si="74"/>
        <v>2.9869293250236519</v>
      </c>
      <c r="O2393">
        <f t="shared" si="75"/>
        <v>3.0071707466721254</v>
      </c>
    </row>
    <row r="2394" spans="1:15" x14ac:dyDescent="0.25">
      <c r="A2394" s="1">
        <f>'OHL indexes'!A2394</f>
        <v>41540</v>
      </c>
      <c r="B2394">
        <f>$E2393*'MT OHL indexes'!C2394/'MT OHL indexes'!$B2393</f>
        <v>74.390486170636009</v>
      </c>
      <c r="C2394">
        <f>IF(E2394&gt;$E2393*'MT OHL indexes'!D2394/'MT OHL indexes'!$B2393,E2394,$E2393*'MT OHL indexes'!D2394/'MT OHL indexes'!$B2393)</f>
        <v>75.293704999515583</v>
      </c>
      <c r="D2394">
        <f>IF(E2394&lt;$E2393*'MT OHL indexes'!E2394/'MT OHL indexes'!$B2393,E2394,$E2393*'MT OHL indexes'!E2394/'MT OHL indexes'!$B2393)</f>
        <v>73.625854232096287</v>
      </c>
      <c r="E2394">
        <f>Master!I2396</f>
        <v>74.936048437559919</v>
      </c>
      <c r="F2394">
        <v>18.48</v>
      </c>
      <c r="G2394">
        <v>18.829999999999998</v>
      </c>
      <c r="H2394">
        <v>18.47</v>
      </c>
      <c r="I2394">
        <v>18.66</v>
      </c>
      <c r="J2394">
        <v>623900</v>
      </c>
      <c r="K2394">
        <v>18.66</v>
      </c>
      <c r="L2394">
        <f t="shared" si="72"/>
        <v>3.0254592083677494</v>
      </c>
      <c r="M2394">
        <f t="shared" si="73"/>
        <v>2.9986035581261596</v>
      </c>
      <c r="N2394">
        <f t="shared" si="74"/>
        <v>2.9862400775363449</v>
      </c>
      <c r="O2394">
        <f t="shared" si="75"/>
        <v>3.0158654039421178</v>
      </c>
    </row>
    <row r="2395" spans="1:15" x14ac:dyDescent="0.25">
      <c r="A2395" s="1">
        <f>'OHL indexes'!A2395</f>
        <v>41541</v>
      </c>
      <c r="B2395">
        <f>$E2394*'MT OHL indexes'!C2395/'MT OHL indexes'!$B2394</f>
        <v>74.890138681585995</v>
      </c>
      <c r="C2395">
        <f>IF(E2395&gt;$E2394*'MT OHL indexes'!D2395/'MT OHL indexes'!$B2394,E2395,$E2394*'MT OHL indexes'!D2395/'MT OHL indexes'!$B2394)</f>
        <v>74.965758584929631</v>
      </c>
      <c r="D2395">
        <f>IF(E2395&lt;$E2394*'MT OHL indexes'!E2395/'MT OHL indexes'!$B2394,E2395,$E2394*'MT OHL indexes'!E2395/'MT OHL indexes'!$B2394)</f>
        <v>73.604747001280813</v>
      </c>
      <c r="E2395">
        <f>Master!I2397</f>
        <v>74.475214142898139</v>
      </c>
      <c r="F2395">
        <v>18.57</v>
      </c>
      <c r="G2395">
        <v>18.7</v>
      </c>
      <c r="H2395">
        <v>18.420000000000002</v>
      </c>
      <c r="I2395">
        <v>18.62</v>
      </c>
      <c r="J2395">
        <v>288900</v>
      </c>
      <c r="K2395">
        <v>18.62</v>
      </c>
      <c r="L2395">
        <f t="shared" si="72"/>
        <v>3.0328561487122236</v>
      </c>
      <c r="M2395">
        <f t="shared" si="73"/>
        <v>3.0088640954507824</v>
      </c>
      <c r="N2395">
        <f t="shared" si="74"/>
        <v>2.995914603761173</v>
      </c>
      <c r="O2395">
        <f t="shared" si="75"/>
        <v>2.9997429722286859</v>
      </c>
    </row>
    <row r="2396" spans="1:15" x14ac:dyDescent="0.25">
      <c r="A2396" s="1">
        <f>'OHL indexes'!A2396</f>
        <v>41542</v>
      </c>
      <c r="B2396">
        <f>$E2395*'MT OHL indexes'!C2396/'MT OHL indexes'!$B2395</f>
        <v>74.663965981341576</v>
      </c>
      <c r="C2396">
        <f>IF(E2396&gt;$E2395*'MT OHL indexes'!D2396/'MT OHL indexes'!$B2395,E2396,$E2395*'MT OHL indexes'!D2396/'MT OHL indexes'!$B2395)</f>
        <v>75.132504692725533</v>
      </c>
      <c r="D2396">
        <f>IF(E2396&lt;$E2395*'MT OHL indexes'!E2396/'MT OHL indexes'!$B2395,E2396,$E2395*'MT OHL indexes'!E2396/'MT OHL indexes'!$B2395)</f>
        <v>73.925793427180324</v>
      </c>
      <c r="E2396">
        <f>Master!I2398</f>
        <v>74.59141791028928</v>
      </c>
      <c r="F2396">
        <v>18.62</v>
      </c>
      <c r="G2396">
        <v>18.78</v>
      </c>
      <c r="H2396">
        <v>18.489999999999998</v>
      </c>
      <c r="I2396">
        <v>18.579999999999998</v>
      </c>
      <c r="J2396">
        <v>318400</v>
      </c>
      <c r="K2396">
        <v>18.579999999999998</v>
      </c>
      <c r="L2396">
        <f t="shared" si="72"/>
        <v>3.009880020480213</v>
      </c>
      <c r="M2396">
        <f t="shared" si="73"/>
        <v>3.0006658515828288</v>
      </c>
      <c r="N2396">
        <f t="shared" si="74"/>
        <v>2.9981499960616729</v>
      </c>
      <c r="O2396">
        <f t="shared" si="75"/>
        <v>3.0146080683686378</v>
      </c>
    </row>
    <row r="2397" spans="1:15" x14ac:dyDescent="0.25">
      <c r="A2397" s="1">
        <f>'OHL indexes'!A2397</f>
        <v>41543</v>
      </c>
      <c r="B2397">
        <f>$E2396*'MT OHL indexes'!C2397/'MT OHL indexes'!$B2396</f>
        <v>74.332904925076761</v>
      </c>
      <c r="C2397">
        <f>IF(E2397&gt;$E2396*'MT OHL indexes'!D2397/'MT OHL indexes'!$B2396,E2397,$E2396*'MT OHL indexes'!D2397/'MT OHL indexes'!$B2396)</f>
        <v>74.38945413132322</v>
      </c>
      <c r="D2397">
        <f>IF(E2397&lt;$E2396*'MT OHL indexes'!E2397/'MT OHL indexes'!$B2396,E2397,$E2396*'MT OHL indexes'!E2397/'MT OHL indexes'!$B2396)</f>
        <v>73.323102326847717</v>
      </c>
      <c r="E2397">
        <f>Master!I2399</f>
        <v>73.600057416616977</v>
      </c>
      <c r="F2397">
        <v>18.510000000000002</v>
      </c>
      <c r="G2397">
        <v>18.559999999999999</v>
      </c>
      <c r="H2397">
        <v>18.350000000000001</v>
      </c>
      <c r="I2397">
        <v>18.37</v>
      </c>
      <c r="J2397">
        <v>376900</v>
      </c>
      <c r="K2397">
        <v>18.37</v>
      </c>
      <c r="L2397">
        <f t="shared" si="72"/>
        <v>3.0158241450608729</v>
      </c>
      <c r="M2397">
        <f t="shared" si="73"/>
        <v>3.0080524855238808</v>
      </c>
      <c r="N2397">
        <f t="shared" si="74"/>
        <v>2.995809391108867</v>
      </c>
      <c r="O2397">
        <f t="shared" si="75"/>
        <v>3.0065355153302651</v>
      </c>
    </row>
    <row r="2398" spans="1:15" x14ac:dyDescent="0.25">
      <c r="A2398" s="1">
        <f>'OHL indexes'!A2398</f>
        <v>41544</v>
      </c>
      <c r="B2398">
        <f>$E2397*'MT OHL indexes'!C2398/'MT OHL indexes'!$B2397</f>
        <v>73.99465376482722</v>
      </c>
      <c r="C2398">
        <f>IF(E2398&gt;$E2397*'MT OHL indexes'!D2398/'MT OHL indexes'!$B2397,E2398,$E2397*'MT OHL indexes'!D2398/'MT OHL indexes'!$B2397)</f>
        <v>74.847059446905078</v>
      </c>
      <c r="D2398">
        <f>IF(E2398&lt;$E2397*'MT OHL indexes'!E2398/'MT OHL indexes'!$B2397,E2398,$E2397*'MT OHL indexes'!E2398/'MT OHL indexes'!$B2397)</f>
        <v>73.555014701392182</v>
      </c>
      <c r="E2398">
        <f>Master!I2400</f>
        <v>74.401615286595629</v>
      </c>
      <c r="F2398">
        <v>18.510000000000002</v>
      </c>
      <c r="G2398">
        <v>18.71</v>
      </c>
      <c r="H2398">
        <v>18.440000000000001</v>
      </c>
      <c r="I2398">
        <v>18.54</v>
      </c>
      <c r="J2398">
        <v>638000</v>
      </c>
      <c r="K2398">
        <v>18.54</v>
      </c>
      <c r="L2398">
        <f t="shared" si="72"/>
        <v>2.9975501763818051</v>
      </c>
      <c r="M2398">
        <f t="shared" si="73"/>
        <v>3.0003773087602923</v>
      </c>
      <c r="N2398">
        <f t="shared" si="74"/>
        <v>2.9888836605961049</v>
      </c>
      <c r="O2398">
        <f t="shared" si="75"/>
        <v>3.0130321082306164</v>
      </c>
    </row>
    <row r="2399" spans="1:15" x14ac:dyDescent="0.25">
      <c r="A2399" s="1">
        <f>'OHL indexes'!A2399</f>
        <v>41547</v>
      </c>
      <c r="B2399">
        <f>$E2398*'MT OHL indexes'!C2399/'MT OHL indexes'!$B2398</f>
        <v>75.610079940661805</v>
      </c>
      <c r="C2399">
        <f>IF(E2399&gt;$E2398*'MT OHL indexes'!D2399/'MT OHL indexes'!$B2398,E2399,$E2398*'MT OHL indexes'!D2399/'MT OHL indexes'!$B2398)</f>
        <v>76.294895046550252</v>
      </c>
      <c r="D2399">
        <f>IF(E2399&lt;$E2398*'MT OHL indexes'!E2399/'MT OHL indexes'!$B2398,E2399,$E2398*'MT OHL indexes'!E2399/'MT OHL indexes'!$B2398)</f>
        <v>74.629886988558454</v>
      </c>
      <c r="E2399">
        <f>Master!I2401</f>
        <v>75.64496787004272</v>
      </c>
      <c r="F2399">
        <v>18.98</v>
      </c>
      <c r="G2399">
        <v>19.079999999999998</v>
      </c>
      <c r="H2399">
        <v>18.62</v>
      </c>
      <c r="I2399">
        <v>18.75</v>
      </c>
      <c r="J2399">
        <v>655500</v>
      </c>
      <c r="K2399">
        <v>18.75</v>
      </c>
      <c r="L2399">
        <f t="shared" si="72"/>
        <v>2.9836712297503585</v>
      </c>
      <c r="M2399">
        <f t="shared" si="73"/>
        <v>2.9986842267583995</v>
      </c>
      <c r="N2399">
        <f t="shared" si="74"/>
        <v>3.0080497845627523</v>
      </c>
      <c r="O2399">
        <f t="shared" si="75"/>
        <v>3.0343982864022783</v>
      </c>
    </row>
    <row r="2400" spans="1:15" x14ac:dyDescent="0.25">
      <c r="A2400" s="1">
        <f>'OHL indexes'!A2400</f>
        <v>41548</v>
      </c>
      <c r="B2400">
        <f>$E2399*'MT OHL indexes'!C2400/'MT OHL indexes'!$B2399</f>
        <v>75.30970607597601</v>
      </c>
      <c r="C2400">
        <f>IF(E2400&gt;$E2399*'MT OHL indexes'!D2400/'MT OHL indexes'!$B2399,E2400,$E2399*'MT OHL indexes'!D2400/'MT OHL indexes'!$B2399)</f>
        <v>75.564505039466709</v>
      </c>
      <c r="D2400">
        <f>IF(E2400&lt;$E2399*'MT OHL indexes'!E2400/'MT OHL indexes'!$B2399,E2400,$E2399*'MT OHL indexes'!E2400/'MT OHL indexes'!$B2399)</f>
        <v>73.941169876788607</v>
      </c>
      <c r="E2400">
        <f>Master!I2402</f>
        <v>74.422817566032137</v>
      </c>
      <c r="F2400">
        <v>18.82</v>
      </c>
      <c r="G2400">
        <v>18.88</v>
      </c>
      <c r="H2400">
        <v>18.489999999999998</v>
      </c>
      <c r="I2400">
        <v>18.53</v>
      </c>
      <c r="J2400">
        <v>432200</v>
      </c>
      <c r="K2400">
        <v>18.53</v>
      </c>
      <c r="L2400">
        <f t="shared" si="72"/>
        <v>3.0015784312420832</v>
      </c>
      <c r="M2400">
        <f t="shared" si="73"/>
        <v>3.0023572584463301</v>
      </c>
      <c r="N2400">
        <f t="shared" si="74"/>
        <v>2.9989816050183133</v>
      </c>
      <c r="O2400">
        <f t="shared" si="75"/>
        <v>3.0163420165154955</v>
      </c>
    </row>
    <row r="2401" spans="1:15" x14ac:dyDescent="0.25">
      <c r="A2401" s="1">
        <f>'OHL indexes'!A2401</f>
        <v>41549</v>
      </c>
      <c r="B2401">
        <f>$E2400*'MT OHL indexes'!C2401/'MT OHL indexes'!$B2400</f>
        <v>74.924989203372562</v>
      </c>
      <c r="C2401">
        <f>IF(E2401&gt;$E2400*'MT OHL indexes'!D2401/'MT OHL indexes'!$B2400,E2401,$E2400*'MT OHL indexes'!D2401/'MT OHL indexes'!$B2400)</f>
        <v>75.668217565551984</v>
      </c>
      <c r="D2401">
        <f>IF(E2401&lt;$E2400*'MT OHL indexes'!E2401/'MT OHL indexes'!$B2400,E2401,$E2400*'MT OHL indexes'!E2401/'MT OHL indexes'!$B2400)</f>
        <v>74.422817566032137</v>
      </c>
      <c r="E2401">
        <f>Master!I2403</f>
        <v>75.425351744732225</v>
      </c>
      <c r="F2401">
        <v>18.77</v>
      </c>
      <c r="G2401">
        <v>18.899999999999999</v>
      </c>
      <c r="H2401">
        <v>18.61</v>
      </c>
      <c r="I2401">
        <v>18.71</v>
      </c>
      <c r="J2401">
        <v>637800</v>
      </c>
      <c r="K2401">
        <v>18.71</v>
      </c>
      <c r="L2401">
        <f t="shared" si="72"/>
        <v>2.9917415665089271</v>
      </c>
      <c r="M2401">
        <f t="shared" si="73"/>
        <v>3.0036093950027505</v>
      </c>
      <c r="N2401">
        <f t="shared" si="74"/>
        <v>2.9990767096202116</v>
      </c>
      <c r="O2401">
        <f t="shared" si="75"/>
        <v>3.0312855021235823</v>
      </c>
    </row>
    <row r="2402" spans="1:15" x14ac:dyDescent="0.25">
      <c r="A2402" s="1">
        <f>'OHL indexes'!A2402</f>
        <v>41550</v>
      </c>
      <c r="B2402">
        <f>$E2401*'MT OHL indexes'!C2402/'MT OHL indexes'!$B2401</f>
        <v>75.408634280838768</v>
      </c>
      <c r="C2402">
        <f>IF(E2402&gt;$E2401*'MT OHL indexes'!D2402/'MT OHL indexes'!$B2401,E2402,$E2401*'MT OHL indexes'!D2402/'MT OHL indexes'!$B2401)</f>
        <v>77.285829502770483</v>
      </c>
      <c r="D2402">
        <f>IF(E2402&lt;$E2401*'MT OHL indexes'!E2402/'MT OHL indexes'!$B2401,E2402,$E2401*'MT OHL indexes'!E2402/'MT OHL indexes'!$B2401)</f>
        <v>75.143142705127175</v>
      </c>
      <c r="E2402">
        <f>Master!I2404</f>
        <v>76.383169353689269</v>
      </c>
      <c r="F2402">
        <v>18.87</v>
      </c>
      <c r="G2402">
        <v>19.3</v>
      </c>
      <c r="H2402">
        <v>18.79</v>
      </c>
      <c r="I2402">
        <v>18.88</v>
      </c>
      <c r="J2402">
        <v>855400</v>
      </c>
      <c r="K2402">
        <v>18.88</v>
      </c>
      <c r="L2402">
        <f t="shared" si="72"/>
        <v>2.9962180329008352</v>
      </c>
      <c r="M2402">
        <f t="shared" si="73"/>
        <v>3.0044471244958801</v>
      </c>
      <c r="N2402">
        <f t="shared" si="74"/>
        <v>2.9991028581760073</v>
      </c>
      <c r="O2402">
        <f t="shared" si="75"/>
        <v>3.0457187157674399</v>
      </c>
    </row>
    <row r="2403" spans="1:15" x14ac:dyDescent="0.25">
      <c r="A2403" s="1">
        <f>'OHL indexes'!A2403</f>
        <v>41551</v>
      </c>
      <c r="B2403">
        <f>$E2402*'MT OHL indexes'!C2403/'MT OHL indexes'!$B2402</f>
        <v>76.006400192562197</v>
      </c>
      <c r="C2403">
        <f>IF(E2403&gt;$E2402*'MT OHL indexes'!D2403/'MT OHL indexes'!$B2402,E2403,$E2402*'MT OHL indexes'!D2403/'MT OHL indexes'!$B2402)</f>
        <v>77.142051919363666</v>
      </c>
      <c r="D2403">
        <f>IF(E2403&lt;$E2402*'MT OHL indexes'!E2403/'MT OHL indexes'!$B2402,E2403,$E2402*'MT OHL indexes'!E2403/'MT OHL indexes'!$B2402)</f>
        <v>75.148632830188248</v>
      </c>
      <c r="E2403">
        <f>Master!I2405</f>
        <v>75.726668115995466</v>
      </c>
      <c r="F2403">
        <v>19.100000000000001</v>
      </c>
      <c r="G2403">
        <v>19.3</v>
      </c>
      <c r="H2403">
        <v>18.809999999999999</v>
      </c>
      <c r="I2403">
        <v>18.91</v>
      </c>
      <c r="J2403">
        <v>1223400</v>
      </c>
      <c r="K2403">
        <v>18.91</v>
      </c>
      <c r="L2403">
        <f t="shared" si="72"/>
        <v>2.9793926802388579</v>
      </c>
      <c r="M2403">
        <f t="shared" si="73"/>
        <v>2.9969975087753196</v>
      </c>
      <c r="N2403">
        <f t="shared" si="74"/>
        <v>2.9951426278675308</v>
      </c>
      <c r="O2403">
        <f t="shared" si="75"/>
        <v>3.0045831896348743</v>
      </c>
    </row>
    <row r="2404" spans="1:15" x14ac:dyDescent="0.25">
      <c r="A2404" s="1">
        <f>'OHL indexes'!A2404</f>
        <v>41554</v>
      </c>
      <c r="B2404">
        <f>$E2403*'MT OHL indexes'!C2404/'MT OHL indexes'!$B2403</f>
        <v>76.861004984675517</v>
      </c>
      <c r="C2404">
        <f>IF(E2404&gt;$E2403*'MT OHL indexes'!D2404/'MT OHL indexes'!$B2403,E2404,$E2403*'MT OHL indexes'!D2404/'MT OHL indexes'!$B2403)</f>
        <v>78.13612990411994</v>
      </c>
      <c r="D2404">
        <f>IF(E2404&lt;$E2403*'MT OHL indexes'!E2404/'MT OHL indexes'!$B2403,E2404,$E2403*'MT OHL indexes'!E2404/'MT OHL indexes'!$B2403)</f>
        <v>76.257136505856067</v>
      </c>
      <c r="E2404">
        <f>Master!I2406</f>
        <v>77.796202392679803</v>
      </c>
      <c r="F2404">
        <v>19.32</v>
      </c>
      <c r="G2404">
        <v>19.559999999999999</v>
      </c>
      <c r="H2404">
        <v>19.100000000000001</v>
      </c>
      <c r="I2404">
        <v>19.47</v>
      </c>
      <c r="J2404">
        <v>496900</v>
      </c>
      <c r="K2404">
        <v>19.47</v>
      </c>
      <c r="L2404">
        <f t="shared" si="72"/>
        <v>2.9783128874055649</v>
      </c>
      <c r="M2404">
        <f t="shared" si="73"/>
        <v>2.9946896678997925</v>
      </c>
      <c r="N2404">
        <f t="shared" si="74"/>
        <v>2.9925202359086942</v>
      </c>
      <c r="O2404">
        <f t="shared" si="75"/>
        <v>2.9956960653661944</v>
      </c>
    </row>
    <row r="2405" spans="1:15" x14ac:dyDescent="0.25">
      <c r="A2405" s="1">
        <f>'OHL indexes'!A2405</f>
        <v>41555</v>
      </c>
      <c r="B2405">
        <f>$E2404*'MT OHL indexes'!C2405/'MT OHL indexes'!$B2404</f>
        <v>77.549544004074349</v>
      </c>
      <c r="C2405">
        <f>IF(E2405&gt;$E2404*'MT OHL indexes'!D2405/'MT OHL indexes'!$B2404,E2405,$E2404*'MT OHL indexes'!D2405/'MT OHL indexes'!$B2404)</f>
        <v>80.549473707023012</v>
      </c>
      <c r="D2405">
        <f>IF(E2405&lt;$E2404*'MT OHL indexes'!E2405/'MT OHL indexes'!$B2404,E2405,$E2404*'MT OHL indexes'!E2405/'MT OHL indexes'!$B2404)</f>
        <v>77.448225079454971</v>
      </c>
      <c r="E2405">
        <f>Master!I2407</f>
        <v>80.547510013618663</v>
      </c>
      <c r="F2405">
        <v>19.52</v>
      </c>
      <c r="G2405">
        <v>20.100000000000001</v>
      </c>
      <c r="H2405">
        <v>19.46</v>
      </c>
      <c r="I2405">
        <v>20.010000000000002</v>
      </c>
      <c r="J2405">
        <v>1484400</v>
      </c>
      <c r="K2405">
        <v>20.010000000000002</v>
      </c>
      <c r="L2405">
        <f t="shared" si="72"/>
        <v>2.9728250002087271</v>
      </c>
      <c r="M2405">
        <f t="shared" si="73"/>
        <v>3.0074365028369652</v>
      </c>
      <c r="N2405">
        <f t="shared" si="74"/>
        <v>2.9798676813697313</v>
      </c>
      <c r="O2405">
        <f t="shared" si="75"/>
        <v>3.0253628192712974</v>
      </c>
    </row>
    <row r="2406" spans="1:15" x14ac:dyDescent="0.25">
      <c r="A2406" s="1">
        <f>'OHL indexes'!A2406</f>
        <v>41556</v>
      </c>
      <c r="B2406">
        <f>$E2405*'MT OHL indexes'!C2406/'MT OHL indexes'!$B2405</f>
        <v>79.997983509375999</v>
      </c>
      <c r="C2406">
        <f>IF(E2406&gt;$E2405*'MT OHL indexes'!D2406/'MT OHL indexes'!$B2405,E2406,$E2405*'MT OHL indexes'!D2406/'MT OHL indexes'!$B2405)</f>
        <v>81.173638860600889</v>
      </c>
      <c r="D2406">
        <f>IF(E2406&lt;$E2405*'MT OHL indexes'!E2406/'MT OHL indexes'!$B2405,E2406,$E2405*'MT OHL indexes'!E2406/'MT OHL indexes'!$B2405)</f>
        <v>78.332737855299129</v>
      </c>
      <c r="E2406">
        <f>Master!I2408</f>
        <v>80.062726490644238</v>
      </c>
      <c r="F2406">
        <v>20.149999999999999</v>
      </c>
      <c r="G2406">
        <v>20.3</v>
      </c>
      <c r="H2406">
        <v>19.62</v>
      </c>
      <c r="I2406">
        <v>19.84</v>
      </c>
      <c r="J2406">
        <v>646000</v>
      </c>
      <c r="K2406">
        <v>19.84</v>
      </c>
      <c r="L2406">
        <f t="shared" si="72"/>
        <v>2.9701232510856577</v>
      </c>
      <c r="M2406">
        <f t="shared" si="73"/>
        <v>2.9987014217044772</v>
      </c>
      <c r="N2406">
        <f t="shared" si="74"/>
        <v>2.9924942841640738</v>
      </c>
      <c r="O2406">
        <f t="shared" si="75"/>
        <v>3.0354196819881167</v>
      </c>
    </row>
    <row r="2407" spans="1:15" x14ac:dyDescent="0.25">
      <c r="A2407" s="1">
        <f>'OHL indexes'!A2407</f>
        <v>41557</v>
      </c>
      <c r="B2407">
        <f>$E2406*'MT OHL indexes'!C2407/'MT OHL indexes'!$B2406</f>
        <v>78.920691727471421</v>
      </c>
      <c r="C2407">
        <f>IF(E2407&gt;$E2406*'MT OHL indexes'!D2407/'MT OHL indexes'!$B2406,E2407,$E2406*'MT OHL indexes'!D2407/'MT OHL indexes'!$B2406)</f>
        <v>79.466409117799259</v>
      </c>
      <c r="D2407">
        <f>IF(E2407&lt;$E2406*'MT OHL indexes'!E2407/'MT OHL indexes'!$B2406,E2407,$E2406*'MT OHL indexes'!E2407/'MT OHL indexes'!$B2406)</f>
        <v>75.48391680416394</v>
      </c>
      <c r="E2407">
        <f>Master!I2409</f>
        <v>76.121033390235525</v>
      </c>
      <c r="F2407">
        <v>19.53</v>
      </c>
      <c r="G2407">
        <v>19.54</v>
      </c>
      <c r="H2407">
        <v>18.88</v>
      </c>
      <c r="I2407">
        <v>18.899999999999999</v>
      </c>
      <c r="J2407">
        <v>1869600</v>
      </c>
      <c r="K2407">
        <v>18.899999999999999</v>
      </c>
      <c r="L2407">
        <f t="shared" si="72"/>
        <v>3.0409980403211172</v>
      </c>
      <c r="M2407">
        <f t="shared" si="73"/>
        <v>3.0668581943602486</v>
      </c>
      <c r="N2407">
        <f t="shared" si="74"/>
        <v>2.9980888137798698</v>
      </c>
      <c r="O2407">
        <f t="shared" si="75"/>
        <v>3.0275679042452666</v>
      </c>
    </row>
    <row r="2408" spans="1:15" x14ac:dyDescent="0.25">
      <c r="A2408" s="1">
        <f>'OHL indexes'!A2408</f>
        <v>41558</v>
      </c>
      <c r="B2408">
        <f>$E2407*'MT OHL indexes'!C2408/'MT OHL indexes'!$B2407</f>
        <v>75.978115567003201</v>
      </c>
      <c r="C2408">
        <f>IF(E2408&gt;$E2407*'MT OHL indexes'!D2408/'MT OHL indexes'!$B2407,E2408,$E2407*'MT OHL indexes'!D2408/'MT OHL indexes'!$B2407)</f>
        <v>76.119697557395554</v>
      </c>
      <c r="D2408">
        <f>IF(E2408&lt;$E2407*'MT OHL indexes'!E2408/'MT OHL indexes'!$B2407,E2408,$E2407*'MT OHL indexes'!E2408/'MT OHL indexes'!$B2407)</f>
        <v>73.252625598000378</v>
      </c>
      <c r="E2408">
        <f>Master!I2410</f>
        <v>74.058557472589001</v>
      </c>
      <c r="F2408">
        <v>18.940000000000001</v>
      </c>
      <c r="G2408">
        <v>18.95</v>
      </c>
      <c r="H2408">
        <v>18.29</v>
      </c>
      <c r="I2408">
        <v>18.579999999999998</v>
      </c>
      <c r="J2408">
        <v>3351100</v>
      </c>
      <c r="K2408">
        <v>18.579999999999998</v>
      </c>
      <c r="L2408">
        <f t="shared" si="72"/>
        <v>3.011516133421499</v>
      </c>
      <c r="M2408">
        <f t="shared" si="73"/>
        <v>3.0168705835037235</v>
      </c>
      <c r="N2408">
        <f t="shared" si="74"/>
        <v>3.0050642754510868</v>
      </c>
      <c r="O2408">
        <f t="shared" si="75"/>
        <v>2.9859288198379446</v>
      </c>
    </row>
    <row r="2409" spans="1:15" x14ac:dyDescent="0.25">
      <c r="A2409" s="1">
        <f>'OHL indexes'!A2409</f>
        <v>41561</v>
      </c>
      <c r="B2409">
        <f>$E2408*'MT OHL indexes'!C2409/'MT OHL indexes'!$B2408</f>
        <v>75.45951870444307</v>
      </c>
      <c r="C2409">
        <f>IF(E2409&gt;$E2408*'MT OHL indexes'!D2409/'MT OHL indexes'!$B2408,E2409,$E2408*'MT OHL indexes'!D2409/'MT OHL indexes'!$B2408)</f>
        <v>76.366494489846644</v>
      </c>
      <c r="D2409">
        <f>IF(E2409&lt;$E2408*'MT OHL indexes'!E2409/'MT OHL indexes'!$B2408,E2409,$E2408*'MT OHL indexes'!E2409/'MT OHL indexes'!$B2408)</f>
        <v>73.609712300248603</v>
      </c>
      <c r="E2409">
        <f>Master!I2411</f>
        <v>74.212699963261926</v>
      </c>
      <c r="F2409">
        <v>18.98</v>
      </c>
      <c r="G2409">
        <v>19.23</v>
      </c>
      <c r="H2409">
        <v>18.43</v>
      </c>
      <c r="I2409">
        <v>18.600000000000001</v>
      </c>
      <c r="J2409">
        <v>1944700</v>
      </c>
      <c r="K2409">
        <v>18.600000000000001</v>
      </c>
      <c r="L2409">
        <f t="shared" si="72"/>
        <v>2.9757386040275589</v>
      </c>
      <c r="M2409">
        <f t="shared" si="73"/>
        <v>2.971216562134511</v>
      </c>
      <c r="N2409">
        <f t="shared" si="74"/>
        <v>2.9940158600243412</v>
      </c>
      <c r="O2409">
        <f t="shared" si="75"/>
        <v>2.989930105551716</v>
      </c>
    </row>
    <row r="2410" spans="1:15" x14ac:dyDescent="0.25">
      <c r="A2410" s="1">
        <f>'OHL indexes'!A2410</f>
        <v>41562</v>
      </c>
      <c r="B2410">
        <f>$E2409*'MT OHL indexes'!C2410/'MT OHL indexes'!$B2409</f>
        <v>74.302240910323448</v>
      </c>
      <c r="C2410">
        <f>IF(E2410&gt;$E2409*'MT OHL indexes'!D2410/'MT OHL indexes'!$B2409,E2410,$E2409*'MT OHL indexes'!D2410/'MT OHL indexes'!$B2409)</f>
        <v>76.095714967866442</v>
      </c>
      <c r="D2410">
        <f>IF(E2410&lt;$E2409*'MT OHL indexes'!E2410/'MT OHL indexes'!$B2409,E2410,$E2409*'MT OHL indexes'!E2410/'MT OHL indexes'!$B2409)</f>
        <v>73.691368689712036</v>
      </c>
      <c r="E2410">
        <f>Master!I2412</f>
        <v>75.156084389360387</v>
      </c>
      <c r="F2410">
        <v>18.63</v>
      </c>
      <c r="G2410">
        <v>19.02</v>
      </c>
      <c r="H2410">
        <v>18.43</v>
      </c>
      <c r="I2410">
        <v>18.82</v>
      </c>
      <c r="J2410">
        <v>1242300</v>
      </c>
      <c r="K2410">
        <v>18.82</v>
      </c>
      <c r="L2410">
        <f t="shared" si="72"/>
        <v>2.9883113746818815</v>
      </c>
      <c r="M2410">
        <f t="shared" si="73"/>
        <v>3.0008262338520737</v>
      </c>
      <c r="N2410">
        <f t="shared" si="74"/>
        <v>2.9984464834352704</v>
      </c>
      <c r="O2410">
        <f t="shared" si="75"/>
        <v>2.99341574863764</v>
      </c>
    </row>
    <row r="2411" spans="1:15" x14ac:dyDescent="0.25">
      <c r="A2411" s="1">
        <f>'OHL indexes'!A2411</f>
        <v>41563</v>
      </c>
      <c r="B2411">
        <f>$E2410*'MT OHL indexes'!C2411/'MT OHL indexes'!$B2410</f>
        <v>74.798206262419995</v>
      </c>
      <c r="C2411">
        <f>IF(E2411&gt;$E2410*'MT OHL indexes'!D2411/'MT OHL indexes'!$B2410,E2411,$E2410*'MT OHL indexes'!D2411/'MT OHL indexes'!$B2410)</f>
        <v>74.904245432525215</v>
      </c>
      <c r="D2411">
        <f>IF(E2411&lt;$E2410*'MT OHL indexes'!E2411/'MT OHL indexes'!$B2410,E2411,$E2410*'MT OHL indexes'!E2411/'MT OHL indexes'!$B2410)</f>
        <v>72.213472985951782</v>
      </c>
      <c r="E2411">
        <f>Master!I2413</f>
        <v>73.497686008977524</v>
      </c>
      <c r="F2411">
        <v>18.600000000000001</v>
      </c>
      <c r="G2411">
        <v>18.64</v>
      </c>
      <c r="H2411">
        <v>18.04</v>
      </c>
      <c r="I2411">
        <v>18.21</v>
      </c>
      <c r="J2411">
        <v>912000</v>
      </c>
      <c r="K2411">
        <v>18.21</v>
      </c>
      <c r="L2411">
        <f t="shared" si="72"/>
        <v>3.0214089388397847</v>
      </c>
      <c r="M2411">
        <f t="shared" si="73"/>
        <v>3.0184681026032836</v>
      </c>
      <c r="N2411">
        <f t="shared" si="74"/>
        <v>3.0029641344762634</v>
      </c>
      <c r="O2411">
        <f t="shared" si="75"/>
        <v>3.0361167495319892</v>
      </c>
    </row>
    <row r="2412" spans="1:15" x14ac:dyDescent="0.25">
      <c r="A2412" s="1">
        <f>'OHL indexes'!A2412</f>
        <v>41564</v>
      </c>
      <c r="B2412">
        <f>$E2411*'MT OHL indexes'!C2412/'MT OHL indexes'!$B2411</f>
        <v>73.467487571844302</v>
      </c>
      <c r="C2412">
        <f>IF(E2412&gt;$E2411*'MT OHL indexes'!D2412/'MT OHL indexes'!$B2411,E2412,$E2411*'MT OHL indexes'!D2412/'MT OHL indexes'!$B2411)</f>
        <v>73.771556840670144</v>
      </c>
      <c r="D2412">
        <f>IF(E2412&lt;$E2411*'MT OHL indexes'!E2412/'MT OHL indexes'!$B2411,E2412,$E2411*'MT OHL indexes'!E2412/'MT OHL indexes'!$B2411)</f>
        <v>70.912592287846039</v>
      </c>
      <c r="E2412">
        <f>Master!I2414</f>
        <v>71.175993115441926</v>
      </c>
      <c r="F2412">
        <v>18.399999999999999</v>
      </c>
      <c r="G2412">
        <v>18.440000000000001</v>
      </c>
      <c r="H2412">
        <v>17.850000000000001</v>
      </c>
      <c r="I2412">
        <v>17.87</v>
      </c>
      <c r="J2412">
        <v>898900</v>
      </c>
      <c r="K2412">
        <v>17.87</v>
      </c>
      <c r="L2412">
        <f t="shared" si="72"/>
        <v>2.9927982376002342</v>
      </c>
      <c r="M2412">
        <f t="shared" si="73"/>
        <v>3.0006267267174698</v>
      </c>
      <c r="N2412">
        <f t="shared" si="74"/>
        <v>2.972694245817705</v>
      </c>
      <c r="O2412">
        <f t="shared" si="75"/>
        <v>2.9829878632032414</v>
      </c>
    </row>
    <row r="2413" spans="1:15" x14ac:dyDescent="0.25">
      <c r="A2413" s="1">
        <f>'OHL indexes'!A2413</f>
        <v>41565</v>
      </c>
      <c r="B2413">
        <f>$E2412*'MT OHL indexes'!C2413/'MT OHL indexes'!$B2412</f>
        <v>70.988096320912888</v>
      </c>
      <c r="C2413">
        <f>IF(E2413&gt;$E2412*'MT OHL indexes'!D2413/'MT OHL indexes'!$B2412,E2413,$E2412*'MT OHL indexes'!D2413/'MT OHL indexes'!$B2412)</f>
        <v>71.813239491062063</v>
      </c>
      <c r="D2413">
        <f>IF(E2413&lt;$E2412*'MT OHL indexes'!E2413/'MT OHL indexes'!$B2412,E2413,$E2412*'MT OHL indexes'!E2413/'MT OHL indexes'!$B2412)</f>
        <v>69.722627046108911</v>
      </c>
      <c r="E2413">
        <f>Master!I2415</f>
        <v>70.523532054300233</v>
      </c>
      <c r="F2413">
        <v>17.64</v>
      </c>
      <c r="G2413">
        <v>17.95</v>
      </c>
      <c r="H2413">
        <v>17.45</v>
      </c>
      <c r="I2413">
        <v>17.78</v>
      </c>
      <c r="J2413">
        <v>1047900</v>
      </c>
      <c r="K2413">
        <v>17.78</v>
      </c>
      <c r="L2413">
        <f t="shared" si="72"/>
        <v>3.024268498917964</v>
      </c>
      <c r="M2413">
        <f t="shared" si="73"/>
        <v>3.0007375761037363</v>
      </c>
      <c r="N2413">
        <f t="shared" si="74"/>
        <v>2.9955660198343219</v>
      </c>
      <c r="O2413">
        <f t="shared" si="75"/>
        <v>2.966452871445457</v>
      </c>
    </row>
    <row r="2414" spans="1:15" x14ac:dyDescent="0.25">
      <c r="A2414" s="1">
        <f>'OHL indexes'!A2414</f>
        <v>41568</v>
      </c>
      <c r="B2414">
        <f>$E2413*'MT OHL indexes'!C2414/'MT OHL indexes'!$B2413</f>
        <v>70.103168884484802</v>
      </c>
      <c r="C2414">
        <f>IF(E2414&gt;$E2413*'MT OHL indexes'!D2414/'MT OHL indexes'!$B2413,E2414,$E2413*'MT OHL indexes'!D2414/'MT OHL indexes'!$B2413)</f>
        <v>70.933324659692019</v>
      </c>
      <c r="D2414">
        <f>IF(E2414&lt;$E2413*'MT OHL indexes'!E2414/'MT OHL indexes'!$B2413,E2414,$E2413*'MT OHL indexes'!E2414/'MT OHL indexes'!$B2413)</f>
        <v>69.148756043040152</v>
      </c>
      <c r="E2414">
        <f>Master!I2416</f>
        <v>70.527078511893777</v>
      </c>
      <c r="F2414">
        <v>17.329999999999998</v>
      </c>
      <c r="G2414">
        <v>17.72</v>
      </c>
      <c r="H2414">
        <v>17.329999999999998</v>
      </c>
      <c r="I2414">
        <v>17.690000000000001</v>
      </c>
      <c r="J2414">
        <v>870700</v>
      </c>
      <c r="K2414">
        <v>17.690000000000001</v>
      </c>
      <c r="L2414">
        <f t="shared" si="72"/>
        <v>3.0451915109339183</v>
      </c>
      <c r="M2414">
        <f t="shared" si="73"/>
        <v>3.0030092923076763</v>
      </c>
      <c r="N2414">
        <f t="shared" si="74"/>
        <v>2.9901186406832174</v>
      </c>
      <c r="O2414">
        <f t="shared" si="75"/>
        <v>2.9868331549968214</v>
      </c>
    </row>
    <row r="2415" spans="1:15" x14ac:dyDescent="0.25">
      <c r="A2415" s="1">
        <f>'OHL indexes'!A2415</f>
        <v>41569</v>
      </c>
      <c r="B2415">
        <f>$E2414*'MT OHL indexes'!C2415/'MT OHL indexes'!$B2414</f>
        <v>70.331643257608505</v>
      </c>
      <c r="C2415">
        <f>IF(E2415&gt;$E2414*'MT OHL indexes'!D2415/'MT OHL indexes'!$B2414,E2415,$E2414*'MT OHL indexes'!D2415/'MT OHL indexes'!$B2414)</f>
        <v>71.110762185087935</v>
      </c>
      <c r="D2415">
        <f>IF(E2415&lt;$E2414*'MT OHL indexes'!E2415/'MT OHL indexes'!$B2414,E2415,$E2414*'MT OHL indexes'!E2415/'MT OHL indexes'!$B2414)</f>
        <v>69.367121418897085</v>
      </c>
      <c r="E2415">
        <f>Master!I2417</f>
        <v>71.04306615488899</v>
      </c>
      <c r="F2415">
        <v>17.41</v>
      </c>
      <c r="G2415">
        <v>17.71</v>
      </c>
      <c r="H2415">
        <v>17.34</v>
      </c>
      <c r="I2415">
        <v>17.71</v>
      </c>
      <c r="J2415">
        <v>1260500</v>
      </c>
      <c r="K2415">
        <v>17.71</v>
      </c>
      <c r="L2415">
        <f t="shared" si="72"/>
        <v>3.039726781022889</v>
      </c>
      <c r="M2415">
        <f t="shared" si="73"/>
        <v>3.0152886609309952</v>
      </c>
      <c r="N2415">
        <f t="shared" si="74"/>
        <v>3.0004106931313199</v>
      </c>
      <c r="O2415">
        <f t="shared" si="75"/>
        <v>3.0114661860468086</v>
      </c>
    </row>
    <row r="2416" spans="1:15" x14ac:dyDescent="0.25">
      <c r="A2416" s="1">
        <f>'OHL indexes'!A2416</f>
        <v>41570</v>
      </c>
      <c r="B2416">
        <f>$E2415*'MT OHL indexes'!C2416/'MT OHL indexes'!$B2415</f>
        <v>71.71062409268049</v>
      </c>
      <c r="C2416">
        <f>IF(E2416&gt;$E2415*'MT OHL indexes'!D2416/'MT OHL indexes'!$B2415,E2416,$E2415*'MT OHL indexes'!D2416/'MT OHL indexes'!$B2415)</f>
        <v>72.433586570710247</v>
      </c>
      <c r="D2416">
        <f>IF(E2416&lt;$E2415*'MT OHL indexes'!E2416/'MT OHL indexes'!$B2415,E2416,$E2415*'MT OHL indexes'!E2416/'MT OHL indexes'!$B2415)</f>
        <v>71.233040864436148</v>
      </c>
      <c r="E2416">
        <f>Master!I2418</f>
        <v>71.555917323953281</v>
      </c>
      <c r="F2416">
        <v>17.829999999999998</v>
      </c>
      <c r="G2416">
        <v>18.12</v>
      </c>
      <c r="H2416">
        <v>17.8</v>
      </c>
      <c r="I2416">
        <v>18</v>
      </c>
      <c r="J2416">
        <v>392600</v>
      </c>
      <c r="K2416">
        <v>18</v>
      </c>
      <c r="L2416">
        <f t="shared" si="72"/>
        <v>3.0219082497296972</v>
      </c>
      <c r="M2416">
        <f t="shared" si="73"/>
        <v>2.9974385524674525</v>
      </c>
      <c r="N2416">
        <f t="shared" si="74"/>
        <v>3.0018562283391095</v>
      </c>
      <c r="O2416">
        <f t="shared" si="75"/>
        <v>2.9753287402196267</v>
      </c>
    </row>
    <row r="2417" spans="1:17" x14ac:dyDescent="0.25">
      <c r="A2417" s="1">
        <f>'OHL indexes'!A2417</f>
        <v>41571</v>
      </c>
      <c r="B2417">
        <f>$E2416*'MT OHL indexes'!C2417/'MT OHL indexes'!$B2416</f>
        <v>71.144676419792617</v>
      </c>
      <c r="C2417">
        <f>IF(E2417&gt;$E2416*'MT OHL indexes'!D2417/'MT OHL indexes'!$B2416,E2417,$E2416*'MT OHL indexes'!D2417/'MT OHL indexes'!$B2416)</f>
        <v>71.763117467452247</v>
      </c>
      <c r="D2417">
        <f>IF(E2417&lt;$E2416*'MT OHL indexes'!E2417/'MT OHL indexes'!$B2416,E2417,$E2416*'MT OHL indexes'!E2417/'MT OHL indexes'!$B2416)</f>
        <v>70.849420693813201</v>
      </c>
      <c r="E2417">
        <f>Master!I2419</f>
        <v>71.190468985311739</v>
      </c>
      <c r="F2417">
        <v>17.89</v>
      </c>
      <c r="G2417">
        <v>17.920000000000002</v>
      </c>
      <c r="H2417">
        <v>17.760000000000002</v>
      </c>
      <c r="I2417">
        <v>17.8</v>
      </c>
      <c r="J2417">
        <v>284300</v>
      </c>
      <c r="K2417">
        <v>17.8</v>
      </c>
      <c r="L2417">
        <f t="shared" si="72"/>
        <v>2.9767845958520187</v>
      </c>
      <c r="M2417">
        <f t="shared" si="73"/>
        <v>3.004638251531933</v>
      </c>
      <c r="N2417">
        <f t="shared" si="74"/>
        <v>2.9892691832102023</v>
      </c>
      <c r="O2417">
        <f t="shared" si="75"/>
        <v>2.9994645497366146</v>
      </c>
    </row>
    <row r="2418" spans="1:17" x14ac:dyDescent="0.25">
      <c r="A2418" s="1">
        <v>41572</v>
      </c>
      <c r="B2418" s="3">
        <f>$E2417*'MT OHL indexes'!C2418/'MT OHL indexes'!$B2417</f>
        <v>71.070382782157026</v>
      </c>
      <c r="C2418" s="3">
        <f>IF(E2418&gt;$E2417*'MT OHL indexes'!D2418/'MT OHL indexes'!$B2417,E2418,$E2417*'MT OHL indexes'!D2418/'MT OHL indexes'!$B2417)</f>
        <v>71.84885861201937</v>
      </c>
      <c r="D2418" s="3">
        <f>IF(E2418&lt;$E2417*'MT OHL indexes'!E2418/'MT OHL indexes'!$B2417,E2418,$E2417*'MT OHL indexes'!E2418/'MT OHL indexes'!$B2417)</f>
        <v>70.981889640315046</v>
      </c>
      <c r="E2418" s="3">
        <f>Master!I2420</f>
        <v>71.649671448545334</v>
      </c>
      <c r="F2418" s="3">
        <v>17.82</v>
      </c>
      <c r="G2418" s="3">
        <v>17.97</v>
      </c>
      <c r="H2418" s="3">
        <v>17.82</v>
      </c>
      <c r="I2418" s="3">
        <v>17.89</v>
      </c>
      <c r="J2418" s="3">
        <v>152100</v>
      </c>
      <c r="K2418" s="3">
        <v>17.89</v>
      </c>
      <c r="L2418" s="3">
        <f t="shared" si="72"/>
        <v>2.9882369686956802</v>
      </c>
      <c r="M2418" s="3">
        <f t="shared" si="73"/>
        <v>2.9982670346143223</v>
      </c>
      <c r="N2418" s="3">
        <f t="shared" si="74"/>
        <v>2.983271023586703</v>
      </c>
      <c r="O2418" s="3">
        <f t="shared" si="75"/>
        <v>3.0050123783423883</v>
      </c>
      <c r="P2418" s="3"/>
      <c r="Q2418" s="3"/>
    </row>
    <row r="2419" spans="1:17" x14ac:dyDescent="0.25">
      <c r="A2419" s="1">
        <v>41575</v>
      </c>
      <c r="B2419">
        <f>VLOOKUP($A2419,'VXZ-Web'!$A$1:$G$10000,2,0)</f>
        <v>72.279999000000004</v>
      </c>
      <c r="C2419">
        <f>VLOOKUP($A2419,'VXZ-Web'!$A$1:$G$10000,3,0)</f>
        <v>72.400002000000001</v>
      </c>
      <c r="D2419">
        <f>VLOOKUP($A2419,'VXZ-Web'!$A$1:$G$10000,4,0)</f>
        <v>71.839995999999999</v>
      </c>
      <c r="E2419">
        <f>VLOOKUP($A2419,'VXZ-Web'!$A$1:$G$10000,5,0)</f>
        <v>72.080001999999993</v>
      </c>
      <c r="F2419"/>
    </row>
    <row r="2420" spans="1:17" x14ac:dyDescent="0.25">
      <c r="A2420" s="1">
        <v>41576</v>
      </c>
      <c r="B2420">
        <f>VLOOKUP($A2420,'VXZ-Web'!$A$1:$G$10000,2,0)</f>
        <v>71.839995999999999</v>
      </c>
      <c r="C2420">
        <f>VLOOKUP($A2420,'VXZ-Web'!$A$1:$G$10000,3,0)</f>
        <v>72.400002000000001</v>
      </c>
      <c r="D2420">
        <f>VLOOKUP($A2420,'VXZ-Web'!$A$1:$G$10000,4,0)</f>
        <v>71.800003000000004</v>
      </c>
      <c r="E2420">
        <f>VLOOKUP($A2420,'VXZ-Web'!$A$1:$G$10000,5,0)</f>
        <v>72.160004000000001</v>
      </c>
      <c r="F2420"/>
    </row>
    <row r="2421" spans="1:17" x14ac:dyDescent="0.25">
      <c r="A2421" s="1">
        <v>41577</v>
      </c>
      <c r="B2421">
        <f>VLOOKUP($A2421,'VXZ-Web'!$A$1:$G$10000,2,0)</f>
        <v>72.239998</v>
      </c>
      <c r="C2421">
        <f>VLOOKUP($A2421,'VXZ-Web'!$A$1:$G$10000,3,0)</f>
        <v>72.319999999999993</v>
      </c>
      <c r="D2421">
        <f>VLOOKUP($A2421,'VXZ-Web'!$A$1:$G$10000,4,0)</f>
        <v>71.519997000000004</v>
      </c>
      <c r="E2421">
        <f>VLOOKUP($A2421,'VXZ-Web'!$A$1:$G$10000,5,0)</f>
        <v>72</v>
      </c>
      <c r="F2421"/>
    </row>
    <row r="2422" spans="1:17" x14ac:dyDescent="0.25">
      <c r="A2422" s="1">
        <v>41578</v>
      </c>
      <c r="B2422">
        <f>VLOOKUP($A2422,'VXZ-Web'!$A$1:$G$10000,2,0)</f>
        <v>72.199996999999996</v>
      </c>
      <c r="C2422">
        <f>VLOOKUP($A2422,'VXZ-Web'!$A$1:$G$10000,3,0)</f>
        <v>72.480002999999996</v>
      </c>
      <c r="D2422">
        <f>VLOOKUP($A2422,'VXZ-Web'!$A$1:$G$10000,4,0)</f>
        <v>71.599997999999999</v>
      </c>
      <c r="E2422">
        <f>VLOOKUP($A2422,'VXZ-Web'!$A$1:$G$10000,5,0)</f>
        <v>72.239998</v>
      </c>
      <c r="F2422"/>
    </row>
    <row r="2423" spans="1:17" x14ac:dyDescent="0.25">
      <c r="A2423" s="1">
        <v>41579</v>
      </c>
      <c r="B2423">
        <f>VLOOKUP($A2423,'VXZ-Web'!$A$1:$G$10000,2,0)</f>
        <v>72.040001000000004</v>
      </c>
      <c r="C2423">
        <f>VLOOKUP($A2423,'VXZ-Web'!$A$1:$G$10000,3,0)</f>
        <v>72.959998999999996</v>
      </c>
      <c r="D2423">
        <f>VLOOKUP($A2423,'VXZ-Web'!$A$1:$G$10000,4,0)</f>
        <v>71.959998999999996</v>
      </c>
      <c r="E2423">
        <f>VLOOKUP($A2423,'VXZ-Web'!$A$1:$G$10000,5,0)</f>
        <v>72.760002</v>
      </c>
      <c r="F2423"/>
    </row>
    <row r="2424" spans="1:17" x14ac:dyDescent="0.25">
      <c r="A2424" s="1">
        <v>41582</v>
      </c>
      <c r="B2424">
        <f>VLOOKUP($A2424,'VXZ-Web'!$A$1:$G$10000,2,0)</f>
        <v>72.440002000000007</v>
      </c>
      <c r="C2424">
        <f>VLOOKUP($A2424,'VXZ-Web'!$A$1:$G$10000,3,0)</f>
        <v>72.639999000000003</v>
      </c>
      <c r="D2424">
        <f>VLOOKUP($A2424,'VXZ-Web'!$A$1:$G$10000,4,0)</f>
        <v>71.720000999999996</v>
      </c>
      <c r="E2424">
        <f>VLOOKUP($A2424,'VXZ-Web'!$A$1:$G$10000,5,0)</f>
        <v>71.879997000000003</v>
      </c>
      <c r="F2424"/>
    </row>
    <row r="2425" spans="1:17" x14ac:dyDescent="0.25">
      <c r="A2425" s="1">
        <v>41583</v>
      </c>
      <c r="B2425">
        <f>VLOOKUP($A2425,'VXZ-Web'!$A$1:$G$10000,2,0)</f>
        <v>72.040001000000004</v>
      </c>
      <c r="C2425">
        <f>VLOOKUP($A2425,'VXZ-Web'!$A$1:$G$10000,3,0)</f>
        <v>72.160004000000001</v>
      </c>
      <c r="D2425">
        <f>VLOOKUP($A2425,'VXZ-Web'!$A$1:$G$10000,4,0)</f>
        <v>71.599997999999999</v>
      </c>
      <c r="E2425">
        <f>VLOOKUP($A2425,'VXZ-Web'!$A$1:$G$10000,5,0)</f>
        <v>71.879997000000003</v>
      </c>
      <c r="F2425"/>
    </row>
    <row r="2426" spans="1:17" x14ac:dyDescent="0.25">
      <c r="A2426" s="1">
        <v>41584</v>
      </c>
      <c r="B2426">
        <f>VLOOKUP($A2426,'VXZ-Web'!$A$1:$G$10000,2,0)</f>
        <v>71.599997999999999</v>
      </c>
      <c r="C2426">
        <f>VLOOKUP($A2426,'VXZ-Web'!$A$1:$G$10000,3,0)</f>
        <v>71.839995999999999</v>
      </c>
      <c r="D2426">
        <f>VLOOKUP($A2426,'VXZ-Web'!$A$1:$G$10000,4,0)</f>
        <v>71.120002999999997</v>
      </c>
      <c r="E2426">
        <f>VLOOKUP($A2426,'VXZ-Web'!$A$1:$G$10000,5,0)</f>
        <v>71.360000999999997</v>
      </c>
      <c r="F2426"/>
    </row>
    <row r="2427" spans="1:17" x14ac:dyDescent="0.25">
      <c r="A2427" s="1">
        <v>41585</v>
      </c>
      <c r="B2427">
        <f>VLOOKUP($A2427,'VXZ-Web'!$A$1:$G$10000,2,0)</f>
        <v>70.599997999999999</v>
      </c>
      <c r="C2427">
        <f>VLOOKUP($A2427,'VXZ-Web'!$A$1:$G$10000,3,0)</f>
        <v>72.879997000000003</v>
      </c>
      <c r="D2427">
        <f>VLOOKUP($A2427,'VXZ-Web'!$A$1:$G$10000,4,0)</f>
        <v>70.599997999999999</v>
      </c>
      <c r="E2427">
        <f>VLOOKUP($A2427,'VXZ-Web'!$A$1:$G$10000,5,0)</f>
        <v>72.599997999999999</v>
      </c>
      <c r="F2427"/>
    </row>
    <row r="2428" spans="1:17" x14ac:dyDescent="0.25">
      <c r="A2428" s="1">
        <v>41586</v>
      </c>
      <c r="B2428">
        <f>VLOOKUP($A2428,'VXZ-Web'!$A$1:$G$10000,2,0)</f>
        <v>72.279999000000004</v>
      </c>
      <c r="C2428">
        <f>VLOOKUP($A2428,'VXZ-Web'!$A$1:$G$10000,3,0)</f>
        <v>72.279999000000004</v>
      </c>
      <c r="D2428">
        <f>VLOOKUP($A2428,'VXZ-Web'!$A$1:$G$10000,4,0)</f>
        <v>70.839995999999999</v>
      </c>
      <c r="E2428">
        <f>VLOOKUP($A2428,'VXZ-Web'!$A$1:$G$10000,5,0)</f>
        <v>70.959998999999996</v>
      </c>
      <c r="F2428"/>
    </row>
    <row r="2429" spans="1:17" x14ac:dyDescent="0.25">
      <c r="A2429" s="1">
        <v>41589</v>
      </c>
      <c r="B2429">
        <f>VLOOKUP($A2429,'VXZ-Web'!$A$1:$G$10000,2,0)</f>
        <v>71</v>
      </c>
      <c r="C2429">
        <f>VLOOKUP($A2429,'VXZ-Web'!$A$1:$G$10000,3,0)</f>
        <v>71.800003000000004</v>
      </c>
      <c r="D2429">
        <f>VLOOKUP($A2429,'VXZ-Web'!$A$1:$G$10000,4,0)</f>
        <v>71</v>
      </c>
      <c r="E2429">
        <f>VLOOKUP($A2429,'VXZ-Web'!$A$1:$G$10000,5,0)</f>
        <v>71.599997999999999</v>
      </c>
      <c r="F2429"/>
    </row>
    <row r="2430" spans="1:17" x14ac:dyDescent="0.25">
      <c r="A2430" s="1">
        <v>41590</v>
      </c>
      <c r="B2430">
        <f>VLOOKUP($A2430,'VXZ-Web'!$A$1:$G$10000,2,0)</f>
        <v>71.599997999999999</v>
      </c>
      <c r="C2430">
        <f>VLOOKUP($A2430,'VXZ-Web'!$A$1:$G$10000,3,0)</f>
        <v>72.120002999999997</v>
      </c>
      <c r="D2430">
        <f>VLOOKUP($A2430,'VXZ-Web'!$A$1:$G$10000,4,0)</f>
        <v>71.360000999999997</v>
      </c>
      <c r="E2430">
        <f>VLOOKUP($A2430,'VXZ-Web'!$A$1:$G$10000,5,0)</f>
        <v>71.959998999999996</v>
      </c>
      <c r="F2430"/>
    </row>
    <row r="2431" spans="1:17" x14ac:dyDescent="0.25">
      <c r="A2431" s="1">
        <v>41591</v>
      </c>
      <c r="B2431">
        <f>VLOOKUP($A2431,'VXZ-Web'!$A$1:$G$10000,2,0)</f>
        <v>72.400002000000001</v>
      </c>
      <c r="C2431">
        <f>VLOOKUP($A2431,'VXZ-Web'!$A$1:$G$10000,3,0)</f>
        <v>72.720000999999996</v>
      </c>
      <c r="D2431">
        <f>VLOOKUP($A2431,'VXZ-Web'!$A$1:$G$10000,4,0)</f>
        <v>72.040001000000004</v>
      </c>
      <c r="E2431">
        <f>VLOOKUP($A2431,'VXZ-Web'!$A$1:$G$10000,5,0)</f>
        <v>72.040001000000004</v>
      </c>
      <c r="F2431"/>
    </row>
    <row r="2432" spans="1:17" x14ac:dyDescent="0.25">
      <c r="A2432" s="1">
        <v>41592</v>
      </c>
      <c r="B2432">
        <f>VLOOKUP($A2432,'VXZ-Web'!$A$1:$G$10000,2,0)</f>
        <v>72.239998</v>
      </c>
      <c r="C2432">
        <f>VLOOKUP($A2432,'VXZ-Web'!$A$1:$G$10000,3,0)</f>
        <v>72.599997999999999</v>
      </c>
      <c r="D2432">
        <f>VLOOKUP($A2432,'VXZ-Web'!$A$1:$G$10000,4,0)</f>
        <v>72.120002999999997</v>
      </c>
      <c r="E2432">
        <f>VLOOKUP($A2432,'VXZ-Web'!$A$1:$G$10000,5,0)</f>
        <v>72.160004000000001</v>
      </c>
      <c r="F2432"/>
    </row>
    <row r="2433" spans="1:6" x14ac:dyDescent="0.25">
      <c r="A2433" s="1">
        <v>41593</v>
      </c>
      <c r="B2433">
        <f>VLOOKUP($A2433,'VXZ-Web'!$A$1:$G$10000,2,0)</f>
        <v>72.080001999999993</v>
      </c>
      <c r="C2433">
        <f>VLOOKUP($A2433,'VXZ-Web'!$A$1:$G$10000,3,0)</f>
        <v>72.559997999999993</v>
      </c>
      <c r="D2433">
        <f>VLOOKUP($A2433,'VXZ-Web'!$A$1:$G$10000,4,0)</f>
        <v>72.080001999999993</v>
      </c>
      <c r="E2433">
        <f>VLOOKUP($A2433,'VXZ-Web'!$A$1:$G$10000,5,0)</f>
        <v>72.400002000000001</v>
      </c>
      <c r="F2433"/>
    </row>
    <row r="2434" spans="1:6" x14ac:dyDescent="0.25">
      <c r="A2434" s="1">
        <v>41596</v>
      </c>
      <c r="B2434">
        <f>VLOOKUP($A2434,'VXZ-Web'!$A$1:$G$10000,2,0)</f>
        <v>71.959998999999996</v>
      </c>
      <c r="C2434">
        <f>VLOOKUP($A2434,'VXZ-Web'!$A$1:$G$10000,3,0)</f>
        <v>72.360000999999997</v>
      </c>
      <c r="D2434">
        <f>VLOOKUP($A2434,'VXZ-Web'!$A$1:$G$10000,4,0)</f>
        <v>71.639999000000003</v>
      </c>
      <c r="E2434">
        <f>VLOOKUP($A2434,'VXZ-Web'!$A$1:$G$10000,5,0)</f>
        <v>72.080001999999993</v>
      </c>
      <c r="F2434"/>
    </row>
    <row r="2435" spans="1:6" x14ac:dyDescent="0.25">
      <c r="A2435" s="1">
        <v>41597</v>
      </c>
      <c r="B2435">
        <f>VLOOKUP($A2435,'VXZ-Web'!$A$1:$G$10000,2,0)</f>
        <v>71.800003000000004</v>
      </c>
      <c r="C2435">
        <f>VLOOKUP($A2435,'VXZ-Web'!$A$1:$G$10000,3,0)</f>
        <v>72.639999000000003</v>
      </c>
      <c r="D2435">
        <f>VLOOKUP($A2435,'VXZ-Web'!$A$1:$G$10000,4,0)</f>
        <v>71.519997000000004</v>
      </c>
      <c r="E2435">
        <f>VLOOKUP($A2435,'VXZ-Web'!$A$1:$G$10000,5,0)</f>
        <v>72.239998</v>
      </c>
      <c r="F2435"/>
    </row>
    <row r="2436" spans="1:6" x14ac:dyDescent="0.25">
      <c r="A2436" s="1">
        <v>41598</v>
      </c>
      <c r="B2436">
        <f>VLOOKUP($A2436,'VXZ-Web'!$A$1:$G$10000,2,0)</f>
        <v>72.319999999999993</v>
      </c>
      <c r="C2436">
        <f>VLOOKUP($A2436,'VXZ-Web'!$A$1:$G$10000,3,0)</f>
        <v>72.680000000000007</v>
      </c>
      <c r="D2436">
        <f>VLOOKUP($A2436,'VXZ-Web'!$A$1:$G$10000,4,0)</f>
        <v>70.839995999999999</v>
      </c>
      <c r="E2436">
        <f>VLOOKUP($A2436,'VXZ-Web'!$A$1:$G$10000,5,0)</f>
        <v>71.440002000000007</v>
      </c>
      <c r="F2436"/>
    </row>
    <row r="2437" spans="1:6" x14ac:dyDescent="0.25">
      <c r="A2437" s="1">
        <v>41599</v>
      </c>
      <c r="B2437">
        <f>VLOOKUP($A2437,'VXZ-Web'!$A$1:$G$10000,2,0)</f>
        <v>71.080001999999993</v>
      </c>
      <c r="C2437">
        <f>VLOOKUP($A2437,'VXZ-Web'!$A$1:$G$10000,3,0)</f>
        <v>71.080001999999993</v>
      </c>
      <c r="D2437">
        <f>VLOOKUP($A2437,'VXZ-Web'!$A$1:$G$10000,4,0)</f>
        <v>69.599997999999999</v>
      </c>
      <c r="E2437">
        <f>VLOOKUP($A2437,'VXZ-Web'!$A$1:$G$10000,5,0)</f>
        <v>69.839995999999999</v>
      </c>
      <c r="F2437"/>
    </row>
    <row r="2438" spans="1:6" x14ac:dyDescent="0.25">
      <c r="A2438" s="1">
        <v>41600</v>
      </c>
      <c r="B2438">
        <f>VLOOKUP($A2438,'VXZ-Web'!$A$1:$G$10000,2,0)</f>
        <v>69.680000000000007</v>
      </c>
      <c r="C2438">
        <f>VLOOKUP($A2438,'VXZ-Web'!$A$1:$G$10000,3,0)</f>
        <v>69.839995999999999</v>
      </c>
      <c r="D2438">
        <f>VLOOKUP($A2438,'VXZ-Web'!$A$1:$G$10000,4,0)</f>
        <v>68.519997000000004</v>
      </c>
      <c r="E2438">
        <f>VLOOKUP($A2438,'VXZ-Web'!$A$1:$G$10000,5,0)</f>
        <v>68.519997000000004</v>
      </c>
      <c r="F2438"/>
    </row>
    <row r="2439" spans="1:6" x14ac:dyDescent="0.25">
      <c r="A2439" s="1">
        <v>41603</v>
      </c>
      <c r="B2439">
        <f>VLOOKUP($A2439,'VXZ-Web'!$A$1:$G$10000,2,0)</f>
        <v>68.919998000000007</v>
      </c>
      <c r="C2439">
        <f>VLOOKUP($A2439,'VXZ-Web'!$A$1:$G$10000,3,0)</f>
        <v>69.160004000000001</v>
      </c>
      <c r="D2439">
        <f>VLOOKUP($A2439,'VXZ-Web'!$A$1:$G$10000,4,0)</f>
        <v>68.199996999999996</v>
      </c>
      <c r="E2439">
        <f>VLOOKUP($A2439,'VXZ-Web'!$A$1:$G$10000,5,0)</f>
        <v>68.319999999999993</v>
      </c>
      <c r="F2439"/>
    </row>
    <row r="2440" spans="1:6" x14ac:dyDescent="0.25">
      <c r="A2440" s="1">
        <v>41604</v>
      </c>
      <c r="B2440">
        <f>VLOOKUP($A2440,'VXZ-Web'!$A$1:$G$10000,2,0)</f>
        <v>68.239998</v>
      </c>
      <c r="C2440">
        <f>VLOOKUP($A2440,'VXZ-Web'!$A$1:$G$10000,3,0)</f>
        <v>68.839995999999999</v>
      </c>
      <c r="D2440">
        <f>VLOOKUP($A2440,'VXZ-Web'!$A$1:$G$10000,4,0)</f>
        <v>67.519997000000004</v>
      </c>
      <c r="E2440">
        <f>VLOOKUP($A2440,'VXZ-Web'!$A$1:$G$10000,5,0)</f>
        <v>68.360000999999997</v>
      </c>
      <c r="F2440"/>
    </row>
    <row r="2441" spans="1:6" x14ac:dyDescent="0.25">
      <c r="A2441" s="1">
        <v>41605</v>
      </c>
      <c r="B2441">
        <f>VLOOKUP($A2441,'VXZ-Web'!$A$1:$G$10000,2,0)</f>
        <v>68.440002000000007</v>
      </c>
      <c r="C2441">
        <f>VLOOKUP($A2441,'VXZ-Web'!$A$1:$G$10000,3,0)</f>
        <v>68.599997999999999</v>
      </c>
      <c r="D2441">
        <f>VLOOKUP($A2441,'VXZ-Web'!$A$1:$G$10000,4,0)</f>
        <v>68.239998</v>
      </c>
      <c r="E2441">
        <f>VLOOKUP($A2441,'VXZ-Web'!$A$1:$G$10000,5,0)</f>
        <v>68.319999999999993</v>
      </c>
      <c r="F2441"/>
    </row>
    <row r="2442" spans="1:6" x14ac:dyDescent="0.25">
      <c r="A2442" s="1">
        <v>41607</v>
      </c>
      <c r="B2442">
        <f>VLOOKUP($A2442,'VXZ-Web'!$A$1:$G$10000,2,0)</f>
        <v>68.400002000000001</v>
      </c>
      <c r="C2442">
        <f>VLOOKUP($A2442,'VXZ-Web'!$A$1:$G$10000,3,0)</f>
        <v>68.599997999999999</v>
      </c>
      <c r="D2442">
        <f>VLOOKUP($A2442,'VXZ-Web'!$A$1:$G$10000,4,0)</f>
        <v>68.120002999999997</v>
      </c>
      <c r="E2442">
        <f>VLOOKUP($A2442,'VXZ-Web'!$A$1:$G$10000,5,0)</f>
        <v>68.519997000000004</v>
      </c>
      <c r="F2442"/>
    </row>
    <row r="2443" spans="1:6" x14ac:dyDescent="0.25">
      <c r="A2443" s="1">
        <v>41610</v>
      </c>
      <c r="B2443">
        <f>VLOOKUP($A2443,'VXZ-Web'!$A$1:$G$10000,2,0)</f>
        <v>68.040001000000004</v>
      </c>
      <c r="C2443">
        <f>VLOOKUP($A2443,'VXZ-Web'!$A$1:$G$10000,3,0)</f>
        <v>68.480002999999996</v>
      </c>
      <c r="D2443">
        <f>VLOOKUP($A2443,'VXZ-Web'!$A$1:$G$10000,4,0)</f>
        <v>67.680000000000007</v>
      </c>
      <c r="E2443">
        <f>VLOOKUP($A2443,'VXZ-Web'!$A$1:$G$10000,5,0)</f>
        <v>67.720000999999996</v>
      </c>
      <c r="F2443"/>
    </row>
    <row r="2444" spans="1:6" x14ac:dyDescent="0.25">
      <c r="A2444" s="1">
        <v>41611</v>
      </c>
      <c r="B2444">
        <f>VLOOKUP($A2444,'VXZ-Web'!$A$1:$G$10000,2,0)</f>
        <v>68.519997000000004</v>
      </c>
      <c r="C2444">
        <f>VLOOKUP($A2444,'VXZ-Web'!$A$1:$G$10000,3,0)</f>
        <v>69.160004000000001</v>
      </c>
      <c r="D2444">
        <f>VLOOKUP($A2444,'VXZ-Web'!$A$1:$G$10000,4,0)</f>
        <v>68.040001000000004</v>
      </c>
      <c r="E2444">
        <f>VLOOKUP($A2444,'VXZ-Web'!$A$1:$G$10000,5,0)</f>
        <v>68.239998</v>
      </c>
      <c r="F2444"/>
    </row>
    <row r="2445" spans="1:6" x14ac:dyDescent="0.25">
      <c r="A2445" s="1">
        <v>41612</v>
      </c>
      <c r="B2445">
        <f>VLOOKUP($A2445,'VXZ-Web'!$A$1:$G$10000,2,0)</f>
        <v>68.559997999999993</v>
      </c>
      <c r="C2445">
        <f>VLOOKUP($A2445,'VXZ-Web'!$A$1:$G$10000,3,0)</f>
        <v>69.080001999999993</v>
      </c>
      <c r="D2445">
        <f>VLOOKUP($A2445,'VXZ-Web'!$A$1:$G$10000,4,0)</f>
        <v>67.800003000000004</v>
      </c>
      <c r="E2445">
        <f>VLOOKUP($A2445,'VXZ-Web'!$A$1:$G$10000,5,0)</f>
        <v>67.800003000000004</v>
      </c>
      <c r="F2445"/>
    </row>
    <row r="2446" spans="1:6" x14ac:dyDescent="0.25">
      <c r="A2446" s="1">
        <v>41613</v>
      </c>
      <c r="B2446">
        <f>VLOOKUP($A2446,'VXZ-Web'!$A$1:$G$10000,2,0)</f>
        <v>67.800003000000004</v>
      </c>
      <c r="C2446">
        <f>VLOOKUP($A2446,'VXZ-Web'!$A$1:$G$10000,3,0)</f>
        <v>68.199996999999996</v>
      </c>
      <c r="D2446">
        <f>VLOOKUP($A2446,'VXZ-Web'!$A$1:$G$10000,4,0)</f>
        <v>67.319999999999993</v>
      </c>
      <c r="E2446">
        <f>VLOOKUP($A2446,'VXZ-Web'!$A$1:$G$10000,5,0)</f>
        <v>67.639999000000003</v>
      </c>
      <c r="F2446"/>
    </row>
    <row r="2447" spans="1:6" x14ac:dyDescent="0.25">
      <c r="A2447" s="1">
        <v>41614</v>
      </c>
      <c r="B2447">
        <f>VLOOKUP($A2447,'VXZ-Web'!$A$1:$G$10000,2,0)</f>
        <v>66.760002</v>
      </c>
      <c r="C2447">
        <f>VLOOKUP($A2447,'VXZ-Web'!$A$1:$G$10000,3,0)</f>
        <v>67</v>
      </c>
      <c r="D2447">
        <f>VLOOKUP($A2447,'VXZ-Web'!$A$1:$G$10000,4,0)</f>
        <v>66.319999999999993</v>
      </c>
      <c r="E2447">
        <f>VLOOKUP($A2447,'VXZ-Web'!$A$1:$G$10000,5,0)</f>
        <v>66.519997000000004</v>
      </c>
      <c r="F2447"/>
    </row>
    <row r="2448" spans="1:6" x14ac:dyDescent="0.25">
      <c r="A2448" s="1">
        <v>41617</v>
      </c>
      <c r="B2448">
        <f>VLOOKUP($A2448,'VXZ-Web'!$A$1:$G$10000,2,0)</f>
        <v>65.839995999999999</v>
      </c>
      <c r="C2448">
        <f>VLOOKUP($A2448,'VXZ-Web'!$A$1:$G$10000,3,0)</f>
        <v>66.239998</v>
      </c>
      <c r="D2448">
        <f>VLOOKUP($A2448,'VXZ-Web'!$A$1:$G$10000,4,0)</f>
        <v>65.599997999999999</v>
      </c>
      <c r="E2448">
        <f>VLOOKUP($A2448,'VXZ-Web'!$A$1:$G$10000,5,0)</f>
        <v>65.879997000000003</v>
      </c>
      <c r="F2448"/>
    </row>
    <row r="2449" spans="1:6" x14ac:dyDescent="0.25">
      <c r="A2449" s="1">
        <v>41618</v>
      </c>
      <c r="B2449">
        <f>VLOOKUP($A2449,'VXZ-Web'!$A$1:$G$10000,2,0)</f>
        <v>65.959998999999996</v>
      </c>
      <c r="C2449">
        <f>VLOOKUP($A2449,'VXZ-Web'!$A$1:$G$10000,3,0)</f>
        <v>66.360000999999997</v>
      </c>
      <c r="D2449">
        <f>VLOOKUP($A2449,'VXZ-Web'!$A$1:$G$10000,4,0)</f>
        <v>65.839995999999999</v>
      </c>
      <c r="E2449">
        <f>VLOOKUP($A2449,'VXZ-Web'!$A$1:$G$10000,5,0)</f>
        <v>66.160004000000001</v>
      </c>
      <c r="F2449"/>
    </row>
    <row r="2450" spans="1:6" x14ac:dyDescent="0.25">
      <c r="A2450" s="1">
        <v>41619</v>
      </c>
      <c r="B2450">
        <f>VLOOKUP($A2450,'VXZ-Web'!$A$1:$G$10000,2,0)</f>
        <v>65.800003000000004</v>
      </c>
      <c r="C2450">
        <f>VLOOKUP($A2450,'VXZ-Web'!$A$1:$G$10000,3,0)</f>
        <v>67.639999000000003</v>
      </c>
      <c r="D2450">
        <f>VLOOKUP($A2450,'VXZ-Web'!$A$1:$G$10000,4,0)</f>
        <v>65.639999000000003</v>
      </c>
      <c r="E2450">
        <f>VLOOKUP($A2450,'VXZ-Web'!$A$1:$G$10000,5,0)</f>
        <v>67.440002000000007</v>
      </c>
      <c r="F2450"/>
    </row>
    <row r="2451" spans="1:6" x14ac:dyDescent="0.25">
      <c r="A2451" s="1">
        <v>41620</v>
      </c>
      <c r="B2451">
        <f>VLOOKUP($A2451,'VXZ-Web'!$A$1:$G$10000,2,0)</f>
        <v>67.440002000000007</v>
      </c>
      <c r="C2451">
        <f>VLOOKUP($A2451,'VXZ-Web'!$A$1:$G$10000,3,0)</f>
        <v>67.959998999999996</v>
      </c>
      <c r="D2451">
        <f>VLOOKUP($A2451,'VXZ-Web'!$A$1:$G$10000,4,0)</f>
        <v>66.519997000000004</v>
      </c>
      <c r="E2451">
        <f>VLOOKUP($A2451,'VXZ-Web'!$A$1:$G$10000,5,0)</f>
        <v>67.480002999999996</v>
      </c>
      <c r="F2451"/>
    </row>
    <row r="2452" spans="1:6" x14ac:dyDescent="0.25">
      <c r="A2452" s="1">
        <v>41621</v>
      </c>
      <c r="B2452">
        <f>VLOOKUP($A2452,'VXZ-Web'!$A$1:$G$10000,2,0)</f>
        <v>67.519997000000004</v>
      </c>
      <c r="C2452">
        <f>VLOOKUP($A2452,'VXZ-Web'!$A$1:$G$10000,3,0)</f>
        <v>67.879997000000003</v>
      </c>
      <c r="D2452">
        <f>VLOOKUP($A2452,'VXZ-Web'!$A$1:$G$10000,4,0)</f>
        <v>66.959998999999996</v>
      </c>
      <c r="E2452">
        <f>VLOOKUP($A2452,'VXZ-Web'!$A$1:$G$10000,5,0)</f>
        <v>67.639999000000003</v>
      </c>
      <c r="F2452"/>
    </row>
    <row r="2453" spans="1:6" x14ac:dyDescent="0.25">
      <c r="A2453" s="1">
        <v>41624</v>
      </c>
      <c r="B2453">
        <f>VLOOKUP($A2453,'VXZ-Web'!$A$1:$G$10000,2,0)</f>
        <v>67.360000999999997</v>
      </c>
      <c r="C2453">
        <f>VLOOKUP($A2453,'VXZ-Web'!$A$1:$G$10000,3,0)</f>
        <v>67.800003000000004</v>
      </c>
      <c r="D2453">
        <f>VLOOKUP($A2453,'VXZ-Web'!$A$1:$G$10000,4,0)</f>
        <v>67.160004000000001</v>
      </c>
      <c r="E2453">
        <f>VLOOKUP($A2453,'VXZ-Web'!$A$1:$G$10000,5,0)</f>
        <v>67.400002000000001</v>
      </c>
      <c r="F2453"/>
    </row>
    <row r="2454" spans="1:6" x14ac:dyDescent="0.25">
      <c r="A2454" s="1">
        <v>41625</v>
      </c>
      <c r="B2454">
        <f>VLOOKUP($A2454,'VXZ-Web'!$A$1:$G$10000,2,0)</f>
        <v>68.120002999999997</v>
      </c>
      <c r="C2454">
        <f>VLOOKUP($A2454,'VXZ-Web'!$A$1:$G$10000,3,0)</f>
        <v>68.319999999999993</v>
      </c>
      <c r="D2454">
        <f>VLOOKUP($A2454,'VXZ-Web'!$A$1:$G$10000,4,0)</f>
        <v>67</v>
      </c>
      <c r="E2454">
        <f>VLOOKUP($A2454,'VXZ-Web'!$A$1:$G$10000,5,0)</f>
        <v>67.400002000000001</v>
      </c>
      <c r="F2454"/>
    </row>
    <row r="2455" spans="1:6" x14ac:dyDescent="0.25">
      <c r="A2455" s="1">
        <v>41626</v>
      </c>
      <c r="B2455">
        <f>VLOOKUP($A2455,'VXZ-Web'!$A$1:$G$10000,2,0)</f>
        <v>66.879997000000003</v>
      </c>
      <c r="C2455">
        <f>VLOOKUP($A2455,'VXZ-Web'!$A$1:$G$10000,3,0)</f>
        <v>67.120002999999997</v>
      </c>
      <c r="D2455">
        <f>VLOOKUP($A2455,'VXZ-Web'!$A$1:$G$10000,4,0)</f>
        <v>64.720000999999996</v>
      </c>
      <c r="E2455">
        <f>VLOOKUP($A2455,'VXZ-Web'!$A$1:$G$10000,5,0)</f>
        <v>64.919998000000007</v>
      </c>
      <c r="F2455"/>
    </row>
    <row r="2456" spans="1:6" x14ac:dyDescent="0.25">
      <c r="A2456" s="1">
        <v>41627</v>
      </c>
      <c r="B2456">
        <f>VLOOKUP($A2456,'VXZ-Web'!$A$1:$G$10000,2,0)</f>
        <v>65.080001999999993</v>
      </c>
      <c r="C2456">
        <f>VLOOKUP($A2456,'VXZ-Web'!$A$1:$G$10000,3,0)</f>
        <v>66.239998</v>
      </c>
      <c r="D2456">
        <f>VLOOKUP($A2456,'VXZ-Web'!$A$1:$G$10000,4,0)</f>
        <v>64.800003000000004</v>
      </c>
      <c r="E2456">
        <f>VLOOKUP($A2456,'VXZ-Web'!$A$1:$G$10000,5,0)</f>
        <v>65.879997000000003</v>
      </c>
      <c r="F2456"/>
    </row>
    <row r="2457" spans="1:6" x14ac:dyDescent="0.25">
      <c r="A2457" s="1">
        <v>41628</v>
      </c>
      <c r="B2457">
        <f>VLOOKUP($A2457,'VXZ-Web'!$A$1:$G$10000,2,0)</f>
        <v>65.559997999999993</v>
      </c>
      <c r="C2457">
        <f>VLOOKUP($A2457,'VXZ-Web'!$A$1:$G$10000,3,0)</f>
        <v>66.199996999999996</v>
      </c>
      <c r="D2457">
        <f>VLOOKUP($A2457,'VXZ-Web'!$A$1:$G$10000,4,0)</f>
        <v>65.480002999999996</v>
      </c>
      <c r="E2457">
        <f>VLOOKUP($A2457,'VXZ-Web'!$A$1:$G$10000,5,0)</f>
        <v>65.760002</v>
      </c>
      <c r="F2457"/>
    </row>
    <row r="2458" spans="1:6" x14ac:dyDescent="0.25">
      <c r="A2458" s="1">
        <v>41631</v>
      </c>
      <c r="B2458">
        <f>VLOOKUP($A2458,'VXZ-Web'!$A$1:$G$10000,2,0)</f>
        <v>65.239998</v>
      </c>
      <c r="C2458">
        <f>VLOOKUP($A2458,'VXZ-Web'!$A$1:$G$10000,3,0)</f>
        <v>65.480002999999996</v>
      </c>
      <c r="D2458">
        <f>VLOOKUP($A2458,'VXZ-Web'!$A$1:$G$10000,4,0)</f>
        <v>64.599997999999999</v>
      </c>
      <c r="E2458">
        <f>VLOOKUP($A2458,'VXZ-Web'!$A$1:$G$10000,5,0)</f>
        <v>64.680000000000007</v>
      </c>
      <c r="F2458"/>
    </row>
    <row r="2459" spans="1:6" x14ac:dyDescent="0.25">
      <c r="A2459" s="1">
        <v>41632</v>
      </c>
      <c r="B2459">
        <f>VLOOKUP($A2459,'VXZ-Web'!$A$1:$G$10000,2,0)</f>
        <v>64.160004000000001</v>
      </c>
      <c r="C2459">
        <f>VLOOKUP($A2459,'VXZ-Web'!$A$1:$G$10000,3,0)</f>
        <v>64.160004000000001</v>
      </c>
      <c r="D2459">
        <f>VLOOKUP($A2459,'VXZ-Web'!$A$1:$G$10000,4,0)</f>
        <v>63.439999</v>
      </c>
      <c r="E2459">
        <f>VLOOKUP($A2459,'VXZ-Web'!$A$1:$G$10000,5,0)</f>
        <v>63.52</v>
      </c>
      <c r="F2459"/>
    </row>
    <row r="2460" spans="1:6" x14ac:dyDescent="0.25">
      <c r="A2460" s="1">
        <v>41634</v>
      </c>
      <c r="B2460">
        <f>VLOOKUP($A2460,'VXZ-Web'!$A$1:$G$10000,2,0)</f>
        <v>62.68</v>
      </c>
      <c r="C2460">
        <f>VLOOKUP($A2460,'VXZ-Web'!$A$1:$G$10000,3,0)</f>
        <v>63.599997999999999</v>
      </c>
      <c r="D2460">
        <f>VLOOKUP($A2460,'VXZ-Web'!$A$1:$G$10000,4,0)</f>
        <v>62.639999000000003</v>
      </c>
      <c r="E2460">
        <f>VLOOKUP($A2460,'VXZ-Web'!$A$1:$G$10000,5,0)</f>
        <v>63.240001999999997</v>
      </c>
      <c r="F2460"/>
    </row>
    <row r="2461" spans="1:6" x14ac:dyDescent="0.25">
      <c r="A2461" s="1">
        <v>41635</v>
      </c>
      <c r="B2461">
        <f>VLOOKUP($A2461,'VXZ-Web'!$A$1:$G$10000,2,0)</f>
        <v>62.759998000000003</v>
      </c>
      <c r="C2461">
        <f>VLOOKUP($A2461,'VXZ-Web'!$A$1:$G$10000,3,0)</f>
        <v>63.32</v>
      </c>
      <c r="D2461">
        <f>VLOOKUP($A2461,'VXZ-Web'!$A$1:$G$10000,4,0)</f>
        <v>62.759998000000003</v>
      </c>
      <c r="E2461">
        <f>VLOOKUP($A2461,'VXZ-Web'!$A$1:$G$10000,5,0)</f>
        <v>62.880001</v>
      </c>
      <c r="F2461"/>
    </row>
    <row r="2462" spans="1:6" x14ac:dyDescent="0.25">
      <c r="A2462" s="1">
        <v>41638</v>
      </c>
      <c r="B2462">
        <f>VLOOKUP($A2462,'VXZ-Web'!$A$1:$G$10000,2,0)</f>
        <v>62.919998</v>
      </c>
      <c r="C2462">
        <f>VLOOKUP($A2462,'VXZ-Web'!$A$1:$G$10000,3,0)</f>
        <v>63.799999</v>
      </c>
      <c r="D2462">
        <f>VLOOKUP($A2462,'VXZ-Web'!$A$1:$G$10000,4,0)</f>
        <v>62.799999</v>
      </c>
      <c r="E2462">
        <f>VLOOKUP($A2462,'VXZ-Web'!$A$1:$G$10000,5,0)</f>
        <v>63.52</v>
      </c>
      <c r="F2462"/>
    </row>
    <row r="2463" spans="1:6" x14ac:dyDescent="0.25">
      <c r="A2463" s="1">
        <v>41639</v>
      </c>
      <c r="B2463">
        <f>VLOOKUP($A2463,'VXZ-Web'!$A$1:$G$10000,2,0)</f>
        <v>63.439999</v>
      </c>
      <c r="C2463">
        <f>VLOOKUP($A2463,'VXZ-Web'!$A$1:$G$10000,3,0)</f>
        <v>63.560001</v>
      </c>
      <c r="D2463">
        <f>VLOOKUP($A2463,'VXZ-Web'!$A$1:$G$10000,4,0)</f>
        <v>62.759998000000003</v>
      </c>
      <c r="E2463">
        <f>VLOOKUP($A2463,'VXZ-Web'!$A$1:$G$10000,5,0)</f>
        <v>62.880001</v>
      </c>
      <c r="F2463"/>
    </row>
    <row r="2464" spans="1:6" x14ac:dyDescent="0.25">
      <c r="A2464" s="1">
        <v>41641</v>
      </c>
      <c r="B2464">
        <f>VLOOKUP($A2464,'VXZ-Web'!$A$1:$G$10000,2,0)</f>
        <v>63.080002</v>
      </c>
      <c r="C2464">
        <f>VLOOKUP($A2464,'VXZ-Web'!$A$1:$G$10000,3,0)</f>
        <v>63.68</v>
      </c>
      <c r="D2464">
        <f>VLOOKUP($A2464,'VXZ-Web'!$A$1:$G$10000,4,0)</f>
        <v>62.880001</v>
      </c>
      <c r="E2464">
        <f>VLOOKUP($A2464,'VXZ-Web'!$A$1:$G$10000,5,0)</f>
        <v>63.68</v>
      </c>
      <c r="F2464"/>
    </row>
    <row r="2465" spans="1:6" x14ac:dyDescent="0.25">
      <c r="A2465" s="1">
        <v>41642</v>
      </c>
      <c r="B2465">
        <f>VLOOKUP($A2465,'VXZ-Web'!$A$1:$G$10000,2,0)</f>
        <v>63.720001000000003</v>
      </c>
      <c r="C2465">
        <f>VLOOKUP($A2465,'VXZ-Web'!$A$1:$G$10000,3,0)</f>
        <v>64.400002000000001</v>
      </c>
      <c r="D2465">
        <f>VLOOKUP($A2465,'VXZ-Web'!$A$1:$G$10000,4,0)</f>
        <v>63.080002</v>
      </c>
      <c r="E2465">
        <f>VLOOKUP($A2465,'VXZ-Web'!$A$1:$G$10000,5,0)</f>
        <v>63.639999000000003</v>
      </c>
      <c r="F2465"/>
    </row>
    <row r="2466" spans="1:6" x14ac:dyDescent="0.25">
      <c r="A2466" s="1">
        <v>41645</v>
      </c>
      <c r="B2466">
        <f>VLOOKUP($A2466,'VXZ-Web'!$A$1:$G$10000,2,0)</f>
        <v>62.720001000000003</v>
      </c>
      <c r="C2466">
        <f>VLOOKUP($A2466,'VXZ-Web'!$A$1:$G$10000,3,0)</f>
        <v>63.119999</v>
      </c>
      <c r="D2466">
        <f>VLOOKUP($A2466,'VXZ-Web'!$A$1:$G$10000,4,0)</f>
        <v>61.84</v>
      </c>
      <c r="E2466">
        <f>VLOOKUP($A2466,'VXZ-Web'!$A$1:$G$10000,5,0)</f>
        <v>62.759998000000003</v>
      </c>
      <c r="F2466"/>
    </row>
    <row r="2467" spans="1:6" x14ac:dyDescent="0.25">
      <c r="A2467" s="1">
        <v>41646</v>
      </c>
      <c r="B2467">
        <f>VLOOKUP($A2467,'VXZ-Web'!$A$1:$G$10000,2,0)</f>
        <v>62.200001</v>
      </c>
      <c r="C2467">
        <f>VLOOKUP($A2467,'VXZ-Web'!$A$1:$G$10000,3,0)</f>
        <v>62.52</v>
      </c>
      <c r="D2467">
        <f>VLOOKUP($A2467,'VXZ-Web'!$A$1:$G$10000,4,0)</f>
        <v>61.639999000000003</v>
      </c>
      <c r="E2467">
        <f>VLOOKUP($A2467,'VXZ-Web'!$A$1:$G$10000,5,0)</f>
        <v>61.720001000000003</v>
      </c>
      <c r="F2467"/>
    </row>
    <row r="2468" spans="1:6" x14ac:dyDescent="0.25">
      <c r="A2468" s="1">
        <v>41647</v>
      </c>
      <c r="B2468">
        <f>VLOOKUP($A2468,'VXZ-Web'!$A$1:$G$10000,2,0)</f>
        <v>61.880001</v>
      </c>
      <c r="C2468">
        <f>VLOOKUP($A2468,'VXZ-Web'!$A$1:$G$10000,3,0)</f>
        <v>61.919998</v>
      </c>
      <c r="D2468">
        <f>VLOOKUP($A2468,'VXZ-Web'!$A$1:$G$10000,4,0)</f>
        <v>61.279998999999997</v>
      </c>
      <c r="E2468">
        <f>VLOOKUP($A2468,'VXZ-Web'!$A$1:$G$10000,5,0)</f>
        <v>61.52</v>
      </c>
      <c r="F2468"/>
    </row>
    <row r="2469" spans="1:6" x14ac:dyDescent="0.25">
      <c r="A2469" s="1">
        <v>41648</v>
      </c>
      <c r="B2469">
        <f>VLOOKUP($A2469,'VXZ-Web'!$A$1:$G$10000,2,0)</f>
        <v>61.32</v>
      </c>
      <c r="C2469">
        <f>VLOOKUP($A2469,'VXZ-Web'!$A$1:$G$10000,3,0)</f>
        <v>62.119999</v>
      </c>
      <c r="D2469">
        <f>VLOOKUP($A2469,'VXZ-Web'!$A$1:$G$10000,4,0)</f>
        <v>61.279998999999997</v>
      </c>
      <c r="E2469">
        <f>VLOOKUP($A2469,'VXZ-Web'!$A$1:$G$10000,5,0)</f>
        <v>62.040000999999997</v>
      </c>
      <c r="F2469"/>
    </row>
    <row r="2470" spans="1:6" x14ac:dyDescent="0.25">
      <c r="A2470" s="1">
        <v>41649</v>
      </c>
      <c r="B2470">
        <f>VLOOKUP($A2470,'VXZ-Web'!$A$1:$G$10000,2,0)</f>
        <v>61.68</v>
      </c>
      <c r="C2470">
        <f>VLOOKUP($A2470,'VXZ-Web'!$A$1:$G$10000,3,0)</f>
        <v>62.119999</v>
      </c>
      <c r="D2470">
        <f>VLOOKUP($A2470,'VXZ-Web'!$A$1:$G$10000,4,0)</f>
        <v>61.240001999999997</v>
      </c>
      <c r="E2470">
        <f>VLOOKUP($A2470,'VXZ-Web'!$A$1:$G$10000,5,0)</f>
        <v>61.560001</v>
      </c>
      <c r="F2470"/>
    </row>
    <row r="2471" spans="1:6" x14ac:dyDescent="0.25">
      <c r="A2471" s="1">
        <v>41652</v>
      </c>
      <c r="B2471">
        <f>VLOOKUP($A2471,'VXZ-Web'!$A$1:$G$10000,2,0)</f>
        <v>61.439999</v>
      </c>
      <c r="C2471">
        <f>VLOOKUP($A2471,'VXZ-Web'!$A$1:$G$10000,3,0)</f>
        <v>63.439999</v>
      </c>
      <c r="D2471">
        <f>VLOOKUP($A2471,'VXZ-Web'!$A$1:$G$10000,4,0)</f>
        <v>61.400002000000001</v>
      </c>
      <c r="E2471">
        <f>VLOOKUP($A2471,'VXZ-Web'!$A$1:$G$10000,5,0)</f>
        <v>63</v>
      </c>
      <c r="F2471"/>
    </row>
    <row r="2472" spans="1:6" x14ac:dyDescent="0.25">
      <c r="A2472" s="1">
        <v>41653</v>
      </c>
      <c r="B2472">
        <f>VLOOKUP($A2472,'VXZ-Web'!$A$1:$G$10000,2,0)</f>
        <v>62.119999</v>
      </c>
      <c r="C2472">
        <f>VLOOKUP($A2472,'VXZ-Web'!$A$1:$G$10000,3,0)</f>
        <v>62.52</v>
      </c>
      <c r="D2472">
        <f>VLOOKUP($A2472,'VXZ-Web'!$A$1:$G$10000,4,0)</f>
        <v>61.759998000000003</v>
      </c>
      <c r="E2472">
        <f>VLOOKUP($A2472,'VXZ-Web'!$A$1:$G$10000,5,0)</f>
        <v>61.759998000000003</v>
      </c>
      <c r="F2472"/>
    </row>
    <row r="2473" spans="1:6" x14ac:dyDescent="0.25">
      <c r="A2473" s="1">
        <v>41654</v>
      </c>
      <c r="B2473">
        <f>VLOOKUP($A2473,'VXZ-Web'!$A$1:$G$10000,2,0)</f>
        <v>61.720001000000003</v>
      </c>
      <c r="C2473">
        <f>VLOOKUP($A2473,'VXZ-Web'!$A$1:$G$10000,3,0)</f>
        <v>62.720001000000003</v>
      </c>
      <c r="D2473">
        <f>VLOOKUP($A2473,'VXZ-Web'!$A$1:$G$10000,4,0)</f>
        <v>61.720001000000003</v>
      </c>
      <c r="E2473">
        <f>VLOOKUP($A2473,'VXZ-Web'!$A$1:$G$10000,5,0)</f>
        <v>62.48</v>
      </c>
      <c r="F2473"/>
    </row>
    <row r="2474" spans="1:6" x14ac:dyDescent="0.25">
      <c r="A2474" s="1">
        <v>41655</v>
      </c>
      <c r="B2474">
        <f>VLOOKUP($A2474,'VXZ-Web'!$A$1:$G$10000,2,0)</f>
        <v>62.400002000000001</v>
      </c>
      <c r="C2474">
        <f>VLOOKUP($A2474,'VXZ-Web'!$A$1:$G$10000,3,0)</f>
        <v>62.799999</v>
      </c>
      <c r="D2474">
        <f>VLOOKUP($A2474,'VXZ-Web'!$A$1:$G$10000,4,0)</f>
        <v>61.880001</v>
      </c>
      <c r="E2474">
        <f>VLOOKUP($A2474,'VXZ-Web'!$A$1:$G$10000,5,0)</f>
        <v>62.279998999999997</v>
      </c>
      <c r="F2474"/>
    </row>
    <row r="2475" spans="1:6" x14ac:dyDescent="0.25">
      <c r="A2475" s="1">
        <v>41656</v>
      </c>
      <c r="B2475">
        <f>VLOOKUP($A2475,'VXZ-Web'!$A$1:$G$10000,2,0)</f>
        <v>62.639999000000003</v>
      </c>
      <c r="C2475">
        <f>VLOOKUP($A2475,'VXZ-Web'!$A$1:$G$10000,3,0)</f>
        <v>62.880001</v>
      </c>
      <c r="D2475">
        <f>VLOOKUP($A2475,'VXZ-Web'!$A$1:$G$10000,4,0)</f>
        <v>62.279998999999997</v>
      </c>
      <c r="E2475">
        <f>VLOOKUP($A2475,'VXZ-Web'!$A$1:$G$10000,5,0)</f>
        <v>62.68</v>
      </c>
      <c r="F2475"/>
    </row>
    <row r="2476" spans="1:6" x14ac:dyDescent="0.25">
      <c r="A2476" s="1">
        <v>41660</v>
      </c>
      <c r="B2476">
        <f>VLOOKUP($A2476,'VXZ-Web'!$A$1:$G$10000,2,0)</f>
        <v>62.48</v>
      </c>
      <c r="C2476">
        <f>VLOOKUP($A2476,'VXZ-Web'!$A$1:$G$10000,3,0)</f>
        <v>63.360000999999997</v>
      </c>
      <c r="D2476">
        <f>VLOOKUP($A2476,'VXZ-Web'!$A$1:$G$10000,4,0)</f>
        <v>62.279998999999997</v>
      </c>
      <c r="E2476">
        <f>VLOOKUP($A2476,'VXZ-Web'!$A$1:$G$10000,5,0)</f>
        <v>62.279998999999997</v>
      </c>
      <c r="F2476"/>
    </row>
    <row r="2477" spans="1:6" x14ac:dyDescent="0.25">
      <c r="A2477" s="1">
        <v>41661</v>
      </c>
      <c r="B2477">
        <f>VLOOKUP($A2477,'VXZ-Web'!$A$1:$G$10000,2,0)</f>
        <v>61.759998000000003</v>
      </c>
      <c r="C2477">
        <f>VLOOKUP($A2477,'VXZ-Web'!$A$1:$G$10000,3,0)</f>
        <v>62.16</v>
      </c>
      <c r="D2477">
        <f>VLOOKUP($A2477,'VXZ-Web'!$A$1:$G$10000,4,0)</f>
        <v>61.040000999999997</v>
      </c>
      <c r="E2477">
        <f>VLOOKUP($A2477,'VXZ-Web'!$A$1:$G$10000,5,0)</f>
        <v>61.080002</v>
      </c>
      <c r="F2477"/>
    </row>
    <row r="2478" spans="1:6" x14ac:dyDescent="0.25">
      <c r="A2478" s="1">
        <v>41662</v>
      </c>
      <c r="B2478">
        <f>VLOOKUP($A2478,'VXZ-Web'!$A$1:$G$10000,2,0)</f>
        <v>61.919998</v>
      </c>
      <c r="C2478">
        <f>VLOOKUP($A2478,'VXZ-Web'!$A$1:$G$10000,3,0)</f>
        <v>62.240001999999997</v>
      </c>
      <c r="D2478">
        <f>VLOOKUP($A2478,'VXZ-Web'!$A$1:$G$10000,4,0)</f>
        <v>61.52</v>
      </c>
      <c r="E2478">
        <f>VLOOKUP($A2478,'VXZ-Web'!$A$1:$G$10000,5,0)</f>
        <v>61.599997999999999</v>
      </c>
      <c r="F2478"/>
    </row>
    <row r="2479" spans="1:6" x14ac:dyDescent="0.25">
      <c r="A2479" s="1">
        <v>41663</v>
      </c>
      <c r="B2479">
        <f>VLOOKUP($A2479,'VXZ-Web'!$A$1:$G$10000,2,0)</f>
        <v>62.439999</v>
      </c>
      <c r="C2479">
        <f>VLOOKUP($A2479,'VXZ-Web'!$A$1:$G$10000,3,0)</f>
        <v>64.440002000000007</v>
      </c>
      <c r="D2479">
        <f>VLOOKUP($A2479,'VXZ-Web'!$A$1:$G$10000,4,0)</f>
        <v>62.119999</v>
      </c>
      <c r="E2479">
        <f>VLOOKUP($A2479,'VXZ-Web'!$A$1:$G$10000,5,0)</f>
        <v>63.84</v>
      </c>
      <c r="F2479"/>
    </row>
    <row r="2480" spans="1:6" x14ac:dyDescent="0.25">
      <c r="A2480" s="1">
        <v>41666</v>
      </c>
      <c r="B2480">
        <f>VLOOKUP($A2480,'VXZ-Web'!$A$1:$G$10000,2,0)</f>
        <v>63.639999000000003</v>
      </c>
      <c r="C2480">
        <f>VLOOKUP($A2480,'VXZ-Web'!$A$1:$G$10000,3,0)</f>
        <v>65.480002999999996</v>
      </c>
      <c r="D2480">
        <f>VLOOKUP($A2480,'VXZ-Web'!$A$1:$G$10000,4,0)</f>
        <v>62.560001</v>
      </c>
      <c r="E2480">
        <f>VLOOKUP($A2480,'VXZ-Web'!$A$1:$G$10000,5,0)</f>
        <v>63.599997999999999</v>
      </c>
      <c r="F2480"/>
    </row>
    <row r="2481" spans="1:6" x14ac:dyDescent="0.25">
      <c r="A2481" s="1">
        <v>41667</v>
      </c>
      <c r="B2481">
        <f>VLOOKUP($A2481,'VXZ-Web'!$A$1:$G$10000,2,0)</f>
        <v>63.68</v>
      </c>
      <c r="C2481">
        <f>VLOOKUP($A2481,'VXZ-Web'!$A$1:$G$10000,3,0)</f>
        <v>63.68</v>
      </c>
      <c r="D2481">
        <f>VLOOKUP($A2481,'VXZ-Web'!$A$1:$G$10000,4,0)</f>
        <v>61.759998000000003</v>
      </c>
      <c r="E2481">
        <f>VLOOKUP($A2481,'VXZ-Web'!$A$1:$G$10000,5,0)</f>
        <v>62.360000999999997</v>
      </c>
      <c r="F2481"/>
    </row>
    <row r="2482" spans="1:6" x14ac:dyDescent="0.25">
      <c r="A2482" s="1">
        <v>41668</v>
      </c>
      <c r="B2482">
        <f>VLOOKUP($A2482,'VXZ-Web'!$A$1:$G$10000,2,0)</f>
        <v>63.599997999999999</v>
      </c>
      <c r="C2482">
        <f>VLOOKUP($A2482,'VXZ-Web'!$A$1:$G$10000,3,0)</f>
        <v>64.120002999999997</v>
      </c>
      <c r="D2482">
        <f>VLOOKUP($A2482,'VXZ-Web'!$A$1:$G$10000,4,0)</f>
        <v>62.439999</v>
      </c>
      <c r="E2482">
        <f>VLOOKUP($A2482,'VXZ-Web'!$A$1:$G$10000,5,0)</f>
        <v>64.080001999999993</v>
      </c>
      <c r="F2482"/>
    </row>
    <row r="2483" spans="1:6" x14ac:dyDescent="0.25">
      <c r="A2483" s="1">
        <v>41669</v>
      </c>
      <c r="B2483">
        <f>VLOOKUP($A2483,'VXZ-Web'!$A$1:$G$10000,2,0)</f>
        <v>62.799999</v>
      </c>
      <c r="C2483">
        <f>VLOOKUP($A2483,'VXZ-Web'!$A$1:$G$10000,3,0)</f>
        <v>64.080001999999993</v>
      </c>
      <c r="D2483">
        <f>VLOOKUP($A2483,'VXZ-Web'!$A$1:$G$10000,4,0)</f>
        <v>62.439999</v>
      </c>
      <c r="E2483">
        <f>VLOOKUP($A2483,'VXZ-Web'!$A$1:$G$10000,5,0)</f>
        <v>63.119999</v>
      </c>
      <c r="F2483"/>
    </row>
    <row r="2484" spans="1:6" x14ac:dyDescent="0.25">
      <c r="A2484" s="1">
        <v>41670</v>
      </c>
      <c r="B2484">
        <f>VLOOKUP($A2484,'VXZ-Web'!$A$1:$G$10000,2,0)</f>
        <v>65.760002</v>
      </c>
      <c r="C2484">
        <f>VLOOKUP($A2484,'VXZ-Web'!$A$1:$G$10000,3,0)</f>
        <v>65.959998999999996</v>
      </c>
      <c r="D2484">
        <f>VLOOKUP($A2484,'VXZ-Web'!$A$1:$G$10000,4,0)</f>
        <v>64.080001999999993</v>
      </c>
      <c r="E2484">
        <f>VLOOKUP($A2484,'VXZ-Web'!$A$1:$G$10000,5,0)</f>
        <v>65.599997999999999</v>
      </c>
      <c r="F2484"/>
    </row>
    <row r="2485" spans="1:6" x14ac:dyDescent="0.25">
      <c r="A2485" s="1">
        <v>41673</v>
      </c>
      <c r="B2485">
        <f>VLOOKUP($A2485,'VXZ-Web'!$A$1:$G$10000,2,0)</f>
        <v>65.239998</v>
      </c>
      <c r="C2485">
        <f>VLOOKUP($A2485,'VXZ-Web'!$A$1:$G$10000,3,0)</f>
        <v>67.639999000000003</v>
      </c>
      <c r="D2485">
        <f>VLOOKUP($A2485,'VXZ-Web'!$A$1:$G$10000,4,0)</f>
        <v>64.800003000000004</v>
      </c>
      <c r="E2485">
        <f>VLOOKUP($A2485,'VXZ-Web'!$A$1:$G$10000,5,0)</f>
        <v>67.120002999999997</v>
      </c>
      <c r="F2485"/>
    </row>
    <row r="2486" spans="1:6" x14ac:dyDescent="0.25">
      <c r="A2486" s="1">
        <v>41674</v>
      </c>
      <c r="B2486">
        <f>VLOOKUP($A2486,'VXZ-Web'!$A$1:$G$10000,2,0)</f>
        <v>67.400002000000001</v>
      </c>
      <c r="C2486">
        <f>VLOOKUP($A2486,'VXZ-Web'!$A$1:$G$10000,3,0)</f>
        <v>68.040001000000004</v>
      </c>
      <c r="D2486">
        <f>VLOOKUP($A2486,'VXZ-Web'!$A$1:$G$10000,4,0)</f>
        <v>66.639999000000003</v>
      </c>
      <c r="E2486">
        <f>VLOOKUP($A2486,'VXZ-Web'!$A$1:$G$10000,5,0)</f>
        <v>67.559997999999993</v>
      </c>
      <c r="F2486"/>
    </row>
    <row r="2487" spans="1:6" x14ac:dyDescent="0.25">
      <c r="A2487" s="1">
        <v>41675</v>
      </c>
      <c r="B2487">
        <f>VLOOKUP($A2487,'VXZ-Web'!$A$1:$G$10000,2,0)</f>
        <v>67.959998999999996</v>
      </c>
      <c r="C2487">
        <f>VLOOKUP($A2487,'VXZ-Web'!$A$1:$G$10000,3,0)</f>
        <v>69.440002000000007</v>
      </c>
      <c r="D2487">
        <f>VLOOKUP($A2487,'VXZ-Web'!$A$1:$G$10000,4,0)</f>
        <v>67.599997999999999</v>
      </c>
      <c r="E2487">
        <f>VLOOKUP($A2487,'VXZ-Web'!$A$1:$G$10000,5,0)</f>
        <v>68.639999000000003</v>
      </c>
      <c r="F2487"/>
    </row>
    <row r="2488" spans="1:6" x14ac:dyDescent="0.25">
      <c r="A2488" s="1">
        <v>41676</v>
      </c>
      <c r="B2488">
        <f>VLOOKUP($A2488,'VXZ-Web'!$A$1:$G$10000,2,0)</f>
        <v>68.959998999999996</v>
      </c>
      <c r="C2488">
        <f>VLOOKUP($A2488,'VXZ-Web'!$A$1:$G$10000,3,0)</f>
        <v>69.040001000000004</v>
      </c>
      <c r="D2488">
        <f>VLOOKUP($A2488,'VXZ-Web'!$A$1:$G$10000,4,0)</f>
        <v>66.319999999999993</v>
      </c>
      <c r="E2488">
        <f>VLOOKUP($A2488,'VXZ-Web'!$A$1:$G$10000,5,0)</f>
        <v>66.319999999999993</v>
      </c>
      <c r="F2488"/>
    </row>
    <row r="2489" spans="1:6" x14ac:dyDescent="0.25">
      <c r="A2489" s="1">
        <v>41677</v>
      </c>
      <c r="B2489">
        <f>VLOOKUP($A2489,'VXZ-Web'!$A$1:$G$10000,2,0)</f>
        <v>65.040001000000004</v>
      </c>
      <c r="C2489">
        <f>VLOOKUP($A2489,'VXZ-Web'!$A$1:$G$10000,3,0)</f>
        <v>65.199996999999996</v>
      </c>
      <c r="D2489">
        <f>VLOOKUP($A2489,'VXZ-Web'!$A$1:$G$10000,4,0)</f>
        <v>63.279998999999997</v>
      </c>
      <c r="E2489">
        <f>VLOOKUP($A2489,'VXZ-Web'!$A$1:$G$10000,5,0)</f>
        <v>63.880001</v>
      </c>
      <c r="F2489"/>
    </row>
    <row r="2490" spans="1:6" x14ac:dyDescent="0.25">
      <c r="A2490" s="1">
        <v>41680</v>
      </c>
      <c r="B2490">
        <f>VLOOKUP($A2490,'VXZ-Web'!$A$1:$G$10000,2,0)</f>
        <v>63.639999000000003</v>
      </c>
      <c r="C2490">
        <f>VLOOKUP($A2490,'VXZ-Web'!$A$1:$G$10000,3,0)</f>
        <v>63.880001</v>
      </c>
      <c r="D2490">
        <f>VLOOKUP($A2490,'VXZ-Web'!$A$1:$G$10000,4,0)</f>
        <v>62.599997999999999</v>
      </c>
      <c r="E2490">
        <f>VLOOKUP($A2490,'VXZ-Web'!$A$1:$G$10000,5,0)</f>
        <v>63.720001000000003</v>
      </c>
      <c r="F2490"/>
    </row>
    <row r="2491" spans="1:6" x14ac:dyDescent="0.25">
      <c r="A2491" s="1">
        <v>41681</v>
      </c>
      <c r="B2491">
        <f>VLOOKUP($A2491,'VXZ-Web'!$A$1:$G$10000,2,0)</f>
        <v>62.84</v>
      </c>
      <c r="C2491">
        <f>VLOOKUP($A2491,'VXZ-Web'!$A$1:$G$10000,3,0)</f>
        <v>63.200001</v>
      </c>
      <c r="D2491">
        <f>VLOOKUP($A2491,'VXZ-Web'!$A$1:$G$10000,4,0)</f>
        <v>61.959999000000003</v>
      </c>
      <c r="E2491">
        <f>VLOOKUP($A2491,'VXZ-Web'!$A$1:$G$10000,5,0)</f>
        <v>62.240001999999997</v>
      </c>
      <c r="F2491"/>
    </row>
    <row r="2492" spans="1:6" x14ac:dyDescent="0.25">
      <c r="A2492" s="1">
        <v>41682</v>
      </c>
      <c r="B2492">
        <f>VLOOKUP($A2492,'VXZ-Web'!$A$1:$G$10000,2,0)</f>
        <v>61.720001000000003</v>
      </c>
      <c r="C2492">
        <f>VLOOKUP($A2492,'VXZ-Web'!$A$1:$G$10000,3,0)</f>
        <v>62.919998</v>
      </c>
      <c r="D2492">
        <f>VLOOKUP($A2492,'VXZ-Web'!$A$1:$G$10000,4,0)</f>
        <v>61.48</v>
      </c>
      <c r="E2492">
        <f>VLOOKUP($A2492,'VXZ-Web'!$A$1:$G$10000,5,0)</f>
        <v>61.919998</v>
      </c>
      <c r="F2492"/>
    </row>
    <row r="2493" spans="1:6" x14ac:dyDescent="0.25">
      <c r="A2493" s="1">
        <v>41683</v>
      </c>
      <c r="B2493">
        <f>VLOOKUP($A2493,'VXZ-Web'!$A$1:$G$10000,2,0)</f>
        <v>62.599997999999999</v>
      </c>
      <c r="C2493">
        <f>VLOOKUP($A2493,'VXZ-Web'!$A$1:$G$10000,3,0)</f>
        <v>62.720001000000003</v>
      </c>
      <c r="D2493">
        <f>VLOOKUP($A2493,'VXZ-Web'!$A$1:$G$10000,4,0)</f>
        <v>60.919998</v>
      </c>
      <c r="E2493">
        <f>VLOOKUP($A2493,'VXZ-Web'!$A$1:$G$10000,5,0)</f>
        <v>61.52</v>
      </c>
      <c r="F2493"/>
    </row>
    <row r="2494" spans="1:6" x14ac:dyDescent="0.25">
      <c r="A2494" s="1">
        <v>41684</v>
      </c>
      <c r="B2494">
        <f>VLOOKUP($A2494,'VXZ-Web'!$A$1:$G$10000,2,0)</f>
        <v>61.48</v>
      </c>
      <c r="C2494">
        <f>VLOOKUP($A2494,'VXZ-Web'!$A$1:$G$10000,3,0)</f>
        <v>61.639999000000003</v>
      </c>
      <c r="D2494">
        <f>VLOOKUP($A2494,'VXZ-Web'!$A$1:$G$10000,4,0)</f>
        <v>60.720001000000003</v>
      </c>
      <c r="E2494">
        <f>VLOOKUP($A2494,'VXZ-Web'!$A$1:$G$10000,5,0)</f>
        <v>60.880001</v>
      </c>
      <c r="F2494"/>
    </row>
    <row r="2495" spans="1:6" x14ac:dyDescent="0.25">
      <c r="A2495" s="1">
        <v>41688</v>
      </c>
      <c r="B2495">
        <f>VLOOKUP($A2495,'VXZ-Web'!$A$1:$G$10000,2,0)</f>
        <v>60.959999000000003</v>
      </c>
      <c r="C2495">
        <f>VLOOKUP($A2495,'VXZ-Web'!$A$1:$G$10000,3,0)</f>
        <v>61.400002000000001</v>
      </c>
      <c r="D2495">
        <f>VLOOKUP($A2495,'VXZ-Web'!$A$1:$G$10000,4,0)</f>
        <v>60.040000999999997</v>
      </c>
      <c r="E2495">
        <f>VLOOKUP($A2495,'VXZ-Web'!$A$1:$G$10000,5,0)</f>
        <v>60.040000999999997</v>
      </c>
      <c r="F2495"/>
    </row>
    <row r="2496" spans="1:6" x14ac:dyDescent="0.25">
      <c r="A2496" s="1">
        <v>41689</v>
      </c>
      <c r="B2496">
        <f>VLOOKUP($A2496,'VXZ-Web'!$A$1:$G$10000,2,0)</f>
        <v>60.759998000000003</v>
      </c>
      <c r="C2496">
        <f>VLOOKUP($A2496,'VXZ-Web'!$A$1:$G$10000,3,0)</f>
        <v>62.240001999999997</v>
      </c>
      <c r="D2496">
        <f>VLOOKUP($A2496,'VXZ-Web'!$A$1:$G$10000,4,0)</f>
        <v>60.240001999999997</v>
      </c>
      <c r="E2496">
        <f>VLOOKUP($A2496,'VXZ-Web'!$A$1:$G$10000,5,0)</f>
        <v>62</v>
      </c>
      <c r="F2496"/>
    </row>
    <row r="2497" spans="1:6" x14ac:dyDescent="0.25">
      <c r="A2497" s="1">
        <v>41690</v>
      </c>
      <c r="B2497">
        <f>VLOOKUP($A2497,'VXZ-Web'!$A$1:$G$10000,2,0)</f>
        <v>61.68</v>
      </c>
      <c r="C2497">
        <f>VLOOKUP($A2497,'VXZ-Web'!$A$1:$G$10000,3,0)</f>
        <v>62.080002</v>
      </c>
      <c r="D2497">
        <f>VLOOKUP($A2497,'VXZ-Web'!$A$1:$G$10000,4,0)</f>
        <v>60.68</v>
      </c>
      <c r="E2497">
        <f>VLOOKUP($A2497,'VXZ-Web'!$A$1:$G$10000,5,0)</f>
        <v>60.720001000000003</v>
      </c>
      <c r="F2497"/>
    </row>
    <row r="2498" spans="1:6" x14ac:dyDescent="0.25">
      <c r="A2498" s="1">
        <v>41691</v>
      </c>
      <c r="B2498">
        <f>VLOOKUP($A2498,'VXZ-Web'!$A$1:$G$10000,2,0)</f>
        <v>60.279998999999997</v>
      </c>
      <c r="C2498">
        <f>VLOOKUP($A2498,'VXZ-Web'!$A$1:$G$10000,3,0)</f>
        <v>61.080002</v>
      </c>
      <c r="D2498">
        <f>VLOOKUP($A2498,'VXZ-Web'!$A$1:$G$10000,4,0)</f>
        <v>60.119999</v>
      </c>
      <c r="E2498">
        <f>VLOOKUP($A2498,'VXZ-Web'!$A$1:$G$10000,5,0)</f>
        <v>60.880001</v>
      </c>
      <c r="F2498"/>
    </row>
    <row r="2499" spans="1:6" x14ac:dyDescent="0.25">
      <c r="A2499" s="1">
        <v>41694</v>
      </c>
      <c r="B2499">
        <f>VLOOKUP($A2499,'VXZ-Web'!$A$1:$G$10000,2,0)</f>
        <v>60.68</v>
      </c>
      <c r="C2499">
        <f>VLOOKUP($A2499,'VXZ-Web'!$A$1:$G$10000,3,0)</f>
        <v>60.799999</v>
      </c>
      <c r="D2499">
        <f>VLOOKUP($A2499,'VXZ-Web'!$A$1:$G$10000,4,0)</f>
        <v>60.200001</v>
      </c>
      <c r="E2499">
        <f>VLOOKUP($A2499,'VXZ-Web'!$A$1:$G$10000,5,0)</f>
        <v>60.759998000000003</v>
      </c>
      <c r="F2499"/>
    </row>
    <row r="2500" spans="1:6" x14ac:dyDescent="0.25">
      <c r="A2500" s="1">
        <v>41695</v>
      </c>
      <c r="B2500">
        <f>VLOOKUP($A2500,'VXZ-Web'!$A$1:$G$10000,2,0)</f>
        <v>60.880001</v>
      </c>
      <c r="C2500">
        <f>VLOOKUP($A2500,'VXZ-Web'!$A$1:$G$10000,3,0)</f>
        <v>61.400002000000001</v>
      </c>
      <c r="D2500">
        <f>VLOOKUP($A2500,'VXZ-Web'!$A$1:$G$10000,4,0)</f>
        <v>60.52</v>
      </c>
      <c r="E2500">
        <f>VLOOKUP($A2500,'VXZ-Web'!$A$1:$G$10000,5,0)</f>
        <v>61</v>
      </c>
      <c r="F2500"/>
    </row>
    <row r="2501" spans="1:6" x14ac:dyDescent="0.25">
      <c r="A2501" s="1">
        <v>41696</v>
      </c>
      <c r="B2501">
        <f>VLOOKUP($A2501,'VXZ-Web'!$A$1:$G$10000,2,0)</f>
        <v>60.799999</v>
      </c>
      <c r="C2501">
        <f>VLOOKUP($A2501,'VXZ-Web'!$A$1:$G$10000,3,0)</f>
        <v>62.16</v>
      </c>
      <c r="D2501">
        <f>VLOOKUP($A2501,'VXZ-Web'!$A$1:$G$10000,4,0)</f>
        <v>60.68</v>
      </c>
      <c r="E2501">
        <f>VLOOKUP($A2501,'VXZ-Web'!$A$1:$G$10000,5,0)</f>
        <v>61.560001</v>
      </c>
      <c r="F2501"/>
    </row>
    <row r="2502" spans="1:6" x14ac:dyDescent="0.25">
      <c r="A2502" s="1">
        <v>41697</v>
      </c>
      <c r="B2502">
        <f>VLOOKUP($A2502,'VXZ-Web'!$A$1:$G$10000,2,0)</f>
        <v>62</v>
      </c>
      <c r="C2502">
        <f>VLOOKUP($A2502,'VXZ-Web'!$A$1:$G$10000,3,0)</f>
        <v>62.200001</v>
      </c>
      <c r="D2502">
        <f>VLOOKUP($A2502,'VXZ-Web'!$A$1:$G$10000,4,0)</f>
        <v>61.48</v>
      </c>
      <c r="E2502">
        <f>VLOOKUP($A2502,'VXZ-Web'!$A$1:$G$10000,5,0)</f>
        <v>61.759998000000003</v>
      </c>
      <c r="F2502"/>
    </row>
    <row r="2503" spans="1:6" x14ac:dyDescent="0.25">
      <c r="A2503" s="1">
        <v>41698</v>
      </c>
      <c r="B2503">
        <f>VLOOKUP($A2503,'VXZ-Web'!$A$1:$G$10000,2,0)</f>
        <v>61.919998</v>
      </c>
      <c r="C2503">
        <f>VLOOKUP($A2503,'VXZ-Web'!$A$1:$G$10000,3,0)</f>
        <v>63.040000999999997</v>
      </c>
      <c r="D2503">
        <f>VLOOKUP($A2503,'VXZ-Web'!$A$1:$G$10000,4,0)</f>
        <v>61.400002000000001</v>
      </c>
      <c r="E2503">
        <f>VLOOKUP($A2503,'VXZ-Web'!$A$1:$G$10000,5,0)</f>
        <v>62.880001</v>
      </c>
      <c r="F2503"/>
    </row>
    <row r="2504" spans="1:6" x14ac:dyDescent="0.25">
      <c r="A2504" s="1">
        <v>41701</v>
      </c>
      <c r="B2504">
        <f>VLOOKUP($A2504,'VXZ-Web'!$A$1:$G$10000,2,0)</f>
        <v>64</v>
      </c>
      <c r="C2504">
        <f>VLOOKUP($A2504,'VXZ-Web'!$A$1:$G$10000,3,0)</f>
        <v>64.239998</v>
      </c>
      <c r="D2504">
        <f>VLOOKUP($A2504,'VXZ-Web'!$A$1:$G$10000,4,0)</f>
        <v>63.119999</v>
      </c>
      <c r="E2504">
        <f>VLOOKUP($A2504,'VXZ-Web'!$A$1:$G$10000,5,0)</f>
        <v>63.560001</v>
      </c>
      <c r="F2504"/>
    </row>
    <row r="2505" spans="1:6" x14ac:dyDescent="0.25">
      <c r="A2505" s="1">
        <v>41702</v>
      </c>
      <c r="B2505">
        <f>VLOOKUP($A2505,'VXZ-Web'!$A$1:$G$10000,2,0)</f>
        <v>61.799999</v>
      </c>
      <c r="C2505">
        <f>VLOOKUP($A2505,'VXZ-Web'!$A$1:$G$10000,3,0)</f>
        <v>62.720001000000003</v>
      </c>
      <c r="D2505">
        <f>VLOOKUP($A2505,'VXZ-Web'!$A$1:$G$10000,4,0)</f>
        <v>61.599997999999999</v>
      </c>
      <c r="E2505">
        <f>VLOOKUP($A2505,'VXZ-Web'!$A$1:$G$10000,5,0)</f>
        <v>62.360000999999997</v>
      </c>
      <c r="F2505"/>
    </row>
    <row r="2506" spans="1:6" x14ac:dyDescent="0.25">
      <c r="A2506" s="1">
        <v>41703</v>
      </c>
      <c r="B2506">
        <f>VLOOKUP($A2506,'VXZ-Web'!$A$1:$G$10000,2,0)</f>
        <v>62.200001</v>
      </c>
      <c r="C2506">
        <f>VLOOKUP($A2506,'VXZ-Web'!$A$1:$G$10000,3,0)</f>
        <v>62.560001</v>
      </c>
      <c r="D2506">
        <f>VLOOKUP($A2506,'VXZ-Web'!$A$1:$G$10000,4,0)</f>
        <v>61.759998000000003</v>
      </c>
      <c r="E2506">
        <f>VLOOKUP($A2506,'VXZ-Web'!$A$1:$G$10000,5,0)</f>
        <v>61.959999000000003</v>
      </c>
      <c r="F2506"/>
    </row>
    <row r="2507" spans="1:6" x14ac:dyDescent="0.25">
      <c r="A2507" s="1">
        <v>41704</v>
      </c>
      <c r="B2507">
        <f>VLOOKUP($A2507,'VXZ-Web'!$A$1:$G$10000,2,0)</f>
        <v>61.84</v>
      </c>
      <c r="C2507">
        <f>VLOOKUP($A2507,'VXZ-Web'!$A$1:$G$10000,3,0)</f>
        <v>62.360000999999997</v>
      </c>
      <c r="D2507">
        <f>VLOOKUP($A2507,'VXZ-Web'!$A$1:$G$10000,4,0)</f>
        <v>61.759998000000003</v>
      </c>
      <c r="E2507">
        <f>VLOOKUP($A2507,'VXZ-Web'!$A$1:$G$10000,5,0)</f>
        <v>61.799999</v>
      </c>
      <c r="F2507"/>
    </row>
    <row r="2508" spans="1:6" x14ac:dyDescent="0.25">
      <c r="A2508" s="1">
        <v>41705</v>
      </c>
      <c r="B2508">
        <f>VLOOKUP($A2508,'VXZ-Web'!$A$1:$G$10000,2,0)</f>
        <v>61.52</v>
      </c>
      <c r="C2508">
        <f>VLOOKUP($A2508,'VXZ-Web'!$A$1:$G$10000,3,0)</f>
        <v>62.560001</v>
      </c>
      <c r="D2508">
        <f>VLOOKUP($A2508,'VXZ-Web'!$A$1:$G$10000,4,0)</f>
        <v>61.400002000000001</v>
      </c>
      <c r="E2508">
        <f>VLOOKUP($A2508,'VXZ-Web'!$A$1:$G$10000,5,0)</f>
        <v>62.119999</v>
      </c>
      <c r="F2508"/>
    </row>
    <row r="2509" spans="1:6" x14ac:dyDescent="0.25">
      <c r="A2509" s="1">
        <v>41708</v>
      </c>
      <c r="B2509">
        <f>VLOOKUP($A2509,'VXZ-Web'!$A$1:$G$10000,2,0)</f>
        <v>62.439999</v>
      </c>
      <c r="C2509">
        <f>VLOOKUP($A2509,'VXZ-Web'!$A$1:$G$10000,3,0)</f>
        <v>63</v>
      </c>
      <c r="D2509">
        <f>VLOOKUP($A2509,'VXZ-Web'!$A$1:$G$10000,4,0)</f>
        <v>61.84</v>
      </c>
      <c r="E2509">
        <f>VLOOKUP($A2509,'VXZ-Web'!$A$1:$G$10000,5,0)</f>
        <v>61.880001</v>
      </c>
      <c r="F2509"/>
    </row>
    <row r="2510" spans="1:6" x14ac:dyDescent="0.25">
      <c r="A2510" s="1">
        <v>41709</v>
      </c>
      <c r="B2510">
        <f>VLOOKUP($A2510,'VXZ-Web'!$A$1:$G$10000,2,0)</f>
        <v>62.279998999999997</v>
      </c>
      <c r="C2510">
        <f>VLOOKUP($A2510,'VXZ-Web'!$A$1:$G$10000,3,0)</f>
        <v>63.200001</v>
      </c>
      <c r="D2510">
        <f>VLOOKUP($A2510,'VXZ-Web'!$A$1:$G$10000,4,0)</f>
        <v>62.080002</v>
      </c>
      <c r="E2510">
        <f>VLOOKUP($A2510,'VXZ-Web'!$A$1:$G$10000,5,0)</f>
        <v>62.360000999999997</v>
      </c>
      <c r="F2510"/>
    </row>
    <row r="2511" spans="1:6" x14ac:dyDescent="0.25">
      <c r="A2511" s="1">
        <v>41710</v>
      </c>
      <c r="B2511">
        <f>VLOOKUP($A2511,'VXZ-Web'!$A$1:$G$10000,2,0)</f>
        <v>61.119999</v>
      </c>
      <c r="C2511">
        <f>VLOOKUP($A2511,'VXZ-Web'!$A$1:$G$10000,3,0)</f>
        <v>63.599997999999999</v>
      </c>
      <c r="D2511">
        <f>VLOOKUP($A2511,'VXZ-Web'!$A$1:$G$10000,4,0)</f>
        <v>60.799999</v>
      </c>
      <c r="E2511">
        <f>VLOOKUP($A2511,'VXZ-Web'!$A$1:$G$10000,5,0)</f>
        <v>62.84</v>
      </c>
      <c r="F2511"/>
    </row>
    <row r="2512" spans="1:6" x14ac:dyDescent="0.25">
      <c r="A2512" s="1">
        <v>41711</v>
      </c>
      <c r="B2512">
        <f>VLOOKUP($A2512,'VXZ-Web'!$A$1:$G$10000,2,0)</f>
        <v>62.439999</v>
      </c>
      <c r="C2512">
        <f>VLOOKUP($A2512,'VXZ-Web'!$A$1:$G$10000,3,0)</f>
        <v>64</v>
      </c>
      <c r="D2512">
        <f>VLOOKUP($A2512,'VXZ-Web'!$A$1:$G$10000,4,0)</f>
        <v>62.360000999999997</v>
      </c>
      <c r="E2512">
        <f>VLOOKUP($A2512,'VXZ-Web'!$A$1:$G$10000,5,0)</f>
        <v>63.360000999999997</v>
      </c>
      <c r="F2512"/>
    </row>
    <row r="2513" spans="1:6" x14ac:dyDescent="0.25">
      <c r="A2513" s="1">
        <v>41712</v>
      </c>
      <c r="B2513">
        <f>VLOOKUP($A2513,'VXZ-Web'!$A$1:$G$10000,2,0)</f>
        <v>63.799999</v>
      </c>
      <c r="C2513">
        <f>VLOOKUP($A2513,'VXZ-Web'!$A$1:$G$10000,3,0)</f>
        <v>64.400002000000001</v>
      </c>
      <c r="D2513">
        <f>VLOOKUP($A2513,'VXZ-Web'!$A$1:$G$10000,4,0)</f>
        <v>62.959999000000003</v>
      </c>
      <c r="E2513">
        <f>VLOOKUP($A2513,'VXZ-Web'!$A$1:$G$10000,5,0)</f>
        <v>63.279998999999997</v>
      </c>
      <c r="F2513"/>
    </row>
    <row r="2514" spans="1:6" x14ac:dyDescent="0.25">
      <c r="A2514" s="1">
        <v>41715</v>
      </c>
      <c r="B2514">
        <f>VLOOKUP($A2514,'VXZ-Web'!$A$1:$G$10000,2,0)</f>
        <v>62.880001</v>
      </c>
      <c r="C2514">
        <f>VLOOKUP($A2514,'VXZ-Web'!$A$1:$G$10000,3,0)</f>
        <v>62.880001</v>
      </c>
      <c r="D2514">
        <f>VLOOKUP($A2514,'VXZ-Web'!$A$1:$G$10000,4,0)</f>
        <v>61.799999</v>
      </c>
      <c r="E2514">
        <f>VLOOKUP($A2514,'VXZ-Web'!$A$1:$G$10000,5,0)</f>
        <v>62.32</v>
      </c>
      <c r="F2514"/>
    </row>
    <row r="2515" spans="1:6" x14ac:dyDescent="0.25">
      <c r="A2515" s="1">
        <v>41716</v>
      </c>
      <c r="B2515">
        <f>VLOOKUP($A2515,'VXZ-Web'!$A$1:$G$10000,2,0)</f>
        <v>61.52</v>
      </c>
      <c r="C2515">
        <f>VLOOKUP($A2515,'VXZ-Web'!$A$1:$G$10000,3,0)</f>
        <v>62</v>
      </c>
      <c r="D2515">
        <f>VLOOKUP($A2515,'VXZ-Web'!$A$1:$G$10000,4,0)</f>
        <v>61.240001999999997</v>
      </c>
      <c r="E2515">
        <f>VLOOKUP($A2515,'VXZ-Web'!$A$1:$G$10000,5,0)</f>
        <v>61.439999</v>
      </c>
      <c r="F2515"/>
    </row>
    <row r="2516" spans="1:6" x14ac:dyDescent="0.25">
      <c r="A2516" s="1">
        <v>41717</v>
      </c>
      <c r="B2516">
        <f>VLOOKUP($A2516,'VXZ-Web'!$A$1:$G$10000,2,0)</f>
        <v>61.560001</v>
      </c>
      <c r="C2516">
        <f>VLOOKUP($A2516,'VXZ-Web'!$A$1:$G$10000,3,0)</f>
        <v>63</v>
      </c>
      <c r="D2516">
        <f>VLOOKUP($A2516,'VXZ-Web'!$A$1:$G$10000,4,0)</f>
        <v>61.119999</v>
      </c>
      <c r="E2516">
        <f>VLOOKUP($A2516,'VXZ-Web'!$A$1:$G$10000,5,0)</f>
        <v>61.68</v>
      </c>
      <c r="F2516"/>
    </row>
    <row r="2517" spans="1:6" x14ac:dyDescent="0.25">
      <c r="A2517" s="1">
        <v>41718</v>
      </c>
      <c r="B2517">
        <f>VLOOKUP($A2517,'VXZ-Web'!$A$1:$G$10000,2,0)</f>
        <v>61.799999</v>
      </c>
      <c r="C2517">
        <f>VLOOKUP($A2517,'VXZ-Web'!$A$1:$G$10000,3,0)</f>
        <v>61.959999000000003</v>
      </c>
      <c r="D2517">
        <f>VLOOKUP($A2517,'VXZ-Web'!$A$1:$G$10000,4,0)</f>
        <v>61.080002</v>
      </c>
      <c r="E2517">
        <f>VLOOKUP($A2517,'VXZ-Web'!$A$1:$G$10000,5,0)</f>
        <v>61.16</v>
      </c>
      <c r="F2517"/>
    </row>
    <row r="2518" spans="1:6" x14ac:dyDescent="0.25">
      <c r="A2518" s="1">
        <v>41719</v>
      </c>
      <c r="B2518">
        <f>VLOOKUP($A2518,'VXZ-Web'!$A$1:$G$10000,2,0)</f>
        <v>60.959999000000003</v>
      </c>
      <c r="C2518">
        <f>VLOOKUP($A2518,'VXZ-Web'!$A$1:$G$10000,3,0)</f>
        <v>61.959999000000003</v>
      </c>
      <c r="D2518">
        <f>VLOOKUP($A2518,'VXZ-Web'!$A$1:$G$10000,4,0)</f>
        <v>60.959999000000003</v>
      </c>
      <c r="E2518">
        <f>VLOOKUP($A2518,'VXZ-Web'!$A$1:$G$10000,5,0)</f>
        <v>61.560001</v>
      </c>
      <c r="F2518"/>
    </row>
    <row r="2519" spans="1:6" x14ac:dyDescent="0.25">
      <c r="A2519" s="1">
        <v>41722</v>
      </c>
      <c r="B2519">
        <f>VLOOKUP($A2519,'VXZ-Web'!$A$1:$G$10000,2,0)</f>
        <v>61.439999</v>
      </c>
      <c r="C2519">
        <f>VLOOKUP($A2519,'VXZ-Web'!$A$1:$G$10000,3,0)</f>
        <v>62.240001999999997</v>
      </c>
      <c r="D2519">
        <f>VLOOKUP($A2519,'VXZ-Web'!$A$1:$G$10000,4,0)</f>
        <v>61.240001999999997</v>
      </c>
      <c r="E2519">
        <f>VLOOKUP($A2519,'VXZ-Web'!$A$1:$G$10000,5,0)</f>
        <v>61.720001000000003</v>
      </c>
      <c r="F2519"/>
    </row>
    <row r="2520" spans="1:6" x14ac:dyDescent="0.25">
      <c r="A2520" s="1">
        <v>41723</v>
      </c>
      <c r="B2520">
        <f>VLOOKUP($A2520,'VXZ-Web'!$A$1:$G$10000,2,0)</f>
        <v>61.400002000000001</v>
      </c>
      <c r="C2520">
        <f>VLOOKUP($A2520,'VXZ-Web'!$A$1:$G$10000,3,0)</f>
        <v>61.959999000000003</v>
      </c>
      <c r="D2520">
        <f>VLOOKUP($A2520,'VXZ-Web'!$A$1:$G$10000,4,0)</f>
        <v>61.240001999999997</v>
      </c>
      <c r="E2520">
        <f>VLOOKUP($A2520,'VXZ-Web'!$A$1:$G$10000,5,0)</f>
        <v>61.599997999999999</v>
      </c>
      <c r="F2520"/>
    </row>
    <row r="2521" spans="1:6" x14ac:dyDescent="0.25">
      <c r="A2521" s="1">
        <v>41724</v>
      </c>
      <c r="B2521">
        <f>VLOOKUP($A2521,'VXZ-Web'!$A$1:$G$10000,2,0)</f>
        <v>61.400002000000001</v>
      </c>
      <c r="C2521">
        <f>VLOOKUP($A2521,'VXZ-Web'!$A$1:$G$10000,3,0)</f>
        <v>62.360000999999997</v>
      </c>
      <c r="D2521">
        <f>VLOOKUP($A2521,'VXZ-Web'!$A$1:$G$10000,4,0)</f>
        <v>61.400002000000001</v>
      </c>
      <c r="E2521">
        <f>VLOOKUP($A2521,'VXZ-Web'!$A$1:$G$10000,5,0)</f>
        <v>62.200001</v>
      </c>
      <c r="F2521"/>
    </row>
    <row r="2522" spans="1:6" x14ac:dyDescent="0.25">
      <c r="A2522" s="1">
        <v>41725</v>
      </c>
      <c r="B2522">
        <f>VLOOKUP($A2522,'VXZ-Web'!$A$1:$G$10000,2,0)</f>
        <v>62.279998999999997</v>
      </c>
      <c r="C2522">
        <f>VLOOKUP($A2522,'VXZ-Web'!$A$1:$G$10000,3,0)</f>
        <v>62.599997999999999</v>
      </c>
      <c r="D2522">
        <f>VLOOKUP($A2522,'VXZ-Web'!$A$1:$G$10000,4,0)</f>
        <v>61.759998000000003</v>
      </c>
      <c r="E2522">
        <f>VLOOKUP($A2522,'VXZ-Web'!$A$1:$G$10000,5,0)</f>
        <v>61.799999</v>
      </c>
      <c r="F2522"/>
    </row>
    <row r="2523" spans="1:6" x14ac:dyDescent="0.25">
      <c r="A2523" s="1">
        <v>41726</v>
      </c>
      <c r="B2523">
        <f>VLOOKUP($A2523,'VXZ-Web'!$A$1:$G$10000,2,0)</f>
        <v>61.599997999999999</v>
      </c>
      <c r="C2523">
        <f>VLOOKUP($A2523,'VXZ-Web'!$A$1:$G$10000,3,0)</f>
        <v>62.040000999999997</v>
      </c>
      <c r="D2523">
        <f>VLOOKUP($A2523,'VXZ-Web'!$A$1:$G$10000,4,0)</f>
        <v>61.32</v>
      </c>
      <c r="E2523">
        <f>VLOOKUP($A2523,'VXZ-Web'!$A$1:$G$10000,5,0)</f>
        <v>61.639999000000003</v>
      </c>
      <c r="F2523"/>
    </row>
    <row r="2524" spans="1:6" x14ac:dyDescent="0.25">
      <c r="A2524" s="1">
        <v>41729</v>
      </c>
      <c r="B2524">
        <f>VLOOKUP($A2524,'VXZ-Web'!$A$1:$G$10000,2,0)</f>
        <v>61.32</v>
      </c>
      <c r="C2524">
        <f>VLOOKUP($A2524,'VXZ-Web'!$A$1:$G$10000,3,0)</f>
        <v>61.439999</v>
      </c>
      <c r="D2524">
        <f>VLOOKUP($A2524,'VXZ-Web'!$A$1:$G$10000,4,0)</f>
        <v>60.400002000000001</v>
      </c>
      <c r="E2524">
        <f>VLOOKUP($A2524,'VXZ-Web'!$A$1:$G$10000,5,0)</f>
        <v>60.560001</v>
      </c>
      <c r="F2524"/>
    </row>
    <row r="2525" spans="1:6" x14ac:dyDescent="0.25">
      <c r="A2525" s="1">
        <v>41730</v>
      </c>
      <c r="B2525">
        <f>VLOOKUP($A2525,'VXZ-Web'!$A$1:$G$10000,2,0)</f>
        <v>60.16</v>
      </c>
      <c r="C2525">
        <f>VLOOKUP($A2525,'VXZ-Web'!$A$1:$G$10000,3,0)</f>
        <v>60.32</v>
      </c>
      <c r="D2525">
        <f>VLOOKUP($A2525,'VXZ-Web'!$A$1:$G$10000,4,0)</f>
        <v>59.48</v>
      </c>
      <c r="E2525">
        <f>VLOOKUP($A2525,'VXZ-Web'!$A$1:$G$10000,5,0)</f>
        <v>59.48</v>
      </c>
      <c r="F2525"/>
    </row>
    <row r="2526" spans="1:6" x14ac:dyDescent="0.25">
      <c r="A2526" s="1">
        <v>41731</v>
      </c>
      <c r="B2526">
        <f>VLOOKUP($A2526,'VXZ-Web'!$A$1:$G$10000,2,0)</f>
        <v>59.200001</v>
      </c>
      <c r="C2526">
        <f>VLOOKUP($A2526,'VXZ-Web'!$A$1:$G$10000,3,0)</f>
        <v>59.799999</v>
      </c>
      <c r="D2526">
        <f>VLOOKUP($A2526,'VXZ-Web'!$A$1:$G$10000,4,0)</f>
        <v>59.200001</v>
      </c>
      <c r="E2526">
        <f>VLOOKUP($A2526,'VXZ-Web'!$A$1:$G$10000,5,0)</f>
        <v>59.639999000000003</v>
      </c>
      <c r="F2526"/>
    </row>
    <row r="2527" spans="1:6" x14ac:dyDescent="0.25">
      <c r="A2527" s="1">
        <v>41732</v>
      </c>
      <c r="B2527">
        <f>VLOOKUP($A2527,'VXZ-Web'!$A$1:$G$10000,2,0)</f>
        <v>59.639999000000003</v>
      </c>
      <c r="C2527">
        <f>VLOOKUP($A2527,'VXZ-Web'!$A$1:$G$10000,3,0)</f>
        <v>60</v>
      </c>
      <c r="D2527">
        <f>VLOOKUP($A2527,'VXZ-Web'!$A$1:$G$10000,4,0)</f>
        <v>59.200001</v>
      </c>
      <c r="E2527">
        <f>VLOOKUP($A2527,'VXZ-Web'!$A$1:$G$10000,5,0)</f>
        <v>59.279998999999997</v>
      </c>
      <c r="F2527"/>
    </row>
    <row r="2528" spans="1:6" x14ac:dyDescent="0.25">
      <c r="A2528" s="1">
        <v>41733</v>
      </c>
      <c r="B2528">
        <f>VLOOKUP($A2528,'VXZ-Web'!$A$1:$G$10000,2,0)</f>
        <v>58.639999000000003</v>
      </c>
      <c r="C2528">
        <f>VLOOKUP($A2528,'VXZ-Web'!$A$1:$G$10000,3,0)</f>
        <v>60.040000999999997</v>
      </c>
      <c r="D2528">
        <f>VLOOKUP($A2528,'VXZ-Web'!$A$1:$G$10000,4,0)</f>
        <v>58.52</v>
      </c>
      <c r="E2528">
        <f>VLOOKUP($A2528,'VXZ-Web'!$A$1:$G$10000,5,0)</f>
        <v>59.639999000000003</v>
      </c>
      <c r="F2528"/>
    </row>
    <row r="2529" spans="1:6" x14ac:dyDescent="0.25">
      <c r="A2529" s="1">
        <v>41736</v>
      </c>
      <c r="B2529">
        <f>VLOOKUP($A2529,'VXZ-Web'!$A$1:$G$10000,2,0)</f>
        <v>59.799999</v>
      </c>
      <c r="C2529">
        <f>VLOOKUP($A2529,'VXZ-Web'!$A$1:$G$10000,3,0)</f>
        <v>60.759998000000003</v>
      </c>
      <c r="D2529">
        <f>VLOOKUP($A2529,'VXZ-Web'!$A$1:$G$10000,4,0)</f>
        <v>59.759998000000003</v>
      </c>
      <c r="E2529">
        <f>VLOOKUP($A2529,'VXZ-Web'!$A$1:$G$10000,5,0)</f>
        <v>60.200001</v>
      </c>
      <c r="F2529"/>
    </row>
    <row r="2530" spans="1:6" x14ac:dyDescent="0.25">
      <c r="A2530" s="1">
        <v>41737</v>
      </c>
      <c r="B2530">
        <f>VLOOKUP($A2530,'VXZ-Web'!$A$1:$G$10000,2,0)</f>
        <v>59.68</v>
      </c>
      <c r="C2530">
        <f>VLOOKUP($A2530,'VXZ-Web'!$A$1:$G$10000,3,0)</f>
        <v>60.040000999999997</v>
      </c>
      <c r="D2530">
        <f>VLOOKUP($A2530,'VXZ-Web'!$A$1:$G$10000,4,0)</f>
        <v>59.279998999999997</v>
      </c>
      <c r="E2530">
        <f>VLOOKUP($A2530,'VXZ-Web'!$A$1:$G$10000,5,0)</f>
        <v>59.560001</v>
      </c>
      <c r="F2530"/>
    </row>
    <row r="2531" spans="1:6" x14ac:dyDescent="0.25">
      <c r="A2531" s="1">
        <v>41738</v>
      </c>
      <c r="B2531">
        <f>VLOOKUP($A2531,'VXZ-Web'!$A$1:$G$10000,2,0)</f>
        <v>59.32</v>
      </c>
      <c r="C2531">
        <f>VLOOKUP($A2531,'VXZ-Web'!$A$1:$G$10000,3,0)</f>
        <v>59.68</v>
      </c>
      <c r="D2531">
        <f>VLOOKUP($A2531,'VXZ-Web'!$A$1:$G$10000,4,0)</f>
        <v>58.880001</v>
      </c>
      <c r="E2531">
        <f>VLOOKUP($A2531,'VXZ-Web'!$A$1:$G$10000,5,0)</f>
        <v>59.040000999999997</v>
      </c>
      <c r="F2531"/>
    </row>
    <row r="2532" spans="1:6" x14ac:dyDescent="0.25">
      <c r="A2532" s="1">
        <v>41739</v>
      </c>
      <c r="B2532">
        <f>VLOOKUP($A2532,'VXZ-Web'!$A$1:$G$10000,2,0)</f>
        <v>59</v>
      </c>
      <c r="C2532">
        <f>VLOOKUP($A2532,'VXZ-Web'!$A$1:$G$10000,3,0)</f>
        <v>60.560001</v>
      </c>
      <c r="D2532">
        <f>VLOOKUP($A2532,'VXZ-Web'!$A$1:$G$10000,4,0)</f>
        <v>58.959999000000003</v>
      </c>
      <c r="E2532">
        <f>VLOOKUP($A2532,'VXZ-Web'!$A$1:$G$10000,5,0)</f>
        <v>60.360000999999997</v>
      </c>
      <c r="F2532"/>
    </row>
    <row r="2533" spans="1:6" x14ac:dyDescent="0.25">
      <c r="A2533" s="1">
        <v>41740</v>
      </c>
      <c r="B2533">
        <f>VLOOKUP($A2533,'VXZ-Web'!$A$1:$G$10000,2,0)</f>
        <v>60.799999</v>
      </c>
      <c r="C2533">
        <f>VLOOKUP($A2533,'VXZ-Web'!$A$1:$G$10000,3,0)</f>
        <v>60.799999</v>
      </c>
      <c r="D2533">
        <f>VLOOKUP($A2533,'VXZ-Web'!$A$1:$G$10000,4,0)</f>
        <v>59.84</v>
      </c>
      <c r="E2533">
        <f>VLOOKUP($A2533,'VXZ-Web'!$A$1:$G$10000,5,0)</f>
        <v>60.560001</v>
      </c>
      <c r="F2533"/>
    </row>
    <row r="2534" spans="1:6" x14ac:dyDescent="0.25">
      <c r="A2534" s="1">
        <v>41743</v>
      </c>
      <c r="B2534">
        <f>VLOOKUP($A2534,'VXZ-Web'!$A$1:$G$10000,2,0)</f>
        <v>60.439999</v>
      </c>
      <c r="C2534">
        <f>VLOOKUP($A2534,'VXZ-Web'!$A$1:$G$10000,3,0)</f>
        <v>61.32</v>
      </c>
      <c r="D2534">
        <f>VLOOKUP($A2534,'VXZ-Web'!$A$1:$G$10000,4,0)</f>
        <v>60.119999</v>
      </c>
      <c r="E2534">
        <f>VLOOKUP($A2534,'VXZ-Web'!$A$1:$G$10000,5,0)</f>
        <v>60.560001</v>
      </c>
      <c r="F2534"/>
    </row>
    <row r="2535" spans="1:6" x14ac:dyDescent="0.25">
      <c r="A2535" s="1">
        <v>41744</v>
      </c>
      <c r="B2535">
        <f>VLOOKUP($A2535,'VXZ-Web'!$A$1:$G$10000,2,0)</f>
        <v>60.799999</v>
      </c>
      <c r="C2535">
        <f>VLOOKUP($A2535,'VXZ-Web'!$A$1:$G$10000,3,0)</f>
        <v>62.32</v>
      </c>
      <c r="D2535">
        <f>VLOOKUP($A2535,'VXZ-Web'!$A$1:$G$10000,4,0)</f>
        <v>60.279998999999997</v>
      </c>
      <c r="E2535">
        <f>VLOOKUP($A2535,'VXZ-Web'!$A$1:$G$10000,5,0)</f>
        <v>60.799999</v>
      </c>
      <c r="F2535"/>
    </row>
    <row r="2536" spans="1:6" x14ac:dyDescent="0.25">
      <c r="A2536" s="1">
        <v>41745</v>
      </c>
      <c r="B2536">
        <f>VLOOKUP($A2536,'VXZ-Web'!$A$1:$G$10000,2,0)</f>
        <v>60.080002</v>
      </c>
      <c r="C2536">
        <f>VLOOKUP($A2536,'VXZ-Web'!$A$1:$G$10000,3,0)</f>
        <v>60.52</v>
      </c>
      <c r="D2536">
        <f>VLOOKUP($A2536,'VXZ-Web'!$A$1:$G$10000,4,0)</f>
        <v>59.16</v>
      </c>
      <c r="E2536">
        <f>VLOOKUP($A2536,'VXZ-Web'!$A$1:$G$10000,5,0)</f>
        <v>59.16</v>
      </c>
      <c r="F2536"/>
    </row>
    <row r="2537" spans="1:6" x14ac:dyDescent="0.25">
      <c r="A2537" s="1">
        <v>41746</v>
      </c>
      <c r="B2537">
        <f>VLOOKUP($A2537,'VXZ-Web'!$A$1:$G$10000,2,0)</f>
        <v>59.599997999999999</v>
      </c>
      <c r="C2537">
        <f>VLOOKUP($A2537,'VXZ-Web'!$A$1:$G$10000,3,0)</f>
        <v>59.959999000000003</v>
      </c>
      <c r="D2537">
        <f>VLOOKUP($A2537,'VXZ-Web'!$A$1:$G$10000,4,0)</f>
        <v>59.200001</v>
      </c>
      <c r="E2537">
        <f>VLOOKUP($A2537,'VXZ-Web'!$A$1:$G$10000,5,0)</f>
        <v>59.439999</v>
      </c>
      <c r="F2537"/>
    </row>
    <row r="2538" spans="1:6" x14ac:dyDescent="0.25">
      <c r="A2538" s="1">
        <v>41750</v>
      </c>
      <c r="B2538">
        <f>VLOOKUP($A2538,'VXZ-Web'!$A$1:$G$10000,2,0)</f>
        <v>59.48</v>
      </c>
      <c r="C2538">
        <f>VLOOKUP($A2538,'VXZ-Web'!$A$1:$G$10000,3,0)</f>
        <v>59.599997999999999</v>
      </c>
      <c r="D2538">
        <f>VLOOKUP($A2538,'VXZ-Web'!$A$1:$G$10000,4,0)</f>
        <v>59.080002</v>
      </c>
      <c r="E2538">
        <f>VLOOKUP($A2538,'VXZ-Web'!$A$1:$G$10000,5,0)</f>
        <v>59.200001</v>
      </c>
      <c r="F2538"/>
    </row>
    <row r="2539" spans="1:6" x14ac:dyDescent="0.25">
      <c r="A2539" s="1">
        <v>41751</v>
      </c>
      <c r="B2539">
        <f>VLOOKUP($A2539,'VXZ-Web'!$A$1:$G$10000,2,0)</f>
        <v>59.360000999999997</v>
      </c>
      <c r="C2539">
        <f>VLOOKUP($A2539,'VXZ-Web'!$A$1:$G$10000,3,0)</f>
        <v>59.599997999999999</v>
      </c>
      <c r="D2539">
        <f>VLOOKUP($A2539,'VXZ-Web'!$A$1:$G$10000,4,0)</f>
        <v>59.119999</v>
      </c>
      <c r="E2539">
        <f>VLOOKUP($A2539,'VXZ-Web'!$A$1:$G$10000,5,0)</f>
        <v>59.32</v>
      </c>
      <c r="F2539"/>
    </row>
    <row r="2540" spans="1:6" x14ac:dyDescent="0.25">
      <c r="A2540" s="1">
        <v>41752</v>
      </c>
      <c r="B2540">
        <f>VLOOKUP($A2540,'VXZ-Web'!$A$1:$G$10000,2,0)</f>
        <v>59.560001</v>
      </c>
      <c r="C2540">
        <f>VLOOKUP($A2540,'VXZ-Web'!$A$1:$G$10000,3,0)</f>
        <v>59.799999</v>
      </c>
      <c r="D2540">
        <f>VLOOKUP($A2540,'VXZ-Web'!$A$1:$G$10000,4,0)</f>
        <v>59.400002000000001</v>
      </c>
      <c r="E2540">
        <f>VLOOKUP($A2540,'VXZ-Web'!$A$1:$G$10000,5,0)</f>
        <v>59.52</v>
      </c>
      <c r="F2540"/>
    </row>
    <row r="2541" spans="1:6" x14ac:dyDescent="0.25">
      <c r="A2541" s="1">
        <v>41753</v>
      </c>
      <c r="B2541">
        <f>VLOOKUP($A2541,'VXZ-Web'!$A$1:$G$10000,2,0)</f>
        <v>59.279998999999997</v>
      </c>
      <c r="C2541">
        <f>VLOOKUP($A2541,'VXZ-Web'!$A$1:$G$10000,3,0)</f>
        <v>60.040000999999997</v>
      </c>
      <c r="D2541">
        <f>VLOOKUP($A2541,'VXZ-Web'!$A$1:$G$10000,4,0)</f>
        <v>59.279998999999997</v>
      </c>
      <c r="E2541">
        <f>VLOOKUP($A2541,'VXZ-Web'!$A$1:$G$10000,5,0)</f>
        <v>59.639999000000003</v>
      </c>
      <c r="F2541"/>
    </row>
    <row r="2542" spans="1:6" x14ac:dyDescent="0.25">
      <c r="A2542" s="1">
        <v>41754</v>
      </c>
      <c r="B2542">
        <f>VLOOKUP($A2542,'VXZ-Web'!$A$1:$G$10000,2,0)</f>
        <v>59.84</v>
      </c>
      <c r="C2542">
        <f>VLOOKUP($A2542,'VXZ-Web'!$A$1:$G$10000,3,0)</f>
        <v>60.240001999999997</v>
      </c>
      <c r="D2542">
        <f>VLOOKUP($A2542,'VXZ-Web'!$A$1:$G$10000,4,0)</f>
        <v>59.560001</v>
      </c>
      <c r="E2542">
        <f>VLOOKUP($A2542,'VXZ-Web'!$A$1:$G$10000,5,0)</f>
        <v>59.599997999999999</v>
      </c>
      <c r="F2542"/>
    </row>
    <row r="2543" spans="1:6" x14ac:dyDescent="0.25">
      <c r="A2543" s="1">
        <v>41757</v>
      </c>
      <c r="B2543">
        <f>VLOOKUP($A2543,'VXZ-Web'!$A$1:$G$10000,2,0)</f>
        <v>59.560001</v>
      </c>
      <c r="C2543">
        <f>VLOOKUP($A2543,'VXZ-Web'!$A$1:$G$10000,3,0)</f>
        <v>59.84</v>
      </c>
      <c r="D2543">
        <f>VLOOKUP($A2543,'VXZ-Web'!$A$1:$G$10000,4,0)</f>
        <v>59</v>
      </c>
      <c r="E2543">
        <f>VLOOKUP($A2543,'VXZ-Web'!$A$1:$G$10000,5,0)</f>
        <v>59.080002</v>
      </c>
      <c r="F2543"/>
    </row>
    <row r="2544" spans="1:6" x14ac:dyDescent="0.25">
      <c r="A2544" s="1">
        <v>41758</v>
      </c>
      <c r="B2544">
        <f>VLOOKUP($A2544,'VXZ-Web'!$A$1:$G$10000,2,0)</f>
        <v>58.759998000000003</v>
      </c>
      <c r="C2544">
        <f>VLOOKUP($A2544,'VXZ-Web'!$A$1:$G$10000,3,0)</f>
        <v>58.959999000000003</v>
      </c>
      <c r="D2544">
        <f>VLOOKUP($A2544,'VXZ-Web'!$A$1:$G$10000,4,0)</f>
        <v>58.400002000000001</v>
      </c>
      <c r="E2544">
        <f>VLOOKUP($A2544,'VXZ-Web'!$A$1:$G$10000,5,0)</f>
        <v>58.400002000000001</v>
      </c>
      <c r="F2544"/>
    </row>
    <row r="2545" spans="1:6" x14ac:dyDescent="0.25">
      <c r="A2545" s="1">
        <v>41759</v>
      </c>
      <c r="B2545">
        <f>VLOOKUP($A2545,'VXZ-Web'!$A$1:$G$10000,2,0)</f>
        <v>58.400002000000001</v>
      </c>
      <c r="C2545">
        <f>VLOOKUP($A2545,'VXZ-Web'!$A$1:$G$10000,3,0)</f>
        <v>58.68</v>
      </c>
      <c r="D2545">
        <f>VLOOKUP($A2545,'VXZ-Web'!$A$1:$G$10000,4,0)</f>
        <v>58.16</v>
      </c>
      <c r="E2545">
        <f>VLOOKUP($A2545,'VXZ-Web'!$A$1:$G$10000,5,0)</f>
        <v>58.52</v>
      </c>
      <c r="F2545"/>
    </row>
    <row r="2546" spans="1:6" x14ac:dyDescent="0.25">
      <c r="A2546" s="1">
        <v>41760</v>
      </c>
      <c r="B2546">
        <f>VLOOKUP($A2546,'VXZ-Web'!$A$1:$G$10000,2,0)</f>
        <v>58.400002000000001</v>
      </c>
      <c r="C2546">
        <f>VLOOKUP($A2546,'VXZ-Web'!$A$1:$G$10000,3,0)</f>
        <v>58.68</v>
      </c>
      <c r="D2546">
        <f>VLOOKUP($A2546,'VXZ-Web'!$A$1:$G$10000,4,0)</f>
        <v>58.32</v>
      </c>
      <c r="E2546">
        <f>VLOOKUP($A2546,'VXZ-Web'!$A$1:$G$10000,5,0)</f>
        <v>58.48</v>
      </c>
      <c r="F2546"/>
    </row>
    <row r="2547" spans="1:6" x14ac:dyDescent="0.25">
      <c r="A2547" s="1">
        <v>41761</v>
      </c>
      <c r="B2547">
        <f>VLOOKUP($A2547,'VXZ-Web'!$A$1:$G$10000,2,0)</f>
        <v>58.200001</v>
      </c>
      <c r="C2547">
        <f>VLOOKUP($A2547,'VXZ-Web'!$A$1:$G$10000,3,0)</f>
        <v>58.959999000000003</v>
      </c>
      <c r="D2547">
        <f>VLOOKUP($A2547,'VXZ-Web'!$A$1:$G$10000,4,0)</f>
        <v>58.200001</v>
      </c>
      <c r="E2547">
        <f>VLOOKUP($A2547,'VXZ-Web'!$A$1:$G$10000,5,0)</f>
        <v>58.720001000000003</v>
      </c>
      <c r="F2547"/>
    </row>
    <row r="2548" spans="1:6" x14ac:dyDescent="0.25">
      <c r="A2548" s="1">
        <v>41764</v>
      </c>
      <c r="B2548">
        <f>VLOOKUP($A2548,'VXZ-Web'!$A$1:$G$10000,2,0)</f>
        <v>59.080002</v>
      </c>
      <c r="C2548">
        <f>VLOOKUP($A2548,'VXZ-Web'!$A$1:$G$10000,3,0)</f>
        <v>59.200001</v>
      </c>
      <c r="D2548">
        <f>VLOOKUP($A2548,'VXZ-Web'!$A$1:$G$10000,4,0)</f>
        <v>58.360000999999997</v>
      </c>
      <c r="E2548">
        <f>VLOOKUP($A2548,'VXZ-Web'!$A$1:$G$10000,5,0)</f>
        <v>58.439999</v>
      </c>
      <c r="F2548"/>
    </row>
    <row r="2549" spans="1:6" x14ac:dyDescent="0.25">
      <c r="A2549" s="1">
        <v>41765</v>
      </c>
      <c r="B2549">
        <f>VLOOKUP($A2549,'VXZ-Web'!$A$1:$G$10000,2,0)</f>
        <v>58.439999</v>
      </c>
      <c r="C2549">
        <f>VLOOKUP($A2549,'VXZ-Web'!$A$1:$G$10000,3,0)</f>
        <v>58.599997999999999</v>
      </c>
      <c r="D2549">
        <f>VLOOKUP($A2549,'VXZ-Web'!$A$1:$G$10000,4,0)</f>
        <v>58.080002</v>
      </c>
      <c r="E2549">
        <f>VLOOKUP($A2549,'VXZ-Web'!$A$1:$G$10000,5,0)</f>
        <v>58.560001</v>
      </c>
      <c r="F2549"/>
    </row>
    <row r="2550" spans="1:6" x14ac:dyDescent="0.25">
      <c r="A2550" s="1">
        <v>41766</v>
      </c>
      <c r="B2550">
        <f>VLOOKUP($A2550,'VXZ-Web'!$A$1:$G$10000,2,0)</f>
        <v>58.400002000000001</v>
      </c>
      <c r="C2550">
        <f>VLOOKUP($A2550,'VXZ-Web'!$A$1:$G$10000,3,0)</f>
        <v>58.68</v>
      </c>
      <c r="D2550">
        <f>VLOOKUP($A2550,'VXZ-Web'!$A$1:$G$10000,4,0)</f>
        <v>57.799999</v>
      </c>
      <c r="E2550">
        <f>VLOOKUP($A2550,'VXZ-Web'!$A$1:$G$10000,5,0)</f>
        <v>57.84</v>
      </c>
      <c r="F2550"/>
    </row>
    <row r="2551" spans="1:6" x14ac:dyDescent="0.25">
      <c r="A2551" s="1">
        <v>41767</v>
      </c>
      <c r="B2551">
        <f>VLOOKUP($A2551,'VXZ-Web'!$A$1:$G$10000,2,0)</f>
        <v>57.799999</v>
      </c>
      <c r="C2551">
        <f>VLOOKUP($A2551,'VXZ-Web'!$A$1:$G$10000,3,0)</f>
        <v>57.959999000000003</v>
      </c>
      <c r="D2551">
        <f>VLOOKUP($A2551,'VXZ-Web'!$A$1:$G$10000,4,0)</f>
        <v>57.16</v>
      </c>
      <c r="E2551">
        <f>VLOOKUP($A2551,'VXZ-Web'!$A$1:$G$10000,5,0)</f>
        <v>57.799999</v>
      </c>
      <c r="F2551"/>
    </row>
    <row r="2552" spans="1:6" x14ac:dyDescent="0.25">
      <c r="A2552" s="1">
        <v>41768</v>
      </c>
      <c r="B2552">
        <f>VLOOKUP($A2552,'VXZ-Web'!$A$1:$G$10000,2,0)</f>
        <v>57.919998</v>
      </c>
      <c r="C2552">
        <f>VLOOKUP($A2552,'VXZ-Web'!$A$1:$G$10000,3,0)</f>
        <v>58.119999</v>
      </c>
      <c r="D2552">
        <f>VLOOKUP($A2552,'VXZ-Web'!$A$1:$G$10000,4,0)</f>
        <v>57.040000999999997</v>
      </c>
      <c r="E2552">
        <f>VLOOKUP($A2552,'VXZ-Web'!$A$1:$G$10000,5,0)</f>
        <v>57.16</v>
      </c>
      <c r="F2552"/>
    </row>
    <row r="2553" spans="1:6" x14ac:dyDescent="0.25">
      <c r="A2553" s="1">
        <v>41771</v>
      </c>
      <c r="B2553">
        <f>VLOOKUP($A2553,'VXZ-Web'!$A$1:$G$10000,2,0)</f>
        <v>56.68</v>
      </c>
      <c r="C2553">
        <f>VLOOKUP($A2553,'VXZ-Web'!$A$1:$G$10000,3,0)</f>
        <v>56.919998</v>
      </c>
      <c r="D2553">
        <f>VLOOKUP($A2553,'VXZ-Web'!$A$1:$G$10000,4,0)</f>
        <v>56.360000999999997</v>
      </c>
      <c r="E2553">
        <f>VLOOKUP($A2553,'VXZ-Web'!$A$1:$G$10000,5,0)</f>
        <v>56.599997999999999</v>
      </c>
      <c r="F2553"/>
    </row>
    <row r="2554" spans="1:6" x14ac:dyDescent="0.25">
      <c r="A2554" s="1">
        <v>41772</v>
      </c>
      <c r="B2554">
        <f>VLOOKUP($A2554,'VXZ-Web'!$A$1:$G$10000,2,0)</f>
        <v>56.52</v>
      </c>
      <c r="C2554">
        <f>VLOOKUP($A2554,'VXZ-Web'!$A$1:$G$10000,3,0)</f>
        <v>56.68</v>
      </c>
      <c r="D2554">
        <f>VLOOKUP($A2554,'VXZ-Web'!$A$1:$G$10000,4,0)</f>
        <v>56.279998999999997</v>
      </c>
      <c r="E2554">
        <f>VLOOKUP($A2554,'VXZ-Web'!$A$1:$G$10000,5,0)</f>
        <v>56.68</v>
      </c>
      <c r="F2554"/>
    </row>
    <row r="2555" spans="1:6" x14ac:dyDescent="0.25">
      <c r="A2555" s="1">
        <v>41773</v>
      </c>
      <c r="B2555">
        <f>VLOOKUP($A2555,'VXZ-Web'!$A$1:$G$10000,2,0)</f>
        <v>56.759998000000003</v>
      </c>
      <c r="C2555">
        <f>VLOOKUP($A2555,'VXZ-Web'!$A$1:$G$10000,3,0)</f>
        <v>57.040000999999997</v>
      </c>
      <c r="D2555">
        <f>VLOOKUP($A2555,'VXZ-Web'!$A$1:$G$10000,4,0)</f>
        <v>56.52</v>
      </c>
      <c r="E2555">
        <f>VLOOKUP($A2555,'VXZ-Web'!$A$1:$G$10000,5,0)</f>
        <v>56.880001</v>
      </c>
      <c r="F2555"/>
    </row>
    <row r="2556" spans="1:6" x14ac:dyDescent="0.25">
      <c r="A2556" s="1">
        <v>41774</v>
      </c>
      <c r="B2556">
        <f>VLOOKUP($A2556,'VXZ-Web'!$A$1:$G$10000,2,0)</f>
        <v>57</v>
      </c>
      <c r="C2556">
        <f>VLOOKUP($A2556,'VXZ-Web'!$A$1:$G$10000,3,0)</f>
        <v>57.48</v>
      </c>
      <c r="D2556">
        <f>VLOOKUP($A2556,'VXZ-Web'!$A$1:$G$10000,4,0)</f>
        <v>56.759998000000003</v>
      </c>
      <c r="E2556">
        <f>VLOOKUP($A2556,'VXZ-Web'!$A$1:$G$10000,5,0)</f>
        <v>56.759998000000003</v>
      </c>
      <c r="F2556"/>
    </row>
    <row r="2557" spans="1:6" x14ac:dyDescent="0.25">
      <c r="A2557" s="1">
        <v>41775</v>
      </c>
      <c r="B2557">
        <f>VLOOKUP($A2557,'VXZ-Web'!$A$1:$G$10000,2,0)</f>
        <v>56.639999000000003</v>
      </c>
      <c r="C2557">
        <f>VLOOKUP($A2557,'VXZ-Web'!$A$1:$G$10000,3,0)</f>
        <v>57.040000999999997</v>
      </c>
      <c r="D2557">
        <f>VLOOKUP($A2557,'VXZ-Web'!$A$1:$G$10000,4,0)</f>
        <v>56.200001</v>
      </c>
      <c r="E2557">
        <f>VLOOKUP($A2557,'VXZ-Web'!$A$1:$G$10000,5,0)</f>
        <v>56.200001</v>
      </c>
      <c r="F2557"/>
    </row>
    <row r="2558" spans="1:6" x14ac:dyDescent="0.25">
      <c r="A2558" s="1">
        <v>41778</v>
      </c>
      <c r="B2558">
        <f>VLOOKUP($A2558,'VXZ-Web'!$A$1:$G$10000,2,0)</f>
        <v>56.16</v>
      </c>
      <c r="C2558">
        <f>VLOOKUP($A2558,'VXZ-Web'!$A$1:$G$10000,3,0)</f>
        <v>56.279998999999997</v>
      </c>
      <c r="D2558">
        <f>VLOOKUP($A2558,'VXZ-Web'!$A$1:$G$10000,4,0)</f>
        <v>55.68</v>
      </c>
      <c r="E2558">
        <f>VLOOKUP($A2558,'VXZ-Web'!$A$1:$G$10000,5,0)</f>
        <v>55.759998000000003</v>
      </c>
      <c r="F2558"/>
    </row>
    <row r="2559" spans="1:6" x14ac:dyDescent="0.25">
      <c r="A2559" s="1">
        <v>41779</v>
      </c>
      <c r="B2559">
        <f>VLOOKUP($A2559,'VXZ-Web'!$A$1:$G$10000,2,0)</f>
        <v>55.639999000000003</v>
      </c>
      <c r="C2559">
        <f>VLOOKUP($A2559,'VXZ-Web'!$A$1:$G$10000,3,0)</f>
        <v>56.279998999999997</v>
      </c>
      <c r="D2559">
        <f>VLOOKUP($A2559,'VXZ-Web'!$A$1:$G$10000,4,0)</f>
        <v>55.439999</v>
      </c>
      <c r="E2559">
        <f>VLOOKUP($A2559,'VXZ-Web'!$A$1:$G$10000,5,0)</f>
        <v>55.48</v>
      </c>
      <c r="F2559"/>
    </row>
    <row r="2560" spans="1:6" x14ac:dyDescent="0.25">
      <c r="A2560" s="1">
        <v>41780</v>
      </c>
      <c r="B2560">
        <f>VLOOKUP($A2560,'VXZ-Web'!$A$1:$G$10000,2,0)</f>
        <v>55.400002000000001</v>
      </c>
      <c r="C2560">
        <f>VLOOKUP($A2560,'VXZ-Web'!$A$1:$G$10000,3,0)</f>
        <v>55.639999000000003</v>
      </c>
      <c r="D2560">
        <f>VLOOKUP($A2560,'VXZ-Web'!$A$1:$G$10000,4,0)</f>
        <v>55.16</v>
      </c>
      <c r="E2560">
        <f>VLOOKUP($A2560,'VXZ-Web'!$A$1:$G$10000,5,0)</f>
        <v>55.279998999999997</v>
      </c>
      <c r="F2560"/>
    </row>
    <row r="2561" spans="1:6" x14ac:dyDescent="0.25">
      <c r="A2561" s="1">
        <v>41781</v>
      </c>
      <c r="B2561">
        <f>VLOOKUP($A2561,'VXZ-Web'!$A$1:$G$10000,2,0)</f>
        <v>55.32</v>
      </c>
      <c r="C2561">
        <f>VLOOKUP($A2561,'VXZ-Web'!$A$1:$G$10000,3,0)</f>
        <v>55.880001</v>
      </c>
      <c r="D2561">
        <f>VLOOKUP($A2561,'VXZ-Web'!$A$1:$G$10000,4,0)</f>
        <v>55.200001</v>
      </c>
      <c r="E2561">
        <f>VLOOKUP($A2561,'VXZ-Web'!$A$1:$G$10000,5,0)</f>
        <v>55.84</v>
      </c>
      <c r="F2561"/>
    </row>
    <row r="2562" spans="1:6" x14ac:dyDescent="0.25">
      <c r="A2562" s="1">
        <v>41782</v>
      </c>
      <c r="B2562">
        <f>VLOOKUP($A2562,'VXZ-Web'!$A$1:$G$10000,2,0)</f>
        <v>55.959999000000003</v>
      </c>
      <c r="C2562">
        <f>VLOOKUP($A2562,'VXZ-Web'!$A$1:$G$10000,3,0)</f>
        <v>56</v>
      </c>
      <c r="D2562">
        <f>VLOOKUP($A2562,'VXZ-Web'!$A$1:$G$10000,4,0)</f>
        <v>55.68</v>
      </c>
      <c r="E2562">
        <f>VLOOKUP($A2562,'VXZ-Web'!$A$1:$G$10000,5,0)</f>
        <v>55.959999000000003</v>
      </c>
      <c r="F2562"/>
    </row>
    <row r="2563" spans="1:6" x14ac:dyDescent="0.25">
      <c r="A2563" s="1">
        <v>41786</v>
      </c>
      <c r="B2563">
        <f>VLOOKUP($A2563,'VXZ-Web'!$A$1:$G$10000,2,0)</f>
        <v>55.439999</v>
      </c>
      <c r="C2563">
        <f>VLOOKUP($A2563,'VXZ-Web'!$A$1:$G$10000,3,0)</f>
        <v>55.560001</v>
      </c>
      <c r="D2563">
        <f>VLOOKUP($A2563,'VXZ-Web'!$A$1:$G$10000,4,0)</f>
        <v>55.16</v>
      </c>
      <c r="E2563">
        <f>VLOOKUP($A2563,'VXZ-Web'!$A$1:$G$10000,5,0)</f>
        <v>55.360000999999997</v>
      </c>
      <c r="F2563"/>
    </row>
    <row r="2564" spans="1:6" x14ac:dyDescent="0.25">
      <c r="A2564" s="1">
        <v>41787</v>
      </c>
      <c r="B2564">
        <f>VLOOKUP($A2564,'VXZ-Web'!$A$1:$G$10000,2,0)</f>
        <v>55.279998999999997</v>
      </c>
      <c r="C2564">
        <f>VLOOKUP($A2564,'VXZ-Web'!$A$1:$G$10000,3,0)</f>
        <v>55.560001</v>
      </c>
      <c r="D2564">
        <f>VLOOKUP($A2564,'VXZ-Web'!$A$1:$G$10000,4,0)</f>
        <v>55.040000999999997</v>
      </c>
      <c r="E2564">
        <f>VLOOKUP($A2564,'VXZ-Web'!$A$1:$G$10000,5,0)</f>
        <v>55.560001</v>
      </c>
      <c r="F2564"/>
    </row>
    <row r="2565" spans="1:6" x14ac:dyDescent="0.25">
      <c r="A2565" s="1">
        <v>41788</v>
      </c>
      <c r="B2565">
        <f>VLOOKUP($A2565,'VXZ-Web'!$A$1:$G$10000,2,0)</f>
        <v>55.439999</v>
      </c>
      <c r="C2565">
        <f>VLOOKUP($A2565,'VXZ-Web'!$A$1:$G$10000,3,0)</f>
        <v>55.84</v>
      </c>
      <c r="D2565">
        <f>VLOOKUP($A2565,'VXZ-Web'!$A$1:$G$10000,4,0)</f>
        <v>55.32</v>
      </c>
      <c r="E2565">
        <f>VLOOKUP($A2565,'VXZ-Web'!$A$1:$G$10000,5,0)</f>
        <v>55.799999</v>
      </c>
      <c r="F2565"/>
    </row>
    <row r="2566" spans="1:6" x14ac:dyDescent="0.25">
      <c r="A2566" s="1">
        <v>41789</v>
      </c>
      <c r="B2566">
        <f>VLOOKUP($A2566,'VXZ-Web'!$A$1:$G$10000,2,0)</f>
        <v>55.84</v>
      </c>
      <c r="C2566">
        <f>VLOOKUP($A2566,'VXZ-Web'!$A$1:$G$10000,3,0)</f>
        <v>56.279998999999997</v>
      </c>
      <c r="D2566">
        <f>VLOOKUP($A2566,'VXZ-Web'!$A$1:$G$10000,4,0)</f>
        <v>55.68</v>
      </c>
      <c r="E2566">
        <f>VLOOKUP($A2566,'VXZ-Web'!$A$1:$G$10000,5,0)</f>
        <v>56.119999</v>
      </c>
      <c r="F2566"/>
    </row>
    <row r="2567" spans="1:6" x14ac:dyDescent="0.25">
      <c r="A2567" s="1">
        <v>41792</v>
      </c>
      <c r="B2567">
        <f>VLOOKUP($A2567,'VXZ-Web'!$A$1:$G$10000,2,0)</f>
        <v>56.16</v>
      </c>
      <c r="C2567">
        <f>VLOOKUP($A2567,'VXZ-Web'!$A$1:$G$10000,3,0)</f>
        <v>56.439999</v>
      </c>
      <c r="D2567">
        <f>VLOOKUP($A2567,'VXZ-Web'!$A$1:$G$10000,4,0)</f>
        <v>55.959999000000003</v>
      </c>
      <c r="E2567">
        <f>VLOOKUP($A2567,'VXZ-Web'!$A$1:$G$10000,5,0)</f>
        <v>56</v>
      </c>
      <c r="F2567"/>
    </row>
    <row r="2568" spans="1:6" x14ac:dyDescent="0.25">
      <c r="A2568" s="1">
        <v>41793</v>
      </c>
      <c r="B2568">
        <f>VLOOKUP($A2568,'VXZ-Web'!$A$1:$G$10000,2,0)</f>
        <v>56.32</v>
      </c>
      <c r="C2568">
        <f>VLOOKUP($A2568,'VXZ-Web'!$A$1:$G$10000,3,0)</f>
        <v>56.48</v>
      </c>
      <c r="D2568">
        <f>VLOOKUP($A2568,'VXZ-Web'!$A$1:$G$10000,4,0)</f>
        <v>55.759998000000003</v>
      </c>
      <c r="E2568">
        <f>VLOOKUP($A2568,'VXZ-Web'!$A$1:$G$10000,5,0)</f>
        <v>55.880001</v>
      </c>
      <c r="F2568"/>
    </row>
    <row r="2569" spans="1:6" x14ac:dyDescent="0.25">
      <c r="A2569" s="1">
        <v>41794</v>
      </c>
      <c r="B2569">
        <f>VLOOKUP($A2569,'VXZ-Web'!$A$1:$G$10000,2,0)</f>
        <v>55.919998</v>
      </c>
      <c r="C2569">
        <f>VLOOKUP($A2569,'VXZ-Web'!$A$1:$G$10000,3,0)</f>
        <v>56</v>
      </c>
      <c r="D2569">
        <f>VLOOKUP($A2569,'VXZ-Web'!$A$1:$G$10000,4,0)</f>
        <v>55.040000999999997</v>
      </c>
      <c r="E2569">
        <f>VLOOKUP($A2569,'VXZ-Web'!$A$1:$G$10000,5,0)</f>
        <v>55.16</v>
      </c>
      <c r="F2569"/>
    </row>
    <row r="2570" spans="1:6" x14ac:dyDescent="0.25">
      <c r="A2570" s="1">
        <v>41795</v>
      </c>
      <c r="B2570">
        <f>VLOOKUP($A2570,'VXZ-Web'!$A$1:$G$10000,2,0)</f>
        <v>54.84</v>
      </c>
      <c r="C2570">
        <f>VLOOKUP($A2570,'VXZ-Web'!$A$1:$G$10000,3,0)</f>
        <v>55.080002</v>
      </c>
      <c r="D2570">
        <f>VLOOKUP($A2570,'VXZ-Web'!$A$1:$G$10000,4,0)</f>
        <v>54.16</v>
      </c>
      <c r="E2570">
        <f>VLOOKUP($A2570,'VXZ-Web'!$A$1:$G$10000,5,0)</f>
        <v>54.16</v>
      </c>
      <c r="F2570"/>
    </row>
    <row r="2571" spans="1:6" x14ac:dyDescent="0.25">
      <c r="A2571" s="1">
        <v>41796</v>
      </c>
      <c r="B2571">
        <f>VLOOKUP($A2571,'VXZ-Web'!$A$1:$G$10000,2,0)</f>
        <v>53.639999000000003</v>
      </c>
      <c r="C2571">
        <f>VLOOKUP($A2571,'VXZ-Web'!$A$1:$G$10000,3,0)</f>
        <v>53.720001000000003</v>
      </c>
      <c r="D2571">
        <f>VLOOKUP($A2571,'VXZ-Web'!$A$1:$G$10000,4,0)</f>
        <v>52.16</v>
      </c>
      <c r="E2571">
        <f>VLOOKUP($A2571,'VXZ-Web'!$A$1:$G$10000,5,0)</f>
        <v>52.68</v>
      </c>
      <c r="F2571"/>
    </row>
    <row r="2572" spans="1:6" x14ac:dyDescent="0.25">
      <c r="A2572" s="1">
        <v>41799</v>
      </c>
      <c r="B2572">
        <f>VLOOKUP($A2572,'VXZ-Web'!$A$1:$G$10000,2,0)</f>
        <v>52.52</v>
      </c>
      <c r="C2572">
        <f>VLOOKUP($A2572,'VXZ-Web'!$A$1:$G$10000,3,0)</f>
        <v>53.040000999999997</v>
      </c>
      <c r="D2572">
        <f>VLOOKUP($A2572,'VXZ-Web'!$A$1:$G$10000,4,0)</f>
        <v>52.240001999999997</v>
      </c>
      <c r="E2572">
        <f>VLOOKUP($A2572,'VXZ-Web'!$A$1:$G$10000,5,0)</f>
        <v>53.040000999999997</v>
      </c>
      <c r="F2572"/>
    </row>
    <row r="2573" spans="1:6" x14ac:dyDescent="0.25">
      <c r="A2573" s="1">
        <v>41800</v>
      </c>
      <c r="B2573">
        <f>VLOOKUP($A2573,'VXZ-Web'!$A$1:$G$10000,2,0)</f>
        <v>53.119999</v>
      </c>
      <c r="C2573">
        <f>VLOOKUP($A2573,'VXZ-Web'!$A$1:$G$10000,3,0)</f>
        <v>53.439999</v>
      </c>
      <c r="D2573">
        <f>VLOOKUP($A2573,'VXZ-Web'!$A$1:$G$10000,4,0)</f>
        <v>52.799999</v>
      </c>
      <c r="E2573">
        <f>VLOOKUP($A2573,'VXZ-Web'!$A$1:$G$10000,5,0)</f>
        <v>52.799999</v>
      </c>
      <c r="F2573"/>
    </row>
    <row r="2574" spans="1:6" x14ac:dyDescent="0.25">
      <c r="A2574" s="1">
        <v>41801</v>
      </c>
      <c r="B2574">
        <f>VLOOKUP($A2574,'VXZ-Web'!$A$1:$G$10000,2,0)</f>
        <v>53.400002000000001</v>
      </c>
      <c r="C2574">
        <f>VLOOKUP($A2574,'VXZ-Web'!$A$1:$G$10000,3,0)</f>
        <v>53.560001</v>
      </c>
      <c r="D2574">
        <f>VLOOKUP($A2574,'VXZ-Web'!$A$1:$G$10000,4,0)</f>
        <v>53.16</v>
      </c>
      <c r="E2574">
        <f>VLOOKUP($A2574,'VXZ-Web'!$A$1:$G$10000,5,0)</f>
        <v>53.48</v>
      </c>
      <c r="F2574"/>
    </row>
    <row r="2575" spans="1:6" x14ac:dyDescent="0.25">
      <c r="A2575" s="1">
        <v>41802</v>
      </c>
      <c r="B2575">
        <f>VLOOKUP($A2575,'VXZ-Web'!$A$1:$G$10000,2,0)</f>
        <v>53.32</v>
      </c>
      <c r="C2575">
        <f>VLOOKUP($A2575,'VXZ-Web'!$A$1:$G$10000,3,0)</f>
        <v>55</v>
      </c>
      <c r="D2575">
        <f>VLOOKUP($A2575,'VXZ-Web'!$A$1:$G$10000,4,0)</f>
        <v>53.240001999999997</v>
      </c>
      <c r="E2575">
        <f>VLOOKUP($A2575,'VXZ-Web'!$A$1:$G$10000,5,0)</f>
        <v>54.52</v>
      </c>
      <c r="F2575"/>
    </row>
    <row r="2576" spans="1:6" x14ac:dyDescent="0.25">
      <c r="A2576" s="1">
        <v>41803</v>
      </c>
      <c r="B2576">
        <f>VLOOKUP($A2576,'VXZ-Web'!$A$1:$G$10000,2,0)</f>
        <v>54.080002</v>
      </c>
      <c r="C2576">
        <f>VLOOKUP($A2576,'VXZ-Web'!$A$1:$G$10000,3,0)</f>
        <v>54.639999000000003</v>
      </c>
      <c r="D2576">
        <f>VLOOKUP($A2576,'VXZ-Web'!$A$1:$G$10000,4,0)</f>
        <v>53.360000999999997</v>
      </c>
      <c r="E2576">
        <f>VLOOKUP($A2576,'VXZ-Web'!$A$1:$G$10000,5,0)</f>
        <v>53.52</v>
      </c>
      <c r="F2576"/>
    </row>
    <row r="2577" spans="1:6" x14ac:dyDescent="0.25">
      <c r="A2577" s="1">
        <v>41806</v>
      </c>
      <c r="B2577">
        <f>VLOOKUP($A2577,'VXZ-Web'!$A$1:$G$10000,2,0)</f>
        <v>54</v>
      </c>
      <c r="C2577">
        <f>VLOOKUP($A2577,'VXZ-Web'!$A$1:$G$10000,3,0)</f>
        <v>54</v>
      </c>
      <c r="D2577">
        <f>VLOOKUP($A2577,'VXZ-Web'!$A$1:$G$10000,4,0)</f>
        <v>53.560001</v>
      </c>
      <c r="E2577">
        <f>VLOOKUP($A2577,'VXZ-Web'!$A$1:$G$10000,5,0)</f>
        <v>53.68</v>
      </c>
      <c r="F2577"/>
    </row>
    <row r="2578" spans="1:6" x14ac:dyDescent="0.25">
      <c r="A2578" s="1">
        <v>41807</v>
      </c>
      <c r="B2578">
        <f>VLOOKUP($A2578,'VXZ-Web'!$A$1:$G$10000,2,0)</f>
        <v>53.599997999999999</v>
      </c>
      <c r="C2578">
        <f>VLOOKUP($A2578,'VXZ-Web'!$A$1:$G$10000,3,0)</f>
        <v>53.720001000000003</v>
      </c>
      <c r="D2578">
        <f>VLOOKUP($A2578,'VXZ-Web'!$A$1:$G$10000,4,0)</f>
        <v>52.959999000000003</v>
      </c>
      <c r="E2578">
        <f>VLOOKUP($A2578,'VXZ-Web'!$A$1:$G$10000,5,0)</f>
        <v>53.040000999999997</v>
      </c>
      <c r="F2578"/>
    </row>
    <row r="2579" spans="1:6" x14ac:dyDescent="0.25">
      <c r="A2579" s="1">
        <v>41808</v>
      </c>
      <c r="B2579">
        <f>VLOOKUP($A2579,'VXZ-Web'!$A$1:$G$10000,2,0)</f>
        <v>53.119999</v>
      </c>
      <c r="C2579">
        <f>VLOOKUP($A2579,'VXZ-Web'!$A$1:$G$10000,3,0)</f>
        <v>53.119999</v>
      </c>
      <c r="D2579">
        <f>VLOOKUP($A2579,'VXZ-Web'!$A$1:$G$10000,4,0)</f>
        <v>51.68</v>
      </c>
      <c r="E2579">
        <f>VLOOKUP($A2579,'VXZ-Web'!$A$1:$G$10000,5,0)</f>
        <v>51.759998000000003</v>
      </c>
      <c r="F2579"/>
    </row>
    <row r="2580" spans="1:6" x14ac:dyDescent="0.25">
      <c r="A2580" s="1">
        <v>41809</v>
      </c>
      <c r="B2580">
        <f>VLOOKUP($A2580,'VXZ-Web'!$A$1:$G$10000,2,0)</f>
        <v>51.799999</v>
      </c>
      <c r="C2580">
        <f>VLOOKUP($A2580,'VXZ-Web'!$A$1:$G$10000,3,0)</f>
        <v>52.279998999999997</v>
      </c>
      <c r="D2580">
        <f>VLOOKUP($A2580,'VXZ-Web'!$A$1:$G$10000,4,0)</f>
        <v>51.52</v>
      </c>
      <c r="E2580">
        <f>VLOOKUP($A2580,'VXZ-Web'!$A$1:$G$10000,5,0)</f>
        <v>52.16</v>
      </c>
      <c r="F2580"/>
    </row>
    <row r="2581" spans="1:6" x14ac:dyDescent="0.25">
      <c r="A2581" s="1">
        <v>41810</v>
      </c>
      <c r="B2581">
        <f>VLOOKUP($A2581,'VXZ-Web'!$A$1:$G$10000,2,0)</f>
        <v>51.84</v>
      </c>
      <c r="C2581">
        <f>VLOOKUP($A2581,'VXZ-Web'!$A$1:$G$10000,3,0)</f>
        <v>52.48</v>
      </c>
      <c r="D2581">
        <f>VLOOKUP($A2581,'VXZ-Web'!$A$1:$G$10000,4,0)</f>
        <v>51.720001000000003</v>
      </c>
      <c r="E2581">
        <f>VLOOKUP($A2581,'VXZ-Web'!$A$1:$G$10000,5,0)</f>
        <v>52.360000999999997</v>
      </c>
      <c r="F2581"/>
    </row>
    <row r="2582" spans="1:6" x14ac:dyDescent="0.25">
      <c r="A2582" s="1">
        <v>41813</v>
      </c>
      <c r="B2582">
        <f>VLOOKUP($A2582,'VXZ-Web'!$A$1:$G$10000,2,0)</f>
        <v>52.32</v>
      </c>
      <c r="C2582">
        <f>VLOOKUP($A2582,'VXZ-Web'!$A$1:$G$10000,3,0)</f>
        <v>52.52</v>
      </c>
      <c r="D2582">
        <f>VLOOKUP($A2582,'VXZ-Web'!$A$1:$G$10000,4,0)</f>
        <v>51.799999</v>
      </c>
      <c r="E2582">
        <f>VLOOKUP($A2582,'VXZ-Web'!$A$1:$G$10000,5,0)</f>
        <v>51.880001</v>
      </c>
      <c r="F2582"/>
    </row>
    <row r="2583" spans="1:6" x14ac:dyDescent="0.25">
      <c r="A2583" s="1">
        <v>41814</v>
      </c>
      <c r="B2583">
        <f>VLOOKUP($A2583,'VXZ-Web'!$A$1:$G$10000,2,0)</f>
        <v>52.200001</v>
      </c>
      <c r="C2583">
        <f>VLOOKUP($A2583,'VXZ-Web'!$A$1:$G$10000,3,0)</f>
        <v>52.52</v>
      </c>
      <c r="D2583">
        <f>VLOOKUP($A2583,'VXZ-Web'!$A$1:$G$10000,4,0)</f>
        <v>51.720001000000003</v>
      </c>
      <c r="E2583">
        <f>VLOOKUP($A2583,'VXZ-Web'!$A$1:$G$10000,5,0)</f>
        <v>52.200001</v>
      </c>
      <c r="F2583"/>
    </row>
    <row r="2584" spans="1:6" x14ac:dyDescent="0.25">
      <c r="A2584" s="1">
        <v>41815</v>
      </c>
      <c r="B2584">
        <f>VLOOKUP($A2584,'VXZ-Web'!$A$1:$G$10000,2,0)</f>
        <v>52.360000999999997</v>
      </c>
      <c r="C2584">
        <f>VLOOKUP($A2584,'VXZ-Web'!$A$1:$G$10000,3,0)</f>
        <v>52.439999</v>
      </c>
      <c r="D2584">
        <f>VLOOKUP($A2584,'VXZ-Web'!$A$1:$G$10000,4,0)</f>
        <v>51.200001</v>
      </c>
      <c r="E2584">
        <f>VLOOKUP($A2584,'VXZ-Web'!$A$1:$G$10000,5,0)</f>
        <v>51.200001</v>
      </c>
      <c r="F2584"/>
    </row>
    <row r="2585" spans="1:6" x14ac:dyDescent="0.25">
      <c r="A2585" s="1">
        <v>41816</v>
      </c>
      <c r="B2585">
        <f>VLOOKUP($A2585,'VXZ-Web'!$A$1:$G$10000,2,0)</f>
        <v>51.200001</v>
      </c>
      <c r="C2585">
        <f>VLOOKUP($A2585,'VXZ-Web'!$A$1:$G$10000,3,0)</f>
        <v>51.880001</v>
      </c>
      <c r="D2585">
        <f>VLOOKUP($A2585,'VXZ-Web'!$A$1:$G$10000,4,0)</f>
        <v>51</v>
      </c>
      <c r="E2585">
        <f>VLOOKUP($A2585,'VXZ-Web'!$A$1:$G$10000,5,0)</f>
        <v>51.119999</v>
      </c>
      <c r="F2585"/>
    </row>
    <row r="2586" spans="1:6" x14ac:dyDescent="0.25">
      <c r="A2586" s="1">
        <v>41817</v>
      </c>
      <c r="B2586">
        <f>VLOOKUP($A2586,'VXZ-Web'!$A$1:$G$10000,2,0)</f>
        <v>51.32</v>
      </c>
      <c r="C2586">
        <f>VLOOKUP($A2586,'VXZ-Web'!$A$1:$G$10000,3,0)</f>
        <v>51.32</v>
      </c>
      <c r="D2586">
        <f>VLOOKUP($A2586,'VXZ-Web'!$A$1:$G$10000,4,0)</f>
        <v>51.040000999999997</v>
      </c>
      <c r="E2586">
        <f>VLOOKUP($A2586,'VXZ-Web'!$A$1:$G$10000,5,0)</f>
        <v>51.119999</v>
      </c>
      <c r="F2586"/>
    </row>
    <row r="2587" spans="1:6" x14ac:dyDescent="0.25">
      <c r="A2587" s="1">
        <v>41820</v>
      </c>
      <c r="B2587">
        <f>VLOOKUP($A2587,'VXZ-Web'!$A$1:$G$10000,2,0)</f>
        <v>51</v>
      </c>
      <c r="C2587">
        <f>VLOOKUP($A2587,'VXZ-Web'!$A$1:$G$10000,3,0)</f>
        <v>51</v>
      </c>
      <c r="D2587">
        <f>VLOOKUP($A2587,'VXZ-Web'!$A$1:$G$10000,4,0)</f>
        <v>50.48</v>
      </c>
      <c r="E2587">
        <f>VLOOKUP($A2587,'VXZ-Web'!$A$1:$G$10000,5,0)</f>
        <v>50.560001</v>
      </c>
      <c r="F2587"/>
    </row>
    <row r="2588" spans="1:6" x14ac:dyDescent="0.25">
      <c r="A2588" s="1">
        <v>41821</v>
      </c>
      <c r="B2588">
        <f>VLOOKUP($A2588,'VXZ-Web'!$A$1:$G$10000,2,0)</f>
        <v>50.119999</v>
      </c>
      <c r="C2588">
        <f>VLOOKUP($A2588,'VXZ-Web'!$A$1:$G$10000,3,0)</f>
        <v>50.279998999999997</v>
      </c>
      <c r="D2588">
        <f>VLOOKUP($A2588,'VXZ-Web'!$A$1:$G$10000,4,0)</f>
        <v>49.639999000000003</v>
      </c>
      <c r="E2588">
        <f>VLOOKUP($A2588,'VXZ-Web'!$A$1:$G$10000,5,0)</f>
        <v>49.919998</v>
      </c>
      <c r="F2588"/>
    </row>
    <row r="2589" spans="1:6" x14ac:dyDescent="0.25">
      <c r="A2589" s="1">
        <v>41822</v>
      </c>
      <c r="B2589">
        <f>VLOOKUP($A2589,'VXZ-Web'!$A$1:$G$10000,2,0)</f>
        <v>49.720001000000003</v>
      </c>
      <c r="C2589">
        <f>VLOOKUP($A2589,'VXZ-Web'!$A$1:$G$10000,3,0)</f>
        <v>49.759998000000003</v>
      </c>
      <c r="D2589">
        <f>VLOOKUP($A2589,'VXZ-Web'!$A$1:$G$10000,4,0)</f>
        <v>49.279998999999997</v>
      </c>
      <c r="E2589">
        <f>VLOOKUP($A2589,'VXZ-Web'!$A$1:$G$10000,5,0)</f>
        <v>49.32</v>
      </c>
      <c r="F2589"/>
    </row>
    <row r="2590" spans="1:6" x14ac:dyDescent="0.25">
      <c r="A2590" s="1">
        <v>41823</v>
      </c>
      <c r="B2590">
        <f>VLOOKUP($A2590,'VXZ-Web'!$A$1:$G$10000,2,0)</f>
        <v>48.959999000000003</v>
      </c>
      <c r="C2590">
        <f>VLOOKUP($A2590,'VXZ-Web'!$A$1:$G$10000,3,0)</f>
        <v>48.959999000000003</v>
      </c>
      <c r="D2590">
        <f>VLOOKUP($A2590,'VXZ-Web'!$A$1:$G$10000,4,0)</f>
        <v>48.639999000000003</v>
      </c>
      <c r="E2590">
        <f>VLOOKUP($A2590,'VXZ-Web'!$A$1:$G$10000,5,0)</f>
        <v>48.68</v>
      </c>
      <c r="F2590"/>
    </row>
    <row r="2591" spans="1:6" x14ac:dyDescent="0.25">
      <c r="A2591" s="1">
        <v>41827</v>
      </c>
      <c r="B2591">
        <f>VLOOKUP($A2591,'VXZ-Web'!$A$1:$G$10000,2,0)</f>
        <v>49.040000999999997</v>
      </c>
      <c r="C2591">
        <f>VLOOKUP($A2591,'VXZ-Web'!$A$1:$G$10000,3,0)</f>
        <v>49.560001</v>
      </c>
      <c r="D2591">
        <f>VLOOKUP($A2591,'VXZ-Web'!$A$1:$G$10000,4,0)</f>
        <v>48.84</v>
      </c>
      <c r="E2591">
        <f>VLOOKUP($A2591,'VXZ-Web'!$A$1:$G$10000,5,0)</f>
        <v>49.439999</v>
      </c>
      <c r="F2591"/>
    </row>
    <row r="2592" spans="1:6" x14ac:dyDescent="0.25">
      <c r="A2592" s="1">
        <v>41828</v>
      </c>
      <c r="B2592">
        <f>VLOOKUP($A2592,'VXZ-Web'!$A$1:$G$10000,2,0)</f>
        <v>49.799999</v>
      </c>
      <c r="C2592">
        <f>VLOOKUP($A2592,'VXZ-Web'!$A$1:$G$10000,3,0)</f>
        <v>50.599997999999999</v>
      </c>
      <c r="D2592">
        <f>VLOOKUP($A2592,'VXZ-Web'!$A$1:$G$10000,4,0)</f>
        <v>49.599997999999999</v>
      </c>
      <c r="E2592">
        <f>VLOOKUP($A2592,'VXZ-Web'!$A$1:$G$10000,5,0)</f>
        <v>49.639999000000003</v>
      </c>
      <c r="F2592"/>
    </row>
    <row r="2593" spans="1:6" x14ac:dyDescent="0.25">
      <c r="A2593" s="1">
        <v>41829</v>
      </c>
      <c r="B2593">
        <f>VLOOKUP($A2593,'VXZ-Web'!$A$1:$G$10000,2,0)</f>
        <v>49.439999</v>
      </c>
      <c r="C2593">
        <f>VLOOKUP($A2593,'VXZ-Web'!$A$1:$G$10000,3,0)</f>
        <v>49.639999000000003</v>
      </c>
      <c r="D2593">
        <f>VLOOKUP($A2593,'VXZ-Web'!$A$1:$G$10000,4,0)</f>
        <v>48.84</v>
      </c>
      <c r="E2593">
        <f>VLOOKUP($A2593,'VXZ-Web'!$A$1:$G$10000,5,0)</f>
        <v>48.959999000000003</v>
      </c>
      <c r="F2593"/>
    </row>
    <row r="2594" spans="1:6" x14ac:dyDescent="0.25">
      <c r="A2594" s="1">
        <v>41830</v>
      </c>
      <c r="B2594">
        <f>VLOOKUP($A2594,'VXZ-Web'!$A$1:$G$10000,2,0)</f>
        <v>49.919998</v>
      </c>
      <c r="C2594">
        <f>VLOOKUP($A2594,'VXZ-Web'!$A$1:$G$10000,3,0)</f>
        <v>50.119999</v>
      </c>
      <c r="D2594">
        <f>VLOOKUP($A2594,'VXZ-Web'!$A$1:$G$10000,4,0)</f>
        <v>49.16</v>
      </c>
      <c r="E2594">
        <f>VLOOKUP($A2594,'VXZ-Web'!$A$1:$G$10000,5,0)</f>
        <v>49.279998999999997</v>
      </c>
      <c r="F2594"/>
    </row>
    <row r="2595" spans="1:6" x14ac:dyDescent="0.25">
      <c r="A2595" s="1">
        <v>41831</v>
      </c>
      <c r="B2595">
        <f>VLOOKUP($A2595,'VXZ-Web'!$A$1:$G$10000,2,0)</f>
        <v>49.16</v>
      </c>
      <c r="C2595">
        <f>VLOOKUP($A2595,'VXZ-Web'!$A$1:$G$10000,3,0)</f>
        <v>49.560001</v>
      </c>
      <c r="D2595">
        <f>VLOOKUP($A2595,'VXZ-Web'!$A$1:$G$10000,4,0)</f>
        <v>48.880001</v>
      </c>
      <c r="E2595">
        <f>VLOOKUP($A2595,'VXZ-Web'!$A$1:$G$10000,5,0)</f>
        <v>48.959999000000003</v>
      </c>
      <c r="F2595"/>
    </row>
    <row r="2596" spans="1:6" x14ac:dyDescent="0.25">
      <c r="A2596" s="1">
        <v>41834</v>
      </c>
      <c r="B2596">
        <f>VLOOKUP($A2596,'VXZ-Web'!$A$1:$G$10000,2,0)</f>
        <v>48.48</v>
      </c>
      <c r="C2596">
        <f>VLOOKUP($A2596,'VXZ-Web'!$A$1:$G$10000,3,0)</f>
        <v>48.68</v>
      </c>
      <c r="D2596">
        <f>VLOOKUP($A2596,'VXZ-Web'!$A$1:$G$10000,4,0)</f>
        <v>48.200001</v>
      </c>
      <c r="E2596">
        <f>VLOOKUP($A2596,'VXZ-Web'!$A$1:$G$10000,5,0)</f>
        <v>48.400002000000001</v>
      </c>
      <c r="F2596"/>
    </row>
    <row r="2597" spans="1:6" x14ac:dyDescent="0.25">
      <c r="A2597" s="1">
        <v>41835</v>
      </c>
      <c r="B2597">
        <f>VLOOKUP($A2597,'VXZ-Web'!$A$1:$G$10000,2,0)</f>
        <v>48.200001</v>
      </c>
      <c r="C2597">
        <f>VLOOKUP($A2597,'VXZ-Web'!$A$1:$G$10000,3,0)</f>
        <v>48.799999</v>
      </c>
      <c r="D2597">
        <f>VLOOKUP($A2597,'VXZ-Web'!$A$1:$G$10000,4,0)</f>
        <v>48</v>
      </c>
      <c r="E2597">
        <f>VLOOKUP($A2597,'VXZ-Web'!$A$1:$G$10000,5,0)</f>
        <v>48.32</v>
      </c>
      <c r="F2597"/>
    </row>
    <row r="2598" spans="1:6" x14ac:dyDescent="0.25">
      <c r="A2598" s="1">
        <v>41836</v>
      </c>
      <c r="B2598">
        <f>VLOOKUP($A2598,'VXZ-Web'!$A$1:$G$10000,2,0)</f>
        <v>47.919998</v>
      </c>
      <c r="C2598">
        <f>VLOOKUP($A2598,'VXZ-Web'!$A$1:$G$10000,3,0)</f>
        <v>48.639999000000003</v>
      </c>
      <c r="D2598">
        <f>VLOOKUP($A2598,'VXZ-Web'!$A$1:$G$10000,4,0)</f>
        <v>47.759998000000003</v>
      </c>
      <c r="E2598">
        <f>VLOOKUP($A2598,'VXZ-Web'!$A$1:$G$10000,5,0)</f>
        <v>48.279998999999997</v>
      </c>
      <c r="F2598"/>
    </row>
    <row r="2599" spans="1:6" x14ac:dyDescent="0.25">
      <c r="A2599" s="1">
        <v>41837</v>
      </c>
      <c r="B2599">
        <f>VLOOKUP($A2599,'VXZ-Web'!$A$1:$G$10000,2,0)</f>
        <v>48.68</v>
      </c>
      <c r="C2599">
        <f>VLOOKUP($A2599,'VXZ-Web'!$A$1:$G$10000,3,0)</f>
        <v>50.639999000000003</v>
      </c>
      <c r="D2599">
        <f>VLOOKUP($A2599,'VXZ-Web'!$A$1:$G$10000,4,0)</f>
        <v>48.240001999999997</v>
      </c>
      <c r="E2599">
        <f>VLOOKUP($A2599,'VXZ-Web'!$A$1:$G$10000,5,0)</f>
        <v>49.799999</v>
      </c>
      <c r="F2599"/>
    </row>
    <row r="2600" spans="1:6" x14ac:dyDescent="0.25">
      <c r="A2600" s="1">
        <v>41838</v>
      </c>
      <c r="B2600">
        <f>VLOOKUP($A2600,'VXZ-Web'!$A$1:$G$10000,2,0)</f>
        <v>48.799999</v>
      </c>
      <c r="C2600">
        <f>VLOOKUP($A2600,'VXZ-Web'!$A$1:$G$10000,3,0)</f>
        <v>48.880001</v>
      </c>
      <c r="D2600">
        <f>VLOOKUP($A2600,'VXZ-Web'!$A$1:$G$10000,4,0)</f>
        <v>48.040000999999997</v>
      </c>
      <c r="E2600">
        <f>VLOOKUP($A2600,'VXZ-Web'!$A$1:$G$10000,5,0)</f>
        <v>48.240001999999997</v>
      </c>
      <c r="F2600"/>
    </row>
    <row r="2601" spans="1:6" x14ac:dyDescent="0.25">
      <c r="A2601" s="1">
        <v>41841</v>
      </c>
      <c r="B2601">
        <f>VLOOKUP($A2601,'VXZ-Web'!$A$1:$G$10000,2,0)</f>
        <v>48.360000999999997</v>
      </c>
      <c r="C2601">
        <f>VLOOKUP($A2601,'VXZ-Web'!$A$1:$G$10000,3,0)</f>
        <v>48.799999</v>
      </c>
      <c r="D2601">
        <f>VLOOKUP($A2601,'VXZ-Web'!$A$1:$G$10000,4,0)</f>
        <v>48.16</v>
      </c>
      <c r="E2601">
        <f>VLOOKUP($A2601,'VXZ-Web'!$A$1:$G$10000,5,0)</f>
        <v>48.720001000000003</v>
      </c>
      <c r="F2601"/>
    </row>
    <row r="2602" spans="1:6" x14ac:dyDescent="0.25">
      <c r="A2602" s="1">
        <v>41842</v>
      </c>
      <c r="B2602">
        <f>VLOOKUP($A2602,'VXZ-Web'!$A$1:$G$10000,2,0)</f>
        <v>47.919998</v>
      </c>
      <c r="C2602">
        <f>VLOOKUP($A2602,'VXZ-Web'!$A$1:$G$10000,3,0)</f>
        <v>48.52</v>
      </c>
      <c r="D2602">
        <f>VLOOKUP($A2602,'VXZ-Web'!$A$1:$G$10000,4,0)</f>
        <v>47.799999</v>
      </c>
      <c r="E2602">
        <f>VLOOKUP($A2602,'VXZ-Web'!$A$1:$G$10000,5,0)</f>
        <v>48.52</v>
      </c>
      <c r="F2602"/>
    </row>
    <row r="2603" spans="1:6" x14ac:dyDescent="0.25">
      <c r="A2603" s="1">
        <v>41843</v>
      </c>
      <c r="B2603">
        <f>VLOOKUP($A2603,'VXZ-Web'!$A$1:$G$10000,2,0)</f>
        <v>48.360000999999997</v>
      </c>
      <c r="C2603">
        <f>VLOOKUP($A2603,'VXZ-Web'!$A$1:$G$10000,3,0)</f>
        <v>49</v>
      </c>
      <c r="D2603">
        <f>VLOOKUP($A2603,'VXZ-Web'!$A$1:$G$10000,4,0)</f>
        <v>48.200001</v>
      </c>
      <c r="E2603">
        <f>VLOOKUP($A2603,'VXZ-Web'!$A$1:$G$10000,5,0)</f>
        <v>48.959999000000003</v>
      </c>
      <c r="F2603"/>
    </row>
    <row r="2604" spans="1:6" x14ac:dyDescent="0.25">
      <c r="A2604" s="1">
        <v>41844</v>
      </c>
      <c r="B2604">
        <f>VLOOKUP($A2604,'VXZ-Web'!$A$1:$G$10000,2,0)</f>
        <v>48.639999000000003</v>
      </c>
      <c r="C2604">
        <f>VLOOKUP($A2604,'VXZ-Web'!$A$1:$G$10000,3,0)</f>
        <v>49.16</v>
      </c>
      <c r="D2604">
        <f>VLOOKUP($A2604,'VXZ-Web'!$A$1:$G$10000,4,0)</f>
        <v>48.48</v>
      </c>
      <c r="E2604">
        <f>VLOOKUP($A2604,'VXZ-Web'!$A$1:$G$10000,5,0)</f>
        <v>49.040000999999997</v>
      </c>
      <c r="F2604"/>
    </row>
    <row r="2605" spans="1:6" x14ac:dyDescent="0.25">
      <c r="A2605" s="1">
        <v>41845</v>
      </c>
      <c r="B2605">
        <f>VLOOKUP($A2605,'VXZ-Web'!$A$1:$G$10000,2,0)</f>
        <v>49.119999</v>
      </c>
      <c r="C2605">
        <f>VLOOKUP($A2605,'VXZ-Web'!$A$1:$G$10000,3,0)</f>
        <v>49.599997999999999</v>
      </c>
      <c r="D2605">
        <f>VLOOKUP($A2605,'VXZ-Web'!$A$1:$G$10000,4,0)</f>
        <v>49.080002</v>
      </c>
      <c r="E2605">
        <f>VLOOKUP($A2605,'VXZ-Web'!$A$1:$G$10000,5,0)</f>
        <v>49.279998999999997</v>
      </c>
      <c r="F2605"/>
    </row>
    <row r="2606" spans="1:6" x14ac:dyDescent="0.25">
      <c r="A2606" s="1">
        <v>41848</v>
      </c>
      <c r="B2606">
        <f>VLOOKUP($A2606,'VXZ-Web'!$A$1:$G$10000,2,0)</f>
        <v>49.240001999999997</v>
      </c>
      <c r="C2606">
        <f>VLOOKUP($A2606,'VXZ-Web'!$A$1:$G$10000,3,0)</f>
        <v>49.52</v>
      </c>
      <c r="D2606">
        <f>VLOOKUP($A2606,'VXZ-Web'!$A$1:$G$10000,4,0)</f>
        <v>49.040000999999997</v>
      </c>
      <c r="E2606">
        <f>VLOOKUP($A2606,'VXZ-Web'!$A$1:$G$10000,5,0)</f>
        <v>49.080002</v>
      </c>
      <c r="F2606"/>
    </row>
    <row r="2607" spans="1:6" x14ac:dyDescent="0.25">
      <c r="A2607" s="1">
        <v>41849</v>
      </c>
      <c r="B2607">
        <f>VLOOKUP($A2607,'VXZ-Web'!$A$1:$G$10000,2,0)</f>
        <v>49</v>
      </c>
      <c r="C2607">
        <f>VLOOKUP($A2607,'VXZ-Web'!$A$1:$G$10000,3,0)</f>
        <v>49.240001999999997</v>
      </c>
      <c r="D2607">
        <f>VLOOKUP($A2607,'VXZ-Web'!$A$1:$G$10000,4,0)</f>
        <v>48.560001</v>
      </c>
      <c r="E2607">
        <f>VLOOKUP($A2607,'VXZ-Web'!$A$1:$G$10000,5,0)</f>
        <v>48.68</v>
      </c>
      <c r="F2607"/>
    </row>
    <row r="2608" spans="1:6" x14ac:dyDescent="0.25">
      <c r="A2608" s="1">
        <v>41850</v>
      </c>
      <c r="B2608">
        <f>VLOOKUP($A2608,'VXZ-Web'!$A$1:$G$10000,2,0)</f>
        <v>48.16</v>
      </c>
      <c r="C2608">
        <f>VLOOKUP($A2608,'VXZ-Web'!$A$1:$G$10000,3,0)</f>
        <v>49.240001999999997</v>
      </c>
      <c r="D2608">
        <f>VLOOKUP($A2608,'VXZ-Web'!$A$1:$G$10000,4,0)</f>
        <v>48.16</v>
      </c>
      <c r="E2608">
        <f>VLOOKUP($A2608,'VXZ-Web'!$A$1:$G$10000,5,0)</f>
        <v>49.080002</v>
      </c>
      <c r="F2608"/>
    </row>
    <row r="2609" spans="1:6" x14ac:dyDescent="0.25">
      <c r="A2609" s="1">
        <v>41851</v>
      </c>
      <c r="B2609">
        <f>VLOOKUP($A2609,'VXZ-Web'!$A$1:$G$10000,2,0)</f>
        <v>49.880001</v>
      </c>
      <c r="C2609">
        <f>VLOOKUP($A2609,'VXZ-Web'!$A$1:$G$10000,3,0)</f>
        <v>51.119999</v>
      </c>
      <c r="D2609">
        <f>VLOOKUP($A2609,'VXZ-Web'!$A$1:$G$10000,4,0)</f>
        <v>49.68</v>
      </c>
      <c r="E2609">
        <f>VLOOKUP($A2609,'VXZ-Web'!$A$1:$G$10000,5,0)</f>
        <v>50.720001000000003</v>
      </c>
      <c r="F2609"/>
    </row>
    <row r="2610" spans="1:6" x14ac:dyDescent="0.25">
      <c r="A2610" s="1">
        <v>41852</v>
      </c>
      <c r="B2610">
        <f>VLOOKUP($A2610,'VXZ-Web'!$A$1:$G$10000,2,0)</f>
        <v>50.799999</v>
      </c>
      <c r="C2610">
        <f>VLOOKUP($A2610,'VXZ-Web'!$A$1:$G$10000,3,0)</f>
        <v>52.400002000000001</v>
      </c>
      <c r="D2610">
        <f>VLOOKUP($A2610,'VXZ-Web'!$A$1:$G$10000,4,0)</f>
        <v>49.68</v>
      </c>
      <c r="E2610">
        <f>VLOOKUP($A2610,'VXZ-Web'!$A$1:$G$10000,5,0)</f>
        <v>52.32</v>
      </c>
      <c r="F2610"/>
    </row>
    <row r="2611" spans="1:6" x14ac:dyDescent="0.25">
      <c r="A2611" s="1">
        <v>41855</v>
      </c>
      <c r="B2611">
        <f>VLOOKUP($A2611,'VXZ-Web'!$A$1:$G$10000,2,0)</f>
        <v>51.880001</v>
      </c>
      <c r="C2611">
        <f>VLOOKUP($A2611,'VXZ-Web'!$A$1:$G$10000,3,0)</f>
        <v>52.560001</v>
      </c>
      <c r="D2611">
        <f>VLOOKUP($A2611,'VXZ-Web'!$A$1:$G$10000,4,0)</f>
        <v>50.720001000000003</v>
      </c>
      <c r="E2611">
        <f>VLOOKUP($A2611,'VXZ-Web'!$A$1:$G$10000,5,0)</f>
        <v>51.240001999999997</v>
      </c>
      <c r="F2611"/>
    </row>
    <row r="2612" spans="1:6" x14ac:dyDescent="0.25">
      <c r="A2612" s="1">
        <v>41856</v>
      </c>
      <c r="B2612">
        <f>VLOOKUP($A2612,'VXZ-Web'!$A$1:$G$10000,2,0)</f>
        <v>51.759998000000003</v>
      </c>
      <c r="C2612">
        <f>VLOOKUP($A2612,'VXZ-Web'!$A$1:$G$10000,3,0)</f>
        <v>53.560001</v>
      </c>
      <c r="D2612">
        <f>VLOOKUP($A2612,'VXZ-Web'!$A$1:$G$10000,4,0)</f>
        <v>51.360000999999997</v>
      </c>
      <c r="E2612">
        <f>VLOOKUP($A2612,'VXZ-Web'!$A$1:$G$10000,5,0)</f>
        <v>53.560001</v>
      </c>
      <c r="F2612"/>
    </row>
    <row r="2613" spans="1:6" x14ac:dyDescent="0.25">
      <c r="A2613" s="1">
        <v>41857</v>
      </c>
      <c r="B2613">
        <f>VLOOKUP($A2613,'VXZ-Web'!$A$1:$G$10000,2,0)</f>
        <v>53.68</v>
      </c>
      <c r="C2613">
        <f>VLOOKUP($A2613,'VXZ-Web'!$A$1:$G$10000,3,0)</f>
        <v>53.919998</v>
      </c>
      <c r="D2613">
        <f>VLOOKUP($A2613,'VXZ-Web'!$A$1:$G$10000,4,0)</f>
        <v>52.400002000000001</v>
      </c>
      <c r="E2613">
        <f>VLOOKUP($A2613,'VXZ-Web'!$A$1:$G$10000,5,0)</f>
        <v>53.880001</v>
      </c>
      <c r="F2613"/>
    </row>
    <row r="2614" spans="1:6" x14ac:dyDescent="0.25">
      <c r="A2614" s="1">
        <v>41858</v>
      </c>
      <c r="B2614">
        <f>VLOOKUP($A2614,'VXZ-Web'!$A$1:$G$10000,2,0)</f>
        <v>53.200001</v>
      </c>
      <c r="C2614">
        <f>VLOOKUP($A2614,'VXZ-Web'!$A$1:$G$10000,3,0)</f>
        <v>55.16</v>
      </c>
      <c r="D2614">
        <f>VLOOKUP($A2614,'VXZ-Web'!$A$1:$G$10000,4,0)</f>
        <v>52.880001</v>
      </c>
      <c r="E2614">
        <f>VLOOKUP($A2614,'VXZ-Web'!$A$1:$G$10000,5,0)</f>
        <v>54.880001</v>
      </c>
      <c r="F2614"/>
    </row>
    <row r="2615" spans="1:6" x14ac:dyDescent="0.25">
      <c r="A2615" s="1">
        <v>41859</v>
      </c>
      <c r="B2615">
        <f>VLOOKUP($A2615,'VXZ-Web'!$A$1:$G$10000,2,0)</f>
        <v>54.599997999999999</v>
      </c>
      <c r="C2615">
        <f>VLOOKUP($A2615,'VXZ-Web'!$A$1:$G$10000,3,0)</f>
        <v>55.16</v>
      </c>
      <c r="D2615">
        <f>VLOOKUP($A2615,'VXZ-Web'!$A$1:$G$10000,4,0)</f>
        <v>53.48</v>
      </c>
      <c r="E2615">
        <f>VLOOKUP($A2615,'VXZ-Web'!$A$1:$G$10000,5,0)</f>
        <v>53.720001000000003</v>
      </c>
      <c r="F2615"/>
    </row>
    <row r="2616" spans="1:6" x14ac:dyDescent="0.25">
      <c r="A2616" s="1">
        <v>41862</v>
      </c>
      <c r="B2616">
        <f>VLOOKUP($A2616,'VXZ-Web'!$A$1:$G$10000,2,0)</f>
        <v>53.16</v>
      </c>
      <c r="C2616">
        <f>VLOOKUP($A2616,'VXZ-Web'!$A$1:$G$10000,3,0)</f>
        <v>53.400002000000001</v>
      </c>
      <c r="D2616">
        <f>VLOOKUP($A2616,'VXZ-Web'!$A$1:$G$10000,4,0)</f>
        <v>52</v>
      </c>
      <c r="E2616">
        <f>VLOOKUP($A2616,'VXZ-Web'!$A$1:$G$10000,5,0)</f>
        <v>52.68</v>
      </c>
      <c r="F2616"/>
    </row>
    <row r="2617" spans="1:6" x14ac:dyDescent="0.25">
      <c r="A2617" s="1">
        <v>41863</v>
      </c>
      <c r="B2617">
        <f>VLOOKUP($A2617,'VXZ-Web'!$A$1:$G$10000,2,0)</f>
        <v>52.560001</v>
      </c>
      <c r="C2617">
        <f>VLOOKUP($A2617,'VXZ-Web'!$A$1:$G$10000,3,0)</f>
        <v>52.720001000000003</v>
      </c>
      <c r="D2617">
        <f>VLOOKUP($A2617,'VXZ-Web'!$A$1:$G$10000,4,0)</f>
        <v>51.720001000000003</v>
      </c>
      <c r="E2617">
        <f>VLOOKUP($A2617,'VXZ-Web'!$A$1:$G$10000,5,0)</f>
        <v>52.68</v>
      </c>
      <c r="F2617"/>
    </row>
    <row r="2618" spans="1:6" x14ac:dyDescent="0.25">
      <c r="A2618" s="1">
        <v>41864</v>
      </c>
      <c r="B2618">
        <f>VLOOKUP($A2618,'VXZ-Web'!$A$1:$G$10000,2,0)</f>
        <v>51.84</v>
      </c>
      <c r="C2618">
        <f>VLOOKUP($A2618,'VXZ-Web'!$A$1:$G$10000,3,0)</f>
        <v>52.16</v>
      </c>
      <c r="D2618">
        <f>VLOOKUP($A2618,'VXZ-Web'!$A$1:$G$10000,4,0)</f>
        <v>50.799999</v>
      </c>
      <c r="E2618">
        <f>VLOOKUP($A2618,'VXZ-Web'!$A$1:$G$10000,5,0)</f>
        <v>51</v>
      </c>
      <c r="F2618"/>
    </row>
    <row r="2619" spans="1:6" x14ac:dyDescent="0.25">
      <c r="A2619" s="1">
        <v>41865</v>
      </c>
      <c r="B2619">
        <f>VLOOKUP($A2619,'VXZ-Web'!$A$1:$G$10000,2,0)</f>
        <v>50.720001000000003</v>
      </c>
      <c r="C2619">
        <f>VLOOKUP($A2619,'VXZ-Web'!$A$1:$G$10000,3,0)</f>
        <v>50.720001000000003</v>
      </c>
      <c r="D2619">
        <f>VLOOKUP($A2619,'VXZ-Web'!$A$1:$G$10000,4,0)</f>
        <v>49.84</v>
      </c>
      <c r="E2619">
        <f>VLOOKUP($A2619,'VXZ-Web'!$A$1:$G$10000,5,0)</f>
        <v>50.080002</v>
      </c>
      <c r="F2619"/>
    </row>
    <row r="2620" spans="1:6" x14ac:dyDescent="0.25">
      <c r="A2620" s="1">
        <v>41866</v>
      </c>
      <c r="B2620">
        <f>VLOOKUP($A2620,'VXZ-Web'!$A$1:$G$10000,2,0)</f>
        <v>49.68</v>
      </c>
      <c r="C2620">
        <f>VLOOKUP($A2620,'VXZ-Web'!$A$1:$G$10000,3,0)</f>
        <v>51.240001999999997</v>
      </c>
      <c r="D2620">
        <f>VLOOKUP($A2620,'VXZ-Web'!$A$1:$G$10000,4,0)</f>
        <v>49.400002000000001</v>
      </c>
      <c r="E2620">
        <f>VLOOKUP($A2620,'VXZ-Web'!$A$1:$G$10000,5,0)</f>
        <v>49.599997999999999</v>
      </c>
      <c r="F2620"/>
    </row>
    <row r="2621" spans="1:6" x14ac:dyDescent="0.25">
      <c r="A2621" s="1">
        <v>41869</v>
      </c>
      <c r="B2621">
        <f>VLOOKUP($A2621,'VXZ-Web'!$A$1:$G$10000,2,0)</f>
        <v>48.68</v>
      </c>
      <c r="C2621">
        <f>VLOOKUP($A2621,'VXZ-Web'!$A$1:$G$10000,3,0)</f>
        <v>48.84</v>
      </c>
      <c r="D2621">
        <f>VLOOKUP($A2621,'VXZ-Web'!$A$1:$G$10000,4,0)</f>
        <v>48.360000999999997</v>
      </c>
      <c r="E2621">
        <f>VLOOKUP($A2621,'VXZ-Web'!$A$1:$G$10000,5,0)</f>
        <v>48.560001</v>
      </c>
      <c r="F2621"/>
    </row>
    <row r="2622" spans="1:6" x14ac:dyDescent="0.25">
      <c r="A2622" s="1">
        <v>41870</v>
      </c>
      <c r="B2622">
        <f>VLOOKUP($A2622,'VXZ-Web'!$A$1:$G$10000,2,0)</f>
        <v>48.200001</v>
      </c>
      <c r="C2622">
        <f>VLOOKUP($A2622,'VXZ-Web'!$A$1:$G$10000,3,0)</f>
        <v>48.360000999999997</v>
      </c>
      <c r="D2622">
        <f>VLOOKUP($A2622,'VXZ-Web'!$A$1:$G$10000,4,0)</f>
        <v>48</v>
      </c>
      <c r="E2622">
        <f>VLOOKUP($A2622,'VXZ-Web'!$A$1:$G$10000,5,0)</f>
        <v>48.040000999999997</v>
      </c>
      <c r="F2622"/>
    </row>
    <row r="2623" spans="1:6" x14ac:dyDescent="0.25">
      <c r="A2623" s="1">
        <v>41871</v>
      </c>
      <c r="B2623">
        <f>VLOOKUP($A2623,'VXZ-Web'!$A$1:$G$10000,2,0)</f>
        <v>48.279998999999997</v>
      </c>
      <c r="C2623">
        <f>VLOOKUP($A2623,'VXZ-Web'!$A$1:$G$10000,3,0)</f>
        <v>48.759998000000003</v>
      </c>
      <c r="D2623">
        <f>VLOOKUP($A2623,'VXZ-Web'!$A$1:$G$10000,4,0)</f>
        <v>47.799999</v>
      </c>
      <c r="E2623">
        <f>VLOOKUP($A2623,'VXZ-Web'!$A$1:$G$10000,5,0)</f>
        <v>48.040000999999997</v>
      </c>
      <c r="F2623"/>
    </row>
    <row r="2624" spans="1:6" x14ac:dyDescent="0.25">
      <c r="A2624" s="1">
        <v>41872</v>
      </c>
      <c r="B2624">
        <f>VLOOKUP($A2624,'VXZ-Web'!$A$1:$G$10000,2,0)</f>
        <v>48.279998999999997</v>
      </c>
      <c r="C2624">
        <f>VLOOKUP($A2624,'VXZ-Web'!$A$1:$G$10000,3,0)</f>
        <v>48.759998000000003</v>
      </c>
      <c r="D2624">
        <f>VLOOKUP($A2624,'VXZ-Web'!$A$1:$G$10000,4,0)</f>
        <v>48.240001999999997</v>
      </c>
      <c r="E2624">
        <f>VLOOKUP($A2624,'VXZ-Web'!$A$1:$G$10000,5,0)</f>
        <v>48.759998000000003</v>
      </c>
      <c r="F2624"/>
    </row>
    <row r="2625" spans="1:6" x14ac:dyDescent="0.25">
      <c r="A2625" s="1">
        <v>41873</v>
      </c>
      <c r="B2625">
        <f>VLOOKUP($A2625,'VXZ-Web'!$A$1:$G$10000,2,0)</f>
        <v>48.720001000000003</v>
      </c>
      <c r="C2625">
        <f>VLOOKUP($A2625,'VXZ-Web'!$A$1:$G$10000,3,0)</f>
        <v>48.959999000000003</v>
      </c>
      <c r="D2625">
        <f>VLOOKUP($A2625,'VXZ-Web'!$A$1:$G$10000,4,0)</f>
        <v>48.200001</v>
      </c>
      <c r="E2625">
        <f>VLOOKUP($A2625,'VXZ-Web'!$A$1:$G$10000,5,0)</f>
        <v>48.759998000000003</v>
      </c>
      <c r="F2625"/>
    </row>
    <row r="2626" spans="1:6" x14ac:dyDescent="0.25">
      <c r="A2626" s="1">
        <v>41876</v>
      </c>
      <c r="B2626">
        <f>VLOOKUP($A2626,'VXZ-Web'!$A$1:$G$10000,2,0)</f>
        <v>47.84</v>
      </c>
      <c r="C2626">
        <f>VLOOKUP($A2626,'VXZ-Web'!$A$1:$G$10000,3,0)</f>
        <v>48.400002000000001</v>
      </c>
      <c r="D2626">
        <f>VLOOKUP($A2626,'VXZ-Web'!$A$1:$G$10000,4,0)</f>
        <v>47.84</v>
      </c>
      <c r="E2626">
        <f>VLOOKUP($A2626,'VXZ-Web'!$A$1:$G$10000,5,0)</f>
        <v>48.400002000000001</v>
      </c>
      <c r="F2626"/>
    </row>
    <row r="2627" spans="1:6" x14ac:dyDescent="0.25">
      <c r="A2627" s="1">
        <v>41877</v>
      </c>
      <c r="B2627">
        <f>VLOOKUP($A2627,'VXZ-Web'!$A$1:$G$10000,2,0)</f>
        <v>48.240001999999997</v>
      </c>
      <c r="C2627">
        <f>VLOOKUP($A2627,'VXZ-Web'!$A$1:$G$10000,3,0)</f>
        <v>49.080002</v>
      </c>
      <c r="D2627">
        <f>VLOOKUP($A2627,'VXZ-Web'!$A$1:$G$10000,4,0)</f>
        <v>48.119999</v>
      </c>
      <c r="E2627">
        <f>VLOOKUP($A2627,'VXZ-Web'!$A$1:$G$10000,5,0)</f>
        <v>49.040000999999997</v>
      </c>
      <c r="F2627"/>
    </row>
    <row r="2628" spans="1:6" x14ac:dyDescent="0.25">
      <c r="A2628" s="1">
        <v>41878</v>
      </c>
      <c r="B2628">
        <f>VLOOKUP($A2628,'VXZ-Web'!$A$1:$G$10000,2,0)</f>
        <v>49.040000999999997</v>
      </c>
      <c r="C2628">
        <f>VLOOKUP($A2628,'VXZ-Web'!$A$1:$G$10000,3,0)</f>
        <v>49.48</v>
      </c>
      <c r="D2628">
        <f>VLOOKUP($A2628,'VXZ-Web'!$A$1:$G$10000,4,0)</f>
        <v>48.84</v>
      </c>
      <c r="E2628">
        <f>VLOOKUP($A2628,'VXZ-Web'!$A$1:$G$10000,5,0)</f>
        <v>49.32</v>
      </c>
      <c r="F2628"/>
    </row>
    <row r="2629" spans="1:6" x14ac:dyDescent="0.25">
      <c r="A2629" s="1">
        <v>41879</v>
      </c>
      <c r="B2629">
        <f>VLOOKUP($A2629,'VXZ-Web'!$A$1:$G$10000,2,0)</f>
        <v>50</v>
      </c>
      <c r="C2629">
        <f>VLOOKUP($A2629,'VXZ-Web'!$A$1:$G$10000,3,0)</f>
        <v>50.119999</v>
      </c>
      <c r="D2629">
        <f>VLOOKUP($A2629,'VXZ-Web'!$A$1:$G$10000,4,0)</f>
        <v>49.080002</v>
      </c>
      <c r="E2629">
        <f>VLOOKUP($A2629,'VXZ-Web'!$A$1:$G$10000,5,0)</f>
        <v>49.799999</v>
      </c>
      <c r="F2629"/>
    </row>
    <row r="2630" spans="1:6" x14ac:dyDescent="0.25">
      <c r="A2630" s="1">
        <v>41880</v>
      </c>
      <c r="B2630">
        <f>VLOOKUP($A2630,'VXZ-Web'!$A$1:$G$10000,2,0)</f>
        <v>49.240001999999997</v>
      </c>
      <c r="C2630">
        <f>VLOOKUP($A2630,'VXZ-Web'!$A$1:$G$10000,3,0)</f>
        <v>49.720001000000003</v>
      </c>
      <c r="D2630">
        <f>VLOOKUP($A2630,'VXZ-Web'!$A$1:$G$10000,4,0)</f>
        <v>49.040000999999997</v>
      </c>
      <c r="E2630">
        <f>VLOOKUP($A2630,'VXZ-Web'!$A$1:$G$10000,5,0)</f>
        <v>49.240001999999997</v>
      </c>
      <c r="F2630"/>
    </row>
    <row r="2631" spans="1:6" x14ac:dyDescent="0.25">
      <c r="A2631" s="1">
        <v>41884</v>
      </c>
      <c r="B2631">
        <f>VLOOKUP($A2631,'VXZ-Web'!$A$1:$G$10000,2,0)</f>
        <v>49.240001999999997</v>
      </c>
      <c r="C2631">
        <f>VLOOKUP($A2631,'VXZ-Web'!$A$1:$G$10000,3,0)</f>
        <v>49.639999000000003</v>
      </c>
      <c r="D2631">
        <f>VLOOKUP($A2631,'VXZ-Web'!$A$1:$G$10000,4,0)</f>
        <v>49.16</v>
      </c>
      <c r="E2631">
        <f>VLOOKUP($A2631,'VXZ-Web'!$A$1:$G$10000,5,0)</f>
        <v>49.48</v>
      </c>
      <c r="F2631"/>
    </row>
    <row r="2632" spans="1:6" x14ac:dyDescent="0.25">
      <c r="A2632" s="1">
        <v>41885</v>
      </c>
      <c r="B2632">
        <f>VLOOKUP($A2632,'VXZ-Web'!$A$1:$G$10000,2,0)</f>
        <v>49.200001</v>
      </c>
      <c r="C2632">
        <f>VLOOKUP($A2632,'VXZ-Web'!$A$1:$G$10000,3,0)</f>
        <v>49.639999000000003</v>
      </c>
      <c r="D2632">
        <f>VLOOKUP($A2632,'VXZ-Web'!$A$1:$G$10000,4,0)</f>
        <v>49.200001</v>
      </c>
      <c r="E2632">
        <f>VLOOKUP($A2632,'VXZ-Web'!$A$1:$G$10000,5,0)</f>
        <v>49.52</v>
      </c>
      <c r="F2632"/>
    </row>
    <row r="2633" spans="1:6" x14ac:dyDescent="0.25">
      <c r="A2633" s="1">
        <v>41886</v>
      </c>
      <c r="B2633">
        <f>VLOOKUP($A2633,'VXZ-Web'!$A$1:$G$10000,2,0)</f>
        <v>49.119999</v>
      </c>
      <c r="C2633">
        <f>VLOOKUP($A2633,'VXZ-Web'!$A$1:$G$10000,3,0)</f>
        <v>49.560001</v>
      </c>
      <c r="D2633">
        <f>VLOOKUP($A2633,'VXZ-Web'!$A$1:$G$10000,4,0)</f>
        <v>48.720001000000003</v>
      </c>
      <c r="E2633">
        <f>VLOOKUP($A2633,'VXZ-Web'!$A$1:$G$10000,5,0)</f>
        <v>49.16</v>
      </c>
      <c r="F2633"/>
    </row>
    <row r="2634" spans="1:6" x14ac:dyDescent="0.25">
      <c r="A2634" s="1">
        <v>41887</v>
      </c>
      <c r="B2634">
        <f>VLOOKUP($A2634,'VXZ-Web'!$A$1:$G$10000,2,0)</f>
        <v>49.119999</v>
      </c>
      <c r="C2634">
        <f>VLOOKUP($A2634,'VXZ-Web'!$A$1:$G$10000,3,0)</f>
        <v>49.52</v>
      </c>
      <c r="D2634">
        <f>VLOOKUP($A2634,'VXZ-Web'!$A$1:$G$10000,4,0)</f>
        <v>48.400002000000001</v>
      </c>
      <c r="E2634">
        <f>VLOOKUP($A2634,'VXZ-Web'!$A$1:$G$10000,5,0)</f>
        <v>48.48</v>
      </c>
      <c r="F2634"/>
    </row>
    <row r="2635" spans="1:6" x14ac:dyDescent="0.25">
      <c r="A2635" s="1">
        <v>41890</v>
      </c>
      <c r="B2635">
        <f>VLOOKUP($A2635,'VXZ-Web'!$A$1:$G$10000,2,0)</f>
        <v>48.68</v>
      </c>
      <c r="C2635">
        <f>VLOOKUP($A2635,'VXZ-Web'!$A$1:$G$10000,3,0)</f>
        <v>48.959999000000003</v>
      </c>
      <c r="D2635">
        <f>VLOOKUP($A2635,'VXZ-Web'!$A$1:$G$10000,4,0)</f>
        <v>48.439999</v>
      </c>
      <c r="E2635">
        <f>VLOOKUP($A2635,'VXZ-Web'!$A$1:$G$10000,5,0)</f>
        <v>48.439999</v>
      </c>
      <c r="F2635"/>
    </row>
    <row r="2636" spans="1:6" x14ac:dyDescent="0.25">
      <c r="A2636" s="1">
        <v>41891</v>
      </c>
      <c r="B2636">
        <f>VLOOKUP($A2636,'VXZ-Web'!$A$1:$G$10000,2,0)</f>
        <v>48.560001</v>
      </c>
      <c r="C2636">
        <f>VLOOKUP($A2636,'VXZ-Web'!$A$1:$G$10000,3,0)</f>
        <v>49.080002</v>
      </c>
      <c r="D2636">
        <f>VLOOKUP($A2636,'VXZ-Web'!$A$1:$G$10000,4,0)</f>
        <v>48.48</v>
      </c>
      <c r="E2636">
        <f>VLOOKUP($A2636,'VXZ-Web'!$A$1:$G$10000,5,0)</f>
        <v>48.799999</v>
      </c>
      <c r="F2636"/>
    </row>
    <row r="2637" spans="1:6" x14ac:dyDescent="0.25">
      <c r="A2637" s="1">
        <v>41892</v>
      </c>
      <c r="B2637">
        <f>VLOOKUP($A2637,'VXZ-Web'!$A$1:$G$10000,2,0)</f>
        <v>48.959999000000003</v>
      </c>
      <c r="C2637">
        <f>VLOOKUP($A2637,'VXZ-Web'!$A$1:$G$10000,3,0)</f>
        <v>49.32</v>
      </c>
      <c r="D2637">
        <f>VLOOKUP($A2637,'VXZ-Web'!$A$1:$G$10000,4,0)</f>
        <v>48.439999</v>
      </c>
      <c r="E2637">
        <f>VLOOKUP($A2637,'VXZ-Web'!$A$1:$G$10000,5,0)</f>
        <v>48.68</v>
      </c>
      <c r="F2637"/>
    </row>
    <row r="2638" spans="1:6" x14ac:dyDescent="0.25">
      <c r="A2638" s="1">
        <v>41893</v>
      </c>
      <c r="B2638">
        <f>VLOOKUP($A2638,'VXZ-Web'!$A$1:$G$10000,2,0)</f>
        <v>49.32</v>
      </c>
      <c r="C2638">
        <f>VLOOKUP($A2638,'VXZ-Web'!$A$1:$G$10000,3,0)</f>
        <v>49.439999</v>
      </c>
      <c r="D2638">
        <f>VLOOKUP($A2638,'VXZ-Web'!$A$1:$G$10000,4,0)</f>
        <v>48.759998000000003</v>
      </c>
      <c r="E2638">
        <f>VLOOKUP($A2638,'VXZ-Web'!$A$1:$G$10000,5,0)</f>
        <v>48.84</v>
      </c>
      <c r="F2638"/>
    </row>
    <row r="2639" spans="1:6" x14ac:dyDescent="0.25">
      <c r="A2639" s="1">
        <v>41894</v>
      </c>
      <c r="B2639">
        <f>VLOOKUP($A2639,'VXZ-Web'!$A$1:$G$10000,2,0)</f>
        <v>48.919998</v>
      </c>
      <c r="C2639">
        <f>VLOOKUP($A2639,'VXZ-Web'!$A$1:$G$10000,3,0)</f>
        <v>49.639999000000003</v>
      </c>
      <c r="D2639">
        <f>VLOOKUP($A2639,'VXZ-Web'!$A$1:$G$10000,4,0)</f>
        <v>48.919998</v>
      </c>
      <c r="E2639">
        <f>VLOOKUP($A2639,'VXZ-Web'!$A$1:$G$10000,5,0)</f>
        <v>49.119999</v>
      </c>
      <c r="F2639"/>
    </row>
    <row r="2640" spans="1:6" x14ac:dyDescent="0.25">
      <c r="A2640" s="1">
        <v>41897</v>
      </c>
      <c r="B2640">
        <f>VLOOKUP($A2640,'VXZ-Web'!$A$1:$G$10000,2,0)</f>
        <v>49.279998999999997</v>
      </c>
      <c r="C2640">
        <f>VLOOKUP($A2640,'VXZ-Web'!$A$1:$G$10000,3,0)</f>
        <v>50.080002</v>
      </c>
      <c r="D2640">
        <f>VLOOKUP($A2640,'VXZ-Web'!$A$1:$G$10000,4,0)</f>
        <v>49.240001999999997</v>
      </c>
      <c r="E2640">
        <f>VLOOKUP($A2640,'VXZ-Web'!$A$1:$G$10000,5,0)</f>
        <v>50</v>
      </c>
      <c r="F2640"/>
    </row>
    <row r="2641" spans="1:6" x14ac:dyDescent="0.25">
      <c r="A2641" s="1">
        <v>41898</v>
      </c>
      <c r="B2641">
        <f>VLOOKUP($A2641,'VXZ-Web'!$A$1:$G$10000,2,0)</f>
        <v>50.360000999999997</v>
      </c>
      <c r="C2641">
        <f>VLOOKUP($A2641,'VXZ-Web'!$A$1:$G$10000,3,0)</f>
        <v>50.360000999999997</v>
      </c>
      <c r="D2641">
        <f>VLOOKUP($A2641,'VXZ-Web'!$A$1:$G$10000,4,0)</f>
        <v>48.84</v>
      </c>
      <c r="E2641">
        <f>VLOOKUP($A2641,'VXZ-Web'!$A$1:$G$10000,5,0)</f>
        <v>49.040000999999997</v>
      </c>
      <c r="F2641"/>
    </row>
    <row r="2642" spans="1:6" x14ac:dyDescent="0.25">
      <c r="A2642" s="1">
        <v>41899</v>
      </c>
      <c r="B2642">
        <f>VLOOKUP($A2642,'VXZ-Web'!$A$1:$G$10000,2,0)</f>
        <v>48.799999</v>
      </c>
      <c r="C2642">
        <f>VLOOKUP($A2642,'VXZ-Web'!$A$1:$G$10000,3,0)</f>
        <v>49.279998999999997</v>
      </c>
      <c r="D2642">
        <f>VLOOKUP($A2642,'VXZ-Web'!$A$1:$G$10000,4,0)</f>
        <v>48.360000999999997</v>
      </c>
      <c r="E2642">
        <f>VLOOKUP($A2642,'VXZ-Web'!$A$1:$G$10000,5,0)</f>
        <v>48.880001</v>
      </c>
      <c r="F2642"/>
    </row>
    <row r="2643" spans="1:6" x14ac:dyDescent="0.25">
      <c r="A2643" s="1">
        <v>41900</v>
      </c>
      <c r="B2643">
        <f>VLOOKUP($A2643,'VXZ-Web'!$A$1:$G$10000,2,0)</f>
        <v>48.720001000000003</v>
      </c>
      <c r="C2643">
        <f>VLOOKUP($A2643,'VXZ-Web'!$A$1:$G$10000,3,0)</f>
        <v>48.959999000000003</v>
      </c>
      <c r="D2643">
        <f>VLOOKUP($A2643,'VXZ-Web'!$A$1:$G$10000,4,0)</f>
        <v>48.599997999999999</v>
      </c>
      <c r="E2643">
        <f>VLOOKUP($A2643,'VXZ-Web'!$A$1:$G$10000,5,0)</f>
        <v>48.919998</v>
      </c>
      <c r="F2643"/>
    </row>
    <row r="2644" spans="1:6" x14ac:dyDescent="0.25">
      <c r="A2644" s="1">
        <v>41901</v>
      </c>
      <c r="B2644">
        <f>VLOOKUP($A2644,'VXZ-Web'!$A$1:$G$10000,2,0)</f>
        <v>48.68</v>
      </c>
      <c r="C2644">
        <f>VLOOKUP($A2644,'VXZ-Web'!$A$1:$G$10000,3,0)</f>
        <v>49.279998999999997</v>
      </c>
      <c r="D2644">
        <f>VLOOKUP($A2644,'VXZ-Web'!$A$1:$G$10000,4,0)</f>
        <v>48.560001</v>
      </c>
      <c r="E2644">
        <f>VLOOKUP($A2644,'VXZ-Web'!$A$1:$G$10000,5,0)</f>
        <v>48.919998</v>
      </c>
      <c r="F2644"/>
    </row>
    <row r="2645" spans="1:6" x14ac:dyDescent="0.25">
      <c r="A2645" s="1">
        <v>41904</v>
      </c>
      <c r="B2645">
        <f>VLOOKUP($A2645,'VXZ-Web'!$A$1:$G$10000,2,0)</f>
        <v>49.16</v>
      </c>
      <c r="C2645">
        <f>VLOOKUP($A2645,'VXZ-Web'!$A$1:$G$10000,3,0)</f>
        <v>49.720001000000003</v>
      </c>
      <c r="D2645">
        <f>VLOOKUP($A2645,'VXZ-Web'!$A$1:$G$10000,4,0)</f>
        <v>49</v>
      </c>
      <c r="E2645">
        <f>VLOOKUP($A2645,'VXZ-Web'!$A$1:$G$10000,5,0)</f>
        <v>49.360000999999997</v>
      </c>
      <c r="F2645"/>
    </row>
    <row r="2646" spans="1:6" x14ac:dyDescent="0.25">
      <c r="A2646" s="1">
        <v>41905</v>
      </c>
      <c r="B2646">
        <f>VLOOKUP($A2646,'VXZ-Web'!$A$1:$G$10000,2,0)</f>
        <v>49.799999</v>
      </c>
      <c r="C2646">
        <f>VLOOKUP($A2646,'VXZ-Web'!$A$1:$G$10000,3,0)</f>
        <v>50.48</v>
      </c>
      <c r="D2646">
        <f>VLOOKUP($A2646,'VXZ-Web'!$A$1:$G$10000,4,0)</f>
        <v>49.599997999999999</v>
      </c>
      <c r="E2646">
        <f>VLOOKUP($A2646,'VXZ-Web'!$A$1:$G$10000,5,0)</f>
        <v>50.48</v>
      </c>
      <c r="F2646"/>
    </row>
    <row r="2647" spans="1:6" x14ac:dyDescent="0.25">
      <c r="A2647" s="1">
        <v>41906</v>
      </c>
      <c r="B2647">
        <f>VLOOKUP($A2647,'VXZ-Web'!$A$1:$G$10000,2,0)</f>
        <v>50.240001999999997</v>
      </c>
      <c r="C2647">
        <f>VLOOKUP($A2647,'VXZ-Web'!$A$1:$G$10000,3,0)</f>
        <v>50.439999</v>
      </c>
      <c r="D2647">
        <f>VLOOKUP($A2647,'VXZ-Web'!$A$1:$G$10000,4,0)</f>
        <v>49.759998000000003</v>
      </c>
      <c r="E2647">
        <f>VLOOKUP($A2647,'VXZ-Web'!$A$1:$G$10000,5,0)</f>
        <v>49.84</v>
      </c>
      <c r="F2647"/>
    </row>
    <row r="2648" spans="1:6" x14ac:dyDescent="0.25">
      <c r="A2648" s="1">
        <v>41907</v>
      </c>
      <c r="B2648">
        <f>VLOOKUP($A2648,'VXZ-Web'!$A$1:$G$10000,2,0)</f>
        <v>50.200001</v>
      </c>
      <c r="C2648">
        <f>VLOOKUP($A2648,'VXZ-Web'!$A$1:$G$10000,3,0)</f>
        <v>51.560001</v>
      </c>
      <c r="D2648">
        <f>VLOOKUP($A2648,'VXZ-Web'!$A$1:$G$10000,4,0)</f>
        <v>50.200001</v>
      </c>
      <c r="E2648">
        <f>VLOOKUP($A2648,'VXZ-Web'!$A$1:$G$10000,5,0)</f>
        <v>51.040000999999997</v>
      </c>
      <c r="F2648"/>
    </row>
    <row r="2649" spans="1:6" x14ac:dyDescent="0.25">
      <c r="A2649" s="1">
        <v>41908</v>
      </c>
      <c r="B2649">
        <f>VLOOKUP($A2649,'VXZ-Web'!$A$1:$G$10000,2,0)</f>
        <v>51</v>
      </c>
      <c r="C2649">
        <f>VLOOKUP($A2649,'VXZ-Web'!$A$1:$G$10000,3,0)</f>
        <v>51.360000999999997</v>
      </c>
      <c r="D2649">
        <f>VLOOKUP($A2649,'VXZ-Web'!$A$1:$G$10000,4,0)</f>
        <v>50.240001999999997</v>
      </c>
      <c r="E2649">
        <f>VLOOKUP($A2649,'VXZ-Web'!$A$1:$G$10000,5,0)</f>
        <v>50.639999000000003</v>
      </c>
      <c r="F2649"/>
    </row>
    <row r="2650" spans="1:6" x14ac:dyDescent="0.25">
      <c r="A2650" s="1">
        <v>41911</v>
      </c>
      <c r="B2650">
        <f>VLOOKUP($A2650,'VXZ-Web'!$A$1:$G$10000,2,0)</f>
        <v>52.080002</v>
      </c>
      <c r="C2650">
        <f>VLOOKUP($A2650,'VXZ-Web'!$A$1:$G$10000,3,0)</f>
        <v>52.32</v>
      </c>
      <c r="D2650">
        <f>VLOOKUP($A2650,'VXZ-Web'!$A$1:$G$10000,4,0)</f>
        <v>51.080002</v>
      </c>
      <c r="E2650">
        <f>VLOOKUP($A2650,'VXZ-Web'!$A$1:$G$10000,5,0)</f>
        <v>52</v>
      </c>
      <c r="F2650"/>
    </row>
    <row r="2651" spans="1:6" x14ac:dyDescent="0.25">
      <c r="A2651" s="1">
        <v>41912</v>
      </c>
      <c r="B2651">
        <f>VLOOKUP($A2651,'VXZ-Web'!$A$1:$G$10000,2,0)</f>
        <v>51.959999000000003</v>
      </c>
      <c r="C2651">
        <f>VLOOKUP($A2651,'VXZ-Web'!$A$1:$G$10000,3,0)</f>
        <v>52.68</v>
      </c>
      <c r="D2651">
        <f>VLOOKUP($A2651,'VXZ-Web'!$A$1:$G$10000,4,0)</f>
        <v>51.560001</v>
      </c>
      <c r="E2651">
        <f>VLOOKUP($A2651,'VXZ-Web'!$A$1:$G$10000,5,0)</f>
        <v>52.48</v>
      </c>
      <c r="F2651"/>
    </row>
    <row r="2652" spans="1:6" x14ac:dyDescent="0.25">
      <c r="A2652" s="1">
        <v>41913</v>
      </c>
      <c r="B2652">
        <f>VLOOKUP($A2652,'VXZ-Web'!$A$1:$G$10000,2,0)</f>
        <v>52.439999</v>
      </c>
      <c r="C2652">
        <f>VLOOKUP($A2652,'VXZ-Web'!$A$1:$G$10000,3,0)</f>
        <v>54</v>
      </c>
      <c r="D2652">
        <f>VLOOKUP($A2652,'VXZ-Web'!$A$1:$G$10000,4,0)</f>
        <v>52.32</v>
      </c>
      <c r="E2652">
        <f>VLOOKUP($A2652,'VXZ-Web'!$A$1:$G$10000,5,0)</f>
        <v>53.880001</v>
      </c>
      <c r="F2652"/>
    </row>
    <row r="2653" spans="1:6" x14ac:dyDescent="0.25">
      <c r="A2653" s="1">
        <v>41914</v>
      </c>
      <c r="B2653">
        <f>VLOOKUP($A2653,'VXZ-Web'!$A$1:$G$10000,2,0)</f>
        <v>53.560001</v>
      </c>
      <c r="C2653">
        <f>VLOOKUP($A2653,'VXZ-Web'!$A$1:$G$10000,3,0)</f>
        <v>54</v>
      </c>
      <c r="D2653">
        <f>VLOOKUP($A2653,'VXZ-Web'!$A$1:$G$10000,4,0)</f>
        <v>52.439999</v>
      </c>
      <c r="E2653">
        <f>VLOOKUP($A2653,'VXZ-Web'!$A$1:$G$10000,5,0)</f>
        <v>53.119999</v>
      </c>
      <c r="F2653"/>
    </row>
    <row r="2654" spans="1:6" x14ac:dyDescent="0.25">
      <c r="A2654" s="1">
        <v>41915</v>
      </c>
      <c r="B2654">
        <f>VLOOKUP($A2654,'VXZ-Web'!$A$1:$G$10000,2,0)</f>
        <v>52.080002</v>
      </c>
      <c r="C2654">
        <f>VLOOKUP($A2654,'VXZ-Web'!$A$1:$G$10000,3,0)</f>
        <v>52.32</v>
      </c>
      <c r="D2654">
        <f>VLOOKUP($A2654,'VXZ-Web'!$A$1:$G$10000,4,0)</f>
        <v>50.880001</v>
      </c>
      <c r="E2654">
        <f>VLOOKUP($A2654,'VXZ-Web'!$A$1:$G$10000,5,0)</f>
        <v>51.16</v>
      </c>
      <c r="F2654"/>
    </row>
    <row r="2655" spans="1:6" x14ac:dyDescent="0.25">
      <c r="A2655" s="1">
        <v>41918</v>
      </c>
      <c r="B2655">
        <f>VLOOKUP($A2655,'VXZ-Web'!$A$1:$G$10000,2,0)</f>
        <v>50.52</v>
      </c>
      <c r="C2655">
        <f>VLOOKUP($A2655,'VXZ-Web'!$A$1:$G$10000,3,0)</f>
        <v>51.759998000000003</v>
      </c>
      <c r="D2655">
        <f>VLOOKUP($A2655,'VXZ-Web'!$A$1:$G$10000,4,0)</f>
        <v>50.240001999999997</v>
      </c>
      <c r="E2655">
        <f>VLOOKUP($A2655,'VXZ-Web'!$A$1:$G$10000,5,0)</f>
        <v>51.759998000000003</v>
      </c>
      <c r="F2655"/>
    </row>
    <row r="2656" spans="1:6" x14ac:dyDescent="0.25">
      <c r="A2656" s="1">
        <v>41919</v>
      </c>
      <c r="B2656">
        <f>VLOOKUP($A2656,'VXZ-Web'!$A$1:$G$10000,2,0)</f>
        <v>52.200001</v>
      </c>
      <c r="C2656">
        <f>VLOOKUP($A2656,'VXZ-Web'!$A$1:$G$10000,3,0)</f>
        <v>53.639999000000003</v>
      </c>
      <c r="D2656">
        <f>VLOOKUP($A2656,'VXZ-Web'!$A$1:$G$10000,4,0)</f>
        <v>52</v>
      </c>
      <c r="E2656">
        <f>VLOOKUP($A2656,'VXZ-Web'!$A$1:$G$10000,5,0)</f>
        <v>53.48</v>
      </c>
      <c r="F2656"/>
    </row>
    <row r="2657" spans="1:6" x14ac:dyDescent="0.25">
      <c r="A2657" s="1">
        <v>41920</v>
      </c>
      <c r="B2657">
        <f>VLOOKUP($A2657,'VXZ-Web'!$A$1:$G$10000,2,0)</f>
        <v>53.48</v>
      </c>
      <c r="C2657">
        <f>VLOOKUP($A2657,'VXZ-Web'!$A$1:$G$10000,3,0)</f>
        <v>53.799999</v>
      </c>
      <c r="D2657">
        <f>VLOOKUP($A2657,'VXZ-Web'!$A$1:$G$10000,4,0)</f>
        <v>50.759998000000003</v>
      </c>
      <c r="E2657">
        <f>VLOOKUP($A2657,'VXZ-Web'!$A$1:$G$10000,5,0)</f>
        <v>50.84</v>
      </c>
      <c r="F2657"/>
    </row>
    <row r="2658" spans="1:6" x14ac:dyDescent="0.25">
      <c r="A2658" s="1">
        <v>41921</v>
      </c>
      <c r="B2658">
        <f>VLOOKUP($A2658,'VXZ-Web'!$A$1:$G$10000,2,0)</f>
        <v>51.360000999999997</v>
      </c>
      <c r="C2658">
        <f>VLOOKUP($A2658,'VXZ-Web'!$A$1:$G$10000,3,0)</f>
        <v>53.16</v>
      </c>
      <c r="D2658">
        <f>VLOOKUP($A2658,'VXZ-Web'!$A$1:$G$10000,4,0)</f>
        <v>50.959999000000003</v>
      </c>
      <c r="E2658">
        <f>VLOOKUP($A2658,'VXZ-Web'!$A$1:$G$10000,5,0)</f>
        <v>52.84</v>
      </c>
      <c r="F2658"/>
    </row>
    <row r="2659" spans="1:6" x14ac:dyDescent="0.25">
      <c r="A2659" s="1">
        <v>41922</v>
      </c>
      <c r="B2659">
        <f>VLOOKUP($A2659,'VXZ-Web'!$A$1:$G$10000,2,0)</f>
        <v>53</v>
      </c>
      <c r="C2659">
        <f>VLOOKUP($A2659,'VXZ-Web'!$A$1:$G$10000,3,0)</f>
        <v>55.48</v>
      </c>
      <c r="D2659">
        <f>VLOOKUP($A2659,'VXZ-Web'!$A$1:$G$10000,4,0)</f>
        <v>52.48</v>
      </c>
      <c r="E2659">
        <f>VLOOKUP($A2659,'VXZ-Web'!$A$1:$G$10000,5,0)</f>
        <v>55.48</v>
      </c>
      <c r="F2659"/>
    </row>
    <row r="2660" spans="1:6" x14ac:dyDescent="0.25">
      <c r="A2660" s="1">
        <v>41925</v>
      </c>
      <c r="B2660">
        <f>VLOOKUP($A2660,'VXZ-Web'!$A$1:$G$10000,2,0)</f>
        <v>55</v>
      </c>
      <c r="C2660">
        <f>VLOOKUP($A2660,'VXZ-Web'!$A$1:$G$10000,3,0)</f>
        <v>58.639999000000003</v>
      </c>
      <c r="D2660">
        <f>VLOOKUP($A2660,'VXZ-Web'!$A$1:$G$10000,4,0)</f>
        <v>54.68</v>
      </c>
      <c r="E2660">
        <f>VLOOKUP($A2660,'VXZ-Web'!$A$1:$G$10000,5,0)</f>
        <v>58.48</v>
      </c>
      <c r="F2660"/>
    </row>
    <row r="2661" spans="1:6" x14ac:dyDescent="0.25">
      <c r="A2661" s="1">
        <v>41926</v>
      </c>
      <c r="B2661">
        <f>VLOOKUP($A2661,'VXZ-Web'!$A$1:$G$10000,2,0)</f>
        <v>57.040000999999997</v>
      </c>
      <c r="C2661">
        <f>VLOOKUP($A2661,'VXZ-Web'!$A$1:$G$10000,3,0)</f>
        <v>58.880001</v>
      </c>
      <c r="D2661">
        <f>VLOOKUP($A2661,'VXZ-Web'!$A$1:$G$10000,4,0)</f>
        <v>56</v>
      </c>
      <c r="E2661">
        <f>VLOOKUP($A2661,'VXZ-Web'!$A$1:$G$10000,5,0)</f>
        <v>57.919998</v>
      </c>
      <c r="F2661"/>
    </row>
    <row r="2662" spans="1:6" x14ac:dyDescent="0.25">
      <c r="A2662" s="1">
        <v>41927</v>
      </c>
      <c r="B2662">
        <f>VLOOKUP($A2662,'VXZ-Web'!$A$1:$G$10000,2,0)</f>
        <v>59.360000999999997</v>
      </c>
      <c r="C2662">
        <f>VLOOKUP($A2662,'VXZ-Web'!$A$1:$G$10000,3,0)</f>
        <v>61.400002000000001</v>
      </c>
      <c r="D2662">
        <f>VLOOKUP($A2662,'VXZ-Web'!$A$1:$G$10000,4,0)</f>
        <v>57.880001</v>
      </c>
      <c r="E2662">
        <f>VLOOKUP($A2662,'VXZ-Web'!$A$1:$G$10000,5,0)</f>
        <v>58.200001</v>
      </c>
      <c r="F2662"/>
    </row>
    <row r="2663" spans="1:6" x14ac:dyDescent="0.25">
      <c r="A2663" s="1">
        <v>41928</v>
      </c>
      <c r="B2663">
        <f>VLOOKUP($A2663,'VXZ-Web'!$A$1:$G$10000,2,0)</f>
        <v>61.639999000000003</v>
      </c>
      <c r="C2663">
        <f>VLOOKUP($A2663,'VXZ-Web'!$A$1:$G$10000,3,0)</f>
        <v>61.799999</v>
      </c>
      <c r="D2663">
        <f>VLOOKUP($A2663,'VXZ-Web'!$A$1:$G$10000,4,0)</f>
        <v>58.279998999999997</v>
      </c>
      <c r="E2663">
        <f>VLOOKUP($A2663,'VXZ-Web'!$A$1:$G$10000,5,0)</f>
        <v>58.84</v>
      </c>
      <c r="F2663"/>
    </row>
    <row r="2664" spans="1:6" x14ac:dyDescent="0.25">
      <c r="A2664" s="1">
        <v>41929</v>
      </c>
      <c r="B2664">
        <f>VLOOKUP($A2664,'VXZ-Web'!$A$1:$G$10000,2,0)</f>
        <v>56.119999</v>
      </c>
      <c r="C2664">
        <f>VLOOKUP($A2664,'VXZ-Web'!$A$1:$G$10000,3,0)</f>
        <v>57.759998000000003</v>
      </c>
      <c r="D2664">
        <f>VLOOKUP($A2664,'VXZ-Web'!$A$1:$G$10000,4,0)</f>
        <v>55.639999000000003</v>
      </c>
      <c r="E2664">
        <f>VLOOKUP($A2664,'VXZ-Web'!$A$1:$G$10000,5,0)</f>
        <v>57.16</v>
      </c>
      <c r="F2664"/>
    </row>
    <row r="2665" spans="1:6" x14ac:dyDescent="0.25">
      <c r="A2665" s="1">
        <v>41932</v>
      </c>
      <c r="B2665">
        <f>VLOOKUP($A2665,'VXZ-Web'!$A$1:$G$10000,2,0)</f>
        <v>57.560001</v>
      </c>
      <c r="C2665">
        <f>VLOOKUP($A2665,'VXZ-Web'!$A$1:$G$10000,3,0)</f>
        <v>57.599997999999999</v>
      </c>
      <c r="D2665">
        <f>VLOOKUP($A2665,'VXZ-Web'!$A$1:$G$10000,4,0)</f>
        <v>55.919998</v>
      </c>
      <c r="E2665">
        <f>VLOOKUP($A2665,'VXZ-Web'!$A$1:$G$10000,5,0)</f>
        <v>56.040000999999997</v>
      </c>
      <c r="F2665"/>
    </row>
    <row r="2666" spans="1:6" x14ac:dyDescent="0.25">
      <c r="A2666" s="1">
        <v>41933</v>
      </c>
      <c r="B2666">
        <f>VLOOKUP($A2666,'VXZ-Web'!$A$1:$G$10000,2,0)</f>
        <v>55.080002</v>
      </c>
      <c r="C2666">
        <f>VLOOKUP($A2666,'VXZ-Web'!$A$1:$G$10000,3,0)</f>
        <v>55.360000999999997</v>
      </c>
      <c r="D2666">
        <f>VLOOKUP($A2666,'VXZ-Web'!$A$1:$G$10000,4,0)</f>
        <v>53.959999000000003</v>
      </c>
      <c r="E2666">
        <f>VLOOKUP($A2666,'VXZ-Web'!$A$1:$G$10000,5,0)</f>
        <v>54.119999</v>
      </c>
      <c r="F2666"/>
    </row>
    <row r="2667" spans="1:6" x14ac:dyDescent="0.25">
      <c r="A2667" s="1">
        <v>41934</v>
      </c>
      <c r="B2667">
        <f>VLOOKUP($A2667,'VXZ-Web'!$A$1:$G$10000,2,0)</f>
        <v>53.959999000000003</v>
      </c>
      <c r="C2667">
        <f>VLOOKUP($A2667,'VXZ-Web'!$A$1:$G$10000,3,0)</f>
        <v>56</v>
      </c>
      <c r="D2667">
        <f>VLOOKUP($A2667,'VXZ-Web'!$A$1:$G$10000,4,0)</f>
        <v>53.560001</v>
      </c>
      <c r="E2667">
        <f>VLOOKUP($A2667,'VXZ-Web'!$A$1:$G$10000,5,0)</f>
        <v>55.759998000000003</v>
      </c>
      <c r="F2667"/>
    </row>
    <row r="2668" spans="1:6" x14ac:dyDescent="0.25">
      <c r="A2668" s="1">
        <v>41935</v>
      </c>
      <c r="B2668">
        <f>VLOOKUP($A2668,'VXZ-Web'!$A$1:$G$10000,2,0)</f>
        <v>54.040000999999997</v>
      </c>
      <c r="C2668">
        <f>VLOOKUP($A2668,'VXZ-Web'!$A$1:$G$10000,3,0)</f>
        <v>54.720001000000003</v>
      </c>
      <c r="D2668">
        <f>VLOOKUP($A2668,'VXZ-Web'!$A$1:$G$10000,4,0)</f>
        <v>53.400002000000001</v>
      </c>
      <c r="E2668">
        <f>VLOOKUP($A2668,'VXZ-Web'!$A$1:$G$10000,5,0)</f>
        <v>54.240001999999997</v>
      </c>
      <c r="F2668"/>
    </row>
    <row r="2669" spans="1:6" x14ac:dyDescent="0.25">
      <c r="A2669" s="1">
        <v>41936</v>
      </c>
      <c r="B2669">
        <f>VLOOKUP($A2669,'VXZ-Web'!$A$1:$G$10000,2,0)</f>
        <v>53.959999000000003</v>
      </c>
      <c r="C2669">
        <f>VLOOKUP($A2669,'VXZ-Web'!$A$1:$G$10000,3,0)</f>
        <v>55.439999</v>
      </c>
      <c r="D2669">
        <f>VLOOKUP($A2669,'VXZ-Web'!$A$1:$G$10000,4,0)</f>
        <v>53.48</v>
      </c>
      <c r="E2669">
        <f>VLOOKUP($A2669,'VXZ-Web'!$A$1:$G$10000,5,0)</f>
        <v>53.560001</v>
      </c>
      <c r="F2669"/>
    </row>
    <row r="2670" spans="1:6" x14ac:dyDescent="0.25">
      <c r="A2670" s="1">
        <v>41939</v>
      </c>
      <c r="B2670">
        <f>VLOOKUP($A2670,'VXZ-Web'!$A$1:$G$10000,2,0)</f>
        <v>54.240001999999997</v>
      </c>
      <c r="C2670">
        <f>VLOOKUP($A2670,'VXZ-Web'!$A$1:$G$10000,3,0)</f>
        <v>54.84</v>
      </c>
      <c r="D2670">
        <f>VLOOKUP($A2670,'VXZ-Web'!$A$1:$G$10000,4,0)</f>
        <v>52.639999000000003</v>
      </c>
      <c r="E2670">
        <f>VLOOKUP($A2670,'VXZ-Web'!$A$1:$G$10000,5,0)</f>
        <v>52.759998000000003</v>
      </c>
      <c r="F2670"/>
    </row>
    <row r="2671" spans="1:6" x14ac:dyDescent="0.25">
      <c r="A2671" s="1">
        <v>41940</v>
      </c>
      <c r="B2671">
        <f>VLOOKUP($A2671,'VXZ-Web'!$A$1:$G$10000,2,0)</f>
        <v>52.360000999999997</v>
      </c>
      <c r="C2671">
        <f>VLOOKUP($A2671,'VXZ-Web'!$A$1:$G$10000,3,0)</f>
        <v>52.52</v>
      </c>
      <c r="D2671">
        <f>VLOOKUP($A2671,'VXZ-Web'!$A$1:$G$10000,4,0)</f>
        <v>50.639999000000003</v>
      </c>
      <c r="E2671">
        <f>VLOOKUP($A2671,'VXZ-Web'!$A$1:$G$10000,5,0)</f>
        <v>50.639999000000003</v>
      </c>
      <c r="F2671"/>
    </row>
    <row r="2672" spans="1:6" x14ac:dyDescent="0.25">
      <c r="A2672" s="1">
        <v>41941</v>
      </c>
      <c r="B2672">
        <f>VLOOKUP($A2672,'VXZ-Web'!$A$1:$G$10000,2,0)</f>
        <v>50.959999000000003</v>
      </c>
      <c r="C2672">
        <f>VLOOKUP($A2672,'VXZ-Web'!$A$1:$G$10000,3,0)</f>
        <v>52</v>
      </c>
      <c r="D2672">
        <f>VLOOKUP($A2672,'VXZ-Web'!$A$1:$G$10000,4,0)</f>
        <v>50.48</v>
      </c>
      <c r="E2672">
        <f>VLOOKUP($A2672,'VXZ-Web'!$A$1:$G$10000,5,0)</f>
        <v>50.639999000000003</v>
      </c>
      <c r="F2672"/>
    </row>
    <row r="2673" spans="1:6" x14ac:dyDescent="0.25">
      <c r="A2673" s="1">
        <v>41942</v>
      </c>
      <c r="B2673">
        <f>VLOOKUP($A2673,'VXZ-Web'!$A$1:$G$10000,2,0)</f>
        <v>51.400002000000001</v>
      </c>
      <c r="C2673">
        <f>VLOOKUP($A2673,'VXZ-Web'!$A$1:$G$10000,3,0)</f>
        <v>51.919998</v>
      </c>
      <c r="D2673">
        <f>VLOOKUP($A2673,'VXZ-Web'!$A$1:$G$10000,4,0)</f>
        <v>50.52</v>
      </c>
      <c r="E2673">
        <f>VLOOKUP($A2673,'VXZ-Web'!$A$1:$G$10000,5,0)</f>
        <v>51.759998000000003</v>
      </c>
      <c r="F2673"/>
    </row>
    <row r="2674" spans="1:6" x14ac:dyDescent="0.25">
      <c r="A2674" s="1">
        <v>41943</v>
      </c>
      <c r="B2674">
        <f>VLOOKUP($A2674,'VXZ-Web'!$A$1:$G$10000,2,0)</f>
        <v>50.560001</v>
      </c>
      <c r="C2674">
        <f>VLOOKUP($A2674,'VXZ-Web'!$A$1:$G$10000,3,0)</f>
        <v>51.560001</v>
      </c>
      <c r="D2674">
        <f>VLOOKUP($A2674,'VXZ-Web'!$A$1:$G$10000,4,0)</f>
        <v>50.560001</v>
      </c>
      <c r="E2674">
        <f>VLOOKUP($A2674,'VXZ-Web'!$A$1:$G$10000,5,0)</f>
        <v>51.16</v>
      </c>
      <c r="F2674"/>
    </row>
    <row r="2675" spans="1:6" x14ac:dyDescent="0.25">
      <c r="A2675" s="1">
        <v>41946</v>
      </c>
      <c r="B2675">
        <f>VLOOKUP($A2675,'VXZ-Web'!$A$1:$G$10000,2,0)</f>
        <v>51.16</v>
      </c>
      <c r="C2675">
        <f>VLOOKUP($A2675,'VXZ-Web'!$A$1:$G$10000,3,0)</f>
        <v>52.200001</v>
      </c>
      <c r="D2675">
        <f>VLOOKUP($A2675,'VXZ-Web'!$A$1:$G$10000,4,0)</f>
        <v>51</v>
      </c>
      <c r="E2675">
        <f>VLOOKUP($A2675,'VXZ-Web'!$A$1:$G$10000,5,0)</f>
        <v>51.84</v>
      </c>
      <c r="F2675"/>
    </row>
    <row r="2676" spans="1:6" x14ac:dyDescent="0.25">
      <c r="A2676" s="1">
        <v>41947</v>
      </c>
      <c r="B2676">
        <f>VLOOKUP($A2676,'VXZ-Web'!$A$1:$G$10000,2,0)</f>
        <v>51.84</v>
      </c>
      <c r="C2676">
        <f>VLOOKUP($A2676,'VXZ-Web'!$A$1:$G$10000,3,0)</f>
        <v>52.919998</v>
      </c>
      <c r="D2676">
        <f>VLOOKUP($A2676,'VXZ-Web'!$A$1:$G$10000,4,0)</f>
        <v>51.48</v>
      </c>
      <c r="E2676">
        <f>VLOOKUP($A2676,'VXZ-Web'!$A$1:$G$10000,5,0)</f>
        <v>51.599997999999999</v>
      </c>
      <c r="F2676"/>
    </row>
    <row r="2677" spans="1:6" x14ac:dyDescent="0.25">
      <c r="A2677" s="1">
        <v>41948</v>
      </c>
      <c r="B2677">
        <f>VLOOKUP($A2677,'VXZ-Web'!$A$1:$G$10000,2,0)</f>
        <v>51.080002</v>
      </c>
      <c r="C2677">
        <f>VLOOKUP($A2677,'VXZ-Web'!$A$1:$G$10000,3,0)</f>
        <v>51.919998</v>
      </c>
      <c r="D2677">
        <f>VLOOKUP($A2677,'VXZ-Web'!$A$1:$G$10000,4,0)</f>
        <v>51.080002</v>
      </c>
      <c r="E2677">
        <f>VLOOKUP($A2677,'VXZ-Web'!$A$1:$G$10000,5,0)</f>
        <v>51.68</v>
      </c>
      <c r="F2677"/>
    </row>
    <row r="2678" spans="1:6" x14ac:dyDescent="0.25">
      <c r="A2678" s="1">
        <v>41949</v>
      </c>
      <c r="B2678">
        <f>VLOOKUP($A2678,'VXZ-Web'!$A$1:$G$10000,2,0)</f>
        <v>51.080002</v>
      </c>
      <c r="C2678">
        <f>VLOOKUP($A2678,'VXZ-Web'!$A$1:$G$10000,3,0)</f>
        <v>51.919998</v>
      </c>
      <c r="D2678">
        <f>VLOOKUP($A2678,'VXZ-Web'!$A$1:$G$10000,4,0)</f>
        <v>50.48</v>
      </c>
      <c r="E2678">
        <f>VLOOKUP($A2678,'VXZ-Web'!$A$1:$G$10000,5,0)</f>
        <v>50.52</v>
      </c>
      <c r="F2678"/>
    </row>
    <row r="2679" spans="1:6" x14ac:dyDescent="0.25">
      <c r="A2679" s="1">
        <v>41950</v>
      </c>
      <c r="B2679">
        <f>VLOOKUP($A2679,'VXZ-Web'!$A$1:$G$10000,2,0)</f>
        <v>50.639999000000003</v>
      </c>
      <c r="C2679">
        <f>VLOOKUP($A2679,'VXZ-Web'!$A$1:$G$10000,3,0)</f>
        <v>50.880001</v>
      </c>
      <c r="D2679">
        <f>VLOOKUP($A2679,'VXZ-Web'!$A$1:$G$10000,4,0)</f>
        <v>50.080002</v>
      </c>
      <c r="E2679">
        <f>VLOOKUP($A2679,'VXZ-Web'!$A$1:$G$10000,5,0)</f>
        <v>50.119999</v>
      </c>
      <c r="F2679"/>
    </row>
    <row r="2680" spans="1:6" x14ac:dyDescent="0.25">
      <c r="A2680" s="1">
        <v>41953</v>
      </c>
      <c r="B2680">
        <f>VLOOKUP($A2680,'VXZ-Web'!$A$1:$G$10000,2,0)</f>
        <v>50.040000999999997</v>
      </c>
      <c r="C2680">
        <f>VLOOKUP($A2680,'VXZ-Web'!$A$1:$G$10000,3,0)</f>
        <v>50.240001999999997</v>
      </c>
      <c r="D2680">
        <f>VLOOKUP($A2680,'VXZ-Web'!$A$1:$G$10000,4,0)</f>
        <v>49.040000999999997</v>
      </c>
      <c r="E2680">
        <f>VLOOKUP($A2680,'VXZ-Web'!$A$1:$G$10000,5,0)</f>
        <v>49.119999</v>
      </c>
      <c r="F2680"/>
    </row>
    <row r="2681" spans="1:6" x14ac:dyDescent="0.25">
      <c r="A2681" s="1">
        <v>41954</v>
      </c>
      <c r="B2681">
        <f>VLOOKUP($A2681,'VXZ-Web'!$A$1:$G$10000,2,0)</f>
        <v>48.919998</v>
      </c>
      <c r="C2681">
        <f>VLOOKUP($A2681,'VXZ-Web'!$A$1:$G$10000,3,0)</f>
        <v>49.52</v>
      </c>
      <c r="D2681">
        <f>VLOOKUP($A2681,'VXZ-Web'!$A$1:$G$10000,4,0)</f>
        <v>48.720001000000003</v>
      </c>
      <c r="E2681">
        <f>VLOOKUP($A2681,'VXZ-Web'!$A$1:$G$10000,5,0)</f>
        <v>48.84</v>
      </c>
      <c r="F2681"/>
    </row>
    <row r="2682" spans="1:6" x14ac:dyDescent="0.25">
      <c r="A2682" s="1">
        <v>41955</v>
      </c>
      <c r="B2682">
        <f>VLOOKUP($A2682,'VXZ-Web'!$A$1:$G$10000,2,0)</f>
        <v>49.32</v>
      </c>
      <c r="C2682">
        <f>VLOOKUP($A2682,'VXZ-Web'!$A$1:$G$10000,3,0)</f>
        <v>49.439999</v>
      </c>
      <c r="D2682">
        <f>VLOOKUP($A2682,'VXZ-Web'!$A$1:$G$10000,4,0)</f>
        <v>48.84</v>
      </c>
      <c r="E2682">
        <f>VLOOKUP($A2682,'VXZ-Web'!$A$1:$G$10000,5,0)</f>
        <v>49</v>
      </c>
      <c r="F2682"/>
    </row>
    <row r="2683" spans="1:6" x14ac:dyDescent="0.25">
      <c r="A2683" s="1">
        <v>41956</v>
      </c>
      <c r="B2683">
        <f>VLOOKUP($A2683,'VXZ-Web'!$A$1:$G$10000,2,0)</f>
        <v>49.32</v>
      </c>
      <c r="C2683">
        <f>VLOOKUP($A2683,'VXZ-Web'!$A$1:$G$10000,3,0)</f>
        <v>50.919998</v>
      </c>
      <c r="D2683">
        <f>VLOOKUP($A2683,'VXZ-Web'!$A$1:$G$10000,4,0)</f>
        <v>48.959999000000003</v>
      </c>
      <c r="E2683">
        <f>VLOOKUP($A2683,'VXZ-Web'!$A$1:$G$10000,5,0)</f>
        <v>49.759998000000003</v>
      </c>
      <c r="F2683"/>
    </row>
    <row r="2684" spans="1:6" x14ac:dyDescent="0.25">
      <c r="A2684" s="1">
        <v>41957</v>
      </c>
      <c r="B2684">
        <f>VLOOKUP($A2684,'VXZ-Web'!$A$1:$G$10000,2,0)</f>
        <v>49.84</v>
      </c>
      <c r="C2684">
        <f>VLOOKUP($A2684,'VXZ-Web'!$A$1:$G$10000,3,0)</f>
        <v>50.200001</v>
      </c>
      <c r="D2684">
        <f>VLOOKUP($A2684,'VXZ-Web'!$A$1:$G$10000,4,0)</f>
        <v>49.240001999999997</v>
      </c>
      <c r="E2684">
        <f>VLOOKUP($A2684,'VXZ-Web'!$A$1:$G$10000,5,0)</f>
        <v>49.32</v>
      </c>
      <c r="F2684"/>
    </row>
    <row r="2685" spans="1:6" x14ac:dyDescent="0.25">
      <c r="A2685" s="1">
        <v>41960</v>
      </c>
      <c r="B2685">
        <f>VLOOKUP($A2685,'VXZ-Web'!$A$1:$G$10000,2,0)</f>
        <v>49.68</v>
      </c>
      <c r="C2685">
        <f>VLOOKUP($A2685,'VXZ-Web'!$A$1:$G$10000,3,0)</f>
        <v>49.880001</v>
      </c>
      <c r="D2685">
        <f>VLOOKUP($A2685,'VXZ-Web'!$A$1:$G$10000,4,0)</f>
        <v>49.119999</v>
      </c>
      <c r="E2685">
        <f>VLOOKUP($A2685,'VXZ-Web'!$A$1:$G$10000,5,0)</f>
        <v>49.279998999999997</v>
      </c>
      <c r="F2685"/>
    </row>
    <row r="2686" spans="1:6" x14ac:dyDescent="0.25">
      <c r="A2686" s="1">
        <v>41961</v>
      </c>
      <c r="B2686">
        <f>VLOOKUP($A2686,'VXZ-Web'!$A$1:$G$10000,2,0)</f>
        <v>49.360000999999997</v>
      </c>
      <c r="C2686">
        <f>VLOOKUP($A2686,'VXZ-Web'!$A$1:$G$10000,3,0)</f>
        <v>49.360000999999997</v>
      </c>
      <c r="D2686">
        <f>VLOOKUP($A2686,'VXZ-Web'!$A$1:$G$10000,4,0)</f>
        <v>48.759998000000003</v>
      </c>
      <c r="E2686">
        <f>VLOOKUP($A2686,'VXZ-Web'!$A$1:$G$10000,5,0)</f>
        <v>49.32</v>
      </c>
      <c r="F2686"/>
    </row>
    <row r="2687" spans="1:6" x14ac:dyDescent="0.25">
      <c r="A2687" s="1">
        <v>41962</v>
      </c>
      <c r="B2687">
        <f>VLOOKUP($A2687,'VXZ-Web'!$A$1:$G$10000,2,0)</f>
        <v>49.68</v>
      </c>
      <c r="C2687">
        <f>VLOOKUP($A2687,'VXZ-Web'!$A$1:$G$10000,3,0)</f>
        <v>50.119999</v>
      </c>
      <c r="D2687">
        <f>VLOOKUP($A2687,'VXZ-Web'!$A$1:$G$10000,4,0)</f>
        <v>49.400002000000001</v>
      </c>
      <c r="E2687">
        <f>VLOOKUP($A2687,'VXZ-Web'!$A$1:$G$10000,5,0)</f>
        <v>49.639999000000003</v>
      </c>
      <c r="F2687"/>
    </row>
    <row r="2688" spans="1:6" x14ac:dyDescent="0.25">
      <c r="A2688" s="1">
        <v>41963</v>
      </c>
      <c r="B2688">
        <f>VLOOKUP($A2688,'VXZ-Web'!$A$1:$G$10000,2,0)</f>
        <v>50.639999000000003</v>
      </c>
      <c r="C2688">
        <f>VLOOKUP($A2688,'VXZ-Web'!$A$1:$G$10000,3,0)</f>
        <v>50.759998000000003</v>
      </c>
      <c r="D2688">
        <f>VLOOKUP($A2688,'VXZ-Web'!$A$1:$G$10000,4,0)</f>
        <v>49.880001</v>
      </c>
      <c r="E2688">
        <f>VLOOKUP($A2688,'VXZ-Web'!$A$1:$G$10000,5,0)</f>
        <v>50.16</v>
      </c>
      <c r="F2688"/>
    </row>
    <row r="2689" spans="1:6" x14ac:dyDescent="0.25">
      <c r="A2689" s="1">
        <v>41964</v>
      </c>
      <c r="B2689">
        <f>VLOOKUP($A2689,'VXZ-Web'!$A$1:$G$10000,2,0)</f>
        <v>49.119999</v>
      </c>
      <c r="C2689">
        <f>VLOOKUP($A2689,'VXZ-Web'!$A$1:$G$10000,3,0)</f>
        <v>50.119999</v>
      </c>
      <c r="D2689">
        <f>VLOOKUP($A2689,'VXZ-Web'!$A$1:$G$10000,4,0)</f>
        <v>49.119999</v>
      </c>
      <c r="E2689">
        <f>VLOOKUP($A2689,'VXZ-Web'!$A$1:$G$10000,5,0)</f>
        <v>50</v>
      </c>
      <c r="F2689"/>
    </row>
    <row r="2690" spans="1:6" x14ac:dyDescent="0.25">
      <c r="A2690" s="1">
        <v>41967</v>
      </c>
      <c r="B2690">
        <f>VLOOKUP($A2690,'VXZ-Web'!$A$1:$G$10000,2,0)</f>
        <v>49.560001</v>
      </c>
      <c r="C2690">
        <f>VLOOKUP($A2690,'VXZ-Web'!$A$1:$G$10000,3,0)</f>
        <v>49.919998</v>
      </c>
      <c r="D2690">
        <f>VLOOKUP($A2690,'VXZ-Web'!$A$1:$G$10000,4,0)</f>
        <v>49.439999</v>
      </c>
      <c r="E2690">
        <f>VLOOKUP($A2690,'VXZ-Web'!$A$1:$G$10000,5,0)</f>
        <v>49.880001</v>
      </c>
      <c r="F2690"/>
    </row>
    <row r="2691" spans="1:6" x14ac:dyDescent="0.25">
      <c r="A2691" s="1">
        <v>41968</v>
      </c>
      <c r="B2691">
        <f>VLOOKUP($A2691,'VXZ-Web'!$A$1:$G$10000,2,0)</f>
        <v>49.639999000000003</v>
      </c>
      <c r="C2691">
        <f>VLOOKUP($A2691,'VXZ-Web'!$A$1:$G$10000,3,0)</f>
        <v>50.32</v>
      </c>
      <c r="D2691">
        <f>VLOOKUP($A2691,'VXZ-Web'!$A$1:$G$10000,4,0)</f>
        <v>49.52</v>
      </c>
      <c r="E2691">
        <f>VLOOKUP($A2691,'VXZ-Web'!$A$1:$G$10000,5,0)</f>
        <v>50.32</v>
      </c>
      <c r="F2691"/>
    </row>
    <row r="2692" spans="1:6" x14ac:dyDescent="0.25">
      <c r="A2692" s="1">
        <v>41969</v>
      </c>
      <c r="B2692">
        <f>VLOOKUP($A2692,'VXZ-Web'!$A$1:$G$10000,2,0)</f>
        <v>50.080002</v>
      </c>
      <c r="C2692">
        <f>VLOOKUP($A2692,'VXZ-Web'!$A$1:$G$10000,3,0)</f>
        <v>50.200001</v>
      </c>
      <c r="D2692">
        <f>VLOOKUP($A2692,'VXZ-Web'!$A$1:$G$10000,4,0)</f>
        <v>49.639999000000003</v>
      </c>
      <c r="E2692">
        <f>VLOOKUP($A2692,'VXZ-Web'!$A$1:$G$10000,5,0)</f>
        <v>49.919998</v>
      </c>
      <c r="F2692"/>
    </row>
    <row r="2693" spans="1:6" x14ac:dyDescent="0.25">
      <c r="A2693" s="1">
        <v>41971</v>
      </c>
      <c r="B2693">
        <f>VLOOKUP($A2693,'VXZ-Web'!$A$1:$G$10000,2,0)</f>
        <v>49.759998000000003</v>
      </c>
      <c r="C2693">
        <f>VLOOKUP($A2693,'VXZ-Web'!$A$1:$G$10000,3,0)</f>
        <v>50.040000999999997</v>
      </c>
      <c r="D2693">
        <f>VLOOKUP($A2693,'VXZ-Web'!$A$1:$G$10000,4,0)</f>
        <v>49.48</v>
      </c>
      <c r="E2693">
        <f>VLOOKUP($A2693,'VXZ-Web'!$A$1:$G$10000,5,0)</f>
        <v>49.639999000000003</v>
      </c>
      <c r="F2693"/>
    </row>
    <row r="2694" spans="1:6" x14ac:dyDescent="0.25">
      <c r="A2694" s="1">
        <v>41974</v>
      </c>
      <c r="B2694">
        <f>VLOOKUP($A2694,'VXZ-Web'!$A$1:$G$10000,2,0)</f>
        <v>50.200001</v>
      </c>
      <c r="C2694">
        <f>VLOOKUP($A2694,'VXZ-Web'!$A$1:$G$10000,3,0)</f>
        <v>51.119999</v>
      </c>
      <c r="D2694">
        <f>VLOOKUP($A2694,'VXZ-Web'!$A$1:$G$10000,4,0)</f>
        <v>50.16</v>
      </c>
      <c r="E2694">
        <f>VLOOKUP($A2694,'VXZ-Web'!$A$1:$G$10000,5,0)</f>
        <v>50.799999</v>
      </c>
      <c r="F2694"/>
    </row>
    <row r="2695" spans="1:6" x14ac:dyDescent="0.25">
      <c r="A2695" s="1">
        <v>41975</v>
      </c>
      <c r="B2695">
        <f>VLOOKUP($A2695,'VXZ-Web'!$A$1:$G$10000,2,0)</f>
        <v>50.759998000000003</v>
      </c>
      <c r="C2695">
        <f>VLOOKUP($A2695,'VXZ-Web'!$A$1:$G$10000,3,0)</f>
        <v>50.759998000000003</v>
      </c>
      <c r="D2695">
        <f>VLOOKUP($A2695,'VXZ-Web'!$A$1:$G$10000,4,0)</f>
        <v>49.720001000000003</v>
      </c>
      <c r="E2695">
        <f>VLOOKUP($A2695,'VXZ-Web'!$A$1:$G$10000,5,0)</f>
        <v>49.759998000000003</v>
      </c>
      <c r="F2695"/>
    </row>
    <row r="2696" spans="1:6" x14ac:dyDescent="0.25">
      <c r="A2696" s="1">
        <v>41976</v>
      </c>
      <c r="B2696">
        <f>VLOOKUP($A2696,'VXZ-Web'!$A$1:$G$10000,2,0)</f>
        <v>49.32</v>
      </c>
      <c r="C2696">
        <f>VLOOKUP($A2696,'VXZ-Web'!$A$1:$G$10000,3,0)</f>
        <v>49.32</v>
      </c>
      <c r="D2696">
        <f>VLOOKUP($A2696,'VXZ-Web'!$A$1:$G$10000,4,0)</f>
        <v>48.68</v>
      </c>
      <c r="E2696">
        <f>VLOOKUP($A2696,'VXZ-Web'!$A$1:$G$10000,5,0)</f>
        <v>48.84</v>
      </c>
      <c r="F2696"/>
    </row>
    <row r="2697" spans="1:6" x14ac:dyDescent="0.25">
      <c r="A2697" s="1">
        <v>41977</v>
      </c>
      <c r="B2697">
        <f>VLOOKUP($A2697,'VXZ-Web'!$A$1:$G$10000,2,0)</f>
        <v>49.200001</v>
      </c>
      <c r="C2697">
        <f>VLOOKUP($A2697,'VXZ-Web'!$A$1:$G$10000,3,0)</f>
        <v>49.959999000000003</v>
      </c>
      <c r="D2697">
        <f>VLOOKUP($A2697,'VXZ-Web'!$A$1:$G$10000,4,0)</f>
        <v>48.919998</v>
      </c>
      <c r="E2697">
        <f>VLOOKUP($A2697,'VXZ-Web'!$A$1:$G$10000,5,0)</f>
        <v>49.16</v>
      </c>
      <c r="F2697"/>
    </row>
    <row r="2698" spans="1:6" x14ac:dyDescent="0.25">
      <c r="A2698" s="1">
        <v>41978</v>
      </c>
      <c r="B2698">
        <f>VLOOKUP($A2698,'VXZ-Web'!$A$1:$G$10000,2,0)</f>
        <v>49</v>
      </c>
      <c r="C2698">
        <f>VLOOKUP($A2698,'VXZ-Web'!$A$1:$G$10000,3,0)</f>
        <v>49.240001999999997</v>
      </c>
      <c r="D2698">
        <f>VLOOKUP($A2698,'VXZ-Web'!$A$1:$G$10000,4,0)</f>
        <v>48.439999</v>
      </c>
      <c r="E2698">
        <f>VLOOKUP($A2698,'VXZ-Web'!$A$1:$G$10000,5,0)</f>
        <v>49.119999</v>
      </c>
      <c r="F2698"/>
    </row>
    <row r="2699" spans="1:6" x14ac:dyDescent="0.25">
      <c r="A2699" s="1">
        <v>41981</v>
      </c>
      <c r="B2699">
        <f>VLOOKUP($A2699,'VXZ-Web'!$A$1:$G$10000,2,0)</f>
        <v>49.360000999999997</v>
      </c>
      <c r="C2699">
        <f>VLOOKUP($A2699,'VXZ-Web'!$A$1:$G$10000,3,0)</f>
        <v>50.200001</v>
      </c>
      <c r="D2699">
        <f>VLOOKUP($A2699,'VXZ-Web'!$A$1:$G$10000,4,0)</f>
        <v>48.759998000000003</v>
      </c>
      <c r="E2699">
        <f>VLOOKUP($A2699,'VXZ-Web'!$A$1:$G$10000,5,0)</f>
        <v>49.84</v>
      </c>
      <c r="F2699"/>
    </row>
    <row r="2700" spans="1:6" x14ac:dyDescent="0.25">
      <c r="A2700" s="1">
        <v>41982</v>
      </c>
      <c r="B2700">
        <f>VLOOKUP($A2700,'VXZ-Web'!$A$1:$G$10000,2,0)</f>
        <v>51.16</v>
      </c>
      <c r="C2700">
        <f>VLOOKUP($A2700,'VXZ-Web'!$A$1:$G$10000,3,0)</f>
        <v>51.400002000000001</v>
      </c>
      <c r="D2700">
        <f>VLOOKUP($A2700,'VXZ-Web'!$A$1:$G$10000,4,0)</f>
        <v>49.599997999999999</v>
      </c>
      <c r="E2700">
        <f>VLOOKUP($A2700,'VXZ-Web'!$A$1:$G$10000,5,0)</f>
        <v>49.919998</v>
      </c>
      <c r="F2700"/>
    </row>
    <row r="2701" spans="1:6" x14ac:dyDescent="0.25">
      <c r="A2701" s="1">
        <v>41983</v>
      </c>
      <c r="B2701">
        <f>VLOOKUP($A2701,'VXZ-Web'!$A$1:$G$10000,2,0)</f>
        <v>50.279998999999997</v>
      </c>
      <c r="C2701">
        <f>VLOOKUP($A2701,'VXZ-Web'!$A$1:$G$10000,3,0)</f>
        <v>52.080002</v>
      </c>
      <c r="D2701">
        <f>VLOOKUP($A2701,'VXZ-Web'!$A$1:$G$10000,4,0)</f>
        <v>50.16</v>
      </c>
      <c r="E2701">
        <f>VLOOKUP($A2701,'VXZ-Web'!$A$1:$G$10000,5,0)</f>
        <v>51.759998000000003</v>
      </c>
      <c r="F2701"/>
    </row>
    <row r="2702" spans="1:6" x14ac:dyDescent="0.25">
      <c r="A2702" s="1">
        <v>41984</v>
      </c>
      <c r="B2702">
        <f>VLOOKUP($A2702,'VXZ-Web'!$A$1:$G$10000,2,0)</f>
        <v>51.720001000000003</v>
      </c>
      <c r="C2702">
        <f>VLOOKUP($A2702,'VXZ-Web'!$A$1:$G$10000,3,0)</f>
        <v>54.080002</v>
      </c>
      <c r="D2702">
        <f>VLOOKUP($A2702,'VXZ-Web'!$A$1:$G$10000,4,0)</f>
        <v>50.599997999999999</v>
      </c>
      <c r="E2702">
        <f>VLOOKUP($A2702,'VXZ-Web'!$A$1:$G$10000,5,0)</f>
        <v>53.919998</v>
      </c>
      <c r="F2702"/>
    </row>
    <row r="2703" spans="1:6" x14ac:dyDescent="0.25">
      <c r="A2703" s="1">
        <v>41985</v>
      </c>
      <c r="B2703">
        <f>VLOOKUP($A2703,'VXZ-Web'!$A$1:$G$10000,2,0)</f>
        <v>55.119999</v>
      </c>
      <c r="C2703">
        <f>VLOOKUP($A2703,'VXZ-Web'!$A$1:$G$10000,3,0)</f>
        <v>55.720001000000003</v>
      </c>
      <c r="D2703">
        <f>VLOOKUP($A2703,'VXZ-Web'!$A$1:$G$10000,4,0)</f>
        <v>53.84</v>
      </c>
      <c r="E2703">
        <f>VLOOKUP($A2703,'VXZ-Web'!$A$1:$G$10000,5,0)</f>
        <v>55.48</v>
      </c>
      <c r="F2703"/>
    </row>
    <row r="2704" spans="1:6" x14ac:dyDescent="0.25">
      <c r="A2704" s="1">
        <v>41988</v>
      </c>
      <c r="B2704">
        <f>VLOOKUP($A2704,'VXZ-Web'!$A$1:$G$10000,2,0)</f>
        <v>54.400002000000001</v>
      </c>
      <c r="C2704">
        <f>VLOOKUP($A2704,'VXZ-Web'!$A$1:$G$10000,3,0)</f>
        <v>55.759998000000003</v>
      </c>
      <c r="D2704">
        <f>VLOOKUP($A2704,'VXZ-Web'!$A$1:$G$10000,4,0)</f>
        <v>53.52</v>
      </c>
      <c r="E2704">
        <f>VLOOKUP($A2704,'VXZ-Web'!$A$1:$G$10000,5,0)</f>
        <v>55.119999</v>
      </c>
      <c r="F2704"/>
    </row>
    <row r="2705" spans="1:6" x14ac:dyDescent="0.25">
      <c r="A2705" s="1">
        <v>41989</v>
      </c>
      <c r="B2705">
        <f>VLOOKUP($A2705,'VXZ-Web'!$A$1:$G$10000,2,0)</f>
        <v>55.439999</v>
      </c>
      <c r="C2705">
        <f>VLOOKUP($A2705,'VXZ-Web'!$A$1:$G$10000,3,0)</f>
        <v>55.959999000000003</v>
      </c>
      <c r="D2705">
        <f>VLOOKUP($A2705,'VXZ-Web'!$A$1:$G$10000,4,0)</f>
        <v>53</v>
      </c>
      <c r="E2705">
        <f>VLOOKUP($A2705,'VXZ-Web'!$A$1:$G$10000,5,0)</f>
        <v>55.799999</v>
      </c>
      <c r="F2705"/>
    </row>
    <row r="2706" spans="1:6" x14ac:dyDescent="0.25">
      <c r="A2706" s="1">
        <v>41990</v>
      </c>
      <c r="B2706">
        <f>VLOOKUP($A2706,'VXZ-Web'!$A$1:$G$10000,2,0)</f>
        <v>56.200001</v>
      </c>
      <c r="C2706">
        <f>VLOOKUP($A2706,'VXZ-Web'!$A$1:$G$10000,3,0)</f>
        <v>56.32</v>
      </c>
      <c r="D2706">
        <f>VLOOKUP($A2706,'VXZ-Web'!$A$1:$G$10000,4,0)</f>
        <v>52.040000999999997</v>
      </c>
      <c r="E2706">
        <f>VLOOKUP($A2706,'VXZ-Web'!$A$1:$G$10000,5,0)</f>
        <v>52.16</v>
      </c>
      <c r="F2706"/>
    </row>
    <row r="2707" spans="1:6" x14ac:dyDescent="0.25">
      <c r="A2707" s="1">
        <v>41991</v>
      </c>
      <c r="B2707">
        <f>VLOOKUP($A2707,'VXZ-Web'!$A$1:$G$10000,2,0)</f>
        <v>50.959999000000003</v>
      </c>
      <c r="C2707">
        <f>VLOOKUP($A2707,'VXZ-Web'!$A$1:$G$10000,3,0)</f>
        <v>52.439999</v>
      </c>
      <c r="D2707">
        <f>VLOOKUP($A2707,'VXZ-Web'!$A$1:$G$10000,4,0)</f>
        <v>50.84</v>
      </c>
      <c r="E2707">
        <f>VLOOKUP($A2707,'VXZ-Web'!$A$1:$G$10000,5,0)</f>
        <v>50.959999000000003</v>
      </c>
      <c r="F2707"/>
    </row>
    <row r="2708" spans="1:6" x14ac:dyDescent="0.25">
      <c r="A2708" s="1">
        <v>41992</v>
      </c>
      <c r="B2708">
        <f>VLOOKUP($A2708,'VXZ-Web'!$A$1:$G$10000,2,0)</f>
        <v>50.68</v>
      </c>
      <c r="C2708">
        <f>VLOOKUP($A2708,'VXZ-Web'!$A$1:$G$10000,3,0)</f>
        <v>51.279998999999997</v>
      </c>
      <c r="D2708">
        <f>VLOOKUP($A2708,'VXZ-Web'!$A$1:$G$10000,4,0)</f>
        <v>50.240001999999997</v>
      </c>
      <c r="E2708">
        <f>VLOOKUP($A2708,'VXZ-Web'!$A$1:$G$10000,5,0)</f>
        <v>50.759998000000003</v>
      </c>
      <c r="F2708"/>
    </row>
    <row r="2709" spans="1:6" x14ac:dyDescent="0.25">
      <c r="A2709" s="1">
        <v>41995</v>
      </c>
      <c r="B2709">
        <f>VLOOKUP($A2709,'VXZ-Web'!$A$1:$G$10000,2,0)</f>
        <v>50.16</v>
      </c>
      <c r="C2709">
        <f>VLOOKUP($A2709,'VXZ-Web'!$A$1:$G$10000,3,0)</f>
        <v>50.240001999999997</v>
      </c>
      <c r="D2709">
        <f>VLOOKUP($A2709,'VXZ-Web'!$A$1:$G$10000,4,0)</f>
        <v>49.439999</v>
      </c>
      <c r="E2709">
        <f>VLOOKUP($A2709,'VXZ-Web'!$A$1:$G$10000,5,0)</f>
        <v>49.439999</v>
      </c>
      <c r="F2709"/>
    </row>
    <row r="2710" spans="1:6" x14ac:dyDescent="0.25">
      <c r="A2710" s="1">
        <v>41996</v>
      </c>
      <c r="B2710">
        <f>VLOOKUP($A2710,'VXZ-Web'!$A$1:$G$10000,2,0)</f>
        <v>49.48</v>
      </c>
      <c r="C2710">
        <f>VLOOKUP($A2710,'VXZ-Web'!$A$1:$G$10000,3,0)</f>
        <v>50.52</v>
      </c>
      <c r="D2710">
        <f>VLOOKUP($A2710,'VXZ-Web'!$A$1:$G$10000,4,0)</f>
        <v>49.32</v>
      </c>
      <c r="E2710">
        <f>VLOOKUP($A2710,'VXZ-Web'!$A$1:$G$10000,5,0)</f>
        <v>50.360000999999997</v>
      </c>
      <c r="F2710"/>
    </row>
    <row r="2711" spans="1:6" x14ac:dyDescent="0.25">
      <c r="A2711" s="1">
        <v>41997</v>
      </c>
      <c r="B2711">
        <f>VLOOKUP($A2711,'VXZ-Web'!$A$1:$G$10000,2,0)</f>
        <v>49.84</v>
      </c>
      <c r="C2711">
        <f>VLOOKUP($A2711,'VXZ-Web'!$A$1:$G$10000,3,0)</f>
        <v>50.119999</v>
      </c>
      <c r="D2711">
        <f>VLOOKUP($A2711,'VXZ-Web'!$A$1:$G$10000,4,0)</f>
        <v>49.799999</v>
      </c>
      <c r="E2711">
        <f>VLOOKUP($A2711,'VXZ-Web'!$A$1:$G$10000,5,0)</f>
        <v>50</v>
      </c>
      <c r="F2711"/>
    </row>
    <row r="2712" spans="1:6" x14ac:dyDescent="0.25">
      <c r="A2712" s="1">
        <v>41999</v>
      </c>
      <c r="B2712">
        <f>VLOOKUP($A2712,'VXZ-Web'!$A$1:$G$10000,2,0)</f>
        <v>49.959999000000003</v>
      </c>
      <c r="C2712">
        <f>VLOOKUP($A2712,'VXZ-Web'!$A$1:$G$10000,3,0)</f>
        <v>50.599997999999999</v>
      </c>
      <c r="D2712">
        <f>VLOOKUP($A2712,'VXZ-Web'!$A$1:$G$10000,4,0)</f>
        <v>49.68</v>
      </c>
      <c r="E2712">
        <f>VLOOKUP($A2712,'VXZ-Web'!$A$1:$G$10000,5,0)</f>
        <v>50.52</v>
      </c>
      <c r="F2712"/>
    </row>
    <row r="2713" spans="1:6" x14ac:dyDescent="0.25">
      <c r="A2713" s="1">
        <v>42002</v>
      </c>
      <c r="B2713">
        <f>VLOOKUP($A2713,'VXZ-Web'!$A$1:$G$10000,2,0)</f>
        <v>50.240001999999997</v>
      </c>
      <c r="C2713">
        <f>VLOOKUP($A2713,'VXZ-Web'!$A$1:$G$10000,3,0)</f>
        <v>50.240001999999997</v>
      </c>
      <c r="D2713">
        <f>VLOOKUP($A2713,'VXZ-Web'!$A$1:$G$10000,4,0)</f>
        <v>49.639999000000003</v>
      </c>
      <c r="E2713">
        <f>VLOOKUP($A2713,'VXZ-Web'!$A$1:$G$10000,5,0)</f>
        <v>50.040000999999997</v>
      </c>
      <c r="F2713"/>
    </row>
    <row r="2714" spans="1:6" x14ac:dyDescent="0.25">
      <c r="A2714" s="1">
        <v>42003</v>
      </c>
      <c r="B2714">
        <f>VLOOKUP($A2714,'VXZ-Web'!$A$1:$G$10000,2,0)</f>
        <v>50.240001999999997</v>
      </c>
      <c r="C2714">
        <f>VLOOKUP($A2714,'VXZ-Web'!$A$1:$G$10000,3,0)</f>
        <v>51.040000999999997</v>
      </c>
      <c r="D2714">
        <f>VLOOKUP($A2714,'VXZ-Web'!$A$1:$G$10000,4,0)</f>
        <v>50.080002</v>
      </c>
      <c r="E2714">
        <f>VLOOKUP($A2714,'VXZ-Web'!$A$1:$G$10000,5,0)</f>
        <v>50.400002000000001</v>
      </c>
      <c r="F2714"/>
    </row>
    <row r="2715" spans="1:6" x14ac:dyDescent="0.25">
      <c r="A2715" s="1">
        <v>42004</v>
      </c>
      <c r="B2715">
        <f>VLOOKUP($A2715,'VXZ-Web'!$A$1:$G$10000,2,0)</f>
        <v>50.360000999999997</v>
      </c>
      <c r="C2715">
        <f>VLOOKUP($A2715,'VXZ-Web'!$A$1:$G$10000,3,0)</f>
        <v>52.919998</v>
      </c>
      <c r="D2715">
        <f>VLOOKUP($A2715,'VXZ-Web'!$A$1:$G$10000,4,0)</f>
        <v>50.279998999999997</v>
      </c>
      <c r="E2715">
        <f>VLOOKUP($A2715,'VXZ-Web'!$A$1:$G$10000,5,0)</f>
        <v>52.48</v>
      </c>
      <c r="F2715"/>
    </row>
    <row r="2716" spans="1:6" x14ac:dyDescent="0.25">
      <c r="A2716" s="1">
        <v>42006</v>
      </c>
      <c r="B2716">
        <f>VLOOKUP($A2716,'VXZ-Web'!$A$1:$G$10000,2,0)</f>
        <v>51.360000999999997</v>
      </c>
      <c r="C2716">
        <f>VLOOKUP($A2716,'VXZ-Web'!$A$1:$G$10000,3,0)</f>
        <v>53.68</v>
      </c>
      <c r="D2716">
        <f>VLOOKUP($A2716,'VXZ-Web'!$A$1:$G$10000,4,0)</f>
        <v>51.16</v>
      </c>
      <c r="E2716">
        <f>VLOOKUP($A2716,'VXZ-Web'!$A$1:$G$10000,5,0)</f>
        <v>52.119999</v>
      </c>
      <c r="F2716"/>
    </row>
    <row r="2717" spans="1:6" x14ac:dyDescent="0.25">
      <c r="A2717" s="1">
        <v>42009</v>
      </c>
      <c r="B2717">
        <f>VLOOKUP($A2717,'VXZ-Web'!$A$1:$G$10000,2,0)</f>
        <v>52.919998</v>
      </c>
      <c r="C2717">
        <f>VLOOKUP($A2717,'VXZ-Web'!$A$1:$G$10000,3,0)</f>
        <v>55.040000999999997</v>
      </c>
      <c r="D2717">
        <f>VLOOKUP($A2717,'VXZ-Web'!$A$1:$G$10000,4,0)</f>
        <v>52.84</v>
      </c>
      <c r="E2717">
        <f>VLOOKUP($A2717,'VXZ-Web'!$A$1:$G$10000,5,0)</f>
        <v>54.799999</v>
      </c>
      <c r="F2717"/>
    </row>
    <row r="2718" spans="1:6" x14ac:dyDescent="0.25">
      <c r="A2718" s="1">
        <v>42010</v>
      </c>
      <c r="B2718">
        <f>VLOOKUP($A2718,'VXZ-Web'!$A$1:$G$10000,2,0)</f>
        <v>54.360000999999997</v>
      </c>
      <c r="C2718">
        <f>VLOOKUP($A2718,'VXZ-Web'!$A$1:$G$10000,3,0)</f>
        <v>56</v>
      </c>
      <c r="D2718">
        <f>VLOOKUP($A2718,'VXZ-Web'!$A$1:$G$10000,4,0)</f>
        <v>53.84</v>
      </c>
      <c r="E2718">
        <f>VLOOKUP($A2718,'VXZ-Web'!$A$1:$G$10000,5,0)</f>
        <v>54.919998</v>
      </c>
      <c r="F2718"/>
    </row>
    <row r="2719" spans="1:6" x14ac:dyDescent="0.25">
      <c r="A2719" s="1">
        <v>42011</v>
      </c>
      <c r="B2719">
        <f>VLOOKUP($A2719,'VXZ-Web'!$A$1:$G$10000,2,0)</f>
        <v>53.799999</v>
      </c>
      <c r="C2719">
        <f>VLOOKUP($A2719,'VXZ-Web'!$A$1:$G$10000,3,0)</f>
        <v>54.599997999999999</v>
      </c>
      <c r="D2719">
        <f>VLOOKUP($A2719,'VXZ-Web'!$A$1:$G$10000,4,0)</f>
        <v>53.360000999999997</v>
      </c>
      <c r="E2719">
        <f>VLOOKUP($A2719,'VXZ-Web'!$A$1:$G$10000,5,0)</f>
        <v>53.560001</v>
      </c>
      <c r="F2719"/>
    </row>
    <row r="2720" spans="1:6" x14ac:dyDescent="0.25">
      <c r="A2720" s="1">
        <v>42012</v>
      </c>
      <c r="B2720">
        <f>VLOOKUP($A2720,'VXZ-Web'!$A$1:$G$10000,2,0)</f>
        <v>52.599997999999999</v>
      </c>
      <c r="C2720">
        <f>VLOOKUP($A2720,'VXZ-Web'!$A$1:$G$10000,3,0)</f>
        <v>52.599997999999999</v>
      </c>
      <c r="D2720">
        <f>VLOOKUP($A2720,'VXZ-Web'!$A$1:$G$10000,4,0)</f>
        <v>51.200001</v>
      </c>
      <c r="E2720">
        <f>VLOOKUP($A2720,'VXZ-Web'!$A$1:$G$10000,5,0)</f>
        <v>51.400002000000001</v>
      </c>
      <c r="F2720"/>
    </row>
    <row r="2721" spans="1:6" x14ac:dyDescent="0.25">
      <c r="A2721" s="1">
        <v>42013</v>
      </c>
      <c r="B2721">
        <f>VLOOKUP($A2721,'VXZ-Web'!$A$1:$G$10000,2,0)</f>
        <v>51.119999</v>
      </c>
      <c r="C2721">
        <f>VLOOKUP($A2721,'VXZ-Web'!$A$1:$G$10000,3,0)</f>
        <v>53.040000999999997</v>
      </c>
      <c r="D2721">
        <f>VLOOKUP($A2721,'VXZ-Web'!$A$1:$G$10000,4,0)</f>
        <v>51</v>
      </c>
      <c r="E2721">
        <f>VLOOKUP($A2721,'VXZ-Web'!$A$1:$G$10000,5,0)</f>
        <v>52.959999000000003</v>
      </c>
      <c r="F2721"/>
    </row>
    <row r="2722" spans="1:6" x14ac:dyDescent="0.25">
      <c r="A2722" s="1">
        <v>42016</v>
      </c>
      <c r="B2722">
        <f>VLOOKUP($A2722,'VXZ-Web'!$A$1:$G$10000,2,0)</f>
        <v>52.959999000000003</v>
      </c>
      <c r="C2722">
        <f>VLOOKUP($A2722,'VXZ-Web'!$A$1:$G$10000,3,0)</f>
        <v>54.720001000000003</v>
      </c>
      <c r="D2722">
        <f>VLOOKUP($A2722,'VXZ-Web'!$A$1:$G$10000,4,0)</f>
        <v>52.959999000000003</v>
      </c>
      <c r="E2722">
        <f>VLOOKUP($A2722,'VXZ-Web'!$A$1:$G$10000,5,0)</f>
        <v>54.119999</v>
      </c>
      <c r="F2722"/>
    </row>
    <row r="2723" spans="1:6" x14ac:dyDescent="0.25">
      <c r="A2723" s="1">
        <v>42017</v>
      </c>
      <c r="B2723">
        <f>VLOOKUP($A2723,'VXZ-Web'!$A$1:$G$10000,2,0)</f>
        <v>53.119999</v>
      </c>
      <c r="C2723">
        <f>VLOOKUP($A2723,'VXZ-Web'!$A$1:$G$10000,3,0)</f>
        <v>55.279998999999997</v>
      </c>
      <c r="D2723">
        <f>VLOOKUP($A2723,'VXZ-Web'!$A$1:$G$10000,4,0)</f>
        <v>52.720001000000003</v>
      </c>
      <c r="E2723">
        <f>VLOOKUP($A2723,'VXZ-Web'!$A$1:$G$10000,5,0)</f>
        <v>54.84</v>
      </c>
      <c r="F2723"/>
    </row>
    <row r="2724" spans="1:6" x14ac:dyDescent="0.25">
      <c r="A2724" s="1">
        <v>42018</v>
      </c>
      <c r="B2724">
        <f>VLOOKUP($A2724,'VXZ-Web'!$A$1:$G$10000,2,0)</f>
        <v>55.720001000000003</v>
      </c>
      <c r="C2724">
        <f>VLOOKUP($A2724,'VXZ-Web'!$A$1:$G$10000,3,0)</f>
        <v>55.959999000000003</v>
      </c>
      <c r="D2724">
        <f>VLOOKUP($A2724,'VXZ-Web'!$A$1:$G$10000,4,0)</f>
        <v>54.080002</v>
      </c>
      <c r="E2724">
        <f>VLOOKUP($A2724,'VXZ-Web'!$A$1:$G$10000,5,0)</f>
        <v>54.959999000000003</v>
      </c>
      <c r="F2724"/>
    </row>
    <row r="2725" spans="1:6" x14ac:dyDescent="0.25">
      <c r="A2725" s="1">
        <v>42019</v>
      </c>
      <c r="B2725">
        <f>VLOOKUP($A2725,'VXZ-Web'!$A$1:$G$10000,2,0)</f>
        <v>54.439999</v>
      </c>
      <c r="C2725">
        <f>VLOOKUP($A2725,'VXZ-Web'!$A$1:$G$10000,3,0)</f>
        <v>55.720001000000003</v>
      </c>
      <c r="D2725">
        <f>VLOOKUP($A2725,'VXZ-Web'!$A$1:$G$10000,4,0)</f>
        <v>53.959999000000003</v>
      </c>
      <c r="E2725">
        <f>VLOOKUP($A2725,'VXZ-Web'!$A$1:$G$10000,5,0)</f>
        <v>55.599997999999999</v>
      </c>
      <c r="F2725"/>
    </row>
    <row r="2726" spans="1:6" x14ac:dyDescent="0.25">
      <c r="A2726" s="1">
        <v>42020</v>
      </c>
      <c r="B2726">
        <f>VLOOKUP($A2726,'VXZ-Web'!$A$1:$G$10000,2,0)</f>
        <v>55.919998</v>
      </c>
      <c r="C2726">
        <f>VLOOKUP($A2726,'VXZ-Web'!$A$1:$G$10000,3,0)</f>
        <v>56.799999</v>
      </c>
      <c r="D2726">
        <f>VLOOKUP($A2726,'VXZ-Web'!$A$1:$G$10000,4,0)</f>
        <v>54.880001</v>
      </c>
      <c r="E2726">
        <f>VLOOKUP($A2726,'VXZ-Web'!$A$1:$G$10000,5,0)</f>
        <v>55.32</v>
      </c>
      <c r="F2726"/>
    </row>
    <row r="2727" spans="1:6" x14ac:dyDescent="0.25">
      <c r="A2727" s="1">
        <v>42024</v>
      </c>
      <c r="B2727">
        <f>VLOOKUP($A2727,'VXZ-Web'!$A$1:$G$10000,2,0)</f>
        <v>54.439999</v>
      </c>
      <c r="C2727">
        <f>VLOOKUP($A2727,'VXZ-Web'!$A$1:$G$10000,3,0)</f>
        <v>56.560001</v>
      </c>
      <c r="D2727">
        <f>VLOOKUP($A2727,'VXZ-Web'!$A$1:$G$10000,4,0)</f>
        <v>54.439999</v>
      </c>
      <c r="E2727">
        <f>VLOOKUP($A2727,'VXZ-Web'!$A$1:$G$10000,5,0)</f>
        <v>55.48</v>
      </c>
      <c r="F2727"/>
    </row>
    <row r="2728" spans="1:6" x14ac:dyDescent="0.25">
      <c r="A2728" s="1">
        <v>42025</v>
      </c>
      <c r="B2728">
        <f>VLOOKUP($A2728,'VXZ-Web'!$A$1:$G$10000,2,0)</f>
        <v>55.959999000000003</v>
      </c>
      <c r="C2728">
        <f>VLOOKUP($A2728,'VXZ-Web'!$A$1:$G$10000,3,0)</f>
        <v>56.200001</v>
      </c>
      <c r="D2728">
        <f>VLOOKUP($A2728,'VXZ-Web'!$A$1:$G$10000,4,0)</f>
        <v>54.240001999999997</v>
      </c>
      <c r="E2728">
        <f>VLOOKUP($A2728,'VXZ-Web'!$A$1:$G$10000,5,0)</f>
        <v>54.279998999999997</v>
      </c>
      <c r="F2728"/>
    </row>
    <row r="2729" spans="1:6" x14ac:dyDescent="0.25">
      <c r="A2729" s="1">
        <v>42026</v>
      </c>
      <c r="B2729">
        <f>VLOOKUP($A2729,'VXZ-Web'!$A$1:$G$10000,2,0)</f>
        <v>53.32</v>
      </c>
      <c r="C2729">
        <f>VLOOKUP($A2729,'VXZ-Web'!$A$1:$G$10000,3,0)</f>
        <v>54.400002000000001</v>
      </c>
      <c r="D2729">
        <f>VLOOKUP($A2729,'VXZ-Web'!$A$1:$G$10000,4,0)</f>
        <v>52.200001</v>
      </c>
      <c r="E2729">
        <f>VLOOKUP($A2729,'VXZ-Web'!$A$1:$G$10000,5,0)</f>
        <v>52.439999</v>
      </c>
      <c r="F2729"/>
    </row>
    <row r="2730" spans="1:6" x14ac:dyDescent="0.25">
      <c r="A2730" s="1">
        <v>42027</v>
      </c>
      <c r="B2730">
        <f>VLOOKUP($A2730,'VXZ-Web'!$A$1:$G$10000,2,0)</f>
        <v>52.439999</v>
      </c>
      <c r="C2730">
        <f>VLOOKUP($A2730,'VXZ-Web'!$A$1:$G$10000,3,0)</f>
        <v>53.240001999999997</v>
      </c>
      <c r="D2730">
        <f>VLOOKUP($A2730,'VXZ-Web'!$A$1:$G$10000,4,0)</f>
        <v>51.84</v>
      </c>
      <c r="E2730">
        <f>VLOOKUP($A2730,'VXZ-Web'!$A$1:$G$10000,5,0)</f>
        <v>53.200001</v>
      </c>
      <c r="F2730"/>
    </row>
    <row r="2731" spans="1:6" x14ac:dyDescent="0.25">
      <c r="A2731" s="1">
        <v>42030</v>
      </c>
      <c r="B2731">
        <f>VLOOKUP($A2731,'VXZ-Web'!$A$1:$G$10000,2,0)</f>
        <v>52.720001000000003</v>
      </c>
      <c r="C2731">
        <f>VLOOKUP($A2731,'VXZ-Web'!$A$1:$G$10000,3,0)</f>
        <v>53.599997999999999</v>
      </c>
      <c r="D2731">
        <f>VLOOKUP($A2731,'VXZ-Web'!$A$1:$G$10000,4,0)</f>
        <v>52</v>
      </c>
      <c r="E2731">
        <f>VLOOKUP($A2731,'VXZ-Web'!$A$1:$G$10000,5,0)</f>
        <v>52.16</v>
      </c>
      <c r="F2731"/>
    </row>
    <row r="2732" spans="1:6" x14ac:dyDescent="0.25">
      <c r="A2732" s="1">
        <v>42031</v>
      </c>
      <c r="B2732">
        <f>VLOOKUP($A2732,'VXZ-Web'!$A$1:$G$10000,2,0)</f>
        <v>53.119999</v>
      </c>
      <c r="C2732">
        <f>VLOOKUP($A2732,'VXZ-Web'!$A$1:$G$10000,3,0)</f>
        <v>53.360000999999997</v>
      </c>
      <c r="D2732">
        <f>VLOOKUP($A2732,'VXZ-Web'!$A$1:$G$10000,4,0)</f>
        <v>52.200001</v>
      </c>
      <c r="E2732">
        <f>VLOOKUP($A2732,'VXZ-Web'!$A$1:$G$10000,5,0)</f>
        <v>53.200001</v>
      </c>
      <c r="F2732"/>
    </row>
    <row r="2733" spans="1:6" x14ac:dyDescent="0.25">
      <c r="A2733" s="1">
        <v>42032</v>
      </c>
      <c r="B2733">
        <f>VLOOKUP($A2733,'VXZ-Web'!$A$1:$G$10000,2,0)</f>
        <v>52.52</v>
      </c>
      <c r="C2733">
        <f>VLOOKUP($A2733,'VXZ-Web'!$A$1:$G$10000,3,0)</f>
        <v>55.799999</v>
      </c>
      <c r="D2733">
        <f>VLOOKUP($A2733,'VXZ-Web'!$A$1:$G$10000,4,0)</f>
        <v>52.48</v>
      </c>
      <c r="E2733">
        <f>VLOOKUP($A2733,'VXZ-Web'!$A$1:$G$10000,5,0)</f>
        <v>55.68</v>
      </c>
      <c r="F2733"/>
    </row>
    <row r="2734" spans="1:6" x14ac:dyDescent="0.25">
      <c r="A2734" s="1">
        <v>42033</v>
      </c>
      <c r="B2734">
        <f>VLOOKUP($A2734,'VXZ-Web'!$A$1:$G$10000,2,0)</f>
        <v>55.439999</v>
      </c>
      <c r="C2734">
        <f>VLOOKUP($A2734,'VXZ-Web'!$A$1:$G$10000,3,0)</f>
        <v>56.119999</v>
      </c>
      <c r="D2734">
        <f>VLOOKUP($A2734,'VXZ-Web'!$A$1:$G$10000,4,0)</f>
        <v>53.84</v>
      </c>
      <c r="E2734">
        <f>VLOOKUP($A2734,'VXZ-Web'!$A$1:$G$10000,5,0)</f>
        <v>54.16</v>
      </c>
      <c r="F2734"/>
    </row>
    <row r="2735" spans="1:6" x14ac:dyDescent="0.25">
      <c r="A2735" s="1">
        <v>42034</v>
      </c>
      <c r="B2735">
        <f>VLOOKUP($A2735,'VXZ-Web'!$A$1:$G$10000,2,0)</f>
        <v>54.799999</v>
      </c>
      <c r="C2735">
        <f>VLOOKUP($A2735,'VXZ-Web'!$A$1:$G$10000,3,0)</f>
        <v>56.68</v>
      </c>
      <c r="D2735">
        <f>VLOOKUP($A2735,'VXZ-Web'!$A$1:$G$10000,4,0)</f>
        <v>54.360000999999997</v>
      </c>
      <c r="E2735">
        <f>VLOOKUP($A2735,'VXZ-Web'!$A$1:$G$10000,5,0)</f>
        <v>56.599997999999999</v>
      </c>
      <c r="F2735"/>
    </row>
    <row r="2736" spans="1:6" x14ac:dyDescent="0.25">
      <c r="A2736" s="1">
        <v>42037</v>
      </c>
      <c r="B2736">
        <f>VLOOKUP($A2736,'VXZ-Web'!$A$1:$G$10000,2,0)</f>
        <v>55.240001999999997</v>
      </c>
      <c r="C2736">
        <f>VLOOKUP($A2736,'VXZ-Web'!$A$1:$G$10000,3,0)</f>
        <v>57</v>
      </c>
      <c r="D2736">
        <f>VLOOKUP($A2736,'VXZ-Web'!$A$1:$G$10000,4,0)</f>
        <v>54.84</v>
      </c>
      <c r="E2736">
        <f>VLOOKUP($A2736,'VXZ-Web'!$A$1:$G$10000,5,0)</f>
        <v>54.84</v>
      </c>
      <c r="F2736"/>
    </row>
    <row r="2737" spans="1:6" x14ac:dyDescent="0.25">
      <c r="A2737" s="1">
        <v>42038</v>
      </c>
      <c r="B2737">
        <f>VLOOKUP($A2737,'VXZ-Web'!$A$1:$G$10000,2,0)</f>
        <v>54.48</v>
      </c>
      <c r="C2737">
        <f>VLOOKUP($A2737,'VXZ-Web'!$A$1:$G$10000,3,0)</f>
        <v>55.200001</v>
      </c>
      <c r="D2737">
        <f>VLOOKUP($A2737,'VXZ-Web'!$A$1:$G$10000,4,0)</f>
        <v>53.759998000000003</v>
      </c>
      <c r="E2737">
        <f>VLOOKUP($A2737,'VXZ-Web'!$A$1:$G$10000,5,0)</f>
        <v>53.759998000000003</v>
      </c>
      <c r="F2737"/>
    </row>
    <row r="2738" spans="1:6" x14ac:dyDescent="0.25">
      <c r="A2738" s="1">
        <v>42039</v>
      </c>
      <c r="B2738">
        <f>VLOOKUP($A2738,'VXZ-Web'!$A$1:$G$10000,2,0)</f>
        <v>54.599997999999999</v>
      </c>
      <c r="C2738">
        <f>VLOOKUP($A2738,'VXZ-Web'!$A$1:$G$10000,3,0)</f>
        <v>55.240001999999997</v>
      </c>
      <c r="D2738">
        <f>VLOOKUP($A2738,'VXZ-Web'!$A$1:$G$10000,4,0)</f>
        <v>53.720001000000003</v>
      </c>
      <c r="E2738">
        <f>VLOOKUP($A2738,'VXZ-Web'!$A$1:$G$10000,5,0)</f>
        <v>55.240001999999997</v>
      </c>
      <c r="F2738"/>
    </row>
    <row r="2739" spans="1:6" x14ac:dyDescent="0.25">
      <c r="A2739" s="1">
        <v>42040</v>
      </c>
      <c r="B2739">
        <f>VLOOKUP($A2739,'VXZ-Web'!$A$1:$G$10000,2,0)</f>
        <v>54.84</v>
      </c>
      <c r="C2739">
        <f>VLOOKUP($A2739,'VXZ-Web'!$A$1:$G$10000,3,0)</f>
        <v>54.84</v>
      </c>
      <c r="D2739">
        <f>VLOOKUP($A2739,'VXZ-Web'!$A$1:$G$10000,4,0)</f>
        <v>53.799999</v>
      </c>
      <c r="E2739">
        <f>VLOOKUP($A2739,'VXZ-Web'!$A$1:$G$10000,5,0)</f>
        <v>54.040000999999997</v>
      </c>
      <c r="F2739"/>
    </row>
    <row r="2740" spans="1:6" x14ac:dyDescent="0.25">
      <c r="A2740" s="1">
        <v>42041</v>
      </c>
      <c r="B2740">
        <f>VLOOKUP($A2740,'VXZ-Web'!$A$1:$G$10000,2,0)</f>
        <v>53.84</v>
      </c>
      <c r="C2740">
        <f>VLOOKUP($A2740,'VXZ-Web'!$A$1:$G$10000,3,0)</f>
        <v>55.919998</v>
      </c>
      <c r="D2740">
        <f>VLOOKUP($A2740,'VXZ-Web'!$A$1:$G$10000,4,0)</f>
        <v>53.439999</v>
      </c>
      <c r="E2740">
        <f>VLOOKUP($A2740,'VXZ-Web'!$A$1:$G$10000,5,0)</f>
        <v>55.32</v>
      </c>
      <c r="F2740"/>
    </row>
    <row r="2741" spans="1:6" x14ac:dyDescent="0.25">
      <c r="A2741" s="1">
        <v>42044</v>
      </c>
      <c r="B2741">
        <f>VLOOKUP($A2741,'VXZ-Web'!$A$1:$G$10000,2,0)</f>
        <v>55.68</v>
      </c>
      <c r="C2741">
        <f>VLOOKUP($A2741,'VXZ-Web'!$A$1:$G$10000,3,0)</f>
        <v>56.16</v>
      </c>
      <c r="D2741">
        <f>VLOOKUP($A2741,'VXZ-Web'!$A$1:$G$10000,4,0)</f>
        <v>55.240001999999997</v>
      </c>
      <c r="E2741">
        <f>VLOOKUP($A2741,'VXZ-Web'!$A$1:$G$10000,5,0)</f>
        <v>55.560001</v>
      </c>
      <c r="F2741"/>
    </row>
    <row r="2742" spans="1:6" x14ac:dyDescent="0.25">
      <c r="A2742" s="1">
        <v>42045</v>
      </c>
      <c r="B2742">
        <f>VLOOKUP($A2742,'VXZ-Web'!$A$1:$G$10000,2,0)</f>
        <v>55</v>
      </c>
      <c r="C2742">
        <f>VLOOKUP($A2742,'VXZ-Web'!$A$1:$G$10000,3,0)</f>
        <v>55.48</v>
      </c>
      <c r="D2742">
        <f>VLOOKUP($A2742,'VXZ-Web'!$A$1:$G$10000,4,0)</f>
        <v>54.48</v>
      </c>
      <c r="E2742">
        <f>VLOOKUP($A2742,'VXZ-Web'!$A$1:$G$10000,5,0)</f>
        <v>54.759998000000003</v>
      </c>
      <c r="F2742"/>
    </row>
    <row r="2743" spans="1:6" x14ac:dyDescent="0.25">
      <c r="A2743" s="1">
        <v>42046</v>
      </c>
      <c r="B2743">
        <f>VLOOKUP($A2743,'VXZ-Web'!$A$1:$G$10000,2,0)</f>
        <v>54.959999000000003</v>
      </c>
      <c r="C2743">
        <f>VLOOKUP($A2743,'VXZ-Web'!$A$1:$G$10000,3,0)</f>
        <v>55.279998999999997</v>
      </c>
      <c r="D2743">
        <f>VLOOKUP($A2743,'VXZ-Web'!$A$1:$G$10000,4,0)</f>
        <v>54.639999000000003</v>
      </c>
      <c r="E2743">
        <f>VLOOKUP($A2743,'VXZ-Web'!$A$1:$G$10000,5,0)</f>
        <v>54.759998000000003</v>
      </c>
      <c r="F2743"/>
    </row>
    <row r="2744" spans="1:6" x14ac:dyDescent="0.25">
      <c r="A2744" s="1">
        <v>42047</v>
      </c>
      <c r="B2744">
        <f>VLOOKUP($A2744,'VXZ-Web'!$A$1:$G$10000,2,0)</f>
        <v>54.240001999999997</v>
      </c>
      <c r="C2744">
        <f>VLOOKUP($A2744,'VXZ-Web'!$A$1:$G$10000,3,0)</f>
        <v>54.240001999999997</v>
      </c>
      <c r="D2744">
        <f>VLOOKUP($A2744,'VXZ-Web'!$A$1:$G$10000,4,0)</f>
        <v>52.68</v>
      </c>
      <c r="E2744">
        <f>VLOOKUP($A2744,'VXZ-Web'!$A$1:$G$10000,5,0)</f>
        <v>52.720001000000003</v>
      </c>
      <c r="F2744"/>
    </row>
    <row r="2745" spans="1:6" x14ac:dyDescent="0.25">
      <c r="A2745" s="1">
        <v>42048</v>
      </c>
      <c r="B2745">
        <f>VLOOKUP($A2745,'VXZ-Web'!$A$1:$G$10000,2,0)</f>
        <v>52.639999000000003</v>
      </c>
      <c r="C2745">
        <f>VLOOKUP($A2745,'VXZ-Web'!$A$1:$G$10000,3,0)</f>
        <v>53.360000999999997</v>
      </c>
      <c r="D2745">
        <f>VLOOKUP($A2745,'VXZ-Web'!$A$1:$G$10000,4,0)</f>
        <v>52.279998999999997</v>
      </c>
      <c r="E2745">
        <f>VLOOKUP($A2745,'VXZ-Web'!$A$1:$G$10000,5,0)</f>
        <v>52.400002000000001</v>
      </c>
      <c r="F2745"/>
    </row>
    <row r="2746" spans="1:6" x14ac:dyDescent="0.25">
      <c r="A2746" s="1">
        <v>42052</v>
      </c>
      <c r="B2746">
        <f>VLOOKUP($A2746,'VXZ-Web'!$A$1:$G$10000,2,0)</f>
        <v>52.599997999999999</v>
      </c>
      <c r="C2746">
        <f>VLOOKUP($A2746,'VXZ-Web'!$A$1:$G$10000,3,0)</f>
        <v>53.080002</v>
      </c>
      <c r="D2746">
        <f>VLOOKUP($A2746,'VXZ-Web'!$A$1:$G$10000,4,0)</f>
        <v>52.200001</v>
      </c>
      <c r="E2746">
        <f>VLOOKUP($A2746,'VXZ-Web'!$A$1:$G$10000,5,0)</f>
        <v>52.880001</v>
      </c>
      <c r="F2746"/>
    </row>
    <row r="2747" spans="1:6" x14ac:dyDescent="0.25">
      <c r="A2747" s="1">
        <v>42053</v>
      </c>
      <c r="B2747">
        <f>VLOOKUP($A2747,'VXZ-Web'!$A$1:$G$10000,2,0)</f>
        <v>53.279998999999997</v>
      </c>
      <c r="C2747">
        <f>VLOOKUP($A2747,'VXZ-Web'!$A$1:$G$10000,3,0)</f>
        <v>53.279998999999997</v>
      </c>
      <c r="D2747">
        <f>VLOOKUP($A2747,'VXZ-Web'!$A$1:$G$10000,4,0)</f>
        <v>52.48</v>
      </c>
      <c r="E2747">
        <f>VLOOKUP($A2747,'VXZ-Web'!$A$1:$G$10000,5,0)</f>
        <v>52.639999000000003</v>
      </c>
      <c r="F2747"/>
    </row>
    <row r="2748" spans="1:6" x14ac:dyDescent="0.25">
      <c r="A2748" s="1">
        <v>42054</v>
      </c>
      <c r="B2748">
        <f>VLOOKUP($A2748,'VXZ-Web'!$A$1:$G$10000,2,0)</f>
        <v>53.040000999999997</v>
      </c>
      <c r="C2748">
        <f>VLOOKUP($A2748,'VXZ-Web'!$A$1:$G$10000,3,0)</f>
        <v>53.240001999999997</v>
      </c>
      <c r="D2748">
        <f>VLOOKUP($A2748,'VXZ-Web'!$A$1:$G$10000,4,0)</f>
        <v>52.52</v>
      </c>
      <c r="E2748">
        <f>VLOOKUP($A2748,'VXZ-Web'!$A$1:$G$10000,5,0)</f>
        <v>52.959999000000003</v>
      </c>
      <c r="F2748"/>
    </row>
    <row r="2749" spans="1:6" x14ac:dyDescent="0.25">
      <c r="A2749" s="1">
        <v>42055</v>
      </c>
      <c r="B2749">
        <f>VLOOKUP($A2749,'VXZ-Web'!$A$1:$G$10000,2,0)</f>
        <v>52.959999000000003</v>
      </c>
      <c r="C2749">
        <f>VLOOKUP($A2749,'VXZ-Web'!$A$1:$G$10000,3,0)</f>
        <v>53.48</v>
      </c>
      <c r="D2749">
        <f>VLOOKUP($A2749,'VXZ-Web'!$A$1:$G$10000,4,0)</f>
        <v>51.599997999999999</v>
      </c>
      <c r="E2749">
        <f>VLOOKUP($A2749,'VXZ-Web'!$A$1:$G$10000,5,0)</f>
        <v>51.759998000000003</v>
      </c>
      <c r="F2749"/>
    </row>
    <row r="2750" spans="1:6" x14ac:dyDescent="0.25">
      <c r="A2750" s="1">
        <v>42058</v>
      </c>
      <c r="B2750">
        <f>VLOOKUP($A2750,'VXZ-Web'!$A$1:$G$10000,2,0)</f>
        <v>52.200001</v>
      </c>
      <c r="C2750">
        <f>VLOOKUP($A2750,'VXZ-Web'!$A$1:$G$10000,3,0)</f>
        <v>52.279998999999997</v>
      </c>
      <c r="D2750">
        <f>VLOOKUP($A2750,'VXZ-Web'!$A$1:$G$10000,4,0)</f>
        <v>51.799999</v>
      </c>
      <c r="E2750">
        <f>VLOOKUP($A2750,'VXZ-Web'!$A$1:$G$10000,5,0)</f>
        <v>51.880001</v>
      </c>
      <c r="F2750"/>
    </row>
    <row r="2751" spans="1:6" x14ac:dyDescent="0.25">
      <c r="A2751" s="1">
        <v>42059</v>
      </c>
      <c r="B2751">
        <f>VLOOKUP($A2751,'VXZ-Web'!$A$1:$G$10000,2,0)</f>
        <v>51.720001000000003</v>
      </c>
      <c r="C2751">
        <f>VLOOKUP($A2751,'VXZ-Web'!$A$1:$G$10000,3,0)</f>
        <v>51.84</v>
      </c>
      <c r="D2751">
        <f>VLOOKUP($A2751,'VXZ-Web'!$A$1:$G$10000,4,0)</f>
        <v>50.360000999999997</v>
      </c>
      <c r="E2751">
        <f>VLOOKUP($A2751,'VXZ-Web'!$A$1:$G$10000,5,0)</f>
        <v>50.68</v>
      </c>
      <c r="F2751"/>
    </row>
    <row r="2752" spans="1:6" x14ac:dyDescent="0.25">
      <c r="A2752" s="1">
        <v>42060</v>
      </c>
      <c r="B2752">
        <f>VLOOKUP($A2752,'VXZ-Web'!$A$1:$G$10000,2,0)</f>
        <v>50.720001000000003</v>
      </c>
      <c r="C2752">
        <f>VLOOKUP($A2752,'VXZ-Web'!$A$1:$G$10000,3,0)</f>
        <v>50.919998</v>
      </c>
      <c r="D2752">
        <f>VLOOKUP($A2752,'VXZ-Web'!$A$1:$G$10000,4,0)</f>
        <v>49.599997999999999</v>
      </c>
      <c r="E2752">
        <f>VLOOKUP($A2752,'VXZ-Web'!$A$1:$G$10000,5,0)</f>
        <v>50.759998000000003</v>
      </c>
      <c r="F2752"/>
    </row>
    <row r="2753" spans="1:6" x14ac:dyDescent="0.25">
      <c r="A2753" s="1">
        <v>42061</v>
      </c>
      <c r="B2753">
        <f>VLOOKUP($A2753,'VXZ-Web'!$A$1:$G$10000,2,0)</f>
        <v>50.439999</v>
      </c>
      <c r="C2753">
        <f>VLOOKUP($A2753,'VXZ-Web'!$A$1:$G$10000,3,0)</f>
        <v>51.080002</v>
      </c>
      <c r="D2753">
        <f>VLOOKUP($A2753,'VXZ-Web'!$A$1:$G$10000,4,0)</f>
        <v>49.919998</v>
      </c>
      <c r="E2753">
        <f>VLOOKUP($A2753,'VXZ-Web'!$A$1:$G$10000,5,0)</f>
        <v>50.52</v>
      </c>
      <c r="F2753"/>
    </row>
    <row r="2754" spans="1:6" x14ac:dyDescent="0.25">
      <c r="A2754" s="1">
        <v>42062</v>
      </c>
      <c r="B2754">
        <f>VLOOKUP($A2754,'VXZ-Web'!$A$1:$G$10000,2,0)</f>
        <v>50.360000999999997</v>
      </c>
      <c r="C2754">
        <f>VLOOKUP($A2754,'VXZ-Web'!$A$1:$G$10000,3,0)</f>
        <v>50.360000999999997</v>
      </c>
      <c r="D2754">
        <f>VLOOKUP($A2754,'VXZ-Web'!$A$1:$G$10000,4,0)</f>
        <v>49.68</v>
      </c>
      <c r="E2754">
        <f>VLOOKUP($A2754,'VXZ-Web'!$A$1:$G$10000,5,0)</f>
        <v>50.040000999999997</v>
      </c>
      <c r="F2754"/>
    </row>
    <row r="2755" spans="1:6" x14ac:dyDescent="0.25">
      <c r="A2755" s="1">
        <v>42065</v>
      </c>
      <c r="B2755">
        <f>VLOOKUP($A2755,'VXZ-Web'!$A$1:$G$10000,2,0)</f>
        <v>49.959999000000003</v>
      </c>
      <c r="C2755">
        <f>VLOOKUP($A2755,'VXZ-Web'!$A$1:$G$10000,3,0)</f>
        <v>50.16</v>
      </c>
      <c r="D2755">
        <f>VLOOKUP($A2755,'VXZ-Web'!$A$1:$G$10000,4,0)</f>
        <v>49.16</v>
      </c>
      <c r="E2755">
        <f>VLOOKUP($A2755,'VXZ-Web'!$A$1:$G$10000,5,0)</f>
        <v>49.400002000000001</v>
      </c>
      <c r="F2755"/>
    </row>
    <row r="2756" spans="1:6" x14ac:dyDescent="0.25">
      <c r="A2756" s="1">
        <v>42066</v>
      </c>
      <c r="B2756">
        <f>VLOOKUP($A2756,'VXZ-Web'!$A$1:$G$10000,2,0)</f>
        <v>49.400002000000001</v>
      </c>
      <c r="C2756">
        <f>VLOOKUP($A2756,'VXZ-Web'!$A$1:$G$10000,3,0)</f>
        <v>50.080002</v>
      </c>
      <c r="D2756">
        <f>VLOOKUP($A2756,'VXZ-Web'!$A$1:$G$10000,4,0)</f>
        <v>49.200001</v>
      </c>
      <c r="E2756">
        <f>VLOOKUP($A2756,'VXZ-Web'!$A$1:$G$10000,5,0)</f>
        <v>49.439999</v>
      </c>
      <c r="F2756"/>
    </row>
    <row r="2757" spans="1:6" x14ac:dyDescent="0.25">
      <c r="A2757" s="1">
        <v>42067</v>
      </c>
      <c r="B2757">
        <f>VLOOKUP($A2757,'VXZ-Web'!$A$1:$G$10000,2,0)</f>
        <v>49.919998</v>
      </c>
      <c r="C2757">
        <f>VLOOKUP($A2757,'VXZ-Web'!$A$1:$G$10000,3,0)</f>
        <v>50.360000999999997</v>
      </c>
      <c r="D2757">
        <f>VLOOKUP($A2757,'VXZ-Web'!$A$1:$G$10000,4,0)</f>
        <v>49.32</v>
      </c>
      <c r="E2757">
        <f>VLOOKUP($A2757,'VXZ-Web'!$A$1:$G$10000,5,0)</f>
        <v>49.400002000000001</v>
      </c>
      <c r="F2757"/>
    </row>
    <row r="2758" spans="1:6" x14ac:dyDescent="0.25">
      <c r="A2758" s="1">
        <v>42068</v>
      </c>
      <c r="B2758">
        <f>VLOOKUP($A2758,'VXZ-Web'!$A$1:$G$10000,2,0)</f>
        <v>49.279998999999997</v>
      </c>
      <c r="C2758">
        <f>VLOOKUP($A2758,'VXZ-Web'!$A$1:$G$10000,3,0)</f>
        <v>49.560001</v>
      </c>
      <c r="D2758">
        <f>VLOOKUP($A2758,'VXZ-Web'!$A$1:$G$10000,4,0)</f>
        <v>48.880001</v>
      </c>
      <c r="E2758">
        <f>VLOOKUP($A2758,'VXZ-Web'!$A$1:$G$10000,5,0)</f>
        <v>48.919998</v>
      </c>
      <c r="F2758"/>
    </row>
    <row r="2759" spans="1:6" x14ac:dyDescent="0.25">
      <c r="A2759" s="1">
        <v>42069</v>
      </c>
      <c r="B2759">
        <f>VLOOKUP($A2759,'VXZ-Web'!$A$1:$G$10000,2,0)</f>
        <v>49.48</v>
      </c>
      <c r="C2759">
        <f>VLOOKUP($A2759,'VXZ-Web'!$A$1:$G$10000,3,0)</f>
        <v>50.119999</v>
      </c>
      <c r="D2759">
        <f>VLOOKUP($A2759,'VXZ-Web'!$A$1:$G$10000,4,0)</f>
        <v>48.880001</v>
      </c>
      <c r="E2759">
        <f>VLOOKUP($A2759,'VXZ-Web'!$A$1:$G$10000,5,0)</f>
        <v>49.799999</v>
      </c>
      <c r="F2759"/>
    </row>
    <row r="2760" spans="1:6" x14ac:dyDescent="0.25">
      <c r="A2760" s="1">
        <v>42072</v>
      </c>
      <c r="B2760">
        <f>VLOOKUP($A2760,'VXZ-Web'!$A$1:$G$10000,2,0)</f>
        <v>49.400002000000001</v>
      </c>
      <c r="C2760">
        <f>VLOOKUP($A2760,'VXZ-Web'!$A$1:$G$10000,3,0)</f>
        <v>49.720001000000003</v>
      </c>
      <c r="D2760">
        <f>VLOOKUP($A2760,'VXZ-Web'!$A$1:$G$10000,4,0)</f>
        <v>49.200001</v>
      </c>
      <c r="E2760">
        <f>VLOOKUP($A2760,'VXZ-Web'!$A$1:$G$10000,5,0)</f>
        <v>49.52</v>
      </c>
      <c r="F2760"/>
    </row>
    <row r="2761" spans="1:6" x14ac:dyDescent="0.25">
      <c r="A2761" s="1">
        <v>42073</v>
      </c>
      <c r="B2761">
        <f>VLOOKUP($A2761,'VXZ-Web'!$A$1:$G$10000,2,0)</f>
        <v>50.439999</v>
      </c>
      <c r="C2761">
        <f>VLOOKUP($A2761,'VXZ-Web'!$A$1:$G$10000,3,0)</f>
        <v>51.279998999999997</v>
      </c>
      <c r="D2761">
        <f>VLOOKUP($A2761,'VXZ-Web'!$A$1:$G$10000,4,0)</f>
        <v>50.279998999999997</v>
      </c>
      <c r="E2761">
        <f>VLOOKUP($A2761,'VXZ-Web'!$A$1:$G$10000,5,0)</f>
        <v>50.759998000000003</v>
      </c>
      <c r="F2761"/>
    </row>
    <row r="2762" spans="1:6" x14ac:dyDescent="0.25">
      <c r="A2762" s="1">
        <v>42074</v>
      </c>
      <c r="B2762">
        <f>VLOOKUP($A2762,'VXZ-Web'!$A$1:$G$10000,2,0)</f>
        <v>50.799999</v>
      </c>
      <c r="C2762">
        <f>VLOOKUP($A2762,'VXZ-Web'!$A$1:$G$10000,3,0)</f>
        <v>51.599997999999999</v>
      </c>
      <c r="D2762">
        <f>VLOOKUP($A2762,'VXZ-Web'!$A$1:$G$10000,4,0)</f>
        <v>50.599997999999999</v>
      </c>
      <c r="E2762">
        <f>VLOOKUP($A2762,'VXZ-Web'!$A$1:$G$10000,5,0)</f>
        <v>51.32</v>
      </c>
      <c r="F2762"/>
    </row>
    <row r="2763" spans="1:6" x14ac:dyDescent="0.25">
      <c r="A2763" s="1">
        <v>42075</v>
      </c>
      <c r="B2763">
        <f>VLOOKUP($A2763,'VXZ-Web'!$A$1:$G$10000,2,0)</f>
        <v>50.880001</v>
      </c>
      <c r="C2763">
        <f>VLOOKUP($A2763,'VXZ-Web'!$A$1:$G$10000,3,0)</f>
        <v>50.919998</v>
      </c>
      <c r="D2763">
        <f>VLOOKUP($A2763,'VXZ-Web'!$A$1:$G$10000,4,0)</f>
        <v>49.799999</v>
      </c>
      <c r="E2763">
        <f>VLOOKUP($A2763,'VXZ-Web'!$A$1:$G$10000,5,0)</f>
        <v>49.919998</v>
      </c>
      <c r="F2763"/>
    </row>
    <row r="2764" spans="1:6" x14ac:dyDescent="0.25">
      <c r="A2764" s="1">
        <v>42076</v>
      </c>
      <c r="B2764">
        <f>VLOOKUP($A2764,'VXZ-Web'!$A$1:$G$10000,2,0)</f>
        <v>50.040000999999997</v>
      </c>
      <c r="C2764">
        <f>VLOOKUP($A2764,'VXZ-Web'!$A$1:$G$10000,3,0)</f>
        <v>51.400002000000001</v>
      </c>
      <c r="D2764">
        <f>VLOOKUP($A2764,'VXZ-Web'!$A$1:$G$10000,4,0)</f>
        <v>50.040000999999997</v>
      </c>
      <c r="E2764">
        <f>VLOOKUP($A2764,'VXZ-Web'!$A$1:$G$10000,5,0)</f>
        <v>50.639999000000003</v>
      </c>
      <c r="F2764"/>
    </row>
    <row r="2765" spans="1:6" x14ac:dyDescent="0.25">
      <c r="A2765" s="1">
        <v>42079</v>
      </c>
      <c r="B2765">
        <f>VLOOKUP($A2765,'VXZ-Web'!$A$1:$G$10000,2,0)</f>
        <v>50.200001</v>
      </c>
      <c r="C2765">
        <f>VLOOKUP($A2765,'VXZ-Web'!$A$1:$G$10000,3,0)</f>
        <v>50.279998999999997</v>
      </c>
      <c r="D2765">
        <f>VLOOKUP($A2765,'VXZ-Web'!$A$1:$G$10000,4,0)</f>
        <v>49.48</v>
      </c>
      <c r="E2765">
        <f>VLOOKUP($A2765,'VXZ-Web'!$A$1:$G$10000,5,0)</f>
        <v>50</v>
      </c>
      <c r="F2765"/>
    </row>
    <row r="2766" spans="1:6" x14ac:dyDescent="0.25">
      <c r="A2766" s="1">
        <v>42080</v>
      </c>
      <c r="B2766">
        <f>VLOOKUP($A2766,'VXZ-Web'!$A$1:$G$10000,2,0)</f>
        <v>50.279998999999997</v>
      </c>
      <c r="C2766">
        <f>VLOOKUP($A2766,'VXZ-Web'!$A$1:$G$10000,3,0)</f>
        <v>50.639999000000003</v>
      </c>
      <c r="D2766">
        <f>VLOOKUP($A2766,'VXZ-Web'!$A$1:$G$10000,4,0)</f>
        <v>49.919998</v>
      </c>
      <c r="E2766">
        <f>VLOOKUP($A2766,'VXZ-Web'!$A$1:$G$10000,5,0)</f>
        <v>50</v>
      </c>
      <c r="F2766"/>
    </row>
    <row r="2767" spans="1:6" x14ac:dyDescent="0.25">
      <c r="A2767" s="1">
        <v>42081</v>
      </c>
      <c r="B2767">
        <f>VLOOKUP($A2767,'VXZ-Web'!$A$1:$G$10000,2,0)</f>
        <v>50.400002000000001</v>
      </c>
      <c r="C2767">
        <f>VLOOKUP($A2767,'VXZ-Web'!$A$1:$G$10000,3,0)</f>
        <v>50.720001000000003</v>
      </c>
      <c r="D2767">
        <f>VLOOKUP($A2767,'VXZ-Web'!$A$1:$G$10000,4,0)</f>
        <v>48.880001</v>
      </c>
      <c r="E2767">
        <f>VLOOKUP($A2767,'VXZ-Web'!$A$1:$G$10000,5,0)</f>
        <v>49.200001</v>
      </c>
      <c r="F2767"/>
    </row>
    <row r="2768" spans="1:6" x14ac:dyDescent="0.25">
      <c r="A2768" s="1">
        <v>42082</v>
      </c>
      <c r="B2768">
        <f>VLOOKUP($A2768,'VXZ-Web'!$A$1:$G$10000,2,0)</f>
        <v>49.84</v>
      </c>
      <c r="C2768">
        <f>VLOOKUP($A2768,'VXZ-Web'!$A$1:$G$10000,3,0)</f>
        <v>50.119999</v>
      </c>
      <c r="D2768">
        <f>VLOOKUP($A2768,'VXZ-Web'!$A$1:$G$10000,4,0)</f>
        <v>49.32</v>
      </c>
      <c r="E2768">
        <f>VLOOKUP($A2768,'VXZ-Web'!$A$1:$G$10000,5,0)</f>
        <v>49.68</v>
      </c>
      <c r="F2768"/>
    </row>
    <row r="2769" spans="1:6" x14ac:dyDescent="0.25">
      <c r="A2769" s="1">
        <v>42083</v>
      </c>
      <c r="B2769">
        <f>VLOOKUP($A2769,'VXZ-Web'!$A$1:$G$10000,2,0)</f>
        <v>49.560001</v>
      </c>
      <c r="C2769">
        <f>VLOOKUP($A2769,'VXZ-Web'!$A$1:$G$10000,3,0)</f>
        <v>50</v>
      </c>
      <c r="D2769">
        <f>VLOOKUP($A2769,'VXZ-Web'!$A$1:$G$10000,4,0)</f>
        <v>48.68</v>
      </c>
      <c r="E2769">
        <f>VLOOKUP($A2769,'VXZ-Web'!$A$1:$G$10000,5,0)</f>
        <v>49.959999000000003</v>
      </c>
      <c r="F2769"/>
    </row>
    <row r="2770" spans="1:6" x14ac:dyDescent="0.25">
      <c r="A2770" s="1">
        <v>42086</v>
      </c>
      <c r="B2770">
        <f>VLOOKUP($A2770,'VXZ-Web'!$A$1:$G$10000,2,0)</f>
        <v>49.759998000000003</v>
      </c>
      <c r="C2770">
        <f>VLOOKUP($A2770,'VXZ-Web'!$A$1:$G$10000,3,0)</f>
        <v>49.759998000000003</v>
      </c>
      <c r="D2770">
        <f>VLOOKUP($A2770,'VXZ-Web'!$A$1:$G$10000,4,0)</f>
        <v>49.119999</v>
      </c>
      <c r="E2770">
        <f>VLOOKUP($A2770,'VXZ-Web'!$A$1:$G$10000,5,0)</f>
        <v>49.48</v>
      </c>
      <c r="F2770"/>
    </row>
    <row r="2771" spans="1:6" x14ac:dyDescent="0.25">
      <c r="A2771" s="1">
        <v>42087</v>
      </c>
      <c r="B2771">
        <f>VLOOKUP($A2771,'VXZ-Web'!$A$1:$G$10000,2,0)</f>
        <v>49.48</v>
      </c>
      <c r="C2771">
        <f>VLOOKUP($A2771,'VXZ-Web'!$A$1:$G$10000,3,0)</f>
        <v>49.799999</v>
      </c>
      <c r="D2771">
        <f>VLOOKUP($A2771,'VXZ-Web'!$A$1:$G$10000,4,0)</f>
        <v>48.959999000000003</v>
      </c>
      <c r="E2771">
        <f>VLOOKUP($A2771,'VXZ-Web'!$A$1:$G$10000,5,0)</f>
        <v>49.639999000000003</v>
      </c>
      <c r="F2771"/>
    </row>
    <row r="2772" spans="1:6" x14ac:dyDescent="0.25">
      <c r="A2772" s="1">
        <v>42088</v>
      </c>
      <c r="B2772">
        <f>VLOOKUP($A2772,'VXZ-Web'!$A$1:$G$10000,2,0)</f>
        <v>49.599997999999999</v>
      </c>
      <c r="C2772">
        <f>VLOOKUP($A2772,'VXZ-Web'!$A$1:$G$10000,3,0)</f>
        <v>50.880001</v>
      </c>
      <c r="D2772">
        <f>VLOOKUP($A2772,'VXZ-Web'!$A$1:$G$10000,4,0)</f>
        <v>49.560001</v>
      </c>
      <c r="E2772">
        <f>VLOOKUP($A2772,'VXZ-Web'!$A$1:$G$10000,5,0)</f>
        <v>50.84</v>
      </c>
      <c r="F2772"/>
    </row>
    <row r="2773" spans="1:6" x14ac:dyDescent="0.25">
      <c r="A2773" s="1">
        <v>42089</v>
      </c>
      <c r="B2773">
        <f>VLOOKUP($A2773,'VXZ-Web'!$A$1:$G$10000,2,0)</f>
        <v>51.119999</v>
      </c>
      <c r="C2773">
        <f>VLOOKUP($A2773,'VXZ-Web'!$A$1:$G$10000,3,0)</f>
        <v>51.200001</v>
      </c>
      <c r="D2773">
        <f>VLOOKUP($A2773,'VXZ-Web'!$A$1:$G$10000,4,0)</f>
        <v>50.080002</v>
      </c>
      <c r="E2773">
        <f>VLOOKUP($A2773,'VXZ-Web'!$A$1:$G$10000,5,0)</f>
        <v>50.560001</v>
      </c>
      <c r="F2773"/>
    </row>
    <row r="2774" spans="1:6" x14ac:dyDescent="0.25">
      <c r="A2774" s="1">
        <v>42090</v>
      </c>
      <c r="B2774">
        <f>VLOOKUP($A2774,'VXZ-Web'!$A$1:$G$10000,2,0)</f>
        <v>50.360000999999997</v>
      </c>
      <c r="C2774">
        <f>VLOOKUP($A2774,'VXZ-Web'!$A$1:$G$10000,3,0)</f>
        <v>50.400002000000001</v>
      </c>
      <c r="D2774">
        <f>VLOOKUP($A2774,'VXZ-Web'!$A$1:$G$10000,4,0)</f>
        <v>49.880001</v>
      </c>
      <c r="E2774">
        <f>VLOOKUP($A2774,'VXZ-Web'!$A$1:$G$10000,5,0)</f>
        <v>50.279998999999997</v>
      </c>
      <c r="F2774"/>
    </row>
    <row r="2775" spans="1:6" x14ac:dyDescent="0.25">
      <c r="A2775" s="1">
        <v>42093</v>
      </c>
      <c r="B2775">
        <f>VLOOKUP($A2775,'VXZ-Web'!$A$1:$G$10000,2,0)</f>
        <v>49.599997999999999</v>
      </c>
      <c r="C2775">
        <f>VLOOKUP($A2775,'VXZ-Web'!$A$1:$G$10000,3,0)</f>
        <v>49.880001</v>
      </c>
      <c r="D2775">
        <f>VLOOKUP($A2775,'VXZ-Web'!$A$1:$G$10000,4,0)</f>
        <v>49.400002000000001</v>
      </c>
      <c r="E2775">
        <f>VLOOKUP($A2775,'VXZ-Web'!$A$1:$G$10000,5,0)</f>
        <v>49.84</v>
      </c>
      <c r="F2775"/>
    </row>
    <row r="2776" spans="1:6" x14ac:dyDescent="0.25">
      <c r="A2776" s="1">
        <v>42094</v>
      </c>
      <c r="B2776">
        <f>VLOOKUP($A2776,'VXZ-Web'!$A$1:$G$10000,2,0)</f>
        <v>50</v>
      </c>
      <c r="C2776">
        <f>VLOOKUP($A2776,'VXZ-Web'!$A$1:$G$10000,3,0)</f>
        <v>50.52</v>
      </c>
      <c r="D2776">
        <f>VLOOKUP($A2776,'VXZ-Web'!$A$1:$G$10000,4,0)</f>
        <v>48.200001</v>
      </c>
      <c r="E2776">
        <f>VLOOKUP($A2776,'VXZ-Web'!$A$1:$G$10000,5,0)</f>
        <v>50.279998999999997</v>
      </c>
      <c r="F2776"/>
    </row>
    <row r="2777" spans="1:6" x14ac:dyDescent="0.25">
      <c r="A2777" s="1">
        <v>42095</v>
      </c>
      <c r="B2777">
        <f>VLOOKUP($A2777,'VXZ-Web'!$A$1:$G$10000,2,0)</f>
        <v>50.360000999999997</v>
      </c>
      <c r="C2777">
        <f>VLOOKUP($A2777,'VXZ-Web'!$A$1:$G$10000,3,0)</f>
        <v>51.200001</v>
      </c>
      <c r="D2777">
        <f>VLOOKUP($A2777,'VXZ-Web'!$A$1:$G$10000,4,0)</f>
        <v>50.32</v>
      </c>
      <c r="E2777">
        <f>VLOOKUP($A2777,'VXZ-Web'!$A$1:$G$10000,5,0)</f>
        <v>50.68</v>
      </c>
      <c r="F2777"/>
    </row>
    <row r="2778" spans="1:6" x14ac:dyDescent="0.25">
      <c r="A2778" s="1">
        <v>42096</v>
      </c>
      <c r="B2778">
        <f>VLOOKUP($A2778,'VXZ-Web'!$A$1:$G$10000,2,0)</f>
        <v>50.720001000000003</v>
      </c>
      <c r="C2778">
        <f>VLOOKUP($A2778,'VXZ-Web'!$A$1:$G$10000,3,0)</f>
        <v>50.799999</v>
      </c>
      <c r="D2778">
        <f>VLOOKUP($A2778,'VXZ-Web'!$A$1:$G$10000,4,0)</f>
        <v>50.279998999999997</v>
      </c>
      <c r="E2778">
        <f>VLOOKUP($A2778,'VXZ-Web'!$A$1:$G$10000,5,0)</f>
        <v>50.599997999999999</v>
      </c>
      <c r="F2778"/>
    </row>
    <row r="2779" spans="1:6" x14ac:dyDescent="0.25">
      <c r="A2779" s="1">
        <v>42100</v>
      </c>
      <c r="B2779">
        <f>VLOOKUP($A2779,'VXZ-Web'!$A$1:$G$10000,2,0)</f>
        <v>50.84</v>
      </c>
      <c r="C2779">
        <f>VLOOKUP($A2779,'VXZ-Web'!$A$1:$G$10000,3,0)</f>
        <v>50.880001</v>
      </c>
      <c r="D2779">
        <f>VLOOKUP($A2779,'VXZ-Web'!$A$1:$G$10000,4,0)</f>
        <v>49.360000999999997</v>
      </c>
      <c r="E2779">
        <f>VLOOKUP($A2779,'VXZ-Web'!$A$1:$G$10000,5,0)</f>
        <v>49.720001000000003</v>
      </c>
      <c r="F2779"/>
    </row>
    <row r="2780" spans="1:6" x14ac:dyDescent="0.25">
      <c r="A2780" s="1">
        <v>42101</v>
      </c>
      <c r="B2780">
        <f>VLOOKUP($A2780,'VXZ-Web'!$A$1:$G$10000,2,0)</f>
        <v>49.52</v>
      </c>
      <c r="C2780">
        <f>VLOOKUP($A2780,'VXZ-Web'!$A$1:$G$10000,3,0)</f>
        <v>49.68</v>
      </c>
      <c r="D2780">
        <f>VLOOKUP($A2780,'VXZ-Web'!$A$1:$G$10000,4,0)</f>
        <v>49.200001</v>
      </c>
      <c r="E2780">
        <f>VLOOKUP($A2780,'VXZ-Web'!$A$1:$G$10000,5,0)</f>
        <v>49.639999000000003</v>
      </c>
      <c r="F2780"/>
    </row>
    <row r="2781" spans="1:6" x14ac:dyDescent="0.25">
      <c r="A2781" s="1">
        <v>42102</v>
      </c>
      <c r="B2781">
        <f>VLOOKUP($A2781,'VXZ-Web'!$A$1:$G$10000,2,0)</f>
        <v>49.279998999999997</v>
      </c>
      <c r="C2781">
        <f>VLOOKUP($A2781,'VXZ-Web'!$A$1:$G$10000,3,0)</f>
        <v>49.439999</v>
      </c>
      <c r="D2781">
        <f>VLOOKUP($A2781,'VXZ-Web'!$A$1:$G$10000,4,0)</f>
        <v>48.959999000000003</v>
      </c>
      <c r="E2781">
        <f>VLOOKUP($A2781,'VXZ-Web'!$A$1:$G$10000,5,0)</f>
        <v>49.400002000000001</v>
      </c>
      <c r="F2781"/>
    </row>
    <row r="2782" spans="1:6" x14ac:dyDescent="0.25">
      <c r="A2782" s="1">
        <v>42103</v>
      </c>
      <c r="B2782">
        <f>VLOOKUP($A2782,'VXZ-Web'!$A$1:$G$10000,2,0)</f>
        <v>49.279998999999997</v>
      </c>
      <c r="C2782">
        <f>VLOOKUP($A2782,'VXZ-Web'!$A$1:$G$10000,3,0)</f>
        <v>49.720001000000003</v>
      </c>
      <c r="D2782">
        <f>VLOOKUP($A2782,'VXZ-Web'!$A$1:$G$10000,4,0)</f>
        <v>48.720001000000003</v>
      </c>
      <c r="E2782">
        <f>VLOOKUP($A2782,'VXZ-Web'!$A$1:$G$10000,5,0)</f>
        <v>48.799999</v>
      </c>
      <c r="F2782"/>
    </row>
    <row r="2783" spans="1:6" x14ac:dyDescent="0.25">
      <c r="A2783" s="1">
        <v>42104</v>
      </c>
      <c r="B2783">
        <f>VLOOKUP($A2783,'VXZ-Web'!$A$1:$G$10000,2,0)</f>
        <v>48.599997999999999</v>
      </c>
      <c r="C2783">
        <f>VLOOKUP($A2783,'VXZ-Web'!$A$1:$G$10000,3,0)</f>
        <v>48.599997999999999</v>
      </c>
      <c r="D2783">
        <f>VLOOKUP($A2783,'VXZ-Web'!$A$1:$G$10000,4,0)</f>
        <v>47.360000999999997</v>
      </c>
      <c r="E2783">
        <f>VLOOKUP($A2783,'VXZ-Web'!$A$1:$G$10000,5,0)</f>
        <v>47.439999</v>
      </c>
      <c r="F2783"/>
    </row>
    <row r="2784" spans="1:6" x14ac:dyDescent="0.25">
      <c r="A2784" s="1">
        <v>42107</v>
      </c>
      <c r="B2784">
        <f>VLOOKUP($A2784,'VXZ-Web'!$A$1:$G$10000,2,0)</f>
        <v>47.16</v>
      </c>
      <c r="C2784">
        <f>VLOOKUP($A2784,'VXZ-Web'!$A$1:$G$10000,3,0)</f>
        <v>48.240001999999997</v>
      </c>
      <c r="D2784">
        <f>VLOOKUP($A2784,'VXZ-Web'!$A$1:$G$10000,4,0)</f>
        <v>46.799999</v>
      </c>
      <c r="E2784">
        <f>VLOOKUP($A2784,'VXZ-Web'!$A$1:$G$10000,5,0)</f>
        <v>48</v>
      </c>
      <c r="F2784"/>
    </row>
    <row r="2785" spans="1:6" x14ac:dyDescent="0.25">
      <c r="A2785" s="1">
        <v>42108</v>
      </c>
      <c r="B2785">
        <f>VLOOKUP($A2785,'VXZ-Web'!$A$1:$G$10000,2,0)</f>
        <v>48.200001</v>
      </c>
      <c r="C2785">
        <f>VLOOKUP($A2785,'VXZ-Web'!$A$1:$G$10000,3,0)</f>
        <v>48.599997999999999</v>
      </c>
      <c r="D2785">
        <f>VLOOKUP($A2785,'VXZ-Web'!$A$1:$G$10000,4,0)</f>
        <v>47.919998</v>
      </c>
      <c r="E2785">
        <f>VLOOKUP($A2785,'VXZ-Web'!$A$1:$G$10000,5,0)</f>
        <v>48.48</v>
      </c>
      <c r="F2785"/>
    </row>
    <row r="2786" spans="1:6" x14ac:dyDescent="0.25">
      <c r="A2786" s="1">
        <v>42109</v>
      </c>
      <c r="B2786">
        <f>VLOOKUP($A2786,'VXZ-Web'!$A$1:$G$10000,2,0)</f>
        <v>48.080002</v>
      </c>
      <c r="C2786">
        <f>VLOOKUP($A2786,'VXZ-Web'!$A$1:$G$10000,3,0)</f>
        <v>48.080002</v>
      </c>
      <c r="D2786">
        <f>VLOOKUP($A2786,'VXZ-Web'!$A$1:$G$10000,4,0)</f>
        <v>47.560001</v>
      </c>
      <c r="E2786">
        <f>VLOOKUP($A2786,'VXZ-Web'!$A$1:$G$10000,5,0)</f>
        <v>47.880001</v>
      </c>
      <c r="F2786"/>
    </row>
    <row r="2787" spans="1:6" x14ac:dyDescent="0.25">
      <c r="A2787" s="1">
        <v>42110</v>
      </c>
      <c r="B2787">
        <f>VLOOKUP($A2787,'VXZ-Web'!$A$1:$G$10000,2,0)</f>
        <v>48.16</v>
      </c>
      <c r="C2787">
        <f>VLOOKUP($A2787,'VXZ-Web'!$A$1:$G$10000,3,0)</f>
        <v>48.240001999999997</v>
      </c>
      <c r="D2787">
        <f>VLOOKUP($A2787,'VXZ-Web'!$A$1:$G$10000,4,0)</f>
        <v>47.400002000000001</v>
      </c>
      <c r="E2787">
        <f>VLOOKUP($A2787,'VXZ-Web'!$A$1:$G$10000,5,0)</f>
        <v>47.720001000000003</v>
      </c>
      <c r="F2787"/>
    </row>
    <row r="2788" spans="1:6" x14ac:dyDescent="0.25">
      <c r="A2788" s="1">
        <v>42111</v>
      </c>
      <c r="B2788">
        <f>VLOOKUP($A2788,'VXZ-Web'!$A$1:$G$10000,2,0)</f>
        <v>48.080002</v>
      </c>
      <c r="C2788">
        <f>VLOOKUP($A2788,'VXZ-Web'!$A$1:$G$10000,3,0)</f>
        <v>49.040000999999997</v>
      </c>
      <c r="D2788">
        <f>VLOOKUP($A2788,'VXZ-Web'!$A$1:$G$10000,4,0)</f>
        <v>48.080002</v>
      </c>
      <c r="E2788">
        <f>VLOOKUP($A2788,'VXZ-Web'!$A$1:$G$10000,5,0)</f>
        <v>48.48</v>
      </c>
      <c r="F2788"/>
    </row>
    <row r="2789" spans="1:6" x14ac:dyDescent="0.25">
      <c r="A2789" s="1">
        <v>42114</v>
      </c>
      <c r="B2789">
        <f>VLOOKUP($A2789,'VXZ-Web'!$A$1:$G$10000,2,0)</f>
        <v>47.84</v>
      </c>
      <c r="C2789">
        <f>VLOOKUP($A2789,'VXZ-Web'!$A$1:$G$10000,3,0)</f>
        <v>47.959999000000003</v>
      </c>
      <c r="D2789">
        <f>VLOOKUP($A2789,'VXZ-Web'!$A$1:$G$10000,4,0)</f>
        <v>47.639999000000003</v>
      </c>
      <c r="E2789">
        <f>VLOOKUP($A2789,'VXZ-Web'!$A$1:$G$10000,5,0)</f>
        <v>47.799999</v>
      </c>
      <c r="F2789"/>
    </row>
    <row r="2790" spans="1:6" x14ac:dyDescent="0.25">
      <c r="A2790" s="1">
        <v>42115</v>
      </c>
      <c r="B2790">
        <f>VLOOKUP($A2790,'VXZ-Web'!$A$1:$G$10000,2,0)</f>
        <v>47.200001</v>
      </c>
      <c r="C2790">
        <f>VLOOKUP($A2790,'VXZ-Web'!$A$1:$G$10000,3,0)</f>
        <v>47.919998</v>
      </c>
      <c r="D2790">
        <f>VLOOKUP($A2790,'VXZ-Web'!$A$1:$G$10000,4,0)</f>
        <v>47.16</v>
      </c>
      <c r="E2790">
        <f>VLOOKUP($A2790,'VXZ-Web'!$A$1:$G$10000,5,0)</f>
        <v>47.639999000000003</v>
      </c>
      <c r="F2790"/>
    </row>
    <row r="2791" spans="1:6" x14ac:dyDescent="0.25">
      <c r="A2791" s="1">
        <v>42116</v>
      </c>
      <c r="B2791">
        <f>VLOOKUP($A2791,'VXZ-Web'!$A$1:$G$10000,2,0)</f>
        <v>47.52</v>
      </c>
      <c r="C2791">
        <f>VLOOKUP($A2791,'VXZ-Web'!$A$1:$G$10000,3,0)</f>
        <v>47.880001</v>
      </c>
      <c r="D2791">
        <f>VLOOKUP($A2791,'VXZ-Web'!$A$1:$G$10000,4,0)</f>
        <v>47.16</v>
      </c>
      <c r="E2791">
        <f>VLOOKUP($A2791,'VXZ-Web'!$A$1:$G$10000,5,0)</f>
        <v>47.560001</v>
      </c>
      <c r="F2791"/>
    </row>
    <row r="2792" spans="1:6" x14ac:dyDescent="0.25">
      <c r="A2792" s="1">
        <v>42117</v>
      </c>
      <c r="B2792">
        <f>VLOOKUP($A2792,'VXZ-Web'!$A$1:$G$10000,2,0)</f>
        <v>47.48</v>
      </c>
      <c r="C2792">
        <f>VLOOKUP($A2792,'VXZ-Web'!$A$1:$G$10000,3,0)</f>
        <v>47.560001</v>
      </c>
      <c r="D2792">
        <f>VLOOKUP($A2792,'VXZ-Web'!$A$1:$G$10000,4,0)</f>
        <v>47</v>
      </c>
      <c r="E2792">
        <f>VLOOKUP($A2792,'VXZ-Web'!$A$1:$G$10000,5,0)</f>
        <v>47.360000999999997</v>
      </c>
      <c r="F2792"/>
    </row>
    <row r="2793" spans="1:6" x14ac:dyDescent="0.25">
      <c r="A2793" s="1">
        <v>42118</v>
      </c>
      <c r="B2793">
        <f>VLOOKUP($A2793,'VXZ-Web'!$A$1:$G$10000,2,0)</f>
        <v>47.16</v>
      </c>
      <c r="C2793">
        <f>VLOOKUP($A2793,'VXZ-Web'!$A$1:$G$10000,3,0)</f>
        <v>47.32</v>
      </c>
      <c r="D2793">
        <f>VLOOKUP($A2793,'VXZ-Web'!$A$1:$G$10000,4,0)</f>
        <v>47</v>
      </c>
      <c r="E2793">
        <f>VLOOKUP($A2793,'VXZ-Web'!$A$1:$G$10000,5,0)</f>
        <v>47.16</v>
      </c>
      <c r="F2793"/>
    </row>
    <row r="2794" spans="1:6" x14ac:dyDescent="0.25">
      <c r="A2794" s="1">
        <v>42121</v>
      </c>
      <c r="B2794">
        <f>VLOOKUP($A2794,'VXZ-Web'!$A$1:$G$10000,2,0)</f>
        <v>47.080002</v>
      </c>
      <c r="C2794">
        <f>VLOOKUP($A2794,'VXZ-Web'!$A$1:$G$10000,3,0)</f>
        <v>47.84</v>
      </c>
      <c r="D2794">
        <f>VLOOKUP($A2794,'VXZ-Web'!$A$1:$G$10000,4,0)</f>
        <v>46.880001</v>
      </c>
      <c r="E2794">
        <f>VLOOKUP($A2794,'VXZ-Web'!$A$1:$G$10000,5,0)</f>
        <v>47.68</v>
      </c>
      <c r="F2794"/>
    </row>
    <row r="2795" spans="1:6" x14ac:dyDescent="0.25">
      <c r="A2795" s="1">
        <v>42122</v>
      </c>
      <c r="B2795">
        <f>VLOOKUP($A2795,'VXZ-Web'!$A$1:$G$10000,2,0)</f>
        <v>47.639999000000003</v>
      </c>
      <c r="C2795">
        <f>VLOOKUP($A2795,'VXZ-Web'!$A$1:$G$10000,3,0)</f>
        <v>48.439999</v>
      </c>
      <c r="D2795">
        <f>VLOOKUP($A2795,'VXZ-Web'!$A$1:$G$10000,4,0)</f>
        <v>46.84</v>
      </c>
      <c r="E2795">
        <f>VLOOKUP($A2795,'VXZ-Web'!$A$1:$G$10000,5,0)</f>
        <v>46.84</v>
      </c>
    </row>
    <row r="2796" spans="1:6" x14ac:dyDescent="0.25">
      <c r="A2796" s="1">
        <v>42123</v>
      </c>
      <c r="B2796">
        <f>VLOOKUP($A2796,'VXZ-Web'!$A$1:$G$10000,2,0)</f>
        <v>47.48</v>
      </c>
      <c r="C2796">
        <f>VLOOKUP($A2796,'VXZ-Web'!$A$1:$G$10000,3,0)</f>
        <v>47.720001000000003</v>
      </c>
      <c r="D2796">
        <f>VLOOKUP($A2796,'VXZ-Web'!$A$1:$G$10000,4,0)</f>
        <v>47</v>
      </c>
      <c r="E2796">
        <f>VLOOKUP($A2796,'VXZ-Web'!$A$1:$G$10000,5,0)</f>
        <v>47.400002000000001</v>
      </c>
    </row>
    <row r="2797" spans="1:6" x14ac:dyDescent="0.25">
      <c r="A2797" s="1">
        <v>42124</v>
      </c>
      <c r="B2797">
        <f>VLOOKUP($A2797,'VXZ-Web'!$A$1:$G$10000,2,0)</f>
        <v>47.720001000000003</v>
      </c>
      <c r="C2797">
        <f>VLOOKUP($A2797,'VXZ-Web'!$A$1:$G$10000,3,0)</f>
        <v>48.48</v>
      </c>
      <c r="D2797">
        <f>VLOOKUP($A2797,'VXZ-Web'!$A$1:$G$10000,4,0)</f>
        <v>47.48</v>
      </c>
      <c r="E2797">
        <f>VLOOKUP($A2797,'VXZ-Web'!$A$1:$G$10000,5,0)</f>
        <v>47.799999</v>
      </c>
    </row>
    <row r="2798" spans="1:6" x14ac:dyDescent="0.25">
      <c r="A2798" s="1">
        <v>42125</v>
      </c>
      <c r="B2798">
        <f>VLOOKUP($A2798,'VXZ-Web'!$A$1:$G$10000,2,0)</f>
        <v>47.439999</v>
      </c>
      <c r="C2798">
        <f>VLOOKUP($A2798,'VXZ-Web'!$A$1:$G$10000,3,0)</f>
        <v>47.639999000000003</v>
      </c>
      <c r="D2798">
        <f>VLOOKUP($A2798,'VXZ-Web'!$A$1:$G$10000,4,0)</f>
        <v>46.68</v>
      </c>
      <c r="E2798">
        <f>VLOOKUP($A2798,'VXZ-Web'!$A$1:$G$10000,5,0)</f>
        <v>46.880001</v>
      </c>
    </row>
    <row r="2799" spans="1:6" x14ac:dyDescent="0.25">
      <c r="A2799" s="1">
        <v>42128</v>
      </c>
      <c r="B2799">
        <f>VLOOKUP($A2799,'VXZ-Web'!$A$1:$G$10000,2,0)</f>
        <v>46.639999000000003</v>
      </c>
      <c r="C2799">
        <f>VLOOKUP($A2799,'VXZ-Web'!$A$1:$G$10000,3,0)</f>
        <v>47.16</v>
      </c>
      <c r="D2799">
        <f>VLOOKUP($A2799,'VXZ-Web'!$A$1:$G$10000,4,0)</f>
        <v>46.52</v>
      </c>
      <c r="E2799">
        <f>VLOOKUP($A2799,'VXZ-Web'!$A$1:$G$10000,5,0)</f>
        <v>46.880001</v>
      </c>
    </row>
    <row r="2800" spans="1:6" x14ac:dyDescent="0.25">
      <c r="A2800" s="1">
        <v>42129</v>
      </c>
      <c r="B2800">
        <f>VLOOKUP($A2800,'VXZ-Web'!$A$1:$G$10000,2,0)</f>
        <v>47.119999</v>
      </c>
      <c r="C2800">
        <f>VLOOKUP($A2800,'VXZ-Web'!$A$1:$G$10000,3,0)</f>
        <v>47.560001</v>
      </c>
      <c r="D2800">
        <f>VLOOKUP($A2800,'VXZ-Web'!$A$1:$G$10000,4,0)</f>
        <v>46.799999</v>
      </c>
      <c r="E2800">
        <f>VLOOKUP($A2800,'VXZ-Web'!$A$1:$G$10000,5,0)</f>
        <v>47.52</v>
      </c>
    </row>
    <row r="2801" spans="1:5" x14ac:dyDescent="0.25">
      <c r="A2801" s="1">
        <v>42130</v>
      </c>
      <c r="B2801">
        <f>VLOOKUP($A2801,'VXZ-Web'!$A$1:$G$10000,2,0)</f>
        <v>47.119999</v>
      </c>
      <c r="C2801">
        <f>VLOOKUP($A2801,'VXZ-Web'!$A$1:$G$10000,3,0)</f>
        <v>48.52</v>
      </c>
      <c r="D2801">
        <f>VLOOKUP($A2801,'VXZ-Web'!$A$1:$G$10000,4,0)</f>
        <v>46.959999000000003</v>
      </c>
      <c r="E2801">
        <f>VLOOKUP($A2801,'VXZ-Web'!$A$1:$G$10000,5,0)</f>
        <v>47.599997999999999</v>
      </c>
    </row>
    <row r="2802" spans="1:5" x14ac:dyDescent="0.25">
      <c r="A2802" s="1">
        <v>42131</v>
      </c>
      <c r="B2802">
        <f>VLOOKUP($A2802,'VXZ-Web'!$A$1:$G$10000,2,0)</f>
        <v>47.560001</v>
      </c>
      <c r="C2802">
        <f>VLOOKUP($A2802,'VXZ-Web'!$A$1:$G$10000,3,0)</f>
        <v>47.959999000000003</v>
      </c>
      <c r="D2802">
        <f>VLOOKUP($A2802,'VXZ-Web'!$A$1:$G$10000,4,0)</f>
        <v>47.16</v>
      </c>
      <c r="E2802">
        <f>VLOOKUP($A2802,'VXZ-Web'!$A$1:$G$10000,5,0)</f>
        <v>47.279998999999997</v>
      </c>
    </row>
    <row r="2803" spans="1:5" x14ac:dyDescent="0.25">
      <c r="A2803" s="1">
        <v>42132</v>
      </c>
      <c r="B2803">
        <f>VLOOKUP($A2803,'VXZ-Web'!$A$1:$G$10000,2,0)</f>
        <v>46.560001</v>
      </c>
      <c r="C2803">
        <f>VLOOKUP($A2803,'VXZ-Web'!$A$1:$G$10000,3,0)</f>
        <v>46.959999000000003</v>
      </c>
      <c r="D2803">
        <f>VLOOKUP($A2803,'VXZ-Web'!$A$1:$G$10000,4,0)</f>
        <v>46.16</v>
      </c>
      <c r="E2803">
        <f>VLOOKUP($A2803,'VXZ-Web'!$A$1:$G$10000,5,0)</f>
        <v>46.439999</v>
      </c>
    </row>
    <row r="2804" spans="1:5" x14ac:dyDescent="0.25">
      <c r="A2804" s="1">
        <v>42135</v>
      </c>
      <c r="B2804">
        <f>VLOOKUP($A2804,'VXZ-Web'!$A$1:$G$10000,2,0)</f>
        <v>46.639999000000003</v>
      </c>
      <c r="C2804">
        <f>VLOOKUP($A2804,'VXZ-Web'!$A$1:$G$10000,3,0)</f>
        <v>47.279998999999997</v>
      </c>
      <c r="D2804">
        <f>VLOOKUP($A2804,'VXZ-Web'!$A$1:$G$10000,4,0)</f>
        <v>46.439999</v>
      </c>
      <c r="E2804">
        <f>VLOOKUP($A2804,'VXZ-Web'!$A$1:$G$10000,5,0)</f>
        <v>47.240001999999997</v>
      </c>
    </row>
    <row r="2805" spans="1:5" x14ac:dyDescent="0.25">
      <c r="A2805" s="1">
        <v>42136</v>
      </c>
      <c r="B2805">
        <f>VLOOKUP($A2805,'VXZ-Web'!$A$1:$G$10000,2,0)</f>
        <v>47.720001000000003</v>
      </c>
      <c r="C2805">
        <f>VLOOKUP($A2805,'VXZ-Web'!$A$1:$G$10000,3,0)</f>
        <v>47.799999</v>
      </c>
      <c r="D2805">
        <f>VLOOKUP($A2805,'VXZ-Web'!$A$1:$G$10000,4,0)</f>
        <v>47</v>
      </c>
      <c r="E2805">
        <f>VLOOKUP($A2805,'VXZ-Web'!$A$1:$G$10000,5,0)</f>
        <v>47</v>
      </c>
    </row>
    <row r="2806" spans="1:5" x14ac:dyDescent="0.25">
      <c r="A2806" s="1">
        <v>42137</v>
      </c>
      <c r="B2806">
        <f>VLOOKUP($A2806,'VXZ-Web'!$A$1:$G$10000,2,0)</f>
        <v>46.759998000000003</v>
      </c>
      <c r="C2806">
        <f>VLOOKUP($A2806,'VXZ-Web'!$A$1:$G$10000,3,0)</f>
        <v>47.080002</v>
      </c>
      <c r="D2806">
        <f>VLOOKUP($A2806,'VXZ-Web'!$A$1:$G$10000,4,0)</f>
        <v>46.599997999999999</v>
      </c>
      <c r="E2806">
        <f>VLOOKUP($A2806,'VXZ-Web'!$A$1:$G$10000,5,0)</f>
        <v>46.68</v>
      </c>
    </row>
    <row r="2807" spans="1:5" x14ac:dyDescent="0.25">
      <c r="A2807" s="1">
        <v>42138</v>
      </c>
      <c r="B2807">
        <f>VLOOKUP($A2807,'VXZ-Web'!$A$1:$G$10000,2,0)</f>
        <v>46.439999</v>
      </c>
      <c r="C2807">
        <f>VLOOKUP($A2807,'VXZ-Web'!$A$1:$G$10000,3,0)</f>
        <v>46.639999000000003</v>
      </c>
      <c r="D2807">
        <f>VLOOKUP($A2807,'VXZ-Web'!$A$1:$G$10000,4,0)</f>
        <v>46.240001999999997</v>
      </c>
      <c r="E2807">
        <f>VLOOKUP($A2807,'VXZ-Web'!$A$1:$G$10000,5,0)</f>
        <v>46.48</v>
      </c>
    </row>
    <row r="2808" spans="1:5" x14ac:dyDescent="0.25">
      <c r="A2808" s="1">
        <v>42139</v>
      </c>
      <c r="B2808">
        <f>VLOOKUP($A2808,'VXZ-Web'!$A$1:$G$10000,2,0)</f>
        <v>46.240001999999997</v>
      </c>
      <c r="C2808">
        <f>VLOOKUP($A2808,'VXZ-Web'!$A$1:$G$10000,3,0)</f>
        <v>46.48</v>
      </c>
      <c r="D2808">
        <f>VLOOKUP($A2808,'VXZ-Web'!$A$1:$G$10000,4,0)</f>
        <v>46.040000999999997</v>
      </c>
      <c r="E2808">
        <f>VLOOKUP($A2808,'VXZ-Web'!$A$1:$G$10000,5,0)</f>
        <v>46.200001</v>
      </c>
    </row>
    <row r="2809" spans="1:5" x14ac:dyDescent="0.25">
      <c r="A2809" s="1">
        <v>42142</v>
      </c>
      <c r="B2809">
        <f>VLOOKUP($A2809,'VXZ-Web'!$A$1:$G$10000,2,0)</f>
        <v>46.119999</v>
      </c>
      <c r="C2809">
        <f>VLOOKUP($A2809,'VXZ-Web'!$A$1:$G$10000,3,0)</f>
        <v>46.119999</v>
      </c>
      <c r="D2809">
        <f>VLOOKUP($A2809,'VXZ-Web'!$A$1:$G$10000,4,0)</f>
        <v>45.040000999999997</v>
      </c>
      <c r="E2809">
        <f>VLOOKUP($A2809,'VXZ-Web'!$A$1:$G$10000,5,0)</f>
        <v>45.119999</v>
      </c>
    </row>
    <row r="2810" spans="1:5" x14ac:dyDescent="0.25">
      <c r="A2810" s="1">
        <v>42143</v>
      </c>
      <c r="B2810">
        <f>VLOOKUP($A2810,'VXZ-Web'!$A$1:$G$10000,2,0)</f>
        <v>45</v>
      </c>
      <c r="C2810">
        <f>VLOOKUP($A2810,'VXZ-Web'!$A$1:$G$10000,3,0)</f>
        <v>45.279998999999997</v>
      </c>
      <c r="D2810">
        <f>VLOOKUP($A2810,'VXZ-Web'!$A$1:$G$10000,4,0)</f>
        <v>44.560001</v>
      </c>
      <c r="E2810">
        <f>VLOOKUP($A2810,'VXZ-Web'!$A$1:$G$10000,5,0)</f>
        <v>44.919998</v>
      </c>
    </row>
    <row r="2811" spans="1:5" x14ac:dyDescent="0.25">
      <c r="A2811" s="1">
        <v>42144</v>
      </c>
      <c r="B2811">
        <f>VLOOKUP($A2811,'VXZ-Web'!$A$1:$G$10000,2,0)</f>
        <v>44.799999</v>
      </c>
      <c r="C2811">
        <f>VLOOKUP($A2811,'VXZ-Web'!$A$1:$G$10000,3,0)</f>
        <v>45.080002</v>
      </c>
      <c r="D2811">
        <f>VLOOKUP($A2811,'VXZ-Web'!$A$1:$G$10000,4,0)</f>
        <v>44.560001</v>
      </c>
      <c r="E2811">
        <f>VLOOKUP($A2811,'VXZ-Web'!$A$1:$G$10000,5,0)</f>
        <v>44.880001</v>
      </c>
    </row>
    <row r="2812" spans="1:5" x14ac:dyDescent="0.25">
      <c r="A2812" s="1">
        <v>42145</v>
      </c>
      <c r="B2812">
        <f>VLOOKUP($A2812,'VXZ-Web'!$A$1:$G$10000,2,0)</f>
        <v>44.880001</v>
      </c>
      <c r="C2812">
        <f>VLOOKUP($A2812,'VXZ-Web'!$A$1:$G$10000,3,0)</f>
        <v>45.080002</v>
      </c>
      <c r="D2812">
        <f>VLOOKUP($A2812,'VXZ-Web'!$A$1:$G$10000,4,0)</f>
        <v>44.240001999999997</v>
      </c>
      <c r="E2812">
        <f>VLOOKUP($A2812,'VXZ-Web'!$A$1:$G$10000,5,0)</f>
        <v>44.400002000000001</v>
      </c>
    </row>
    <row r="2813" spans="1:5" x14ac:dyDescent="0.25">
      <c r="A2813" s="1">
        <v>42146</v>
      </c>
      <c r="B2813">
        <f>VLOOKUP($A2813,'VXZ-Web'!$A$1:$G$10000,2,0)</f>
        <v>44.279998999999997</v>
      </c>
      <c r="C2813">
        <f>VLOOKUP($A2813,'VXZ-Web'!$A$1:$G$10000,3,0)</f>
        <v>44.759998000000003</v>
      </c>
      <c r="D2813">
        <f>VLOOKUP($A2813,'VXZ-Web'!$A$1:$G$10000,4,0)</f>
        <v>44.16</v>
      </c>
      <c r="E2813">
        <f>VLOOKUP($A2813,'VXZ-Web'!$A$1:$G$10000,5,0)</f>
        <v>44.639999000000003</v>
      </c>
    </row>
    <row r="2814" spans="1:5" x14ac:dyDescent="0.25">
      <c r="A2814" s="1">
        <v>42150</v>
      </c>
      <c r="B2814">
        <f>VLOOKUP($A2814,'VXZ-Web'!$A$1:$G$10000,2,0)</f>
        <v>44.959999000000003</v>
      </c>
      <c r="C2814">
        <f>VLOOKUP($A2814,'VXZ-Web'!$A$1:$G$10000,3,0)</f>
        <v>45.48</v>
      </c>
      <c r="D2814">
        <f>VLOOKUP($A2814,'VXZ-Web'!$A$1:$G$10000,4,0)</f>
        <v>44.759998000000003</v>
      </c>
      <c r="E2814">
        <f>VLOOKUP($A2814,'VXZ-Web'!$A$1:$G$10000,5,0)</f>
        <v>45.080002</v>
      </c>
    </row>
    <row r="2815" spans="1:5" x14ac:dyDescent="0.25">
      <c r="A2815" s="1">
        <v>42151</v>
      </c>
      <c r="B2815">
        <f>VLOOKUP($A2815,'VXZ-Web'!$A$1:$G$10000,2,0)</f>
        <v>44.84</v>
      </c>
      <c r="C2815">
        <f>VLOOKUP($A2815,'VXZ-Web'!$A$1:$G$10000,3,0)</f>
        <v>45.040000999999997</v>
      </c>
      <c r="D2815">
        <f>VLOOKUP($A2815,'VXZ-Web'!$A$1:$G$10000,4,0)</f>
        <v>44.16</v>
      </c>
      <c r="E2815">
        <f>VLOOKUP($A2815,'VXZ-Web'!$A$1:$G$10000,5,0)</f>
        <v>44.32</v>
      </c>
    </row>
    <row r="2816" spans="1:5" x14ac:dyDescent="0.25">
      <c r="A2816" s="1">
        <v>42152</v>
      </c>
      <c r="B2816">
        <f>VLOOKUP($A2816,'VXZ-Web'!$A$1:$G$10000,2,0)</f>
        <v>44.720001000000003</v>
      </c>
      <c r="C2816">
        <f>VLOOKUP($A2816,'VXZ-Web'!$A$1:$G$10000,3,0)</f>
        <v>44.880001</v>
      </c>
      <c r="D2816">
        <f>VLOOKUP($A2816,'VXZ-Web'!$A$1:$G$10000,4,0)</f>
        <v>44.52</v>
      </c>
      <c r="E2816">
        <f>VLOOKUP($A2816,'VXZ-Web'!$A$1:$G$10000,5,0)</f>
        <v>44.68</v>
      </c>
    </row>
    <row r="2817" spans="1:5" x14ac:dyDescent="0.25">
      <c r="A2817" s="1">
        <v>42153</v>
      </c>
      <c r="B2817">
        <f>VLOOKUP($A2817,'VXZ-Web'!$A$1:$G$10000,2,0)</f>
        <v>44.799999</v>
      </c>
      <c r="C2817">
        <f>VLOOKUP($A2817,'VXZ-Web'!$A$1:$G$10000,3,0)</f>
        <v>45.200001</v>
      </c>
      <c r="D2817">
        <f>VLOOKUP($A2817,'VXZ-Web'!$A$1:$G$10000,4,0)</f>
        <v>44.599997999999999</v>
      </c>
      <c r="E2817">
        <f>VLOOKUP($A2817,'VXZ-Web'!$A$1:$G$10000,5,0)</f>
        <v>44.759998000000003</v>
      </c>
    </row>
    <row r="2818" spans="1:5" x14ac:dyDescent="0.25">
      <c r="A2818" s="1">
        <v>42156</v>
      </c>
      <c r="B2818">
        <f>VLOOKUP($A2818,'VXZ-Web'!$A$1:$G$10000,2,0)</f>
        <v>44.52</v>
      </c>
      <c r="C2818">
        <f>VLOOKUP($A2818,'VXZ-Web'!$A$1:$G$10000,3,0)</f>
        <v>44.959999000000003</v>
      </c>
      <c r="D2818">
        <f>VLOOKUP($A2818,'VXZ-Web'!$A$1:$G$10000,4,0)</f>
        <v>44.439999</v>
      </c>
      <c r="E2818">
        <f>VLOOKUP($A2818,'VXZ-Web'!$A$1:$G$10000,5,0)</f>
        <v>44.52</v>
      </c>
    </row>
    <row r="2819" spans="1:5" x14ac:dyDescent="0.25">
      <c r="A2819" s="1">
        <v>42157</v>
      </c>
      <c r="B2819">
        <f>VLOOKUP($A2819,'VXZ-Web'!$A$1:$G$10000,2,0)</f>
        <v>44.799999</v>
      </c>
      <c r="C2819">
        <f>VLOOKUP($A2819,'VXZ-Web'!$A$1:$G$10000,3,0)</f>
        <v>45.119999</v>
      </c>
      <c r="D2819">
        <f>VLOOKUP($A2819,'VXZ-Web'!$A$1:$G$10000,4,0)</f>
        <v>44.48</v>
      </c>
      <c r="E2819">
        <f>VLOOKUP($A2819,'VXZ-Web'!$A$1:$G$10000,5,0)</f>
        <v>45.040000999999997</v>
      </c>
    </row>
    <row r="2820" spans="1:5" x14ac:dyDescent="0.25">
      <c r="A2820" s="1">
        <v>42158</v>
      </c>
      <c r="B2820">
        <f>VLOOKUP($A2820,'VXZ-Web'!$A$1:$G$10000,2,0)</f>
        <v>44.880001</v>
      </c>
      <c r="C2820">
        <f>VLOOKUP($A2820,'VXZ-Web'!$A$1:$G$10000,3,0)</f>
        <v>44.880001</v>
      </c>
      <c r="D2820">
        <f>VLOOKUP($A2820,'VXZ-Web'!$A$1:$G$10000,4,0)</f>
        <v>44.560001</v>
      </c>
      <c r="E2820">
        <f>VLOOKUP($A2820,'VXZ-Web'!$A$1:$G$10000,5,0)</f>
        <v>44.68</v>
      </c>
    </row>
    <row r="2821" spans="1:5" x14ac:dyDescent="0.25">
      <c r="A2821" s="1">
        <v>42159</v>
      </c>
      <c r="B2821">
        <f>VLOOKUP($A2821,'VXZ-Web'!$A$1:$G$10000,2,0)</f>
        <v>45.040000999999997</v>
      </c>
      <c r="C2821">
        <f>VLOOKUP($A2821,'VXZ-Web'!$A$1:$G$10000,3,0)</f>
        <v>45.560001</v>
      </c>
      <c r="D2821">
        <f>VLOOKUP($A2821,'VXZ-Web'!$A$1:$G$10000,4,0)</f>
        <v>44.919998</v>
      </c>
      <c r="E2821">
        <f>VLOOKUP($A2821,'VXZ-Web'!$A$1:$G$10000,5,0)</f>
        <v>45.32</v>
      </c>
    </row>
    <row r="2822" spans="1:5" x14ac:dyDescent="0.25">
      <c r="A2822" s="1">
        <v>42160</v>
      </c>
      <c r="B2822">
        <f>VLOOKUP($A2822,'VXZ-Web'!$A$1:$G$10000,2,0)</f>
        <v>45.360000999999997</v>
      </c>
      <c r="C2822">
        <f>VLOOKUP($A2822,'VXZ-Web'!$A$1:$G$10000,3,0)</f>
        <v>45.52</v>
      </c>
      <c r="D2822">
        <f>VLOOKUP($A2822,'VXZ-Web'!$A$1:$G$10000,4,0)</f>
        <v>44.959999000000003</v>
      </c>
      <c r="E2822">
        <f>VLOOKUP($A2822,'VXZ-Web'!$A$1:$G$10000,5,0)</f>
        <v>45.240001999999997</v>
      </c>
    </row>
    <row r="2823" spans="1:5" x14ac:dyDescent="0.25">
      <c r="A2823" s="1">
        <v>42163</v>
      </c>
      <c r="B2823">
        <f>VLOOKUP($A2823,'VXZ-Web'!$A$1:$G$10000,2,0)</f>
        <v>45.360000999999997</v>
      </c>
      <c r="C2823">
        <f>VLOOKUP($A2823,'VXZ-Web'!$A$1:$G$10000,3,0)</f>
        <v>45.759998000000003</v>
      </c>
      <c r="D2823">
        <f>VLOOKUP($A2823,'VXZ-Web'!$A$1:$G$10000,4,0)</f>
        <v>45.200001</v>
      </c>
      <c r="E2823">
        <f>VLOOKUP($A2823,'VXZ-Web'!$A$1:$G$10000,5,0)</f>
        <v>45.720001000000003</v>
      </c>
    </row>
    <row r="2824" spans="1:5" x14ac:dyDescent="0.25">
      <c r="A2824" s="1">
        <v>42164</v>
      </c>
      <c r="B2824">
        <f>VLOOKUP($A2824,'VXZ-Web'!$A$1:$G$10000,2,0)</f>
        <v>45.639999000000003</v>
      </c>
      <c r="C2824">
        <f>VLOOKUP($A2824,'VXZ-Web'!$A$1:$G$10000,3,0)</f>
        <v>45.84</v>
      </c>
      <c r="D2824">
        <f>VLOOKUP($A2824,'VXZ-Web'!$A$1:$G$10000,4,0)</f>
        <v>45.279998999999997</v>
      </c>
      <c r="E2824">
        <f>VLOOKUP($A2824,'VXZ-Web'!$A$1:$G$10000,5,0)</f>
        <v>45.439999</v>
      </c>
    </row>
    <row r="2825" spans="1:5" x14ac:dyDescent="0.25">
      <c r="A2825" s="1">
        <v>42165</v>
      </c>
      <c r="B2825">
        <f>VLOOKUP($A2825,'VXZ-Web'!$A$1:$G$10000,2,0)</f>
        <v>45.119999</v>
      </c>
      <c r="C2825">
        <f>VLOOKUP($A2825,'VXZ-Web'!$A$1:$G$10000,3,0)</f>
        <v>45.32</v>
      </c>
      <c r="D2825">
        <f>VLOOKUP($A2825,'VXZ-Web'!$A$1:$G$10000,4,0)</f>
        <v>44.560001</v>
      </c>
      <c r="E2825">
        <f>VLOOKUP($A2825,'VXZ-Web'!$A$1:$G$10000,5,0)</f>
        <v>44.68</v>
      </c>
    </row>
    <row r="2826" spans="1:5" x14ac:dyDescent="0.25">
      <c r="A2826" s="1">
        <v>42166</v>
      </c>
      <c r="B2826">
        <f>VLOOKUP($A2826,'VXZ-Web'!$A$1:$G$10000,2,0)</f>
        <v>44.400002000000001</v>
      </c>
      <c r="C2826">
        <f>VLOOKUP($A2826,'VXZ-Web'!$A$1:$G$10000,3,0)</f>
        <v>44.439999</v>
      </c>
      <c r="D2826">
        <f>VLOOKUP($A2826,'VXZ-Web'!$A$1:$G$10000,4,0)</f>
        <v>43.880001</v>
      </c>
      <c r="E2826">
        <f>VLOOKUP($A2826,'VXZ-Web'!$A$1:$G$10000,5,0)</f>
        <v>44.16</v>
      </c>
    </row>
    <row r="2827" spans="1:5" x14ac:dyDescent="0.25">
      <c r="A2827" s="1">
        <v>42167</v>
      </c>
      <c r="B2827">
        <f>VLOOKUP($A2827,'VXZ-Web'!$A$1:$G$10000,2,0)</f>
        <v>44.360000999999997</v>
      </c>
      <c r="C2827">
        <f>VLOOKUP($A2827,'VXZ-Web'!$A$1:$G$10000,3,0)</f>
        <v>44.599997999999999</v>
      </c>
      <c r="D2827">
        <f>VLOOKUP($A2827,'VXZ-Web'!$A$1:$G$10000,4,0)</f>
        <v>44.080002</v>
      </c>
      <c r="E2827">
        <f>VLOOKUP($A2827,'VXZ-Web'!$A$1:$G$10000,5,0)</f>
        <v>44.200001</v>
      </c>
    </row>
    <row r="2828" spans="1:5" x14ac:dyDescent="0.25">
      <c r="A2828" s="1">
        <v>42170</v>
      </c>
      <c r="B2828">
        <f>VLOOKUP($A2828,'VXZ-Web'!$A$1:$G$10000,2,0)</f>
        <v>44.68</v>
      </c>
      <c r="C2828">
        <f>VLOOKUP($A2828,'VXZ-Web'!$A$1:$G$10000,3,0)</f>
        <v>45.040000999999997</v>
      </c>
      <c r="D2828">
        <f>VLOOKUP($A2828,'VXZ-Web'!$A$1:$G$10000,4,0)</f>
        <v>44.360000999999997</v>
      </c>
      <c r="E2828">
        <f>VLOOKUP($A2828,'VXZ-Web'!$A$1:$G$10000,5,0)</f>
        <v>44.799999</v>
      </c>
    </row>
    <row r="2829" spans="1:5" x14ac:dyDescent="0.25">
      <c r="A2829" s="1">
        <v>42171</v>
      </c>
      <c r="B2829">
        <f>VLOOKUP($A2829,'VXZ-Web'!$A$1:$G$10000,2,0)</f>
        <v>45</v>
      </c>
      <c r="C2829">
        <f>VLOOKUP($A2829,'VXZ-Web'!$A$1:$G$10000,3,0)</f>
        <v>45.48</v>
      </c>
      <c r="D2829">
        <f>VLOOKUP($A2829,'VXZ-Web'!$A$1:$G$10000,4,0)</f>
        <v>44.439999</v>
      </c>
      <c r="E2829">
        <f>VLOOKUP($A2829,'VXZ-Web'!$A$1:$G$10000,5,0)</f>
        <v>44.52</v>
      </c>
    </row>
    <row r="2830" spans="1:5" x14ac:dyDescent="0.25">
      <c r="A2830" s="1">
        <v>42172</v>
      </c>
      <c r="B2830">
        <f>VLOOKUP($A2830,'VXZ-Web'!$A$1:$G$10000,2,0)</f>
        <v>44.439999</v>
      </c>
      <c r="C2830">
        <f>VLOOKUP($A2830,'VXZ-Web'!$A$1:$G$10000,3,0)</f>
        <v>45.279998999999997</v>
      </c>
      <c r="D2830">
        <f>VLOOKUP($A2830,'VXZ-Web'!$A$1:$G$10000,4,0)</f>
        <v>44.32</v>
      </c>
      <c r="E2830">
        <f>VLOOKUP($A2830,'VXZ-Web'!$A$1:$G$10000,5,0)</f>
        <v>44.560001</v>
      </c>
    </row>
    <row r="2831" spans="1:5" x14ac:dyDescent="0.25">
      <c r="A2831" s="1">
        <v>42173</v>
      </c>
      <c r="B2831">
        <f>VLOOKUP($A2831,'VXZ-Web'!$A$1:$G$10000,2,0)</f>
        <v>44.240001999999997</v>
      </c>
      <c r="C2831">
        <f>VLOOKUP($A2831,'VXZ-Web'!$A$1:$G$10000,3,0)</f>
        <v>44.439999</v>
      </c>
      <c r="D2831">
        <f>VLOOKUP($A2831,'VXZ-Web'!$A$1:$G$10000,4,0)</f>
        <v>43.759998000000003</v>
      </c>
      <c r="E2831">
        <f>VLOOKUP($A2831,'VXZ-Web'!$A$1:$G$10000,5,0)</f>
        <v>44.240001999999997</v>
      </c>
    </row>
    <row r="2832" spans="1:5" x14ac:dyDescent="0.25">
      <c r="A2832" s="1">
        <v>42174</v>
      </c>
      <c r="B2832">
        <f>VLOOKUP($A2832,'VXZ-Web'!$A$1:$G$10000,2,0)</f>
        <v>44.16</v>
      </c>
      <c r="C2832">
        <f>VLOOKUP($A2832,'VXZ-Web'!$A$1:$G$10000,3,0)</f>
        <v>44.400002000000001</v>
      </c>
      <c r="D2832">
        <f>VLOOKUP($A2832,'VXZ-Web'!$A$1:$G$10000,4,0)</f>
        <v>44.080002</v>
      </c>
      <c r="E2832">
        <f>VLOOKUP($A2832,'VXZ-Web'!$A$1:$G$10000,5,0)</f>
        <v>44.360000999999997</v>
      </c>
    </row>
    <row r="2833" spans="1:5" x14ac:dyDescent="0.25">
      <c r="A2833" s="1">
        <v>42177</v>
      </c>
      <c r="B2833">
        <f>VLOOKUP($A2833,'VXZ-Web'!$A$1:$G$10000,2,0)</f>
        <v>43.599997999999999</v>
      </c>
      <c r="C2833">
        <f>VLOOKUP($A2833,'VXZ-Web'!$A$1:$G$10000,3,0)</f>
        <v>43.799999</v>
      </c>
      <c r="D2833">
        <f>VLOOKUP($A2833,'VXZ-Web'!$A$1:$G$10000,4,0)</f>
        <v>43.200001</v>
      </c>
      <c r="E2833">
        <f>VLOOKUP($A2833,'VXZ-Web'!$A$1:$G$10000,5,0)</f>
        <v>43.279998999999997</v>
      </c>
    </row>
    <row r="2834" spans="1:5" x14ac:dyDescent="0.25">
      <c r="A2834" s="1">
        <v>42178</v>
      </c>
      <c r="B2834">
        <f>VLOOKUP($A2834,'VXZ-Web'!$A$1:$G$10000,2,0)</f>
        <v>43.200001</v>
      </c>
      <c r="C2834">
        <f>VLOOKUP($A2834,'VXZ-Web'!$A$1:$G$10000,3,0)</f>
        <v>43.279998999999997</v>
      </c>
      <c r="D2834">
        <f>VLOOKUP($A2834,'VXZ-Web'!$A$1:$G$10000,4,0)</f>
        <v>42.880001</v>
      </c>
      <c r="E2834">
        <f>VLOOKUP($A2834,'VXZ-Web'!$A$1:$G$10000,5,0)</f>
        <v>43.040000999999997</v>
      </c>
    </row>
    <row r="2835" spans="1:5" x14ac:dyDescent="0.25">
      <c r="A2835" s="1">
        <v>42179</v>
      </c>
      <c r="B2835">
        <f>VLOOKUP($A2835,'VXZ-Web'!$A$1:$G$10000,2,0)</f>
        <v>42.919998</v>
      </c>
      <c r="C2835">
        <f>VLOOKUP($A2835,'VXZ-Web'!$A$1:$G$10000,3,0)</f>
        <v>43.16</v>
      </c>
      <c r="D2835">
        <f>VLOOKUP($A2835,'VXZ-Web'!$A$1:$G$10000,4,0)</f>
        <v>42.639999000000003</v>
      </c>
      <c r="E2835">
        <f>VLOOKUP($A2835,'VXZ-Web'!$A$1:$G$10000,5,0)</f>
        <v>43.040000999999997</v>
      </c>
    </row>
    <row r="2836" spans="1:5" x14ac:dyDescent="0.25">
      <c r="A2836" s="1">
        <v>42180</v>
      </c>
      <c r="B2836">
        <f>VLOOKUP($A2836,'VXZ-Web'!$A$1:$G$10000,2,0)</f>
        <v>42.959999000000003</v>
      </c>
      <c r="C2836">
        <f>VLOOKUP($A2836,'VXZ-Web'!$A$1:$G$10000,3,0)</f>
        <v>43.200001</v>
      </c>
      <c r="D2836">
        <f>VLOOKUP($A2836,'VXZ-Web'!$A$1:$G$10000,4,0)</f>
        <v>42.599997999999999</v>
      </c>
      <c r="E2836">
        <f>VLOOKUP($A2836,'VXZ-Web'!$A$1:$G$10000,5,0)</f>
        <v>43.040000999999997</v>
      </c>
    </row>
    <row r="2837" spans="1:5" x14ac:dyDescent="0.25">
      <c r="A2837" s="1">
        <v>42181</v>
      </c>
      <c r="B2837">
        <f>VLOOKUP($A2837,'VXZ-Web'!$A$1:$G$10000,2,0)</f>
        <v>42.919998</v>
      </c>
      <c r="C2837">
        <f>VLOOKUP($A2837,'VXZ-Web'!$A$1:$G$10000,3,0)</f>
        <v>43.16</v>
      </c>
      <c r="D2837">
        <f>VLOOKUP($A2837,'VXZ-Web'!$A$1:$G$10000,4,0)</f>
        <v>42.560001</v>
      </c>
      <c r="E2837">
        <f>VLOOKUP($A2837,'VXZ-Web'!$A$1:$G$10000,5,0)</f>
        <v>42.639999000000003</v>
      </c>
    </row>
    <row r="2838" spans="1:5" x14ac:dyDescent="0.25">
      <c r="A2838" s="1">
        <v>42184</v>
      </c>
      <c r="B2838">
        <f>VLOOKUP($A2838,'VXZ-Web'!$A$1:$G$10000,2,0)</f>
        <v>43.639999000000003</v>
      </c>
      <c r="C2838">
        <f>VLOOKUP($A2838,'VXZ-Web'!$A$1:$G$10000,3,0)</f>
        <v>45.560001</v>
      </c>
      <c r="D2838">
        <f>VLOOKUP($A2838,'VXZ-Web'!$A$1:$G$10000,4,0)</f>
        <v>43.360000999999997</v>
      </c>
      <c r="E2838">
        <f>VLOOKUP($A2838,'VXZ-Web'!$A$1:$G$10000,5,0)</f>
        <v>45.080002</v>
      </c>
    </row>
    <row r="2839" spans="1:5" x14ac:dyDescent="0.25">
      <c r="A2839" s="1">
        <v>42185</v>
      </c>
      <c r="B2839">
        <f>VLOOKUP($A2839,'VXZ-Web'!$A$1:$G$10000,2,0)</f>
        <v>44</v>
      </c>
      <c r="C2839">
        <f>VLOOKUP($A2839,'VXZ-Web'!$A$1:$G$10000,3,0)</f>
        <v>45.84</v>
      </c>
      <c r="D2839">
        <f>VLOOKUP($A2839,'VXZ-Web'!$A$1:$G$10000,4,0)</f>
        <v>44</v>
      </c>
      <c r="E2839">
        <f>VLOOKUP($A2839,'VXZ-Web'!$A$1:$G$10000,5,0)</f>
        <v>44.720001000000003</v>
      </c>
    </row>
    <row r="2840" spans="1:5" x14ac:dyDescent="0.25">
      <c r="A2840" s="1">
        <v>42186</v>
      </c>
      <c r="B2840">
        <f>VLOOKUP($A2840,'VXZ-Web'!$A$1:$G$10000,2,0)</f>
        <v>43.639999000000003</v>
      </c>
      <c r="C2840">
        <f>VLOOKUP($A2840,'VXZ-Web'!$A$1:$G$10000,3,0)</f>
        <v>44.52</v>
      </c>
      <c r="D2840">
        <f>VLOOKUP($A2840,'VXZ-Web'!$A$1:$G$10000,4,0)</f>
        <v>43.16</v>
      </c>
      <c r="E2840">
        <f>VLOOKUP($A2840,'VXZ-Web'!$A$1:$G$10000,5,0)</f>
        <v>43.16</v>
      </c>
    </row>
    <row r="2841" spans="1:5" x14ac:dyDescent="0.25">
      <c r="A2841" s="1">
        <v>42187</v>
      </c>
      <c r="B2841">
        <f>VLOOKUP($A2841,'VXZ-Web'!$A$1:$G$10000,2,0)</f>
        <v>43.080002</v>
      </c>
      <c r="C2841">
        <f>VLOOKUP($A2841,'VXZ-Web'!$A$1:$G$10000,3,0)</f>
        <v>44.599997999999999</v>
      </c>
      <c r="D2841">
        <f>VLOOKUP($A2841,'VXZ-Web'!$A$1:$G$10000,4,0)</f>
        <v>42.959999000000003</v>
      </c>
      <c r="E2841">
        <f>VLOOKUP($A2841,'VXZ-Web'!$A$1:$G$10000,5,0)</f>
        <v>44.240001999999997</v>
      </c>
    </row>
    <row r="2842" spans="1:5" x14ac:dyDescent="0.25">
      <c r="A2842" s="1">
        <v>42191</v>
      </c>
      <c r="B2842">
        <f>VLOOKUP($A2842,'VXZ-Web'!$A$1:$G$10000,2,0)</f>
        <v>44.880001</v>
      </c>
      <c r="C2842">
        <f>VLOOKUP($A2842,'VXZ-Web'!$A$1:$G$10000,3,0)</f>
        <v>45.560001</v>
      </c>
      <c r="D2842">
        <f>VLOOKUP($A2842,'VXZ-Web'!$A$1:$G$10000,4,0)</f>
        <v>44.48</v>
      </c>
      <c r="E2842">
        <f>VLOOKUP($A2842,'VXZ-Web'!$A$1:$G$10000,5,0)</f>
        <v>45.279998999999997</v>
      </c>
    </row>
    <row r="2843" spans="1:5" x14ac:dyDescent="0.25">
      <c r="A2843" s="1">
        <v>42192</v>
      </c>
      <c r="B2843">
        <f>VLOOKUP($A2843,'VXZ-Web'!$A$1:$G$10000,2,0)</f>
        <v>45.200001</v>
      </c>
      <c r="C2843">
        <f>VLOOKUP($A2843,'VXZ-Web'!$A$1:$G$10000,3,0)</f>
        <v>46.279998999999997</v>
      </c>
      <c r="D2843">
        <f>VLOOKUP($A2843,'VXZ-Web'!$A$1:$G$10000,4,0)</f>
        <v>44.16</v>
      </c>
      <c r="E2843">
        <f>VLOOKUP($A2843,'VXZ-Web'!$A$1:$G$10000,5,0)</f>
        <v>44.200001</v>
      </c>
    </row>
    <row r="2844" spans="1:5" x14ac:dyDescent="0.25">
      <c r="A2844" s="1">
        <v>42193</v>
      </c>
      <c r="B2844">
        <f>VLOOKUP($A2844,'VXZ-Web'!$A$1:$G$10000,2,0)</f>
        <v>44.720001000000003</v>
      </c>
      <c r="C2844">
        <f>VLOOKUP($A2844,'VXZ-Web'!$A$1:$G$10000,3,0)</f>
        <v>46.040000999999997</v>
      </c>
      <c r="D2844">
        <f>VLOOKUP($A2844,'VXZ-Web'!$A$1:$G$10000,4,0)</f>
        <v>44.48</v>
      </c>
      <c r="E2844">
        <f>VLOOKUP($A2844,'VXZ-Web'!$A$1:$G$10000,5,0)</f>
        <v>45.799999</v>
      </c>
    </row>
    <row r="2845" spans="1:5" x14ac:dyDescent="0.25">
      <c r="A2845" s="1">
        <v>42194</v>
      </c>
      <c r="B2845">
        <f>VLOOKUP($A2845,'VXZ-Web'!$A$1:$G$10000,2,0)</f>
        <v>44.32</v>
      </c>
      <c r="C2845">
        <f>VLOOKUP($A2845,'VXZ-Web'!$A$1:$G$10000,3,0)</f>
        <v>46.040000999999997</v>
      </c>
      <c r="D2845">
        <f>VLOOKUP($A2845,'VXZ-Web'!$A$1:$G$10000,4,0)</f>
        <v>44.32</v>
      </c>
      <c r="E2845">
        <f>VLOOKUP($A2845,'VXZ-Web'!$A$1:$G$10000,5,0)</f>
        <v>46.040000999999997</v>
      </c>
    </row>
    <row r="2846" spans="1:5" x14ac:dyDescent="0.25">
      <c r="A2846" s="1">
        <v>42195</v>
      </c>
      <c r="B2846">
        <f>VLOOKUP($A2846,'VXZ-Web'!$A$1:$G$10000,2,0)</f>
        <v>44.799999</v>
      </c>
      <c r="C2846">
        <f>VLOOKUP($A2846,'VXZ-Web'!$A$1:$G$10000,3,0)</f>
        <v>45.68</v>
      </c>
      <c r="D2846">
        <f>VLOOKUP($A2846,'VXZ-Web'!$A$1:$G$10000,4,0)</f>
        <v>44.439999</v>
      </c>
      <c r="E2846">
        <f>VLOOKUP($A2846,'VXZ-Web'!$A$1:$G$10000,5,0)</f>
        <v>44.599997999999999</v>
      </c>
    </row>
    <row r="2847" spans="1:5" x14ac:dyDescent="0.25">
      <c r="A2847" s="1">
        <v>42198</v>
      </c>
      <c r="B2847">
        <f>VLOOKUP($A2847,'VXZ-Web'!$A$1:$G$10000,2,0)</f>
        <v>43.52</v>
      </c>
      <c r="C2847">
        <f>VLOOKUP($A2847,'VXZ-Web'!$A$1:$G$10000,3,0)</f>
        <v>43.599997999999999</v>
      </c>
      <c r="D2847">
        <f>VLOOKUP($A2847,'VXZ-Web'!$A$1:$G$10000,4,0)</f>
        <v>42.720001000000003</v>
      </c>
      <c r="E2847">
        <f>VLOOKUP($A2847,'VXZ-Web'!$A$1:$G$10000,5,0)</f>
        <v>42.799999</v>
      </c>
    </row>
    <row r="2848" spans="1:5" x14ac:dyDescent="0.25">
      <c r="A2848" s="1">
        <v>42199</v>
      </c>
      <c r="B2848">
        <f>VLOOKUP($A2848,'VXZ-Web'!$A$1:$G$10000,2,0)</f>
        <v>42.84</v>
      </c>
      <c r="C2848">
        <f>VLOOKUP($A2848,'VXZ-Web'!$A$1:$G$10000,3,0)</f>
        <v>43</v>
      </c>
      <c r="D2848">
        <f>VLOOKUP($A2848,'VXZ-Web'!$A$1:$G$10000,4,0)</f>
        <v>42.32</v>
      </c>
      <c r="E2848">
        <f>VLOOKUP($A2848,'VXZ-Web'!$A$1:$G$10000,5,0)</f>
        <v>42.959999000000003</v>
      </c>
    </row>
    <row r="2849" spans="1:5" x14ac:dyDescent="0.25">
      <c r="A2849" s="1">
        <v>42200</v>
      </c>
      <c r="B2849">
        <f>VLOOKUP($A2849,'VXZ-Web'!$A$1:$G$10000,2,0)</f>
        <v>42.799999</v>
      </c>
      <c r="C2849">
        <f>VLOOKUP($A2849,'VXZ-Web'!$A$1:$G$10000,3,0)</f>
        <v>43.32</v>
      </c>
      <c r="D2849">
        <f>VLOOKUP($A2849,'VXZ-Web'!$A$1:$G$10000,4,0)</f>
        <v>42.360000999999997</v>
      </c>
      <c r="E2849">
        <f>VLOOKUP($A2849,'VXZ-Web'!$A$1:$G$10000,5,0)</f>
        <v>42.799999</v>
      </c>
    </row>
    <row r="2850" spans="1:5" x14ac:dyDescent="0.25">
      <c r="A2850" s="1">
        <v>42201</v>
      </c>
      <c r="B2850">
        <f>VLOOKUP($A2850,'VXZ-Web'!$A$1:$G$10000,2,0)</f>
        <v>42.040000999999997</v>
      </c>
      <c r="C2850">
        <f>VLOOKUP($A2850,'VXZ-Web'!$A$1:$G$10000,3,0)</f>
        <v>42.119999</v>
      </c>
      <c r="D2850">
        <f>VLOOKUP($A2850,'VXZ-Web'!$A$1:$G$10000,4,0)</f>
        <v>41.599997999999999</v>
      </c>
      <c r="E2850">
        <f>VLOOKUP($A2850,'VXZ-Web'!$A$1:$G$10000,5,0)</f>
        <v>41.68</v>
      </c>
    </row>
    <row r="2851" spans="1:5" x14ac:dyDescent="0.25">
      <c r="A2851" s="1">
        <v>42202</v>
      </c>
      <c r="B2851">
        <f>VLOOKUP($A2851,'VXZ-Web'!$A$1:$G$10000,2,0)</f>
        <v>41.639999000000003</v>
      </c>
      <c r="C2851">
        <f>VLOOKUP($A2851,'VXZ-Web'!$A$1:$G$10000,3,0)</f>
        <v>41.720001000000003</v>
      </c>
      <c r="D2851">
        <f>VLOOKUP($A2851,'VXZ-Web'!$A$1:$G$10000,4,0)</f>
        <v>41.400002000000001</v>
      </c>
      <c r="E2851">
        <f>VLOOKUP($A2851,'VXZ-Web'!$A$1:$G$10000,5,0)</f>
        <v>41.52</v>
      </c>
    </row>
    <row r="2852" spans="1:5" x14ac:dyDescent="0.25">
      <c r="A2852" s="1">
        <v>42205</v>
      </c>
      <c r="B2852">
        <f>VLOOKUP($A2852,'VXZ-Web'!$A$1:$G$10000,2,0)</f>
        <v>41.48</v>
      </c>
      <c r="C2852">
        <f>VLOOKUP($A2852,'VXZ-Web'!$A$1:$G$10000,3,0)</f>
        <v>41.560001</v>
      </c>
      <c r="D2852">
        <f>VLOOKUP($A2852,'VXZ-Web'!$A$1:$G$10000,4,0)</f>
        <v>41</v>
      </c>
      <c r="E2852">
        <f>VLOOKUP($A2852,'VXZ-Web'!$A$1:$G$10000,5,0)</f>
        <v>41.439999</v>
      </c>
    </row>
    <row r="2853" spans="1:5" x14ac:dyDescent="0.25">
      <c r="A2853" s="1">
        <v>42206</v>
      </c>
      <c r="B2853">
        <f>VLOOKUP($A2853,'VXZ-Web'!$A$1:$G$10000,2,0)</f>
        <v>41.200001</v>
      </c>
      <c r="C2853">
        <f>VLOOKUP($A2853,'VXZ-Web'!$A$1:$G$10000,3,0)</f>
        <v>41.759998000000003</v>
      </c>
      <c r="D2853">
        <f>VLOOKUP($A2853,'VXZ-Web'!$A$1:$G$10000,4,0)</f>
        <v>41.200001</v>
      </c>
      <c r="E2853">
        <f>VLOOKUP($A2853,'VXZ-Web'!$A$1:$G$10000,5,0)</f>
        <v>41.52</v>
      </c>
    </row>
    <row r="2854" spans="1:5" x14ac:dyDescent="0.25">
      <c r="A2854" s="1">
        <v>42207</v>
      </c>
      <c r="B2854">
        <f>VLOOKUP($A2854,'VXZ-Web'!$A$1:$G$10000,2,0)</f>
        <v>42</v>
      </c>
      <c r="C2854">
        <f>VLOOKUP($A2854,'VXZ-Web'!$A$1:$G$10000,3,0)</f>
        <v>42.119999</v>
      </c>
      <c r="D2854">
        <f>VLOOKUP($A2854,'VXZ-Web'!$A$1:$G$10000,4,0)</f>
        <v>41.48</v>
      </c>
      <c r="E2854">
        <f>VLOOKUP($A2854,'VXZ-Web'!$A$1:$G$10000,5,0)</f>
        <v>41.560001</v>
      </c>
    </row>
    <row r="2855" spans="1:5" x14ac:dyDescent="0.25">
      <c r="A2855" s="1">
        <v>42208</v>
      </c>
      <c r="B2855">
        <f>VLOOKUP($A2855,'VXZ-Web'!$A$1:$G$10000,2,0)</f>
        <v>41.52</v>
      </c>
      <c r="C2855">
        <f>VLOOKUP($A2855,'VXZ-Web'!$A$1:$G$10000,3,0)</f>
        <v>42.360000999999997</v>
      </c>
      <c r="D2855">
        <f>VLOOKUP($A2855,'VXZ-Web'!$A$1:$G$10000,4,0)</f>
        <v>41.48</v>
      </c>
      <c r="E2855">
        <f>VLOOKUP($A2855,'VXZ-Web'!$A$1:$G$10000,5,0)</f>
        <v>41.880001</v>
      </c>
    </row>
    <row r="2856" spans="1:5" x14ac:dyDescent="0.25">
      <c r="A2856" s="1">
        <v>42209</v>
      </c>
      <c r="B2856">
        <f>VLOOKUP($A2856,'VXZ-Web'!$A$1:$G$10000,2,0)</f>
        <v>41.880001</v>
      </c>
      <c r="C2856">
        <f>VLOOKUP($A2856,'VXZ-Web'!$A$1:$G$10000,3,0)</f>
        <v>42.52</v>
      </c>
      <c r="D2856">
        <f>VLOOKUP($A2856,'VXZ-Web'!$A$1:$G$10000,4,0)</f>
        <v>41.599997999999999</v>
      </c>
      <c r="E2856">
        <f>VLOOKUP($A2856,'VXZ-Web'!$A$1:$G$10000,5,0)</f>
        <v>42.200001</v>
      </c>
    </row>
    <row r="2857" spans="1:5" x14ac:dyDescent="0.25">
      <c r="A2857" s="1">
        <v>42212</v>
      </c>
      <c r="B2857">
        <f>VLOOKUP($A2857,'VXZ-Web'!$A$1:$G$10000,2,0)</f>
        <v>42.880001</v>
      </c>
      <c r="C2857">
        <f>VLOOKUP($A2857,'VXZ-Web'!$A$1:$G$10000,3,0)</f>
        <v>43.200001</v>
      </c>
      <c r="D2857">
        <f>VLOOKUP($A2857,'VXZ-Web'!$A$1:$G$10000,4,0)</f>
        <v>42.400002000000001</v>
      </c>
      <c r="E2857">
        <f>VLOOKUP($A2857,'VXZ-Web'!$A$1:$G$10000,5,0)</f>
        <v>42.720001000000003</v>
      </c>
    </row>
    <row r="2858" spans="1:5" x14ac:dyDescent="0.25">
      <c r="A2858" s="1">
        <v>42213</v>
      </c>
      <c r="B2858">
        <f>VLOOKUP($A2858,'VXZ-Web'!$A$1:$G$10000,2,0)</f>
        <v>42.16</v>
      </c>
      <c r="C2858">
        <f>VLOOKUP($A2858,'VXZ-Web'!$A$1:$G$10000,3,0)</f>
        <v>42.68</v>
      </c>
      <c r="D2858">
        <f>VLOOKUP($A2858,'VXZ-Web'!$A$1:$G$10000,4,0)</f>
        <v>41.48</v>
      </c>
      <c r="E2858">
        <f>VLOOKUP($A2858,'VXZ-Web'!$A$1:$G$10000,5,0)</f>
        <v>41.759998000000003</v>
      </c>
    </row>
    <row r="2859" spans="1:5" x14ac:dyDescent="0.25">
      <c r="A2859" s="1">
        <v>42214</v>
      </c>
      <c r="B2859">
        <f>VLOOKUP($A2859,'VXZ-Web'!$A$1:$G$10000,2,0)</f>
        <v>41.599997999999999</v>
      </c>
      <c r="C2859">
        <f>VLOOKUP($A2859,'VXZ-Web'!$A$1:$G$10000,3,0)</f>
        <v>41.759998000000003</v>
      </c>
      <c r="D2859">
        <f>VLOOKUP($A2859,'VXZ-Web'!$A$1:$G$10000,4,0)</f>
        <v>41.200001</v>
      </c>
      <c r="E2859">
        <f>VLOOKUP($A2859,'VXZ-Web'!$A$1:$G$10000,5,0)</f>
        <v>41.720001000000003</v>
      </c>
    </row>
    <row r="2860" spans="1:5" x14ac:dyDescent="0.25">
      <c r="A2860" s="1">
        <v>42215</v>
      </c>
      <c r="B2860">
        <f>VLOOKUP($A2860,'VXZ-Web'!$A$1:$G$10000,2,0)</f>
        <v>41.919998</v>
      </c>
      <c r="C2860">
        <f>VLOOKUP($A2860,'VXZ-Web'!$A$1:$G$10000,3,0)</f>
        <v>42.080002</v>
      </c>
      <c r="D2860">
        <f>VLOOKUP($A2860,'VXZ-Web'!$A$1:$G$10000,4,0)</f>
        <v>41.639999000000003</v>
      </c>
      <c r="E2860">
        <f>VLOOKUP($A2860,'VXZ-Web'!$A$1:$G$10000,5,0)</f>
        <v>41.84</v>
      </c>
    </row>
    <row r="2861" spans="1:5" x14ac:dyDescent="0.25">
      <c r="A2861" s="1">
        <v>42216</v>
      </c>
      <c r="B2861">
        <f>VLOOKUP($A2861,'VXZ-Web'!$A$1:$G$10000,2,0)</f>
        <v>41.68</v>
      </c>
      <c r="C2861">
        <f>VLOOKUP($A2861,'VXZ-Web'!$A$1:$G$10000,3,0)</f>
        <v>41.919998</v>
      </c>
      <c r="D2861">
        <f>VLOOKUP($A2861,'VXZ-Web'!$A$1:$G$10000,4,0)</f>
        <v>41.400002000000001</v>
      </c>
      <c r="E2861">
        <f>VLOOKUP($A2861,'VXZ-Web'!$A$1:$G$10000,5,0)</f>
        <v>41.560001</v>
      </c>
    </row>
    <row r="2862" spans="1:5" x14ac:dyDescent="0.25">
      <c r="A2862" s="1">
        <v>42219</v>
      </c>
      <c r="B2862">
        <f>VLOOKUP($A2862,'VXZ-Web'!$A$1:$G$10000,2,0)</f>
        <v>41.48</v>
      </c>
      <c r="C2862">
        <f>VLOOKUP($A2862,'VXZ-Web'!$A$1:$G$10000,3,0)</f>
        <v>42.119999</v>
      </c>
      <c r="D2862">
        <f>VLOOKUP($A2862,'VXZ-Web'!$A$1:$G$10000,4,0)</f>
        <v>41</v>
      </c>
      <c r="E2862">
        <f>VLOOKUP($A2862,'VXZ-Web'!$A$1:$G$10000,5,0)</f>
        <v>41</v>
      </c>
    </row>
    <row r="2863" spans="1:5" x14ac:dyDescent="0.25">
      <c r="A2863" s="1">
        <v>42220</v>
      </c>
      <c r="B2863">
        <f>VLOOKUP($A2863,'VXZ-Web'!$A$1:$G$10000,2,0)</f>
        <v>41</v>
      </c>
      <c r="C2863">
        <f>VLOOKUP($A2863,'VXZ-Web'!$A$1:$G$10000,3,0)</f>
        <v>41.279998999999997</v>
      </c>
      <c r="D2863">
        <f>VLOOKUP($A2863,'VXZ-Web'!$A$1:$G$10000,4,0)</f>
        <v>40.840000000000003</v>
      </c>
      <c r="E2863">
        <f>VLOOKUP($A2863,'VXZ-Web'!$A$1:$G$10000,5,0)</f>
        <v>41.119999</v>
      </c>
    </row>
    <row r="2864" spans="1:5" x14ac:dyDescent="0.25">
      <c r="A2864" s="1">
        <v>42221</v>
      </c>
      <c r="B2864">
        <f>VLOOKUP($A2864,'VXZ-Web'!$A$1:$G$10000,2,0)</f>
        <v>40.919998</v>
      </c>
      <c r="C2864">
        <f>VLOOKUP($A2864,'VXZ-Web'!$A$1:$G$10000,3,0)</f>
        <v>41.200001</v>
      </c>
      <c r="D2864">
        <f>VLOOKUP($A2864,'VXZ-Web'!$A$1:$G$10000,4,0)</f>
        <v>40.599997999999999</v>
      </c>
      <c r="E2864">
        <f>VLOOKUP($A2864,'VXZ-Web'!$A$1:$G$10000,5,0)</f>
        <v>41.119999</v>
      </c>
    </row>
    <row r="2865" spans="1:5" x14ac:dyDescent="0.25">
      <c r="A2865" s="1">
        <v>42222</v>
      </c>
      <c r="B2865">
        <f>VLOOKUP($A2865,'VXZ-Web'!$A$1:$G$10000,2,0)</f>
        <v>40.959999000000003</v>
      </c>
      <c r="C2865">
        <f>VLOOKUP($A2865,'VXZ-Web'!$A$1:$G$10000,3,0)</f>
        <v>42.240001999999997</v>
      </c>
      <c r="D2865">
        <f>VLOOKUP($A2865,'VXZ-Web'!$A$1:$G$10000,4,0)</f>
        <v>40.959999000000003</v>
      </c>
      <c r="E2865">
        <f>VLOOKUP($A2865,'VXZ-Web'!$A$1:$G$10000,5,0)</f>
        <v>41.52</v>
      </c>
    </row>
    <row r="2866" spans="1:5" x14ac:dyDescent="0.25">
      <c r="A2866" s="1">
        <v>42223</v>
      </c>
      <c r="B2866">
        <f>VLOOKUP($A2866,'VXZ-Web'!$A$1:$G$10000,2,0)</f>
        <v>41.599997999999999</v>
      </c>
      <c r="C2866">
        <f>VLOOKUP($A2866,'VXZ-Web'!$A$1:$G$10000,3,0)</f>
        <v>41.919998</v>
      </c>
      <c r="D2866">
        <f>VLOOKUP($A2866,'VXZ-Web'!$A$1:$G$10000,4,0)</f>
        <v>41.16</v>
      </c>
      <c r="E2866">
        <f>VLOOKUP($A2866,'VXZ-Web'!$A$1:$G$10000,5,0)</f>
        <v>41.16</v>
      </c>
    </row>
    <row r="2867" spans="1:5" x14ac:dyDescent="0.25">
      <c r="A2867" s="1">
        <v>42226</v>
      </c>
      <c r="B2867">
        <f>VLOOKUP($A2867,'VXZ-Web'!$A$1:$G$10000,2,0)</f>
        <v>40.599997999999999</v>
      </c>
      <c r="C2867">
        <f>VLOOKUP($A2867,'VXZ-Web'!$A$1:$G$10000,3,0)</f>
        <v>40.840000000000003</v>
      </c>
      <c r="D2867">
        <f>VLOOKUP($A2867,'VXZ-Web'!$A$1:$G$10000,4,0)</f>
        <v>40.32</v>
      </c>
      <c r="E2867">
        <f>VLOOKUP($A2867,'VXZ-Web'!$A$1:$G$10000,5,0)</f>
        <v>40.840000000000003</v>
      </c>
    </row>
    <row r="2868" spans="1:5" x14ac:dyDescent="0.25">
      <c r="A2868" s="1">
        <v>42227</v>
      </c>
      <c r="B2868">
        <f>VLOOKUP($A2868,'VXZ-Web'!$A$1:$G$10000,2,0)</f>
        <v>41.360000999999997</v>
      </c>
      <c r="C2868">
        <f>VLOOKUP($A2868,'VXZ-Web'!$A$1:$G$10000,3,0)</f>
        <v>41.919998</v>
      </c>
      <c r="D2868">
        <f>VLOOKUP($A2868,'VXZ-Web'!$A$1:$G$10000,4,0)</f>
        <v>41.200001</v>
      </c>
      <c r="E2868">
        <f>VLOOKUP($A2868,'VXZ-Web'!$A$1:$G$10000,5,0)</f>
        <v>41.360000999999997</v>
      </c>
    </row>
    <row r="2869" spans="1:5" x14ac:dyDescent="0.25">
      <c r="A2869" s="1">
        <v>42228</v>
      </c>
      <c r="B2869">
        <f>VLOOKUP($A2869,'VXZ-Web'!$A$1:$G$10000,2,0)</f>
        <v>42.360000999999997</v>
      </c>
      <c r="C2869">
        <f>VLOOKUP($A2869,'VXZ-Web'!$A$1:$G$10000,3,0)</f>
        <v>42.799999</v>
      </c>
      <c r="D2869">
        <f>VLOOKUP($A2869,'VXZ-Web'!$A$1:$G$10000,4,0)</f>
        <v>41.439999</v>
      </c>
      <c r="E2869">
        <f>VLOOKUP($A2869,'VXZ-Web'!$A$1:$G$10000,5,0)</f>
        <v>41.560001</v>
      </c>
    </row>
    <row r="2870" spans="1:5" x14ac:dyDescent="0.25">
      <c r="A2870" s="1">
        <v>42229</v>
      </c>
      <c r="B2870">
        <f>VLOOKUP($A2870,'VXZ-Web'!$A$1:$G$10000,2,0)</f>
        <v>41.119999</v>
      </c>
      <c r="C2870">
        <f>VLOOKUP($A2870,'VXZ-Web'!$A$1:$G$10000,3,0)</f>
        <v>41.68</v>
      </c>
      <c r="D2870">
        <f>VLOOKUP($A2870,'VXZ-Web'!$A$1:$G$10000,4,0)</f>
        <v>41</v>
      </c>
      <c r="E2870">
        <f>VLOOKUP($A2870,'VXZ-Web'!$A$1:$G$10000,5,0)</f>
        <v>41.279998999999997</v>
      </c>
    </row>
    <row r="2871" spans="1:5" x14ac:dyDescent="0.25">
      <c r="A2871" s="1">
        <v>42230</v>
      </c>
      <c r="B2871">
        <f>VLOOKUP($A2871,'VXZ-Web'!$A$1:$G$10000,2,0)</f>
        <v>41.080002</v>
      </c>
      <c r="C2871">
        <f>VLOOKUP($A2871,'VXZ-Web'!$A$1:$G$10000,3,0)</f>
        <v>41.240001999999997</v>
      </c>
      <c r="D2871">
        <f>VLOOKUP($A2871,'VXZ-Web'!$A$1:$G$10000,4,0)</f>
        <v>40.799999</v>
      </c>
      <c r="E2871">
        <f>VLOOKUP($A2871,'VXZ-Web'!$A$1:$G$10000,5,0)</f>
        <v>40.880001</v>
      </c>
    </row>
    <row r="2872" spans="1:5" x14ac:dyDescent="0.25">
      <c r="A2872" s="1">
        <v>42233</v>
      </c>
      <c r="B2872">
        <f>VLOOKUP($A2872,'VXZ-Web'!$A$1:$G$10000,2,0)</f>
        <v>41.080002</v>
      </c>
      <c r="C2872">
        <f>VLOOKUP($A2872,'VXZ-Web'!$A$1:$G$10000,3,0)</f>
        <v>41.080002</v>
      </c>
      <c r="D2872">
        <f>VLOOKUP($A2872,'VXZ-Web'!$A$1:$G$10000,4,0)</f>
        <v>40.759998000000003</v>
      </c>
      <c r="E2872">
        <f>VLOOKUP($A2872,'VXZ-Web'!$A$1:$G$10000,5,0)</f>
        <v>40.919998</v>
      </c>
    </row>
    <row r="2873" spans="1:5" x14ac:dyDescent="0.25">
      <c r="A2873" s="1">
        <v>42234</v>
      </c>
      <c r="B2873">
        <f>VLOOKUP($A2873,'VXZ-Web'!$A$1:$G$10000,2,0)</f>
        <v>41.16</v>
      </c>
      <c r="C2873">
        <f>VLOOKUP($A2873,'VXZ-Web'!$A$1:$G$10000,3,0)</f>
        <v>41.439999</v>
      </c>
      <c r="D2873">
        <f>VLOOKUP($A2873,'VXZ-Web'!$A$1:$G$10000,4,0)</f>
        <v>41</v>
      </c>
      <c r="E2873">
        <f>VLOOKUP($A2873,'VXZ-Web'!$A$1:$G$10000,5,0)</f>
        <v>41.240001999999997</v>
      </c>
    </row>
    <row r="2874" spans="1:5" x14ac:dyDescent="0.25">
      <c r="A2874" s="1">
        <v>42235</v>
      </c>
      <c r="B2874">
        <f>VLOOKUP($A2874,'VXZ-Web'!$A$1:$G$10000,2,0)</f>
        <v>41.200001</v>
      </c>
      <c r="C2874">
        <f>VLOOKUP($A2874,'VXZ-Web'!$A$1:$G$10000,3,0)</f>
        <v>41.880001</v>
      </c>
      <c r="D2874">
        <f>VLOOKUP($A2874,'VXZ-Web'!$A$1:$G$10000,4,0)</f>
        <v>41.040000999999997</v>
      </c>
      <c r="E2874">
        <f>VLOOKUP($A2874,'VXZ-Web'!$A$1:$G$10000,5,0)</f>
        <v>41.439999</v>
      </c>
    </row>
    <row r="2875" spans="1:5" x14ac:dyDescent="0.25">
      <c r="A2875" s="1">
        <v>42236</v>
      </c>
      <c r="B2875">
        <f>VLOOKUP($A2875,'VXZ-Web'!$A$1:$G$10000,2,0)</f>
        <v>42.279998999999997</v>
      </c>
      <c r="C2875">
        <f>VLOOKUP($A2875,'VXZ-Web'!$A$1:$G$10000,3,0)</f>
        <v>42.84</v>
      </c>
      <c r="D2875">
        <f>VLOOKUP($A2875,'VXZ-Web'!$A$1:$G$10000,4,0)</f>
        <v>42.040000999999997</v>
      </c>
      <c r="E2875">
        <f>VLOOKUP($A2875,'VXZ-Web'!$A$1:$G$10000,5,0)</f>
        <v>42.639999000000003</v>
      </c>
    </row>
    <row r="2876" spans="1:5" x14ac:dyDescent="0.25">
      <c r="A2876" s="1">
        <v>42237</v>
      </c>
      <c r="B2876">
        <f>VLOOKUP($A2876,'VXZ-Web'!$A$1:$G$10000,2,0)</f>
        <v>43.32</v>
      </c>
      <c r="C2876">
        <f>VLOOKUP($A2876,'VXZ-Web'!$A$1:$G$10000,3,0)</f>
        <v>44.16</v>
      </c>
      <c r="D2876">
        <f>VLOOKUP($A2876,'VXZ-Web'!$A$1:$G$10000,4,0)</f>
        <v>42.759998000000003</v>
      </c>
      <c r="E2876">
        <f>VLOOKUP($A2876,'VXZ-Web'!$A$1:$G$10000,5,0)</f>
        <v>44.040000999999997</v>
      </c>
    </row>
    <row r="2877" spans="1:5" x14ac:dyDescent="0.25">
      <c r="A2877" s="1">
        <v>42240</v>
      </c>
      <c r="B2877">
        <f>VLOOKUP($A2877,'VXZ-Web'!$A$1:$G$10000,2,0)</f>
        <v>49.599997999999999</v>
      </c>
      <c r="C2877">
        <f>VLOOKUP($A2877,'VXZ-Web'!$A$1:$G$10000,3,0)</f>
        <v>50.880001</v>
      </c>
      <c r="D2877">
        <f>VLOOKUP($A2877,'VXZ-Web'!$A$1:$G$10000,4,0)</f>
        <v>45.400002000000001</v>
      </c>
      <c r="E2877">
        <f>VLOOKUP($A2877,'VXZ-Web'!$A$1:$G$10000,5,0)</f>
        <v>48.080002</v>
      </c>
    </row>
    <row r="2878" spans="1:5" x14ac:dyDescent="0.25">
      <c r="A2878" s="1">
        <v>42241</v>
      </c>
      <c r="B2878">
        <f>VLOOKUP($A2878,'VXZ-Web'!$A$1:$G$10000,2,0)</f>
        <v>46.400002000000001</v>
      </c>
      <c r="C2878">
        <f>VLOOKUP($A2878,'VXZ-Web'!$A$1:$G$10000,3,0)</f>
        <v>50.720001000000003</v>
      </c>
      <c r="D2878">
        <f>VLOOKUP($A2878,'VXZ-Web'!$A$1:$G$10000,4,0)</f>
        <v>46.240001999999997</v>
      </c>
      <c r="E2878">
        <f>VLOOKUP($A2878,'VXZ-Web'!$A$1:$G$10000,5,0)</f>
        <v>50.720001000000003</v>
      </c>
    </row>
    <row r="2879" spans="1:5" x14ac:dyDescent="0.25">
      <c r="A2879" s="1">
        <v>42242</v>
      </c>
      <c r="B2879">
        <f>VLOOKUP($A2879,'VXZ-Web'!$A$1:$G$10000,2,0)</f>
        <v>48.560001</v>
      </c>
      <c r="C2879">
        <f>VLOOKUP($A2879,'VXZ-Web'!$A$1:$G$10000,3,0)</f>
        <v>50.68</v>
      </c>
      <c r="D2879">
        <f>VLOOKUP($A2879,'VXZ-Web'!$A$1:$G$10000,4,0)</f>
        <v>47.759998000000003</v>
      </c>
      <c r="E2879">
        <f>VLOOKUP($A2879,'VXZ-Web'!$A$1:$G$10000,5,0)</f>
        <v>48.119999</v>
      </c>
    </row>
    <row r="2880" spans="1:5" x14ac:dyDescent="0.25">
      <c r="A2880" s="1">
        <v>42243</v>
      </c>
      <c r="B2880">
        <f>VLOOKUP($A2880,'VXZ-Web'!$A$1:$G$10000,2,0)</f>
        <v>46.360000999999997</v>
      </c>
      <c r="C2880">
        <f>VLOOKUP($A2880,'VXZ-Web'!$A$1:$G$10000,3,0)</f>
        <v>49.560001</v>
      </c>
      <c r="D2880">
        <f>VLOOKUP($A2880,'VXZ-Web'!$A$1:$G$10000,4,0)</f>
        <v>46.279998999999997</v>
      </c>
      <c r="E2880">
        <f>VLOOKUP($A2880,'VXZ-Web'!$A$1:$G$10000,5,0)</f>
        <v>48.400002000000001</v>
      </c>
    </row>
    <row r="2881" spans="1:5" x14ac:dyDescent="0.25">
      <c r="A2881" s="1">
        <v>42244</v>
      </c>
      <c r="B2881">
        <f>VLOOKUP($A2881,'VXZ-Web'!$A$1:$G$10000,2,0)</f>
        <v>49.080002</v>
      </c>
      <c r="C2881">
        <f>VLOOKUP($A2881,'VXZ-Web'!$A$1:$G$10000,3,0)</f>
        <v>51.919998</v>
      </c>
      <c r="D2881">
        <f>VLOOKUP($A2881,'VXZ-Web'!$A$1:$G$10000,4,0)</f>
        <v>49</v>
      </c>
      <c r="E2881">
        <f>VLOOKUP($A2881,'VXZ-Web'!$A$1:$G$10000,5,0)</f>
        <v>51</v>
      </c>
    </row>
    <row r="2882" spans="1:5" x14ac:dyDescent="0.25">
      <c r="A2882" s="1">
        <v>42247</v>
      </c>
      <c r="B2882">
        <f>VLOOKUP($A2882,'VXZ-Web'!$A$1:$G$10000,2,0)</f>
        <v>51.119999</v>
      </c>
      <c r="C2882">
        <f>VLOOKUP($A2882,'VXZ-Web'!$A$1:$G$10000,3,0)</f>
        <v>52.52</v>
      </c>
      <c r="D2882">
        <f>VLOOKUP($A2882,'VXZ-Web'!$A$1:$G$10000,4,0)</f>
        <v>50.919998</v>
      </c>
      <c r="E2882">
        <f>VLOOKUP($A2882,'VXZ-Web'!$A$1:$G$10000,5,0)</f>
        <v>52.080002</v>
      </c>
    </row>
    <row r="2883" spans="1:5" x14ac:dyDescent="0.25">
      <c r="A2883" s="1">
        <v>42248</v>
      </c>
      <c r="B2883">
        <f>VLOOKUP($A2883,'VXZ-Web'!$A$1:$G$10000,2,0)</f>
        <v>55.119999</v>
      </c>
      <c r="C2883">
        <f>VLOOKUP($A2883,'VXZ-Web'!$A$1:$G$10000,3,0)</f>
        <v>58.16</v>
      </c>
      <c r="D2883">
        <f>VLOOKUP($A2883,'VXZ-Web'!$A$1:$G$10000,4,0)</f>
        <v>54.52</v>
      </c>
      <c r="E2883">
        <f>VLOOKUP($A2883,'VXZ-Web'!$A$1:$G$10000,5,0)</f>
        <v>57.400002000000001</v>
      </c>
    </row>
    <row r="2884" spans="1:5" x14ac:dyDescent="0.25">
      <c r="A2884" s="1">
        <v>42249</v>
      </c>
      <c r="B2884">
        <f>VLOOKUP($A2884,'VXZ-Web'!$A$1:$G$10000,2,0)</f>
        <v>55.439999</v>
      </c>
      <c r="C2884">
        <f>VLOOKUP($A2884,'VXZ-Web'!$A$1:$G$10000,3,0)</f>
        <v>57</v>
      </c>
      <c r="D2884">
        <f>VLOOKUP($A2884,'VXZ-Web'!$A$1:$G$10000,4,0)</f>
        <v>54.84</v>
      </c>
      <c r="E2884">
        <f>VLOOKUP($A2884,'VXZ-Web'!$A$1:$G$10000,5,0)</f>
        <v>54.880001</v>
      </c>
    </row>
    <row r="2885" spans="1:5" x14ac:dyDescent="0.25">
      <c r="A2885" s="1">
        <v>42250</v>
      </c>
      <c r="B2885">
        <f>VLOOKUP($A2885,'VXZ-Web'!$A$1:$G$10000,2,0)</f>
        <v>54.200001</v>
      </c>
      <c r="C2885">
        <f>VLOOKUP($A2885,'VXZ-Web'!$A$1:$G$10000,3,0)</f>
        <v>56.080002</v>
      </c>
      <c r="D2885">
        <f>VLOOKUP($A2885,'VXZ-Web'!$A$1:$G$10000,4,0)</f>
        <v>53.080002</v>
      </c>
      <c r="E2885">
        <f>VLOOKUP($A2885,'VXZ-Web'!$A$1:$G$10000,5,0)</f>
        <v>55.439999</v>
      </c>
    </row>
    <row r="2886" spans="1:5" x14ac:dyDescent="0.25">
      <c r="A2886" s="1">
        <v>42251</v>
      </c>
      <c r="B2886">
        <f>VLOOKUP($A2886,'VXZ-Web'!$A$1:$G$10000,2,0)</f>
        <v>56.720001000000003</v>
      </c>
      <c r="C2886">
        <f>VLOOKUP($A2886,'VXZ-Web'!$A$1:$G$10000,3,0)</f>
        <v>57.720001000000003</v>
      </c>
      <c r="D2886">
        <f>VLOOKUP($A2886,'VXZ-Web'!$A$1:$G$10000,4,0)</f>
        <v>56.119999</v>
      </c>
      <c r="E2886">
        <f>VLOOKUP($A2886,'VXZ-Web'!$A$1:$G$10000,5,0)</f>
        <v>56.599997999999999</v>
      </c>
    </row>
    <row r="2887" spans="1:5" x14ac:dyDescent="0.25">
      <c r="A2887" s="1">
        <v>42255</v>
      </c>
      <c r="B2887">
        <f>VLOOKUP($A2887,'VXZ-Web'!$A$1:$G$10000,2,0)</f>
        <v>55.200001</v>
      </c>
      <c r="C2887">
        <f>VLOOKUP($A2887,'VXZ-Web'!$A$1:$G$10000,3,0)</f>
        <v>55.959999000000003</v>
      </c>
      <c r="D2887">
        <f>VLOOKUP($A2887,'VXZ-Web'!$A$1:$G$10000,4,0)</f>
        <v>54.599997999999999</v>
      </c>
      <c r="E2887">
        <f>VLOOKUP($A2887,'VXZ-Web'!$A$1:$G$10000,5,0)</f>
        <v>54.68</v>
      </c>
    </row>
    <row r="2888" spans="1:5" x14ac:dyDescent="0.25">
      <c r="A2888" s="1">
        <v>42256</v>
      </c>
      <c r="B2888">
        <f>VLOOKUP($A2888,'VXZ-Web'!$A$1:$G$10000,2,0)</f>
        <v>53.040000999999997</v>
      </c>
      <c r="C2888">
        <f>VLOOKUP($A2888,'VXZ-Web'!$A$1:$G$10000,3,0)</f>
        <v>55.080002</v>
      </c>
      <c r="D2888">
        <f>VLOOKUP($A2888,'VXZ-Web'!$A$1:$G$10000,4,0)</f>
        <v>52.799999</v>
      </c>
      <c r="E2888">
        <f>VLOOKUP($A2888,'VXZ-Web'!$A$1:$G$10000,5,0)</f>
        <v>54.799999</v>
      </c>
    </row>
    <row r="2889" spans="1:5" x14ac:dyDescent="0.25">
      <c r="A2889" s="1">
        <v>42257</v>
      </c>
      <c r="B2889">
        <f>VLOOKUP($A2889,'VXZ-Web'!$A$1:$G$10000,2,0)</f>
        <v>55.84</v>
      </c>
      <c r="C2889">
        <f>VLOOKUP($A2889,'VXZ-Web'!$A$1:$G$10000,3,0)</f>
        <v>56.240001999999997</v>
      </c>
      <c r="D2889">
        <f>VLOOKUP($A2889,'VXZ-Web'!$A$1:$G$10000,4,0)</f>
        <v>54.439999</v>
      </c>
      <c r="E2889">
        <f>VLOOKUP($A2889,'VXZ-Web'!$A$1:$G$10000,5,0)</f>
        <v>54.560001</v>
      </c>
    </row>
    <row r="2890" spans="1:5" x14ac:dyDescent="0.25">
      <c r="A2890" s="1">
        <v>42258</v>
      </c>
      <c r="B2890">
        <f>VLOOKUP($A2890,'VXZ-Web'!$A$1:$G$10000,2,0)</f>
        <v>54.439999</v>
      </c>
      <c r="C2890">
        <f>VLOOKUP($A2890,'VXZ-Web'!$A$1:$G$10000,3,0)</f>
        <v>54.880001</v>
      </c>
      <c r="D2890">
        <f>VLOOKUP($A2890,'VXZ-Web'!$A$1:$G$10000,4,0)</f>
        <v>53.68</v>
      </c>
      <c r="E2890">
        <f>VLOOKUP($A2890,'VXZ-Web'!$A$1:$G$10000,5,0)</f>
        <v>53.759998000000003</v>
      </c>
    </row>
    <row r="2891" spans="1:5" x14ac:dyDescent="0.25">
      <c r="A2891" s="1">
        <v>42261</v>
      </c>
      <c r="B2891">
        <f>VLOOKUP($A2891,'VXZ-Web'!$A$1:$G$10000,2,0)</f>
        <v>53.959999000000003</v>
      </c>
      <c r="C2891">
        <f>VLOOKUP($A2891,'VXZ-Web'!$A$1:$G$10000,3,0)</f>
        <v>54.880001</v>
      </c>
      <c r="D2891">
        <f>VLOOKUP($A2891,'VXZ-Web'!$A$1:$G$10000,4,0)</f>
        <v>53.759998000000003</v>
      </c>
      <c r="E2891">
        <f>VLOOKUP($A2891,'VXZ-Web'!$A$1:$G$10000,5,0)</f>
        <v>53.799999</v>
      </c>
    </row>
    <row r="2892" spans="1:5" x14ac:dyDescent="0.25">
      <c r="A2892" s="1">
        <v>42262</v>
      </c>
      <c r="B2892">
        <f>VLOOKUP($A2892,'VXZ-Web'!$A$1:$G$10000,2,0)</f>
        <v>53.400002000000001</v>
      </c>
      <c r="C2892">
        <f>VLOOKUP($A2892,'VXZ-Web'!$A$1:$G$10000,3,0)</f>
        <v>53.560001</v>
      </c>
      <c r="D2892">
        <f>VLOOKUP($A2892,'VXZ-Web'!$A$1:$G$10000,4,0)</f>
        <v>50.32</v>
      </c>
      <c r="E2892">
        <f>VLOOKUP($A2892,'VXZ-Web'!$A$1:$G$10000,5,0)</f>
        <v>50.360000999999997</v>
      </c>
    </row>
    <row r="2893" spans="1:5" x14ac:dyDescent="0.25">
      <c r="A2893" s="1">
        <v>42263</v>
      </c>
      <c r="B2893">
        <f>VLOOKUP($A2893,'VXZ-Web'!$A$1:$G$10000,2,0)</f>
        <v>49.32</v>
      </c>
      <c r="C2893">
        <f>VLOOKUP($A2893,'VXZ-Web'!$A$1:$G$10000,3,0)</f>
        <v>49.720001000000003</v>
      </c>
      <c r="D2893">
        <f>VLOOKUP($A2893,'VXZ-Web'!$A$1:$G$10000,4,0)</f>
        <v>48</v>
      </c>
      <c r="E2893">
        <f>VLOOKUP($A2893,'VXZ-Web'!$A$1:$G$10000,5,0)</f>
        <v>48.16</v>
      </c>
    </row>
    <row r="2894" spans="1:5" x14ac:dyDescent="0.25">
      <c r="A2894" s="1">
        <v>42264</v>
      </c>
      <c r="B2894">
        <f>VLOOKUP($A2894,'VXZ-Web'!$A$1:$G$10000,2,0)</f>
        <v>47.919998</v>
      </c>
      <c r="C2894">
        <f>VLOOKUP($A2894,'VXZ-Web'!$A$1:$G$10000,3,0)</f>
        <v>48.400002000000001</v>
      </c>
      <c r="D2894">
        <f>VLOOKUP($A2894,'VXZ-Web'!$A$1:$G$10000,4,0)</f>
        <v>45.400002000000001</v>
      </c>
      <c r="E2894">
        <f>VLOOKUP($A2894,'VXZ-Web'!$A$1:$G$10000,5,0)</f>
        <v>47</v>
      </c>
    </row>
    <row r="2895" spans="1:5" x14ac:dyDescent="0.25">
      <c r="A2895" s="1">
        <v>42265</v>
      </c>
      <c r="B2895">
        <f>VLOOKUP($A2895,'VXZ-Web'!$A$1:$G$10000,2,0)</f>
        <v>49.639999000000003</v>
      </c>
      <c r="C2895">
        <f>VLOOKUP($A2895,'VXZ-Web'!$A$1:$G$10000,3,0)</f>
        <v>50.720001000000003</v>
      </c>
      <c r="D2895">
        <f>VLOOKUP($A2895,'VXZ-Web'!$A$1:$G$10000,4,0)</f>
        <v>48.639999000000003</v>
      </c>
      <c r="E2895">
        <f>VLOOKUP($A2895,'VXZ-Web'!$A$1:$G$10000,5,0)</f>
        <v>50.240001999999997</v>
      </c>
    </row>
    <row r="2896" spans="1:5" x14ac:dyDescent="0.25">
      <c r="A2896" s="1">
        <v>42268</v>
      </c>
      <c r="B2896">
        <f>VLOOKUP($A2896,'VXZ-Web'!$A$1:$G$10000,2,0)</f>
        <v>49.759998000000003</v>
      </c>
      <c r="C2896">
        <f>VLOOKUP($A2896,'VXZ-Web'!$A$1:$G$10000,3,0)</f>
        <v>50.279998999999997</v>
      </c>
      <c r="D2896">
        <f>VLOOKUP($A2896,'VXZ-Web'!$A$1:$G$10000,4,0)</f>
        <v>48.84</v>
      </c>
      <c r="E2896">
        <f>VLOOKUP($A2896,'VXZ-Web'!$A$1:$G$10000,5,0)</f>
        <v>49.48</v>
      </c>
    </row>
    <row r="2897" spans="1:5" x14ac:dyDescent="0.25">
      <c r="A2897" s="1">
        <v>42269</v>
      </c>
      <c r="B2897">
        <f>VLOOKUP($A2897,'VXZ-Web'!$A$1:$G$10000,2,0)</f>
        <v>49.959999000000003</v>
      </c>
      <c r="C2897">
        <f>VLOOKUP($A2897,'VXZ-Web'!$A$1:$G$10000,3,0)</f>
        <v>51.639999000000003</v>
      </c>
      <c r="D2897">
        <f>VLOOKUP($A2897,'VXZ-Web'!$A$1:$G$10000,4,0)</f>
        <v>49.639999000000003</v>
      </c>
      <c r="E2897">
        <f>VLOOKUP($A2897,'VXZ-Web'!$A$1:$G$10000,5,0)</f>
        <v>50.400002000000001</v>
      </c>
    </row>
    <row r="2898" spans="1:5" x14ac:dyDescent="0.25">
      <c r="A2898" s="1">
        <v>42270</v>
      </c>
      <c r="B2898">
        <f>VLOOKUP($A2898,'VXZ-Web'!$A$1:$G$10000,2,0)</f>
        <v>50.32</v>
      </c>
      <c r="C2898">
        <f>VLOOKUP($A2898,'VXZ-Web'!$A$1:$G$10000,3,0)</f>
        <v>50.439999</v>
      </c>
      <c r="D2898">
        <f>VLOOKUP($A2898,'VXZ-Web'!$A$1:$G$10000,4,0)</f>
        <v>49.279998999999997</v>
      </c>
      <c r="E2898">
        <f>VLOOKUP($A2898,'VXZ-Web'!$A$1:$G$10000,5,0)</f>
        <v>49.439999</v>
      </c>
    </row>
    <row r="2899" spans="1:5" x14ac:dyDescent="0.25">
      <c r="A2899" s="1">
        <v>42271</v>
      </c>
      <c r="B2899">
        <f>VLOOKUP($A2899,'VXZ-Web'!$A$1:$G$10000,2,0)</f>
        <v>50.32</v>
      </c>
      <c r="C2899">
        <f>VLOOKUP($A2899,'VXZ-Web'!$A$1:$G$10000,3,0)</f>
        <v>52</v>
      </c>
      <c r="D2899">
        <f>VLOOKUP($A2899,'VXZ-Web'!$A$1:$G$10000,4,0)</f>
        <v>49.959999000000003</v>
      </c>
      <c r="E2899">
        <f>VLOOKUP($A2899,'VXZ-Web'!$A$1:$G$10000,5,0)</f>
        <v>50.32</v>
      </c>
    </row>
    <row r="2900" spans="1:5" x14ac:dyDescent="0.25">
      <c r="A2900" s="1">
        <v>42272</v>
      </c>
      <c r="B2900">
        <f>VLOOKUP($A2900,'VXZ-Web'!$A$1:$G$10000,2,0)</f>
        <v>49.279998999999997</v>
      </c>
      <c r="C2900">
        <f>VLOOKUP($A2900,'VXZ-Web'!$A$1:$G$10000,3,0)</f>
        <v>51.560001</v>
      </c>
      <c r="D2900">
        <f>VLOOKUP($A2900,'VXZ-Web'!$A$1:$G$10000,4,0)</f>
        <v>49.16</v>
      </c>
      <c r="E2900">
        <f>VLOOKUP($A2900,'VXZ-Web'!$A$1:$G$10000,5,0)</f>
        <v>51.16</v>
      </c>
    </row>
    <row r="2901" spans="1:5" x14ac:dyDescent="0.25">
      <c r="A2901" s="1">
        <v>42275</v>
      </c>
      <c r="B2901">
        <f>VLOOKUP($A2901,'VXZ-Web'!$A$1:$G$10000,2,0)</f>
        <v>52.240001999999997</v>
      </c>
      <c r="C2901">
        <f>VLOOKUP($A2901,'VXZ-Web'!$A$1:$G$10000,3,0)</f>
        <v>53.560001</v>
      </c>
      <c r="D2901">
        <f>VLOOKUP($A2901,'VXZ-Web'!$A$1:$G$10000,4,0)</f>
        <v>51.880001</v>
      </c>
      <c r="E2901">
        <f>VLOOKUP($A2901,'VXZ-Web'!$A$1:$G$10000,5,0)</f>
        <v>52.599997999999999</v>
      </c>
    </row>
    <row r="2902" spans="1:5" x14ac:dyDescent="0.25">
      <c r="A2902" s="1">
        <v>42276</v>
      </c>
      <c r="B2902">
        <f>VLOOKUP($A2902,'VXZ-Web'!$A$1:$G$10000,2,0)</f>
        <v>52.560001</v>
      </c>
      <c r="C2902">
        <f>VLOOKUP($A2902,'VXZ-Web'!$A$1:$G$10000,3,0)</f>
        <v>53.560001</v>
      </c>
      <c r="D2902">
        <f>VLOOKUP($A2902,'VXZ-Web'!$A$1:$G$10000,4,0)</f>
        <v>51.919998</v>
      </c>
      <c r="E2902">
        <f>VLOOKUP($A2902,'VXZ-Web'!$A$1:$G$10000,5,0)</f>
        <v>53.040000999999997</v>
      </c>
    </row>
    <row r="2903" spans="1:5" x14ac:dyDescent="0.25">
      <c r="A2903" s="1">
        <v>42277</v>
      </c>
      <c r="B2903">
        <f>VLOOKUP($A2903,'VXZ-Web'!$A$1:$G$10000,2,0)</f>
        <v>52</v>
      </c>
      <c r="C2903">
        <f>VLOOKUP($A2903,'VXZ-Web'!$A$1:$G$10000,3,0)</f>
        <v>52.959999000000003</v>
      </c>
      <c r="D2903">
        <f>VLOOKUP($A2903,'VXZ-Web'!$A$1:$G$10000,4,0)</f>
        <v>51.84</v>
      </c>
      <c r="E2903">
        <f>VLOOKUP($A2903,'VXZ-Web'!$A$1:$G$10000,5,0)</f>
        <v>52.040000999999997</v>
      </c>
    </row>
    <row r="2904" spans="1:5" x14ac:dyDescent="0.25">
      <c r="A2904" s="1">
        <v>42278</v>
      </c>
      <c r="B2904">
        <f>VLOOKUP($A2904,'VXZ-Web'!$A$1:$G$10000,2,0)</f>
        <v>52.400002000000001</v>
      </c>
      <c r="C2904">
        <f>VLOOKUP($A2904,'VXZ-Web'!$A$1:$G$10000,3,0)</f>
        <v>53.040000999999997</v>
      </c>
      <c r="D2904">
        <f>VLOOKUP($A2904,'VXZ-Web'!$A$1:$G$10000,4,0)</f>
        <v>51.880001</v>
      </c>
      <c r="E2904">
        <f>VLOOKUP($A2904,'VXZ-Web'!$A$1:$G$10000,5,0)</f>
        <v>52.080002</v>
      </c>
    </row>
    <row r="2905" spans="1:5" x14ac:dyDescent="0.25">
      <c r="A2905" s="1">
        <v>42279</v>
      </c>
      <c r="B2905">
        <f>VLOOKUP($A2905,'VXZ-Web'!$A$1:$G$10000,2,0)</f>
        <v>52.52</v>
      </c>
      <c r="C2905">
        <f>VLOOKUP($A2905,'VXZ-Web'!$A$1:$G$10000,3,0)</f>
        <v>52.799999</v>
      </c>
      <c r="D2905">
        <f>VLOOKUP($A2905,'VXZ-Web'!$A$1:$G$10000,4,0)</f>
        <v>50.240001999999997</v>
      </c>
      <c r="E2905">
        <f>VLOOKUP($A2905,'VXZ-Web'!$A$1:$G$10000,5,0)</f>
        <v>50.439999</v>
      </c>
    </row>
    <row r="2906" spans="1:5" x14ac:dyDescent="0.25">
      <c r="A2906" s="1">
        <v>42282</v>
      </c>
      <c r="B2906">
        <f>VLOOKUP($A2906,'VXZ-Web'!$A$1:$G$10000,2,0)</f>
        <v>49.639999000000003</v>
      </c>
      <c r="C2906">
        <f>VLOOKUP($A2906,'VXZ-Web'!$A$1:$G$10000,3,0)</f>
        <v>49.639999000000003</v>
      </c>
      <c r="D2906">
        <f>VLOOKUP($A2906,'VXZ-Web'!$A$1:$G$10000,4,0)</f>
        <v>47.959999000000003</v>
      </c>
      <c r="E2906">
        <f>VLOOKUP($A2906,'VXZ-Web'!$A$1:$G$10000,5,0)</f>
        <v>48.200001</v>
      </c>
    </row>
    <row r="2907" spans="1:5" x14ac:dyDescent="0.25">
      <c r="A2907" s="1">
        <v>42283</v>
      </c>
      <c r="B2907">
        <f>VLOOKUP($A2907,'VXZ-Web'!$A$1:$G$10000,2,0)</f>
        <v>48.16</v>
      </c>
      <c r="C2907">
        <f>VLOOKUP($A2907,'VXZ-Web'!$A$1:$G$10000,3,0)</f>
        <v>49.040000999999997</v>
      </c>
      <c r="D2907">
        <f>VLOOKUP($A2907,'VXZ-Web'!$A$1:$G$10000,4,0)</f>
        <v>47.759998000000003</v>
      </c>
      <c r="E2907">
        <f>VLOOKUP($A2907,'VXZ-Web'!$A$1:$G$10000,5,0)</f>
        <v>48.639999000000003</v>
      </c>
    </row>
    <row r="2908" spans="1:5" x14ac:dyDescent="0.25">
      <c r="A2908" s="1">
        <v>42284</v>
      </c>
      <c r="B2908">
        <f>VLOOKUP($A2908,'VXZ-Web'!$A$1:$G$10000,2,0)</f>
        <v>48.16</v>
      </c>
      <c r="C2908">
        <f>VLOOKUP($A2908,'VXZ-Web'!$A$1:$G$10000,3,0)</f>
        <v>48.959999000000003</v>
      </c>
      <c r="D2908">
        <f>VLOOKUP($A2908,'VXZ-Web'!$A$1:$G$10000,4,0)</f>
        <v>47.880001</v>
      </c>
      <c r="E2908">
        <f>VLOOKUP($A2908,'VXZ-Web'!$A$1:$G$10000,5,0)</f>
        <v>47.919998</v>
      </c>
    </row>
    <row r="2909" spans="1:5" x14ac:dyDescent="0.25">
      <c r="A2909" s="1">
        <v>42285</v>
      </c>
      <c r="B2909">
        <f>VLOOKUP($A2909,'VXZ-Web'!$A$1:$G$10000,2,0)</f>
        <v>47.599997999999999</v>
      </c>
      <c r="C2909">
        <f>VLOOKUP($A2909,'VXZ-Web'!$A$1:$G$10000,3,0)</f>
        <v>48.16</v>
      </c>
      <c r="D2909">
        <f>VLOOKUP($A2909,'VXZ-Web'!$A$1:$G$10000,4,0)</f>
        <v>46</v>
      </c>
      <c r="E2909">
        <f>VLOOKUP($A2909,'VXZ-Web'!$A$1:$G$10000,5,0)</f>
        <v>46.560001</v>
      </c>
    </row>
    <row r="2910" spans="1:5" x14ac:dyDescent="0.25">
      <c r="A2910" s="1">
        <v>42286</v>
      </c>
      <c r="B2910">
        <f>VLOOKUP($A2910,'VXZ-Web'!$A$1:$G$10000,2,0)</f>
        <v>46.759998000000003</v>
      </c>
      <c r="C2910">
        <f>VLOOKUP($A2910,'VXZ-Web'!$A$1:$G$10000,3,0)</f>
        <v>47.639999000000003</v>
      </c>
      <c r="D2910">
        <f>VLOOKUP($A2910,'VXZ-Web'!$A$1:$G$10000,4,0)</f>
        <v>46.52</v>
      </c>
      <c r="E2910">
        <f>VLOOKUP($A2910,'VXZ-Web'!$A$1:$G$10000,5,0)</f>
        <v>46.959999000000003</v>
      </c>
    </row>
    <row r="2911" spans="1:5" x14ac:dyDescent="0.25">
      <c r="A2911" s="1">
        <v>42289</v>
      </c>
      <c r="B2911">
        <f>VLOOKUP($A2911,'VXZ-Web'!$A$1:$G$10000,2,0)</f>
        <v>46.799999</v>
      </c>
      <c r="C2911">
        <f>VLOOKUP($A2911,'VXZ-Web'!$A$1:$G$10000,3,0)</f>
        <v>47.040000999999997</v>
      </c>
      <c r="D2911">
        <f>VLOOKUP($A2911,'VXZ-Web'!$A$1:$G$10000,4,0)</f>
        <v>45.040000999999997</v>
      </c>
      <c r="E2911">
        <f>VLOOKUP($A2911,'VXZ-Web'!$A$1:$G$10000,5,0)</f>
        <v>45.16</v>
      </c>
    </row>
    <row r="2912" spans="1:5" x14ac:dyDescent="0.25">
      <c r="A2912" s="1">
        <v>42290</v>
      </c>
      <c r="B2912">
        <f>VLOOKUP($A2912,'VXZ-Web'!$A$1:$G$10000,2,0)</f>
        <v>45.599997999999999</v>
      </c>
      <c r="C2912">
        <f>VLOOKUP($A2912,'VXZ-Web'!$A$1:$G$10000,3,0)</f>
        <v>46.880001</v>
      </c>
      <c r="D2912">
        <f>VLOOKUP($A2912,'VXZ-Web'!$A$1:$G$10000,4,0)</f>
        <v>44.880001</v>
      </c>
      <c r="E2912">
        <f>VLOOKUP($A2912,'VXZ-Web'!$A$1:$G$10000,5,0)</f>
        <v>46.799999</v>
      </c>
    </row>
    <row r="2913" spans="1:5" x14ac:dyDescent="0.25">
      <c r="A2913" s="1">
        <v>42291</v>
      </c>
      <c r="B2913">
        <f>VLOOKUP($A2913,'VXZ-Web'!$A$1:$G$10000,2,0)</f>
        <v>46.959999000000003</v>
      </c>
      <c r="C2913">
        <f>VLOOKUP($A2913,'VXZ-Web'!$A$1:$G$10000,3,0)</f>
        <v>48.279998999999997</v>
      </c>
      <c r="D2913">
        <f>VLOOKUP($A2913,'VXZ-Web'!$A$1:$G$10000,4,0)</f>
        <v>46.560001</v>
      </c>
      <c r="E2913">
        <f>VLOOKUP($A2913,'VXZ-Web'!$A$1:$G$10000,5,0)</f>
        <v>47.639999000000003</v>
      </c>
    </row>
    <row r="2914" spans="1:5" x14ac:dyDescent="0.25">
      <c r="A2914" s="1">
        <v>42292</v>
      </c>
      <c r="B2914">
        <f>VLOOKUP($A2914,'VXZ-Web'!$A$1:$G$10000,2,0)</f>
        <v>47.040000999999997</v>
      </c>
      <c r="C2914">
        <f>VLOOKUP($A2914,'VXZ-Web'!$A$1:$G$10000,3,0)</f>
        <v>47.360000999999997</v>
      </c>
      <c r="D2914">
        <f>VLOOKUP($A2914,'VXZ-Web'!$A$1:$G$10000,4,0)</f>
        <v>45.16</v>
      </c>
      <c r="E2914">
        <f>VLOOKUP($A2914,'VXZ-Web'!$A$1:$G$10000,5,0)</f>
        <v>45.279998999999997</v>
      </c>
    </row>
    <row r="2915" spans="1:5" x14ac:dyDescent="0.25">
      <c r="A2915" s="1">
        <v>42293</v>
      </c>
      <c r="B2915">
        <f>VLOOKUP($A2915,'VXZ-Web'!$A$1:$G$10000,2,0)</f>
        <v>45.040000999999997</v>
      </c>
      <c r="C2915">
        <f>VLOOKUP($A2915,'VXZ-Web'!$A$1:$G$10000,3,0)</f>
        <v>46.040000999999997</v>
      </c>
      <c r="D2915">
        <f>VLOOKUP($A2915,'VXZ-Web'!$A$1:$G$10000,4,0)</f>
        <v>44.959999000000003</v>
      </c>
      <c r="E2915">
        <f>VLOOKUP($A2915,'VXZ-Web'!$A$1:$G$10000,5,0)</f>
        <v>45.400002000000001</v>
      </c>
    </row>
    <row r="2916" spans="1:5" x14ac:dyDescent="0.25">
      <c r="A2916" s="1">
        <v>42296</v>
      </c>
      <c r="B2916">
        <f>VLOOKUP($A2916,'VXZ-Web'!$A$1:$G$10000,2,0)</f>
        <v>45.32</v>
      </c>
      <c r="C2916">
        <f>VLOOKUP($A2916,'VXZ-Web'!$A$1:$G$10000,3,0)</f>
        <v>45.32</v>
      </c>
      <c r="D2916">
        <f>VLOOKUP($A2916,'VXZ-Web'!$A$1:$G$10000,4,0)</f>
        <v>43.560001</v>
      </c>
      <c r="E2916">
        <f>VLOOKUP($A2916,'VXZ-Web'!$A$1:$G$10000,5,0)</f>
        <v>43.599997999999999</v>
      </c>
    </row>
    <row r="2917" spans="1:5" x14ac:dyDescent="0.25">
      <c r="A2917" s="1">
        <v>42297</v>
      </c>
      <c r="B2917">
        <f>VLOOKUP($A2917,'VXZ-Web'!$A$1:$G$10000,2,0)</f>
        <v>43.720001000000003</v>
      </c>
      <c r="C2917">
        <f>VLOOKUP($A2917,'VXZ-Web'!$A$1:$G$10000,3,0)</f>
        <v>44.439999</v>
      </c>
      <c r="D2917">
        <f>VLOOKUP($A2917,'VXZ-Web'!$A$1:$G$10000,4,0)</f>
        <v>43.119999</v>
      </c>
      <c r="E2917">
        <f>VLOOKUP($A2917,'VXZ-Web'!$A$1:$G$10000,5,0)</f>
        <v>44.279998999999997</v>
      </c>
    </row>
    <row r="2918" spans="1:5" x14ac:dyDescent="0.25">
      <c r="A2918" s="1">
        <v>42298</v>
      </c>
      <c r="B2918">
        <f>VLOOKUP($A2918,'VXZ-Web'!$A$1:$G$10000,2,0)</f>
        <v>43.959999000000003</v>
      </c>
      <c r="C2918">
        <f>VLOOKUP($A2918,'VXZ-Web'!$A$1:$G$10000,3,0)</f>
        <v>46.080002</v>
      </c>
      <c r="D2918">
        <f>VLOOKUP($A2918,'VXZ-Web'!$A$1:$G$10000,4,0)</f>
        <v>43.919998</v>
      </c>
      <c r="E2918">
        <f>VLOOKUP($A2918,'VXZ-Web'!$A$1:$G$10000,5,0)</f>
        <v>46</v>
      </c>
    </row>
    <row r="2919" spans="1:5" x14ac:dyDescent="0.25">
      <c r="A2919" s="1">
        <v>42299</v>
      </c>
      <c r="B2919">
        <f>VLOOKUP($A2919,'VXZ-Web'!$A$1:$G$10000,2,0)</f>
        <v>45.599997999999999</v>
      </c>
      <c r="C2919">
        <f>VLOOKUP($A2919,'VXZ-Web'!$A$1:$G$10000,3,0)</f>
        <v>45.799999</v>
      </c>
      <c r="D2919">
        <f>VLOOKUP($A2919,'VXZ-Web'!$A$1:$G$10000,4,0)</f>
        <v>43.639999000000003</v>
      </c>
      <c r="E2919">
        <f>VLOOKUP($A2919,'VXZ-Web'!$A$1:$G$10000,5,0)</f>
        <v>43.759998000000003</v>
      </c>
    </row>
    <row r="2920" spans="1:5" x14ac:dyDescent="0.25">
      <c r="A2920" s="1">
        <v>42300</v>
      </c>
      <c r="B2920">
        <f>VLOOKUP($A2920,'VXZ-Web'!$A$1:$G$10000,2,0)</f>
        <v>43.080002</v>
      </c>
      <c r="C2920">
        <f>VLOOKUP($A2920,'VXZ-Web'!$A$1:$G$10000,3,0)</f>
        <v>43.959999000000003</v>
      </c>
      <c r="D2920">
        <f>VLOOKUP($A2920,'VXZ-Web'!$A$1:$G$10000,4,0)</f>
        <v>42.759998000000003</v>
      </c>
      <c r="E2920">
        <f>VLOOKUP($A2920,'VXZ-Web'!$A$1:$G$10000,5,0)</f>
        <v>43.720001000000003</v>
      </c>
    </row>
    <row r="2921" spans="1:5" x14ac:dyDescent="0.25">
      <c r="A2921" s="1">
        <v>42303</v>
      </c>
      <c r="B2921">
        <f>VLOOKUP($A2921,'VXZ-Web'!$A$1:$G$10000,2,0)</f>
        <v>44.040000999999997</v>
      </c>
      <c r="C2921">
        <f>VLOOKUP($A2921,'VXZ-Web'!$A$1:$G$10000,3,0)</f>
        <v>44.759998000000003</v>
      </c>
      <c r="D2921">
        <f>VLOOKUP($A2921,'VXZ-Web'!$A$1:$G$10000,4,0)</f>
        <v>43.919998</v>
      </c>
      <c r="E2921">
        <f>VLOOKUP($A2921,'VXZ-Web'!$A$1:$G$10000,5,0)</f>
        <v>44.720001000000003</v>
      </c>
    </row>
    <row r="2922" spans="1:5" x14ac:dyDescent="0.25">
      <c r="A2922" s="1">
        <v>42304</v>
      </c>
      <c r="B2922">
        <f>VLOOKUP($A2922,'VXZ-Web'!$A$1:$G$10000,2,0)</f>
        <v>45.16</v>
      </c>
      <c r="C2922">
        <f>VLOOKUP($A2922,'VXZ-Web'!$A$1:$G$10000,3,0)</f>
        <v>45.240001999999997</v>
      </c>
      <c r="D2922">
        <f>VLOOKUP($A2922,'VXZ-Web'!$A$1:$G$10000,4,0)</f>
        <v>44.16</v>
      </c>
      <c r="E2922">
        <f>VLOOKUP($A2922,'VXZ-Web'!$A$1:$G$10000,5,0)</f>
        <v>44.240001999999997</v>
      </c>
    </row>
    <row r="2923" spans="1:5" x14ac:dyDescent="0.25">
      <c r="A2923" s="1">
        <v>42305</v>
      </c>
      <c r="B2923">
        <f>VLOOKUP($A2923,'VXZ-Web'!$A$1:$G$10000,2,0)</f>
        <v>44.080002</v>
      </c>
      <c r="C2923">
        <f>VLOOKUP($A2923,'VXZ-Web'!$A$1:$G$10000,3,0)</f>
        <v>44.959999000000003</v>
      </c>
      <c r="D2923">
        <f>VLOOKUP($A2923,'VXZ-Web'!$A$1:$G$10000,4,0)</f>
        <v>43.52</v>
      </c>
      <c r="E2923">
        <f>VLOOKUP($A2923,'VXZ-Web'!$A$1:$G$10000,5,0)</f>
        <v>43.639999000000003</v>
      </c>
    </row>
    <row r="2924" spans="1:5" x14ac:dyDescent="0.25">
      <c r="A2924" s="1">
        <v>42306</v>
      </c>
      <c r="B2924">
        <f>VLOOKUP($A2924,'VXZ-Web'!$A$1:$G$10000,2,0)</f>
        <v>43.68</v>
      </c>
      <c r="C2924">
        <f>VLOOKUP($A2924,'VXZ-Web'!$A$1:$G$10000,3,0)</f>
        <v>44.279998999999997</v>
      </c>
      <c r="D2924">
        <f>VLOOKUP($A2924,'VXZ-Web'!$A$1:$G$10000,4,0)</f>
        <v>43.68</v>
      </c>
      <c r="E2924">
        <f>VLOOKUP($A2924,'VXZ-Web'!$A$1:$G$10000,5,0)</f>
        <v>44</v>
      </c>
    </row>
    <row r="2925" spans="1:5" x14ac:dyDescent="0.25">
      <c r="A2925" s="1">
        <v>42307</v>
      </c>
      <c r="B2925">
        <f>VLOOKUP($A2925,'VXZ-Web'!$A$1:$G$10000,2,0)</f>
        <v>44.240001999999997</v>
      </c>
      <c r="C2925">
        <f>VLOOKUP($A2925,'VXZ-Web'!$A$1:$G$10000,3,0)</f>
        <v>44.360000999999997</v>
      </c>
      <c r="D2925">
        <f>VLOOKUP($A2925,'VXZ-Web'!$A$1:$G$10000,4,0)</f>
        <v>43.639999000000003</v>
      </c>
      <c r="E2925">
        <f>VLOOKUP($A2925,'VXZ-Web'!$A$1:$G$10000,5,0)</f>
        <v>44.279998999999997</v>
      </c>
    </row>
    <row r="2926" spans="1:5" x14ac:dyDescent="0.25">
      <c r="A2926" s="1">
        <v>42310</v>
      </c>
      <c r="B2926">
        <f>VLOOKUP($A2926,'VXZ-Web'!$A$1:$G$10000,2,0)</f>
        <v>44.080002</v>
      </c>
      <c r="C2926">
        <f>VLOOKUP($A2926,'VXZ-Web'!$A$1:$G$10000,3,0)</f>
        <v>44.400002000000001</v>
      </c>
      <c r="D2926">
        <f>VLOOKUP($A2926,'VXZ-Web'!$A$1:$G$10000,4,0)</f>
        <v>42.639999000000003</v>
      </c>
      <c r="E2926">
        <f>VLOOKUP($A2926,'VXZ-Web'!$A$1:$G$10000,5,0)</f>
        <v>42.639999000000003</v>
      </c>
    </row>
    <row r="2927" spans="1:5" x14ac:dyDescent="0.25">
      <c r="A2927" s="1">
        <v>42311</v>
      </c>
      <c r="B2927">
        <f>VLOOKUP($A2927,'VXZ-Web'!$A$1:$G$10000,2,0)</f>
        <v>43</v>
      </c>
      <c r="C2927">
        <f>VLOOKUP($A2927,'VXZ-Web'!$A$1:$G$10000,3,0)</f>
        <v>43.48</v>
      </c>
      <c r="D2927">
        <f>VLOOKUP($A2927,'VXZ-Web'!$A$1:$G$10000,4,0)</f>
        <v>42.799999</v>
      </c>
      <c r="E2927">
        <f>VLOOKUP($A2927,'VXZ-Web'!$A$1:$G$10000,5,0)</f>
        <v>43.439999</v>
      </c>
    </row>
    <row r="2928" spans="1:5" x14ac:dyDescent="0.25">
      <c r="A2928" s="1">
        <v>42312</v>
      </c>
      <c r="B2928">
        <f>VLOOKUP($A2928,'VXZ-Web'!$A$1:$G$10000,2,0)</f>
        <v>43.119999</v>
      </c>
      <c r="C2928">
        <f>VLOOKUP($A2928,'VXZ-Web'!$A$1:$G$10000,3,0)</f>
        <v>44.400002000000001</v>
      </c>
      <c r="D2928">
        <f>VLOOKUP($A2928,'VXZ-Web'!$A$1:$G$10000,4,0)</f>
        <v>43.119999</v>
      </c>
      <c r="E2928">
        <f>VLOOKUP($A2928,'VXZ-Web'!$A$1:$G$10000,5,0)</f>
        <v>43.959999000000003</v>
      </c>
    </row>
    <row r="2929" spans="1:5" x14ac:dyDescent="0.25">
      <c r="A2929" s="1">
        <v>42313</v>
      </c>
      <c r="B2929">
        <f>VLOOKUP($A2929,'VXZ-Web'!$A$1:$G$10000,2,0)</f>
        <v>44.16</v>
      </c>
      <c r="C2929">
        <f>VLOOKUP($A2929,'VXZ-Web'!$A$1:$G$10000,3,0)</f>
        <v>44.52</v>
      </c>
      <c r="D2929">
        <f>VLOOKUP($A2929,'VXZ-Web'!$A$1:$G$10000,4,0)</f>
        <v>43.48</v>
      </c>
      <c r="E2929">
        <f>VLOOKUP($A2929,'VXZ-Web'!$A$1:$G$10000,5,0)</f>
        <v>43.68</v>
      </c>
    </row>
    <row r="2930" spans="1:5" x14ac:dyDescent="0.25">
      <c r="A2930" s="1">
        <v>42314</v>
      </c>
      <c r="B2930">
        <f>VLOOKUP($A2930,'VXZ-Web'!$A$1:$G$10000,2,0)</f>
        <v>43.48</v>
      </c>
      <c r="C2930">
        <f>VLOOKUP($A2930,'VXZ-Web'!$A$1:$G$10000,3,0)</f>
        <v>44.16</v>
      </c>
      <c r="D2930">
        <f>VLOOKUP($A2930,'VXZ-Web'!$A$1:$G$10000,4,0)</f>
        <v>43.040000999999997</v>
      </c>
      <c r="E2930">
        <f>VLOOKUP($A2930,'VXZ-Web'!$A$1:$G$10000,5,0)</f>
        <v>43.119999</v>
      </c>
    </row>
    <row r="2931" spans="1:5" x14ac:dyDescent="0.25">
      <c r="A2931" s="1">
        <v>42317</v>
      </c>
      <c r="B2931">
        <f>VLOOKUP($A2931,'VXZ-Web'!$A$1:$G$10000,2,0)</f>
        <v>43.200001</v>
      </c>
      <c r="C2931">
        <f>VLOOKUP($A2931,'VXZ-Web'!$A$1:$G$10000,3,0)</f>
        <v>44.360000999999997</v>
      </c>
      <c r="D2931">
        <f>VLOOKUP($A2931,'VXZ-Web'!$A$1:$G$10000,4,0)</f>
        <v>43.200001</v>
      </c>
      <c r="E2931">
        <f>VLOOKUP($A2931,'VXZ-Web'!$A$1:$G$10000,5,0)</f>
        <v>43.919998</v>
      </c>
    </row>
    <row r="2932" spans="1:5" x14ac:dyDescent="0.25">
      <c r="A2932" s="1">
        <v>42318</v>
      </c>
      <c r="B2932">
        <f>VLOOKUP($A2932,'VXZ-Web'!$A$1:$G$10000,2,0)</f>
        <v>44.240001999999997</v>
      </c>
      <c r="C2932">
        <f>VLOOKUP($A2932,'VXZ-Web'!$A$1:$G$10000,3,0)</f>
        <v>44.360000999999997</v>
      </c>
      <c r="D2932">
        <f>VLOOKUP($A2932,'VXZ-Web'!$A$1:$G$10000,4,0)</f>
        <v>43.360000999999997</v>
      </c>
      <c r="E2932">
        <f>VLOOKUP($A2932,'VXZ-Web'!$A$1:$G$10000,5,0)</f>
        <v>43.639999000000003</v>
      </c>
    </row>
    <row r="2933" spans="1:5" x14ac:dyDescent="0.25">
      <c r="A2933" s="1">
        <v>42319</v>
      </c>
      <c r="B2933">
        <f>VLOOKUP($A2933,'VXZ-Web'!$A$1:$G$10000,2,0)</f>
        <v>43.360000999999997</v>
      </c>
      <c r="C2933">
        <f>VLOOKUP($A2933,'VXZ-Web'!$A$1:$G$10000,3,0)</f>
        <v>44</v>
      </c>
      <c r="D2933">
        <f>VLOOKUP($A2933,'VXZ-Web'!$A$1:$G$10000,4,0)</f>
        <v>43.200001</v>
      </c>
      <c r="E2933">
        <f>VLOOKUP($A2933,'VXZ-Web'!$A$1:$G$10000,5,0)</f>
        <v>43.959999000000003</v>
      </c>
    </row>
    <row r="2934" spans="1:5" x14ac:dyDescent="0.25">
      <c r="A2934" s="1">
        <v>42320</v>
      </c>
      <c r="B2934">
        <f>VLOOKUP($A2934,'VXZ-Web'!$A$1:$G$10000,2,0)</f>
        <v>44.52</v>
      </c>
      <c r="C2934">
        <f>VLOOKUP($A2934,'VXZ-Web'!$A$1:$G$10000,3,0)</f>
        <v>46.200001</v>
      </c>
      <c r="D2934">
        <f>VLOOKUP($A2934,'VXZ-Web'!$A$1:$G$10000,4,0)</f>
        <v>44.240001999999997</v>
      </c>
      <c r="E2934">
        <f>VLOOKUP($A2934,'VXZ-Web'!$A$1:$G$10000,5,0)</f>
        <v>46.200001</v>
      </c>
    </row>
    <row r="2935" spans="1:5" x14ac:dyDescent="0.25">
      <c r="A2935" s="1">
        <v>42321</v>
      </c>
      <c r="B2935">
        <f>VLOOKUP($A2935,'VXZ-Web'!$A$1:$G$10000,2,0)</f>
        <v>46.400002000000001</v>
      </c>
      <c r="C2935">
        <f>VLOOKUP($A2935,'VXZ-Web'!$A$1:$G$10000,3,0)</f>
        <v>47.880001</v>
      </c>
      <c r="D2935">
        <f>VLOOKUP($A2935,'VXZ-Web'!$A$1:$G$10000,4,0)</f>
        <v>46.16</v>
      </c>
      <c r="E2935">
        <f>VLOOKUP($A2935,'VXZ-Web'!$A$1:$G$10000,5,0)</f>
        <v>47.68</v>
      </c>
    </row>
    <row r="2936" spans="1:5" x14ac:dyDescent="0.25">
      <c r="A2936" s="1">
        <v>42324</v>
      </c>
      <c r="B2936">
        <f>VLOOKUP($A2936,'VXZ-Web'!$A$1:$G$10000,2,0)</f>
        <v>47.720001000000003</v>
      </c>
      <c r="C2936">
        <f>VLOOKUP($A2936,'VXZ-Web'!$A$1:$G$10000,3,0)</f>
        <v>48.080002</v>
      </c>
      <c r="D2936">
        <f>VLOOKUP($A2936,'VXZ-Web'!$A$1:$G$10000,4,0)</f>
        <v>44.959999000000003</v>
      </c>
      <c r="E2936">
        <f>VLOOKUP($A2936,'VXZ-Web'!$A$1:$G$10000,5,0)</f>
        <v>45</v>
      </c>
    </row>
    <row r="2937" spans="1:5" x14ac:dyDescent="0.25">
      <c r="A2937" s="1">
        <v>42325</v>
      </c>
      <c r="B2937">
        <f>VLOOKUP($A2937,'VXZ-Web'!$A$1:$G$10000,2,0)</f>
        <v>44.48</v>
      </c>
      <c r="C2937">
        <f>VLOOKUP($A2937,'VXZ-Web'!$A$1:$G$10000,3,0)</f>
        <v>46.439999</v>
      </c>
      <c r="D2937">
        <f>VLOOKUP($A2937,'VXZ-Web'!$A$1:$G$10000,4,0)</f>
        <v>43.959999000000003</v>
      </c>
      <c r="E2937">
        <f>VLOOKUP($A2937,'VXZ-Web'!$A$1:$G$10000,5,0)</f>
        <v>46.119999</v>
      </c>
    </row>
    <row r="2938" spans="1:5" x14ac:dyDescent="0.25">
      <c r="A2938" s="1">
        <v>42326</v>
      </c>
      <c r="B2938">
        <f>VLOOKUP($A2938,'VXZ-Web'!$A$1:$G$10000,2,0)</f>
        <v>45.040000999999997</v>
      </c>
      <c r="C2938">
        <f>VLOOKUP($A2938,'VXZ-Web'!$A$1:$G$10000,3,0)</f>
        <v>45.360000999999997</v>
      </c>
      <c r="D2938">
        <f>VLOOKUP($A2938,'VXZ-Web'!$A$1:$G$10000,4,0)</f>
        <v>44.240001999999997</v>
      </c>
      <c r="E2938">
        <f>VLOOKUP($A2938,'VXZ-Web'!$A$1:$G$10000,5,0)</f>
        <v>44.360000999999997</v>
      </c>
    </row>
    <row r="2939" spans="1:5" x14ac:dyDescent="0.25">
      <c r="A2939" s="1">
        <v>42327</v>
      </c>
      <c r="B2939">
        <f>VLOOKUP($A2939,'VXZ-Web'!$A$1:$G$10000,2,0)</f>
        <v>44.599997999999999</v>
      </c>
      <c r="C2939">
        <f>VLOOKUP($A2939,'VXZ-Web'!$A$1:$G$10000,3,0)</f>
        <v>45.799999</v>
      </c>
      <c r="D2939">
        <f>VLOOKUP($A2939,'VXZ-Web'!$A$1:$G$10000,4,0)</f>
        <v>44.599997999999999</v>
      </c>
      <c r="E2939">
        <f>VLOOKUP($A2939,'VXZ-Web'!$A$1:$G$10000,5,0)</f>
        <v>45.639999000000003</v>
      </c>
    </row>
    <row r="2940" spans="1:5" x14ac:dyDescent="0.25">
      <c r="A2940" s="1">
        <v>42328</v>
      </c>
      <c r="B2940">
        <f>VLOOKUP($A2940,'VXZ-Web'!$A$1:$G$10000,2,0)</f>
        <v>45.080002</v>
      </c>
      <c r="C2940">
        <f>VLOOKUP($A2940,'VXZ-Web'!$A$1:$G$10000,3,0)</f>
        <v>45.400002000000001</v>
      </c>
      <c r="D2940">
        <f>VLOOKUP($A2940,'VXZ-Web'!$A$1:$G$10000,4,0)</f>
        <v>44.759998000000003</v>
      </c>
      <c r="E2940">
        <f>VLOOKUP($A2940,'VXZ-Web'!$A$1:$G$10000,5,0)</f>
        <v>45.400002000000001</v>
      </c>
    </row>
    <row r="2941" spans="1:5" x14ac:dyDescent="0.25">
      <c r="A2941" s="1">
        <v>42331</v>
      </c>
      <c r="B2941">
        <f>VLOOKUP($A2941,'VXZ-Web'!$A$1:$G$10000,2,0)</f>
        <v>45.040000999999997</v>
      </c>
      <c r="C2941">
        <f>VLOOKUP($A2941,'VXZ-Web'!$A$1:$G$10000,3,0)</f>
        <v>45.360000999999997</v>
      </c>
      <c r="D2941">
        <f>VLOOKUP($A2941,'VXZ-Web'!$A$1:$G$10000,4,0)</f>
        <v>44.400002000000001</v>
      </c>
      <c r="E2941">
        <f>VLOOKUP($A2941,'VXZ-Web'!$A$1:$G$10000,5,0)</f>
        <v>44.48</v>
      </c>
    </row>
    <row r="2942" spans="1:5" x14ac:dyDescent="0.25">
      <c r="A2942" s="1">
        <v>42332</v>
      </c>
      <c r="B2942">
        <f>VLOOKUP($A2942,'VXZ-Web'!$A$1:$G$10000,2,0)</f>
        <v>44.880001</v>
      </c>
      <c r="C2942">
        <f>VLOOKUP($A2942,'VXZ-Web'!$A$1:$G$10000,3,0)</f>
        <v>45.360000999999997</v>
      </c>
      <c r="D2942">
        <f>VLOOKUP($A2942,'VXZ-Web'!$A$1:$G$10000,4,0)</f>
        <v>44.400002000000001</v>
      </c>
      <c r="E2942">
        <f>VLOOKUP($A2942,'VXZ-Web'!$A$1:$G$10000,5,0)</f>
        <v>45.040000999999997</v>
      </c>
    </row>
    <row r="2943" spans="1:5" x14ac:dyDescent="0.25">
      <c r="A2943" s="1">
        <v>42333</v>
      </c>
      <c r="B2943">
        <f>VLOOKUP($A2943,'VXZ-Web'!$A$1:$G$10000,2,0)</f>
        <v>44.959999000000003</v>
      </c>
      <c r="C2943">
        <f>VLOOKUP($A2943,'VXZ-Web'!$A$1:$G$10000,3,0)</f>
        <v>45.080002</v>
      </c>
      <c r="D2943">
        <f>VLOOKUP($A2943,'VXZ-Web'!$A$1:$G$10000,4,0)</f>
        <v>44.52</v>
      </c>
      <c r="E2943">
        <f>VLOOKUP($A2943,'VXZ-Web'!$A$1:$G$10000,5,0)</f>
        <v>44.959999000000003</v>
      </c>
    </row>
    <row r="2944" spans="1:5" x14ac:dyDescent="0.25">
      <c r="A2944" s="1">
        <v>42335</v>
      </c>
      <c r="B2944">
        <f>VLOOKUP($A2944,'VXZ-Web'!$A$1:$G$10000,2,0)</f>
        <v>44.720001000000003</v>
      </c>
      <c r="C2944">
        <f>VLOOKUP($A2944,'VXZ-Web'!$A$1:$G$10000,3,0)</f>
        <v>44.799999</v>
      </c>
      <c r="D2944">
        <f>VLOOKUP($A2944,'VXZ-Web'!$A$1:$G$10000,4,0)</f>
        <v>44.400002000000001</v>
      </c>
      <c r="E2944">
        <f>VLOOKUP($A2944,'VXZ-Web'!$A$1:$G$10000,5,0)</f>
        <v>44.560001</v>
      </c>
    </row>
    <row r="2945" spans="1:5" x14ac:dyDescent="0.25">
      <c r="A2945" s="1">
        <v>42338</v>
      </c>
      <c r="B2945">
        <f>VLOOKUP($A2945,'VXZ-Web'!$A$1:$G$10000,2,0)</f>
        <v>44.639999000000003</v>
      </c>
      <c r="C2945">
        <f>VLOOKUP($A2945,'VXZ-Web'!$A$1:$G$10000,3,0)</f>
        <v>44.799999</v>
      </c>
      <c r="D2945">
        <f>VLOOKUP($A2945,'VXZ-Web'!$A$1:$G$10000,4,0)</f>
        <v>44.240001999999997</v>
      </c>
      <c r="E2945">
        <f>VLOOKUP($A2945,'VXZ-Web'!$A$1:$G$10000,5,0)</f>
        <v>44.240001999999997</v>
      </c>
    </row>
    <row r="2946" spans="1:5" x14ac:dyDescent="0.25">
      <c r="A2946" s="1">
        <v>42339</v>
      </c>
      <c r="B2946">
        <f>VLOOKUP($A2946,'VXZ-Web'!$A$1:$G$10000,2,0)</f>
        <v>44.119999</v>
      </c>
      <c r="C2946">
        <f>VLOOKUP($A2946,'VXZ-Web'!$A$1:$G$10000,3,0)</f>
        <v>44.16</v>
      </c>
      <c r="D2946">
        <f>VLOOKUP($A2946,'VXZ-Web'!$A$1:$G$10000,4,0)</f>
        <v>43.119999</v>
      </c>
      <c r="E2946">
        <f>VLOOKUP($A2946,'VXZ-Web'!$A$1:$G$10000,5,0)</f>
        <v>43.119999</v>
      </c>
    </row>
    <row r="2947" spans="1:5" x14ac:dyDescent="0.25">
      <c r="A2947" s="1">
        <v>42340</v>
      </c>
      <c r="B2947">
        <f>VLOOKUP($A2947,'VXZ-Web'!$A$1:$G$10000,2,0)</f>
        <v>43.16</v>
      </c>
      <c r="C2947">
        <f>VLOOKUP($A2947,'VXZ-Web'!$A$1:$G$10000,3,0)</f>
        <v>44.080002</v>
      </c>
      <c r="D2947">
        <f>VLOOKUP($A2947,'VXZ-Web'!$A$1:$G$10000,4,0)</f>
        <v>42.68</v>
      </c>
      <c r="E2947">
        <f>VLOOKUP($A2947,'VXZ-Web'!$A$1:$G$10000,5,0)</f>
        <v>43.880001</v>
      </c>
    </row>
    <row r="2948" spans="1:5" x14ac:dyDescent="0.25">
      <c r="A2948" s="1">
        <v>42341</v>
      </c>
      <c r="B2948">
        <f>VLOOKUP($A2948,'VXZ-Web'!$A$1:$G$10000,2,0)</f>
        <v>43.639999000000003</v>
      </c>
      <c r="C2948">
        <f>VLOOKUP($A2948,'VXZ-Web'!$A$1:$G$10000,3,0)</f>
        <v>45.560001</v>
      </c>
      <c r="D2948">
        <f>VLOOKUP($A2948,'VXZ-Web'!$A$1:$G$10000,4,0)</f>
        <v>43.52</v>
      </c>
      <c r="E2948">
        <f>VLOOKUP($A2948,'VXZ-Web'!$A$1:$G$10000,5,0)</f>
        <v>45.040000999999997</v>
      </c>
    </row>
    <row r="2949" spans="1:5" x14ac:dyDescent="0.25">
      <c r="A2949" s="1">
        <v>42342</v>
      </c>
      <c r="B2949">
        <f>VLOOKUP($A2949,'VXZ-Web'!$A$1:$G$10000,2,0)</f>
        <v>44.639999000000003</v>
      </c>
      <c r="C2949">
        <f>VLOOKUP($A2949,'VXZ-Web'!$A$1:$G$10000,3,0)</f>
        <v>44.84</v>
      </c>
      <c r="D2949">
        <f>VLOOKUP($A2949,'VXZ-Web'!$A$1:$G$10000,4,0)</f>
        <v>43.240001999999997</v>
      </c>
      <c r="E2949">
        <f>VLOOKUP($A2949,'VXZ-Web'!$A$1:$G$10000,5,0)</f>
        <v>43.360000999999997</v>
      </c>
    </row>
    <row r="2950" spans="1:5" x14ac:dyDescent="0.25">
      <c r="A2950" s="1">
        <v>42345</v>
      </c>
      <c r="B2950">
        <f>VLOOKUP($A2950,'VXZ-Web'!$A$1:$G$10000,2,0)</f>
        <v>44.16</v>
      </c>
      <c r="C2950">
        <f>VLOOKUP($A2950,'VXZ-Web'!$A$1:$G$10000,3,0)</f>
        <v>44.880001</v>
      </c>
      <c r="D2950">
        <f>VLOOKUP($A2950,'VXZ-Web'!$A$1:$G$10000,4,0)</f>
        <v>43.799999</v>
      </c>
      <c r="E2950">
        <f>VLOOKUP($A2950,'VXZ-Web'!$A$1:$G$10000,5,0)</f>
        <v>43.799999</v>
      </c>
    </row>
    <row r="2951" spans="1:5" x14ac:dyDescent="0.25">
      <c r="A2951" s="1">
        <v>42346</v>
      </c>
      <c r="B2951">
        <f>VLOOKUP($A2951,'VXZ-Web'!$A$1:$G$10000,2,0)</f>
        <v>45</v>
      </c>
      <c r="C2951">
        <f>VLOOKUP($A2951,'VXZ-Web'!$A$1:$G$10000,3,0)</f>
        <v>45.119999</v>
      </c>
      <c r="D2951">
        <f>VLOOKUP($A2951,'VXZ-Web'!$A$1:$G$10000,4,0)</f>
        <v>43.84</v>
      </c>
      <c r="E2951">
        <f>VLOOKUP($A2951,'VXZ-Web'!$A$1:$G$10000,5,0)</f>
        <v>44.279998999999997</v>
      </c>
    </row>
    <row r="2952" spans="1:5" x14ac:dyDescent="0.25">
      <c r="A2952" s="1">
        <v>42347</v>
      </c>
      <c r="B2952">
        <f>VLOOKUP($A2952,'VXZ-Web'!$A$1:$G$10000,2,0)</f>
        <v>44.52</v>
      </c>
      <c r="C2952">
        <f>VLOOKUP($A2952,'VXZ-Web'!$A$1:$G$10000,3,0)</f>
        <v>46.200001</v>
      </c>
      <c r="D2952">
        <f>VLOOKUP($A2952,'VXZ-Web'!$A$1:$G$10000,4,0)</f>
        <v>44.080002</v>
      </c>
      <c r="E2952">
        <f>VLOOKUP($A2952,'VXZ-Web'!$A$1:$G$10000,5,0)</f>
        <v>45.080002</v>
      </c>
    </row>
    <row r="2953" spans="1:5" x14ac:dyDescent="0.25">
      <c r="A2953" s="1">
        <v>42348</v>
      </c>
      <c r="B2953">
        <f>VLOOKUP($A2953,'VXZ-Web'!$A$1:$G$10000,2,0)</f>
        <v>45.360000999999997</v>
      </c>
      <c r="C2953">
        <f>VLOOKUP($A2953,'VXZ-Web'!$A$1:$G$10000,3,0)</f>
        <v>45.759998000000003</v>
      </c>
      <c r="D2953">
        <f>VLOOKUP($A2953,'VXZ-Web'!$A$1:$G$10000,4,0)</f>
        <v>44.639999000000003</v>
      </c>
      <c r="E2953">
        <f>VLOOKUP($A2953,'VXZ-Web'!$A$1:$G$10000,5,0)</f>
        <v>45.639999000000003</v>
      </c>
    </row>
    <row r="2954" spans="1:5" x14ac:dyDescent="0.25">
      <c r="A2954" s="1">
        <v>42349</v>
      </c>
      <c r="B2954">
        <f>VLOOKUP($A2954,'VXZ-Web'!$A$1:$G$10000,2,0)</f>
        <v>46.759998000000003</v>
      </c>
      <c r="C2954">
        <f>VLOOKUP($A2954,'VXZ-Web'!$A$1:$G$10000,3,0)</f>
        <v>49.119999</v>
      </c>
      <c r="D2954">
        <f>VLOOKUP($A2954,'VXZ-Web'!$A$1:$G$10000,4,0)</f>
        <v>46.52</v>
      </c>
      <c r="E2954">
        <f>VLOOKUP($A2954,'VXZ-Web'!$A$1:$G$10000,5,0)</f>
        <v>48.84</v>
      </c>
    </row>
    <row r="2955" spans="1:5" x14ac:dyDescent="0.25">
      <c r="A2955" s="1">
        <v>42352</v>
      </c>
      <c r="B2955">
        <f>VLOOKUP($A2955,'VXZ-Web'!$A$1:$G$10000,2,0)</f>
        <v>48.560001</v>
      </c>
      <c r="C2955">
        <f>VLOOKUP($A2955,'VXZ-Web'!$A$1:$G$10000,3,0)</f>
        <v>49.919998</v>
      </c>
      <c r="D2955">
        <f>VLOOKUP($A2955,'VXZ-Web'!$A$1:$G$10000,4,0)</f>
        <v>46.439999</v>
      </c>
      <c r="E2955">
        <f>VLOOKUP($A2955,'VXZ-Web'!$A$1:$G$10000,5,0)</f>
        <v>46.52</v>
      </c>
    </row>
    <row r="2956" spans="1:5" x14ac:dyDescent="0.25">
      <c r="A2956" s="1">
        <v>42353</v>
      </c>
      <c r="B2956">
        <f>VLOOKUP($A2956,'VXZ-Web'!$A$1:$G$10000,2,0)</f>
        <v>46.080002</v>
      </c>
      <c r="C2956">
        <f>VLOOKUP($A2956,'VXZ-Web'!$A$1:$G$10000,3,0)</f>
        <v>47</v>
      </c>
      <c r="D2956">
        <f>VLOOKUP($A2956,'VXZ-Web'!$A$1:$G$10000,4,0)</f>
        <v>45.560001</v>
      </c>
      <c r="E2956">
        <f>VLOOKUP($A2956,'VXZ-Web'!$A$1:$G$10000,5,0)</f>
        <v>45.799999</v>
      </c>
    </row>
    <row r="2957" spans="1:5" x14ac:dyDescent="0.25">
      <c r="A2957" s="1">
        <v>42354</v>
      </c>
      <c r="B2957">
        <f>VLOOKUP($A2957,'VXZ-Web'!$A$1:$G$10000,2,0)</f>
        <v>44.799999</v>
      </c>
      <c r="C2957">
        <f>VLOOKUP($A2957,'VXZ-Web'!$A$1:$G$10000,3,0)</f>
        <v>45.48</v>
      </c>
      <c r="D2957">
        <f>VLOOKUP($A2957,'VXZ-Web'!$A$1:$G$10000,4,0)</f>
        <v>43.639999000000003</v>
      </c>
      <c r="E2957">
        <f>VLOOKUP($A2957,'VXZ-Web'!$A$1:$G$10000,5,0)</f>
        <v>44.200001</v>
      </c>
    </row>
    <row r="2958" spans="1:5" x14ac:dyDescent="0.25">
      <c r="A2958" s="1">
        <v>42355</v>
      </c>
      <c r="B2958">
        <f>VLOOKUP($A2958,'VXZ-Web'!$A$1:$G$10000,2,0)</f>
        <v>43.84</v>
      </c>
      <c r="C2958">
        <f>VLOOKUP($A2958,'VXZ-Web'!$A$1:$G$10000,3,0)</f>
        <v>46</v>
      </c>
      <c r="D2958">
        <f>VLOOKUP($A2958,'VXZ-Web'!$A$1:$G$10000,4,0)</f>
        <v>43.84</v>
      </c>
      <c r="E2958">
        <f>VLOOKUP($A2958,'VXZ-Web'!$A$1:$G$10000,5,0)</f>
        <v>45.040000999999997</v>
      </c>
    </row>
    <row r="2959" spans="1:5" x14ac:dyDescent="0.25">
      <c r="A2959" s="1">
        <v>42356</v>
      </c>
      <c r="B2959">
        <f>VLOOKUP($A2959,'VXZ-Web'!$A$1:$G$10000,2,0)</f>
        <v>46</v>
      </c>
      <c r="C2959">
        <f>VLOOKUP($A2959,'VXZ-Web'!$A$1:$G$10000,3,0)</f>
        <v>47.439999</v>
      </c>
      <c r="D2959">
        <f>VLOOKUP($A2959,'VXZ-Web'!$A$1:$G$10000,4,0)</f>
        <v>45.48</v>
      </c>
      <c r="E2959">
        <f>VLOOKUP($A2959,'VXZ-Web'!$A$1:$G$10000,5,0)</f>
        <v>47.439999</v>
      </c>
    </row>
    <row r="2960" spans="1:5" x14ac:dyDescent="0.25">
      <c r="A2960" s="1">
        <v>42359</v>
      </c>
      <c r="B2960">
        <f>VLOOKUP($A2960,'VXZ-Web'!$A$1:$G$10000,2,0)</f>
        <v>46.16</v>
      </c>
      <c r="C2960">
        <f>VLOOKUP($A2960,'VXZ-Web'!$A$1:$G$10000,3,0)</f>
        <v>47.240001999999997</v>
      </c>
      <c r="D2960">
        <f>VLOOKUP($A2960,'VXZ-Web'!$A$1:$G$10000,4,0)</f>
        <v>46</v>
      </c>
      <c r="E2960">
        <f>VLOOKUP($A2960,'VXZ-Web'!$A$1:$G$10000,5,0)</f>
        <v>46.279998999999997</v>
      </c>
    </row>
    <row r="2961" spans="1:5" x14ac:dyDescent="0.25">
      <c r="A2961" s="1">
        <v>42360</v>
      </c>
      <c r="B2961">
        <f>VLOOKUP($A2961,'VXZ-Web'!$A$1:$G$10000,2,0)</f>
        <v>45.400002000000001</v>
      </c>
      <c r="C2961">
        <f>VLOOKUP($A2961,'VXZ-Web'!$A$1:$G$10000,3,0)</f>
        <v>45.560001</v>
      </c>
      <c r="D2961">
        <f>VLOOKUP($A2961,'VXZ-Web'!$A$1:$G$10000,4,0)</f>
        <v>44.68</v>
      </c>
      <c r="E2961">
        <f>VLOOKUP($A2961,'VXZ-Web'!$A$1:$G$10000,5,0)</f>
        <v>44.84</v>
      </c>
    </row>
    <row r="2962" spans="1:5" x14ac:dyDescent="0.25">
      <c r="A2962" s="1">
        <v>42361</v>
      </c>
      <c r="B2962">
        <f>VLOOKUP($A2962,'VXZ-Web'!$A$1:$G$10000,2,0)</f>
        <v>44.279998999999997</v>
      </c>
      <c r="C2962">
        <f>VLOOKUP($A2962,'VXZ-Web'!$A$1:$G$10000,3,0)</f>
        <v>44.799999</v>
      </c>
      <c r="D2962">
        <f>VLOOKUP($A2962,'VXZ-Web'!$A$1:$G$10000,4,0)</f>
        <v>44</v>
      </c>
      <c r="E2962">
        <f>VLOOKUP($A2962,'VXZ-Web'!$A$1:$G$10000,5,0)</f>
        <v>44.32</v>
      </c>
    </row>
    <row r="2963" spans="1:5" x14ac:dyDescent="0.25">
      <c r="A2963" s="1">
        <v>42362</v>
      </c>
      <c r="B2963">
        <f>VLOOKUP($A2963,'VXZ-Web'!$A$1:$G$10000,2,0)</f>
        <v>44.400002000000001</v>
      </c>
      <c r="C2963">
        <f>VLOOKUP($A2963,'VXZ-Web'!$A$1:$G$10000,3,0)</f>
        <v>44.720001000000003</v>
      </c>
      <c r="D2963">
        <f>VLOOKUP($A2963,'VXZ-Web'!$A$1:$G$10000,4,0)</f>
        <v>44.400002000000001</v>
      </c>
      <c r="E2963">
        <f>VLOOKUP($A2963,'VXZ-Web'!$A$1:$G$10000,5,0)</f>
        <v>44.720001000000003</v>
      </c>
    </row>
    <row r="2964" spans="1:5" x14ac:dyDescent="0.25">
      <c r="A2964" s="1">
        <v>42366</v>
      </c>
      <c r="B2964">
        <f>VLOOKUP($A2964,'VXZ-Web'!$A$1:$G$10000,2,0)</f>
        <v>44.720001000000003</v>
      </c>
      <c r="C2964">
        <f>VLOOKUP($A2964,'VXZ-Web'!$A$1:$G$10000,3,0)</f>
        <v>45.279998999999997</v>
      </c>
      <c r="D2964">
        <f>VLOOKUP($A2964,'VXZ-Web'!$A$1:$G$10000,4,0)</f>
        <v>43.799999</v>
      </c>
      <c r="E2964">
        <f>VLOOKUP($A2964,'VXZ-Web'!$A$1:$G$10000,5,0)</f>
        <v>43.959999000000003</v>
      </c>
    </row>
    <row r="2965" spans="1:5" x14ac:dyDescent="0.25">
      <c r="A2965" s="1">
        <v>42367</v>
      </c>
      <c r="B2965">
        <f>VLOOKUP($A2965,'VXZ-Web'!$A$1:$G$10000,2,0)</f>
        <v>43.48</v>
      </c>
      <c r="C2965">
        <f>VLOOKUP($A2965,'VXZ-Web'!$A$1:$G$10000,3,0)</f>
        <v>43.720001000000003</v>
      </c>
      <c r="D2965">
        <f>VLOOKUP($A2965,'VXZ-Web'!$A$1:$G$10000,4,0)</f>
        <v>43.16</v>
      </c>
      <c r="E2965">
        <f>VLOOKUP($A2965,'VXZ-Web'!$A$1:$G$10000,5,0)</f>
        <v>43.360000999999997</v>
      </c>
    </row>
    <row r="2966" spans="1:5" x14ac:dyDescent="0.25">
      <c r="A2966" s="1">
        <v>42368</v>
      </c>
      <c r="B2966">
        <f>VLOOKUP($A2966,'VXZ-Web'!$A$1:$G$10000,2,0)</f>
        <v>43.799999</v>
      </c>
      <c r="C2966">
        <f>VLOOKUP($A2966,'VXZ-Web'!$A$1:$G$10000,3,0)</f>
        <v>44.119999</v>
      </c>
      <c r="D2966">
        <f>VLOOKUP($A2966,'VXZ-Web'!$A$1:$G$10000,4,0)</f>
        <v>43.48</v>
      </c>
      <c r="E2966">
        <f>VLOOKUP($A2966,'VXZ-Web'!$A$1:$G$10000,5,0)</f>
        <v>44.119999</v>
      </c>
    </row>
    <row r="2967" spans="1:5" x14ac:dyDescent="0.25">
      <c r="A2967" s="1">
        <v>42369</v>
      </c>
      <c r="B2967">
        <f>VLOOKUP($A2967,'VXZ-Web'!$A$1:$G$10000,2,0)</f>
        <v>44.639999000000003</v>
      </c>
      <c r="C2967">
        <f>VLOOKUP($A2967,'VXZ-Web'!$A$1:$G$10000,3,0)</f>
        <v>44.68</v>
      </c>
      <c r="D2967">
        <f>VLOOKUP($A2967,'VXZ-Web'!$A$1:$G$10000,4,0)</f>
        <v>43.959999000000003</v>
      </c>
      <c r="E2967">
        <f>VLOOKUP($A2967,'VXZ-Web'!$A$1:$G$10000,5,0)</f>
        <v>44.560001</v>
      </c>
    </row>
    <row r="2968" spans="1:5" x14ac:dyDescent="0.25">
      <c r="A2968" s="1">
        <v>42373</v>
      </c>
      <c r="B2968">
        <f>VLOOKUP($A2968,'VXZ-Web'!$A$1:$G$10000,2,0)</f>
        <v>45.959999000000003</v>
      </c>
      <c r="C2968">
        <f>VLOOKUP($A2968,'VXZ-Web'!$A$1:$G$10000,3,0)</f>
        <v>46.720001000000003</v>
      </c>
      <c r="D2968">
        <f>VLOOKUP($A2968,'VXZ-Web'!$A$1:$G$10000,4,0)</f>
        <v>45.400002000000001</v>
      </c>
      <c r="E2968">
        <f>VLOOKUP($A2968,'VXZ-Web'!$A$1:$G$10000,5,0)</f>
        <v>45.599997999999999</v>
      </c>
    </row>
    <row r="2969" spans="1:5" x14ac:dyDescent="0.25">
      <c r="A2969" s="1">
        <v>42374</v>
      </c>
      <c r="B2969">
        <f>VLOOKUP($A2969,'VXZ-Web'!$A$1:$G$10000,2,0)</f>
        <v>44.799999</v>
      </c>
      <c r="C2969">
        <f>VLOOKUP($A2969,'VXZ-Web'!$A$1:$G$10000,3,0)</f>
        <v>45.68</v>
      </c>
      <c r="D2969">
        <f>VLOOKUP($A2969,'VXZ-Web'!$A$1:$G$10000,4,0)</f>
        <v>44.68</v>
      </c>
      <c r="E2969">
        <f>VLOOKUP($A2969,'VXZ-Web'!$A$1:$G$10000,5,0)</f>
        <v>44.759998000000003</v>
      </c>
    </row>
    <row r="2970" spans="1:5" x14ac:dyDescent="0.25">
      <c r="A2970" s="1">
        <v>42375</v>
      </c>
      <c r="B2970">
        <f>VLOOKUP($A2970,'VXZ-Web'!$A$1:$G$10000,2,0)</f>
        <v>45.880001</v>
      </c>
      <c r="C2970">
        <f>VLOOKUP($A2970,'VXZ-Web'!$A$1:$G$10000,3,0)</f>
        <v>46.200001</v>
      </c>
      <c r="D2970">
        <f>VLOOKUP($A2970,'VXZ-Web'!$A$1:$G$10000,4,0)</f>
        <v>45.16</v>
      </c>
      <c r="E2970">
        <f>VLOOKUP($A2970,'VXZ-Web'!$A$1:$G$10000,5,0)</f>
        <v>45.279998999999997</v>
      </c>
    </row>
    <row r="2971" spans="1:5" x14ac:dyDescent="0.25">
      <c r="A2971" s="1">
        <v>42376</v>
      </c>
      <c r="B2971">
        <f>VLOOKUP($A2971,'VXZ-Web'!$A$1:$G$10000,2,0)</f>
        <v>46.959999000000003</v>
      </c>
      <c r="C2971">
        <f>VLOOKUP($A2971,'VXZ-Web'!$A$1:$G$10000,3,0)</f>
        <v>47.720001000000003</v>
      </c>
      <c r="D2971">
        <f>VLOOKUP($A2971,'VXZ-Web'!$A$1:$G$10000,4,0)</f>
        <v>45.919998</v>
      </c>
      <c r="E2971">
        <f>VLOOKUP($A2971,'VXZ-Web'!$A$1:$G$10000,5,0)</f>
        <v>46.919998</v>
      </c>
    </row>
    <row r="2972" spans="1:5" x14ac:dyDescent="0.25">
      <c r="A2972" s="1">
        <v>42377</v>
      </c>
      <c r="B2972">
        <f>VLOOKUP($A2972,'VXZ-Web'!$A$1:$G$10000,2,0)</f>
        <v>46.400002000000001</v>
      </c>
      <c r="C2972">
        <f>VLOOKUP($A2972,'VXZ-Web'!$A$1:$G$10000,3,0)</f>
        <v>48.959999000000003</v>
      </c>
      <c r="D2972">
        <f>VLOOKUP($A2972,'VXZ-Web'!$A$1:$G$10000,4,0)</f>
        <v>46.16</v>
      </c>
      <c r="E2972">
        <f>VLOOKUP($A2972,'VXZ-Web'!$A$1:$G$10000,5,0)</f>
        <v>48.52</v>
      </c>
    </row>
    <row r="2973" spans="1:5" x14ac:dyDescent="0.25">
      <c r="A2973" s="1">
        <v>42380</v>
      </c>
      <c r="B2973">
        <f>VLOOKUP($A2973,'VXZ-Web'!$A$1:$G$10000,2,0)</f>
        <v>48.639999000000003</v>
      </c>
      <c r="C2973">
        <f>VLOOKUP($A2973,'VXZ-Web'!$A$1:$G$10000,3,0)</f>
        <v>51.32</v>
      </c>
      <c r="D2973">
        <f>VLOOKUP($A2973,'VXZ-Web'!$A$1:$G$10000,4,0)</f>
        <v>48.439999</v>
      </c>
      <c r="E2973">
        <f>VLOOKUP($A2973,'VXZ-Web'!$A$1:$G$10000,5,0)</f>
        <v>48.919998</v>
      </c>
    </row>
    <row r="2974" spans="1:5" x14ac:dyDescent="0.25">
      <c r="A2974" s="1">
        <v>42381</v>
      </c>
      <c r="B2974">
        <f>VLOOKUP($A2974,'VXZ-Web'!$A$1:$G$10000,2,0)</f>
        <v>48.040000999999997</v>
      </c>
      <c r="C2974">
        <f>VLOOKUP($A2974,'VXZ-Web'!$A$1:$G$10000,3,0)</f>
        <v>49.16</v>
      </c>
      <c r="D2974">
        <f>VLOOKUP($A2974,'VXZ-Web'!$A$1:$G$10000,4,0)</f>
        <v>47.32</v>
      </c>
      <c r="E2974">
        <f>VLOOKUP($A2974,'VXZ-Web'!$A$1:$G$10000,5,0)</f>
        <v>47.48</v>
      </c>
    </row>
    <row r="2975" spans="1:5" x14ac:dyDescent="0.25">
      <c r="A2975" s="1">
        <v>42382</v>
      </c>
      <c r="B2975">
        <f>VLOOKUP($A2975,'VXZ-Web'!$A$1:$G$10000,2,0)</f>
        <v>46.720001000000003</v>
      </c>
      <c r="C2975">
        <f>VLOOKUP($A2975,'VXZ-Web'!$A$1:$G$10000,3,0)</f>
        <v>50.32</v>
      </c>
      <c r="D2975">
        <f>VLOOKUP($A2975,'VXZ-Web'!$A$1:$G$10000,4,0)</f>
        <v>46.720001000000003</v>
      </c>
      <c r="E2975">
        <f>VLOOKUP($A2975,'VXZ-Web'!$A$1:$G$10000,5,0)</f>
        <v>49.959999000000003</v>
      </c>
    </row>
    <row r="2976" spans="1:5" x14ac:dyDescent="0.25">
      <c r="A2976" s="1">
        <v>42383</v>
      </c>
      <c r="B2976">
        <f>VLOOKUP($A2976,'VXZ-Web'!$A$1:$G$10000,2,0)</f>
        <v>49.720001000000003</v>
      </c>
      <c r="C2976">
        <f>VLOOKUP($A2976,'VXZ-Web'!$A$1:$G$10000,3,0)</f>
        <v>51.040000999999997</v>
      </c>
      <c r="D2976">
        <f>VLOOKUP($A2976,'VXZ-Web'!$A$1:$G$10000,4,0)</f>
        <v>48.119999</v>
      </c>
      <c r="E2976">
        <f>VLOOKUP($A2976,'VXZ-Web'!$A$1:$G$10000,5,0)</f>
        <v>49.200001</v>
      </c>
    </row>
    <row r="2977" spans="1:5" x14ac:dyDescent="0.25">
      <c r="A2977" s="1">
        <v>42384</v>
      </c>
      <c r="B2977">
        <f>VLOOKUP($A2977,'VXZ-Web'!$A$1:$G$10000,2,0)</f>
        <v>51.880001</v>
      </c>
      <c r="C2977">
        <f>VLOOKUP($A2977,'VXZ-Web'!$A$1:$G$10000,3,0)</f>
        <v>52.720001000000003</v>
      </c>
      <c r="D2977">
        <f>VLOOKUP($A2977,'VXZ-Web'!$A$1:$G$10000,4,0)</f>
        <v>51.080002</v>
      </c>
      <c r="E2977">
        <f>VLOOKUP($A2977,'VXZ-Web'!$A$1:$G$10000,5,0)</f>
        <v>51.880001</v>
      </c>
    </row>
    <row r="2978" spans="1:5" x14ac:dyDescent="0.25">
      <c r="A2978" s="1">
        <v>42388</v>
      </c>
      <c r="B2978">
        <f>VLOOKUP($A2978,'VXZ-Web'!$A$1:$G$10000,2,0)</f>
        <v>51</v>
      </c>
      <c r="C2978">
        <f>VLOOKUP($A2978,'VXZ-Web'!$A$1:$G$10000,3,0)</f>
        <v>53.400002000000001</v>
      </c>
      <c r="D2978">
        <f>VLOOKUP($A2978,'VXZ-Web'!$A$1:$G$10000,4,0)</f>
        <v>51</v>
      </c>
      <c r="E2978">
        <f>VLOOKUP($A2978,'VXZ-Web'!$A$1:$G$10000,5,0)</f>
        <v>52.16</v>
      </c>
    </row>
    <row r="2979" spans="1:5" x14ac:dyDescent="0.25">
      <c r="A2979" s="1">
        <v>42389</v>
      </c>
      <c r="B2979">
        <f>VLOOKUP($A2979,'VXZ-Web'!$A$1:$G$10000,2,0)</f>
        <v>52.68</v>
      </c>
      <c r="C2979">
        <f>VLOOKUP($A2979,'VXZ-Web'!$A$1:$G$10000,3,0)</f>
        <v>55.200001</v>
      </c>
      <c r="D2979">
        <f>VLOOKUP($A2979,'VXZ-Web'!$A$1:$G$10000,4,0)</f>
        <v>52.200001</v>
      </c>
      <c r="E2979">
        <f>VLOOKUP($A2979,'VXZ-Web'!$A$1:$G$10000,5,0)</f>
        <v>52.880001</v>
      </c>
    </row>
    <row r="2980" spans="1:5" x14ac:dyDescent="0.25">
      <c r="A2980" s="1">
        <v>42390</v>
      </c>
      <c r="B2980">
        <f>VLOOKUP($A2980,'VXZ-Web'!$A$1:$G$10000,2,0)</f>
        <v>52.48</v>
      </c>
      <c r="C2980">
        <f>VLOOKUP($A2980,'VXZ-Web'!$A$1:$G$10000,3,0)</f>
        <v>53.52</v>
      </c>
      <c r="D2980">
        <f>VLOOKUP($A2980,'VXZ-Web'!$A$1:$G$10000,4,0)</f>
        <v>51.48</v>
      </c>
      <c r="E2980">
        <f>VLOOKUP($A2980,'VXZ-Web'!$A$1:$G$10000,5,0)</f>
        <v>52.639999000000003</v>
      </c>
    </row>
    <row r="2981" spans="1:5" x14ac:dyDescent="0.25">
      <c r="A2981" s="1">
        <v>42391</v>
      </c>
      <c r="B2981">
        <f>VLOOKUP($A2981,'VXZ-Web'!$A$1:$G$10000,2,0)</f>
        <v>50.720001000000003</v>
      </c>
      <c r="C2981">
        <f>VLOOKUP($A2981,'VXZ-Web'!$A$1:$G$10000,3,0)</f>
        <v>51.16</v>
      </c>
      <c r="D2981">
        <f>VLOOKUP($A2981,'VXZ-Web'!$A$1:$G$10000,4,0)</f>
        <v>50</v>
      </c>
      <c r="E2981">
        <f>VLOOKUP($A2981,'VXZ-Web'!$A$1:$G$10000,5,0)</f>
        <v>50.16</v>
      </c>
    </row>
    <row r="2982" spans="1:5" x14ac:dyDescent="0.25">
      <c r="A2982" s="1">
        <v>42394</v>
      </c>
      <c r="B2982">
        <f>VLOOKUP($A2982,'VXZ-Web'!$A$1:$G$10000,2,0)</f>
        <v>52</v>
      </c>
      <c r="C2982">
        <f>VLOOKUP($A2982,'VXZ-Web'!$A$1:$G$10000,3,0)</f>
        <v>52</v>
      </c>
      <c r="D2982">
        <f>VLOOKUP($A2982,'VXZ-Web'!$A$1:$G$10000,4,0)</f>
        <v>49.400002000000001</v>
      </c>
      <c r="E2982">
        <f>VLOOKUP($A2982,'VXZ-Web'!$A$1:$G$10000,5,0)</f>
        <v>50.759998000000003</v>
      </c>
    </row>
    <row r="2983" spans="1:5" x14ac:dyDescent="0.25">
      <c r="A2983" s="1">
        <v>42395</v>
      </c>
      <c r="B2983">
        <f>VLOOKUP($A2983,'VXZ-Web'!$A$1:$G$10000,2,0)</f>
        <v>50.400002000000001</v>
      </c>
      <c r="C2983">
        <f>VLOOKUP($A2983,'VXZ-Web'!$A$1:$G$10000,3,0)</f>
        <v>50.84</v>
      </c>
      <c r="D2983">
        <f>VLOOKUP($A2983,'VXZ-Web'!$A$1:$G$10000,4,0)</f>
        <v>49.48</v>
      </c>
      <c r="E2983">
        <f>VLOOKUP($A2983,'VXZ-Web'!$A$1:$G$10000,5,0)</f>
        <v>49.799999</v>
      </c>
    </row>
    <row r="2984" spans="1:5" x14ac:dyDescent="0.25">
      <c r="A2984" s="1">
        <v>42396</v>
      </c>
      <c r="B2984">
        <f>VLOOKUP($A2984,'VXZ-Web'!$A$1:$G$10000,2,0)</f>
        <v>49.959999000000003</v>
      </c>
      <c r="C2984">
        <f>VLOOKUP($A2984,'VXZ-Web'!$A$1:$G$10000,3,0)</f>
        <v>51.040000999999997</v>
      </c>
      <c r="D2984">
        <f>VLOOKUP($A2984,'VXZ-Web'!$A$1:$G$10000,4,0)</f>
        <v>49.080002</v>
      </c>
      <c r="E2984">
        <f>VLOOKUP($A2984,'VXZ-Web'!$A$1:$G$10000,5,0)</f>
        <v>50.720001000000003</v>
      </c>
    </row>
    <row r="2985" spans="1:5" x14ac:dyDescent="0.25">
      <c r="A2985" s="1">
        <v>42397</v>
      </c>
      <c r="B2985">
        <f>VLOOKUP($A2985,'VXZ-Web'!$A$1:$G$10000,2,0)</f>
        <v>50.040000999999997</v>
      </c>
      <c r="C2985">
        <f>VLOOKUP($A2985,'VXZ-Web'!$A$1:$G$10000,3,0)</f>
        <v>50.959999000000003</v>
      </c>
      <c r="D2985">
        <f>VLOOKUP($A2985,'VXZ-Web'!$A$1:$G$10000,4,0)</f>
        <v>49.52</v>
      </c>
      <c r="E2985">
        <f>VLOOKUP($A2985,'VXZ-Web'!$A$1:$G$10000,5,0)</f>
        <v>49.720001000000003</v>
      </c>
    </row>
    <row r="2986" spans="1:5" x14ac:dyDescent="0.25">
      <c r="A2986" s="1">
        <v>42398</v>
      </c>
      <c r="B2986">
        <f>VLOOKUP($A2986,'VXZ-Web'!$A$1:$G$10000,2,0)</f>
        <v>50.240001999999997</v>
      </c>
      <c r="C2986">
        <f>VLOOKUP($A2986,'VXZ-Web'!$A$1:$G$10000,3,0)</f>
        <v>50.240001999999997</v>
      </c>
      <c r="D2986">
        <f>VLOOKUP($A2986,'VXZ-Web'!$A$1:$G$10000,4,0)</f>
        <v>48.360000999999997</v>
      </c>
      <c r="E2986">
        <f>VLOOKUP($A2986,'VXZ-Web'!$A$1:$G$10000,5,0)</f>
        <v>48.360000999999997</v>
      </c>
    </row>
    <row r="2987" spans="1:5" x14ac:dyDescent="0.25">
      <c r="A2987" s="1">
        <v>42401</v>
      </c>
      <c r="B2987">
        <f>VLOOKUP($A2987,'VXZ-Web'!$A$1:$G$10000,2,0)</f>
        <v>48.400002000000001</v>
      </c>
      <c r="C2987">
        <f>VLOOKUP($A2987,'VXZ-Web'!$A$1:$G$10000,3,0)</f>
        <v>48.759998000000003</v>
      </c>
      <c r="D2987">
        <f>VLOOKUP($A2987,'VXZ-Web'!$A$1:$G$10000,4,0)</f>
        <v>47.720001000000003</v>
      </c>
      <c r="E2987">
        <f>VLOOKUP($A2987,'VXZ-Web'!$A$1:$G$10000,5,0)</f>
        <v>47.919998</v>
      </c>
    </row>
    <row r="2988" spans="1:5" x14ac:dyDescent="0.25">
      <c r="A2988" s="1">
        <v>42402</v>
      </c>
      <c r="B2988">
        <f>VLOOKUP($A2988,'VXZ-Web'!$A$1:$G$10000,2,0)</f>
        <v>48.560001</v>
      </c>
      <c r="C2988">
        <f>VLOOKUP($A2988,'VXZ-Web'!$A$1:$G$10000,3,0)</f>
        <v>49.880001</v>
      </c>
      <c r="D2988">
        <f>VLOOKUP($A2988,'VXZ-Web'!$A$1:$G$10000,4,0)</f>
        <v>48.560001</v>
      </c>
      <c r="E2988">
        <f>VLOOKUP($A2988,'VXZ-Web'!$A$1:$G$10000,5,0)</f>
        <v>49.799999</v>
      </c>
    </row>
    <row r="2989" spans="1:5" x14ac:dyDescent="0.25">
      <c r="A2989" s="1">
        <v>42403</v>
      </c>
      <c r="B2989">
        <f>VLOOKUP($A2989,'VXZ-Web'!$A$1:$G$10000,2,0)</f>
        <v>49.240001999999997</v>
      </c>
      <c r="C2989">
        <f>VLOOKUP($A2989,'VXZ-Web'!$A$1:$G$10000,3,0)</f>
        <v>51.119999</v>
      </c>
      <c r="D2989">
        <f>VLOOKUP($A2989,'VXZ-Web'!$A$1:$G$10000,4,0)</f>
        <v>49.200001</v>
      </c>
      <c r="E2989">
        <f>VLOOKUP($A2989,'VXZ-Web'!$A$1:$G$10000,5,0)</f>
        <v>49.439999</v>
      </c>
    </row>
    <row r="2990" spans="1:5" x14ac:dyDescent="0.25">
      <c r="A2990" s="1">
        <v>42404</v>
      </c>
      <c r="B2990">
        <f>VLOOKUP($A2990,'VXZ-Web'!$A$1:$G$10000,2,0)</f>
        <v>49.639999000000003</v>
      </c>
      <c r="C2990">
        <f>VLOOKUP($A2990,'VXZ-Web'!$A$1:$G$10000,3,0)</f>
        <v>50.439999</v>
      </c>
      <c r="D2990">
        <f>VLOOKUP($A2990,'VXZ-Web'!$A$1:$G$10000,4,0)</f>
        <v>49.279998999999997</v>
      </c>
      <c r="E2990">
        <f>VLOOKUP($A2990,'VXZ-Web'!$A$1:$G$10000,5,0)</f>
        <v>50.080002</v>
      </c>
    </row>
    <row r="2991" spans="1:5" x14ac:dyDescent="0.25">
      <c r="A2991" s="1">
        <v>42405</v>
      </c>
      <c r="B2991">
        <f>VLOOKUP($A2991,'VXZ-Web'!$A$1:$G$10000,2,0)</f>
        <v>50.040000999999997</v>
      </c>
      <c r="C2991">
        <f>VLOOKUP($A2991,'VXZ-Web'!$A$1:$G$10000,3,0)</f>
        <v>51.759998000000003</v>
      </c>
      <c r="D2991">
        <f>VLOOKUP($A2991,'VXZ-Web'!$A$1:$G$10000,4,0)</f>
        <v>50.040000999999997</v>
      </c>
      <c r="E2991">
        <f>VLOOKUP($A2991,'VXZ-Web'!$A$1:$G$10000,5,0)</f>
        <v>51.32</v>
      </c>
    </row>
    <row r="2992" spans="1:5" x14ac:dyDescent="0.25">
      <c r="A2992" s="1">
        <v>42408</v>
      </c>
      <c r="B2992">
        <f>VLOOKUP($A2992,'VXZ-Web'!$A$1:$G$10000,2,0)</f>
        <v>52.48</v>
      </c>
      <c r="C2992">
        <f>VLOOKUP($A2992,'VXZ-Web'!$A$1:$G$10000,3,0)</f>
        <v>53.639999000000003</v>
      </c>
      <c r="D2992">
        <f>VLOOKUP($A2992,'VXZ-Web'!$A$1:$G$10000,4,0)</f>
        <v>51.720001000000003</v>
      </c>
      <c r="E2992">
        <f>VLOOKUP($A2992,'VXZ-Web'!$A$1:$G$10000,5,0)</f>
        <v>52.16</v>
      </c>
    </row>
    <row r="2993" spans="1:5" x14ac:dyDescent="0.25">
      <c r="A2993" s="1">
        <v>42409</v>
      </c>
      <c r="B2993">
        <f>VLOOKUP($A2993,'VXZ-Web'!$A$1:$G$10000,2,0)</f>
        <v>53.32</v>
      </c>
      <c r="C2993">
        <f>VLOOKUP($A2993,'VXZ-Web'!$A$1:$G$10000,3,0)</f>
        <v>53.639999000000003</v>
      </c>
      <c r="D2993">
        <f>VLOOKUP($A2993,'VXZ-Web'!$A$1:$G$10000,4,0)</f>
        <v>51.880001</v>
      </c>
      <c r="E2993">
        <f>VLOOKUP($A2993,'VXZ-Web'!$A$1:$G$10000,5,0)</f>
        <v>52.48</v>
      </c>
    </row>
    <row r="2994" spans="1:5" x14ac:dyDescent="0.25">
      <c r="A2994" s="1">
        <v>42410</v>
      </c>
      <c r="B2994">
        <f>VLOOKUP($A2994,'VXZ-Web'!$A$1:$G$10000,2,0)</f>
        <v>52.080002</v>
      </c>
      <c r="C2994">
        <f>VLOOKUP($A2994,'VXZ-Web'!$A$1:$G$10000,3,0)</f>
        <v>53.040000999999997</v>
      </c>
      <c r="D2994">
        <f>VLOOKUP($A2994,'VXZ-Web'!$A$1:$G$10000,4,0)</f>
        <v>51.68</v>
      </c>
      <c r="E2994">
        <f>VLOOKUP($A2994,'VXZ-Web'!$A$1:$G$10000,5,0)</f>
        <v>52.84</v>
      </c>
    </row>
    <row r="2995" spans="1:5" x14ac:dyDescent="0.25">
      <c r="A2995" s="1">
        <v>42411</v>
      </c>
      <c r="B2995">
        <f>VLOOKUP($A2995,'VXZ-Web'!$A$1:$G$10000,2,0)</f>
        <v>54.84</v>
      </c>
      <c r="C2995">
        <f>VLOOKUP($A2995,'VXZ-Web'!$A$1:$G$10000,3,0)</f>
        <v>56.400002000000001</v>
      </c>
      <c r="D2995">
        <f>VLOOKUP($A2995,'VXZ-Web'!$A$1:$G$10000,4,0)</f>
        <v>54.040000999999997</v>
      </c>
      <c r="E2995">
        <f>VLOOKUP($A2995,'VXZ-Web'!$A$1:$G$10000,5,0)</f>
        <v>55.279998999999997</v>
      </c>
    </row>
    <row r="2996" spans="1:5" x14ac:dyDescent="0.25">
      <c r="A2996" s="1">
        <v>42412</v>
      </c>
      <c r="B2996">
        <f>VLOOKUP($A2996,'VXZ-Web'!$A$1:$G$10000,2,0)</f>
        <v>54.279998999999997</v>
      </c>
      <c r="C2996">
        <f>VLOOKUP($A2996,'VXZ-Web'!$A$1:$G$10000,3,0)</f>
        <v>55.279998999999997</v>
      </c>
      <c r="D2996">
        <f>VLOOKUP($A2996,'VXZ-Web'!$A$1:$G$10000,4,0)</f>
        <v>54.119999</v>
      </c>
      <c r="E2996">
        <f>VLOOKUP($A2996,'VXZ-Web'!$A$1:$G$10000,5,0)</f>
        <v>54.52</v>
      </c>
    </row>
    <row r="2997" spans="1:5" x14ac:dyDescent="0.25">
      <c r="A2997" s="1">
        <v>42416</v>
      </c>
      <c r="B2997">
        <f>VLOOKUP($A2997,'VXZ-Web'!$A$1:$G$10000,2,0)</f>
        <v>53.48</v>
      </c>
      <c r="C2997">
        <f>VLOOKUP($A2997,'VXZ-Web'!$A$1:$G$10000,3,0)</f>
        <v>54.080002</v>
      </c>
      <c r="D2997">
        <f>VLOOKUP($A2997,'VXZ-Web'!$A$1:$G$10000,4,0)</f>
        <v>53.040000999999997</v>
      </c>
      <c r="E2997">
        <f>VLOOKUP($A2997,'VXZ-Web'!$A$1:$G$10000,5,0)</f>
        <v>53.240001999999997</v>
      </c>
    </row>
    <row r="2998" spans="1:5" x14ac:dyDescent="0.25">
      <c r="A2998" s="1">
        <v>42417</v>
      </c>
      <c r="B2998">
        <f>VLOOKUP($A2998,'VXZ-Web'!$A$1:$G$10000,2,0)</f>
        <v>52.400002000000001</v>
      </c>
      <c r="C2998">
        <f>VLOOKUP($A2998,'VXZ-Web'!$A$1:$G$10000,3,0)</f>
        <v>52.880001</v>
      </c>
      <c r="D2998">
        <f>VLOOKUP($A2998,'VXZ-Web'!$A$1:$G$10000,4,0)</f>
        <v>51.720001000000003</v>
      </c>
      <c r="E2998">
        <f>VLOOKUP($A2998,'VXZ-Web'!$A$1:$G$10000,5,0)</f>
        <v>52.16</v>
      </c>
    </row>
    <row r="2999" spans="1:5" x14ac:dyDescent="0.25">
      <c r="A2999" s="1">
        <v>42418</v>
      </c>
      <c r="B2999">
        <f>VLOOKUP($A2999,'VXZ-Web'!$A$1:$G$10000,2,0)</f>
        <v>52.240001999999997</v>
      </c>
      <c r="C2999">
        <f>VLOOKUP($A2999,'VXZ-Web'!$A$1:$G$10000,3,0)</f>
        <v>52.599997999999999</v>
      </c>
      <c r="D2999">
        <f>VLOOKUP($A2999,'VXZ-Web'!$A$1:$G$10000,4,0)</f>
        <v>51.52</v>
      </c>
      <c r="E2999">
        <f>VLOOKUP($A2999,'VXZ-Web'!$A$1:$G$10000,5,0)</f>
        <v>52.439999</v>
      </c>
    </row>
    <row r="3000" spans="1:5" x14ac:dyDescent="0.25">
      <c r="A3000" s="1">
        <v>42419</v>
      </c>
      <c r="B3000">
        <f>VLOOKUP($A3000,'VXZ-Web'!$A$1:$G$10000,2,0)</f>
        <v>52.759998000000003</v>
      </c>
      <c r="C3000">
        <f>VLOOKUP($A3000,'VXZ-Web'!$A$1:$G$10000,3,0)</f>
        <v>53</v>
      </c>
      <c r="D3000">
        <f>VLOOKUP($A3000,'VXZ-Web'!$A$1:$G$10000,4,0)</f>
        <v>51.560001</v>
      </c>
      <c r="E3000">
        <f>VLOOKUP($A3000,'VXZ-Web'!$A$1:$G$10000,5,0)</f>
        <v>51.759998000000003</v>
      </c>
    </row>
    <row r="3001" spans="1:5" x14ac:dyDescent="0.25">
      <c r="A3001" s="1">
        <v>42422</v>
      </c>
      <c r="B3001">
        <f>VLOOKUP($A3001,'VXZ-Web'!$A$1:$G$10000,2,0)</f>
        <v>50.720001000000003</v>
      </c>
      <c r="C3001">
        <f>VLOOKUP($A3001,'VXZ-Web'!$A$1:$G$10000,3,0)</f>
        <v>50.959999000000003</v>
      </c>
      <c r="D3001">
        <f>VLOOKUP($A3001,'VXZ-Web'!$A$1:$G$10000,4,0)</f>
        <v>50.040000999999997</v>
      </c>
      <c r="E3001">
        <f>VLOOKUP($A3001,'VXZ-Web'!$A$1:$G$10000,5,0)</f>
        <v>50.16</v>
      </c>
    </row>
    <row r="3002" spans="1:5" x14ac:dyDescent="0.25">
      <c r="A3002" s="1">
        <v>42423</v>
      </c>
      <c r="B3002">
        <f>VLOOKUP($A3002,'VXZ-Web'!$A$1:$G$10000,2,0)</f>
        <v>50.400002000000001</v>
      </c>
      <c r="C3002">
        <f>VLOOKUP($A3002,'VXZ-Web'!$A$1:$G$10000,3,0)</f>
        <v>51.32</v>
      </c>
      <c r="D3002">
        <f>VLOOKUP($A3002,'VXZ-Web'!$A$1:$G$10000,4,0)</f>
        <v>50</v>
      </c>
      <c r="E3002">
        <f>VLOOKUP($A3002,'VXZ-Web'!$A$1:$G$10000,5,0)</f>
        <v>51.16</v>
      </c>
    </row>
    <row r="3003" spans="1:5" x14ac:dyDescent="0.25">
      <c r="A3003" s="1">
        <v>42424</v>
      </c>
      <c r="B3003">
        <f>VLOOKUP($A3003,'VXZ-Web'!$A$1:$G$10000,2,0)</f>
        <v>51.84</v>
      </c>
      <c r="C3003">
        <f>VLOOKUP($A3003,'VXZ-Web'!$A$1:$G$10000,3,0)</f>
        <v>52.560001</v>
      </c>
      <c r="D3003">
        <f>VLOOKUP($A3003,'VXZ-Web'!$A$1:$G$10000,4,0)</f>
        <v>50.799999</v>
      </c>
      <c r="E3003">
        <f>VLOOKUP($A3003,'VXZ-Web'!$A$1:$G$10000,5,0)</f>
        <v>51</v>
      </c>
    </row>
    <row r="3004" spans="1:5" x14ac:dyDescent="0.25">
      <c r="A3004" s="1">
        <v>42425</v>
      </c>
      <c r="B3004">
        <f>VLOOKUP($A3004,'VXZ-Web'!$A$1:$G$10000,2,0)</f>
        <v>50.639999000000003</v>
      </c>
      <c r="C3004">
        <f>VLOOKUP($A3004,'VXZ-Web'!$A$1:$G$10000,3,0)</f>
        <v>51.240001999999997</v>
      </c>
      <c r="D3004">
        <f>VLOOKUP($A3004,'VXZ-Web'!$A$1:$G$10000,4,0)</f>
        <v>50.040000999999997</v>
      </c>
      <c r="E3004">
        <f>VLOOKUP($A3004,'VXZ-Web'!$A$1:$G$10000,5,0)</f>
        <v>50.240001999999997</v>
      </c>
    </row>
    <row r="3005" spans="1:5" x14ac:dyDescent="0.25">
      <c r="A3005" s="1">
        <v>42426</v>
      </c>
      <c r="B3005">
        <f>VLOOKUP($A3005,'VXZ-Web'!$A$1:$G$10000,2,0)</f>
        <v>49.880001</v>
      </c>
      <c r="C3005">
        <f>VLOOKUP($A3005,'VXZ-Web'!$A$1:$G$10000,3,0)</f>
        <v>50.880001</v>
      </c>
      <c r="D3005">
        <f>VLOOKUP($A3005,'VXZ-Web'!$A$1:$G$10000,4,0)</f>
        <v>49.720001000000003</v>
      </c>
      <c r="E3005">
        <f>VLOOKUP($A3005,'VXZ-Web'!$A$1:$G$10000,5,0)</f>
        <v>50.759998000000003</v>
      </c>
    </row>
    <row r="3006" spans="1:5" x14ac:dyDescent="0.25">
      <c r="A3006" s="1">
        <v>42429</v>
      </c>
      <c r="B3006">
        <f>VLOOKUP($A3006,'VXZ-Web'!$A$1:$G$10000,2,0)</f>
        <v>50.560001</v>
      </c>
      <c r="C3006">
        <f>VLOOKUP($A3006,'VXZ-Web'!$A$1:$G$10000,3,0)</f>
        <v>51.040000999999997</v>
      </c>
      <c r="D3006">
        <f>VLOOKUP($A3006,'VXZ-Web'!$A$1:$G$10000,4,0)</f>
        <v>49.759998000000003</v>
      </c>
      <c r="E3006">
        <f>VLOOKUP($A3006,'VXZ-Web'!$A$1:$G$10000,5,0)</f>
        <v>50.84</v>
      </c>
    </row>
    <row r="3007" spans="1:5" x14ac:dyDescent="0.25">
      <c r="A3007" s="1">
        <v>42430</v>
      </c>
      <c r="B3007">
        <f>VLOOKUP($A3007,'VXZ-Web'!$A$1:$G$10000,2,0)</f>
        <v>50.400002000000001</v>
      </c>
      <c r="C3007">
        <f>VLOOKUP($A3007,'VXZ-Web'!$A$1:$G$10000,3,0)</f>
        <v>50.599997999999999</v>
      </c>
      <c r="D3007">
        <f>VLOOKUP($A3007,'VXZ-Web'!$A$1:$G$10000,4,0)</f>
        <v>48.52</v>
      </c>
      <c r="E3007">
        <f>VLOOKUP($A3007,'VXZ-Web'!$A$1:$G$10000,5,0)</f>
        <v>48.52</v>
      </c>
    </row>
    <row r="3008" spans="1:5" x14ac:dyDescent="0.25">
      <c r="A3008" s="1">
        <v>42431</v>
      </c>
      <c r="B3008">
        <f>VLOOKUP($A3008,'VXZ-Web'!$A$1:$G$10000,2,0)</f>
        <v>48.48</v>
      </c>
      <c r="C3008">
        <f>VLOOKUP($A3008,'VXZ-Web'!$A$1:$G$10000,3,0)</f>
        <v>48.880001</v>
      </c>
      <c r="D3008">
        <f>VLOOKUP($A3008,'VXZ-Web'!$A$1:$G$10000,4,0)</f>
        <v>48</v>
      </c>
      <c r="E3008">
        <f>VLOOKUP($A3008,'VXZ-Web'!$A$1:$G$10000,5,0)</f>
        <v>48.16</v>
      </c>
    </row>
    <row r="3009" spans="1:5" x14ac:dyDescent="0.25">
      <c r="A3009" s="1">
        <v>42432</v>
      </c>
      <c r="B3009">
        <f>VLOOKUP($A3009,'VXZ-Web'!$A$1:$G$10000,2,0)</f>
        <v>48.16</v>
      </c>
      <c r="C3009">
        <f>VLOOKUP($A3009,'VXZ-Web'!$A$1:$G$10000,3,0)</f>
        <v>48.32</v>
      </c>
      <c r="D3009">
        <f>VLOOKUP($A3009,'VXZ-Web'!$A$1:$G$10000,4,0)</f>
        <v>46.68</v>
      </c>
      <c r="E3009">
        <f>VLOOKUP($A3009,'VXZ-Web'!$A$1:$G$10000,5,0)</f>
        <v>46.84</v>
      </c>
    </row>
    <row r="3010" spans="1:5" x14ac:dyDescent="0.25">
      <c r="A3010" s="1">
        <v>42433</v>
      </c>
      <c r="B3010">
        <f>VLOOKUP($A3010,'VXZ-Web'!$A$1:$G$10000,2,0)</f>
        <v>46.720001000000003</v>
      </c>
      <c r="C3010">
        <f>VLOOKUP($A3010,'VXZ-Web'!$A$1:$G$10000,3,0)</f>
        <v>47.599997999999999</v>
      </c>
      <c r="D3010">
        <f>VLOOKUP($A3010,'VXZ-Web'!$A$1:$G$10000,4,0)</f>
        <v>46.439999</v>
      </c>
      <c r="E3010">
        <f>VLOOKUP($A3010,'VXZ-Web'!$A$1:$G$10000,5,0)</f>
        <v>47.360000999999997</v>
      </c>
    </row>
    <row r="3011" spans="1:5" x14ac:dyDescent="0.25">
      <c r="A3011" s="1">
        <v>42436</v>
      </c>
      <c r="B3011">
        <f>VLOOKUP($A3011,'VXZ-Web'!$A$1:$G$10000,2,0)</f>
        <v>47.720001000000003</v>
      </c>
      <c r="C3011">
        <f>VLOOKUP($A3011,'VXZ-Web'!$A$1:$G$10000,3,0)</f>
        <v>48</v>
      </c>
      <c r="D3011">
        <f>VLOOKUP($A3011,'VXZ-Web'!$A$1:$G$10000,4,0)</f>
        <v>47</v>
      </c>
      <c r="E3011">
        <f>VLOOKUP($A3011,'VXZ-Web'!$A$1:$G$10000,5,0)</f>
        <v>47.48</v>
      </c>
    </row>
    <row r="3012" spans="1:5" x14ac:dyDescent="0.25">
      <c r="A3012" s="1">
        <v>42437</v>
      </c>
      <c r="B3012">
        <f>VLOOKUP($A3012,'VXZ-Web'!$A$1:$G$10000,2,0)</f>
        <v>47.68</v>
      </c>
      <c r="C3012">
        <f>VLOOKUP($A3012,'VXZ-Web'!$A$1:$G$10000,3,0)</f>
        <v>48.599997999999999</v>
      </c>
      <c r="D3012">
        <f>VLOOKUP($A3012,'VXZ-Web'!$A$1:$G$10000,4,0)</f>
        <v>47.599997999999999</v>
      </c>
      <c r="E3012">
        <f>VLOOKUP($A3012,'VXZ-Web'!$A$1:$G$10000,5,0)</f>
        <v>48.400002000000001</v>
      </c>
    </row>
    <row r="3013" spans="1:5" x14ac:dyDescent="0.25">
      <c r="A3013" s="1">
        <v>42438</v>
      </c>
      <c r="B3013">
        <f>VLOOKUP($A3013,'VXZ-Web'!$A$1:$G$10000,2,0)</f>
        <v>48.200001</v>
      </c>
      <c r="C3013">
        <f>VLOOKUP($A3013,'VXZ-Web'!$A$1:$G$10000,3,0)</f>
        <v>48.759998000000003</v>
      </c>
      <c r="D3013">
        <f>VLOOKUP($A3013,'VXZ-Web'!$A$1:$G$10000,4,0)</f>
        <v>48.16</v>
      </c>
      <c r="E3013">
        <f>VLOOKUP($A3013,'VXZ-Web'!$A$1:$G$10000,5,0)</f>
        <v>48.400002000000001</v>
      </c>
    </row>
    <row r="3014" spans="1:5" x14ac:dyDescent="0.25">
      <c r="A3014" s="1">
        <v>42439</v>
      </c>
      <c r="B3014">
        <f>VLOOKUP($A3014,'VXZ-Web'!$A$1:$G$10000,2,0)</f>
        <v>47.959999000000003</v>
      </c>
      <c r="C3014">
        <f>VLOOKUP($A3014,'VXZ-Web'!$A$1:$G$10000,3,0)</f>
        <v>48.959999000000003</v>
      </c>
      <c r="D3014">
        <f>VLOOKUP($A3014,'VXZ-Web'!$A$1:$G$10000,4,0)</f>
        <v>47.16</v>
      </c>
      <c r="E3014">
        <f>VLOOKUP($A3014,'VXZ-Web'!$A$1:$G$10000,5,0)</f>
        <v>47.880001</v>
      </c>
    </row>
    <row r="3015" spans="1:5" x14ac:dyDescent="0.25">
      <c r="A3015" s="1">
        <v>42440</v>
      </c>
      <c r="B3015">
        <f>VLOOKUP($A3015,'VXZ-Web'!$A$1:$G$10000,2,0)</f>
        <v>47.119999</v>
      </c>
      <c r="C3015">
        <f>VLOOKUP($A3015,'VXZ-Web'!$A$1:$G$10000,3,0)</f>
        <v>47.200001</v>
      </c>
      <c r="D3015">
        <f>VLOOKUP($A3015,'VXZ-Web'!$A$1:$G$10000,4,0)</f>
        <v>46.560001</v>
      </c>
      <c r="E3015">
        <f>VLOOKUP($A3015,'VXZ-Web'!$A$1:$G$10000,5,0)</f>
        <v>46.68</v>
      </c>
    </row>
    <row r="3016" spans="1:5" x14ac:dyDescent="0.25">
      <c r="A3016" s="1">
        <v>42443</v>
      </c>
      <c r="B3016">
        <f>VLOOKUP($A3016,'VXZ-Web'!$A$1:$G$10000,2,0)</f>
        <v>46.720001000000003</v>
      </c>
      <c r="C3016">
        <f>VLOOKUP($A3016,'VXZ-Web'!$A$1:$G$10000,3,0)</f>
        <v>46.919998</v>
      </c>
      <c r="D3016">
        <f>VLOOKUP($A3016,'VXZ-Web'!$A$1:$G$10000,4,0)</f>
        <v>45.759998000000003</v>
      </c>
      <c r="E3016">
        <f>VLOOKUP($A3016,'VXZ-Web'!$A$1:$G$10000,5,0)</f>
        <v>45.919998</v>
      </c>
    </row>
    <row r="3017" spans="1:5" x14ac:dyDescent="0.25">
      <c r="A3017" s="1">
        <v>42444</v>
      </c>
      <c r="B3017">
        <f>VLOOKUP($A3017,'VXZ-Web'!$A$1:$G$10000,2,0)</f>
        <v>46.639999000000003</v>
      </c>
      <c r="C3017">
        <f>VLOOKUP($A3017,'VXZ-Web'!$A$1:$G$10000,3,0)</f>
        <v>46.919998</v>
      </c>
      <c r="D3017">
        <f>VLOOKUP($A3017,'VXZ-Web'!$A$1:$G$10000,4,0)</f>
        <v>46.360000999999997</v>
      </c>
      <c r="E3017">
        <f>VLOOKUP($A3017,'VXZ-Web'!$A$1:$G$10000,5,0)</f>
        <v>46.759998000000003</v>
      </c>
    </row>
    <row r="3018" spans="1:5" x14ac:dyDescent="0.25">
      <c r="A3018" s="1">
        <v>42445</v>
      </c>
      <c r="B3018">
        <f>VLOOKUP($A3018,'VXZ-Web'!$A$1:$G$10000,2,0)</f>
        <v>47.32</v>
      </c>
      <c r="C3018">
        <f>VLOOKUP($A3018,'VXZ-Web'!$A$1:$G$10000,3,0)</f>
        <v>47.32</v>
      </c>
      <c r="D3018">
        <f>VLOOKUP($A3018,'VXZ-Web'!$A$1:$G$10000,4,0)</f>
        <v>45.599997999999999</v>
      </c>
      <c r="E3018">
        <f>VLOOKUP($A3018,'VXZ-Web'!$A$1:$G$10000,5,0)</f>
        <v>46.119999</v>
      </c>
    </row>
    <row r="3019" spans="1:5" x14ac:dyDescent="0.25">
      <c r="A3019" s="1">
        <v>42446</v>
      </c>
      <c r="B3019">
        <f>VLOOKUP($A3019,'VXZ-Web'!$A$1:$G$10000,2,0)</f>
        <v>46.200001</v>
      </c>
      <c r="C3019">
        <f>VLOOKUP($A3019,'VXZ-Web'!$A$1:$G$10000,3,0)</f>
        <v>46.48</v>
      </c>
      <c r="D3019">
        <f>VLOOKUP($A3019,'VXZ-Web'!$A$1:$G$10000,4,0)</f>
        <v>45.080002</v>
      </c>
      <c r="E3019">
        <f>VLOOKUP($A3019,'VXZ-Web'!$A$1:$G$10000,5,0)</f>
        <v>45.279998999999997</v>
      </c>
    </row>
    <row r="3020" spans="1:5" x14ac:dyDescent="0.25">
      <c r="A3020" s="1">
        <v>42447</v>
      </c>
      <c r="B3020">
        <f>VLOOKUP($A3020,'VXZ-Web'!$A$1:$G$10000,2,0)</f>
        <v>45.16</v>
      </c>
      <c r="C3020">
        <f>VLOOKUP($A3020,'VXZ-Web'!$A$1:$G$10000,3,0)</f>
        <v>45.720001000000003</v>
      </c>
      <c r="D3020">
        <f>VLOOKUP($A3020,'VXZ-Web'!$A$1:$G$10000,4,0)</f>
        <v>44.84</v>
      </c>
      <c r="E3020">
        <f>VLOOKUP($A3020,'VXZ-Web'!$A$1:$G$10000,5,0)</f>
        <v>45.360000999999997</v>
      </c>
    </row>
    <row r="3021" spans="1:5" x14ac:dyDescent="0.25">
      <c r="A3021" s="1">
        <v>42450</v>
      </c>
      <c r="B3021">
        <f>VLOOKUP($A3021,'VXZ-Web'!$A$1:$G$10000,2,0)</f>
        <v>45.200001</v>
      </c>
      <c r="C3021">
        <f>VLOOKUP($A3021,'VXZ-Web'!$A$1:$G$10000,3,0)</f>
        <v>45.68</v>
      </c>
      <c r="D3021">
        <f>VLOOKUP($A3021,'VXZ-Web'!$A$1:$G$10000,4,0)</f>
        <v>44.84</v>
      </c>
      <c r="E3021">
        <f>VLOOKUP($A3021,'VXZ-Web'!$A$1:$G$10000,5,0)</f>
        <v>44.919998</v>
      </c>
    </row>
    <row r="3022" spans="1:5" x14ac:dyDescent="0.25">
      <c r="A3022" s="1">
        <v>42451</v>
      </c>
      <c r="B3022">
        <f>VLOOKUP($A3022,'VXZ-Web'!$A$1:$G$10000,2,0)</f>
        <v>45.200001</v>
      </c>
      <c r="C3022">
        <f>VLOOKUP($A3022,'VXZ-Web'!$A$1:$G$10000,3,0)</f>
        <v>45.360000999999997</v>
      </c>
      <c r="D3022">
        <f>VLOOKUP($A3022,'VXZ-Web'!$A$1:$G$10000,4,0)</f>
        <v>44.68</v>
      </c>
      <c r="E3022">
        <f>VLOOKUP($A3022,'VXZ-Web'!$A$1:$G$10000,5,0)</f>
        <v>44.720001000000003</v>
      </c>
    </row>
    <row r="3023" spans="1:5" x14ac:dyDescent="0.25">
      <c r="A3023" s="1">
        <v>42452</v>
      </c>
      <c r="B3023">
        <f>VLOOKUP($A3023,'VXZ-Web'!$A$1:$G$10000,2,0)</f>
        <v>44.959999000000003</v>
      </c>
      <c r="C3023">
        <f>VLOOKUP($A3023,'VXZ-Web'!$A$1:$G$10000,3,0)</f>
        <v>46.040000999999997</v>
      </c>
      <c r="D3023">
        <f>VLOOKUP($A3023,'VXZ-Web'!$A$1:$G$10000,4,0)</f>
        <v>44.919998</v>
      </c>
      <c r="E3023">
        <f>VLOOKUP($A3023,'VXZ-Web'!$A$1:$G$10000,5,0)</f>
        <v>45.880001</v>
      </c>
    </row>
    <row r="3024" spans="1:5" x14ac:dyDescent="0.25">
      <c r="A3024" s="1">
        <v>42453</v>
      </c>
      <c r="B3024">
        <f>VLOOKUP($A3024,'VXZ-Web'!$A$1:$G$10000,2,0)</f>
        <v>46.720001000000003</v>
      </c>
      <c r="C3024">
        <f>VLOOKUP($A3024,'VXZ-Web'!$A$1:$G$10000,3,0)</f>
        <v>47.040000999999997</v>
      </c>
      <c r="D3024">
        <f>VLOOKUP($A3024,'VXZ-Web'!$A$1:$G$10000,4,0)</f>
        <v>46</v>
      </c>
      <c r="E3024">
        <f>VLOOKUP($A3024,'VXZ-Web'!$A$1:$G$10000,5,0)</f>
        <v>46.16</v>
      </c>
    </row>
    <row r="3025" spans="1:5" x14ac:dyDescent="0.25">
      <c r="A3025" s="1">
        <v>42457</v>
      </c>
      <c r="B3025">
        <f>VLOOKUP($A3025,'VXZ-Web'!$A$1:$G$10000,2,0)</f>
        <v>45.720001000000003</v>
      </c>
      <c r="C3025">
        <f>VLOOKUP($A3025,'VXZ-Web'!$A$1:$G$10000,3,0)</f>
        <v>46.200001</v>
      </c>
      <c r="D3025">
        <f>VLOOKUP($A3025,'VXZ-Web'!$A$1:$G$10000,4,0)</f>
        <v>45.360000999999997</v>
      </c>
      <c r="E3025">
        <f>VLOOKUP($A3025,'VXZ-Web'!$A$1:$G$10000,5,0)</f>
        <v>45.759998000000003</v>
      </c>
    </row>
    <row r="3026" spans="1:5" x14ac:dyDescent="0.25">
      <c r="A3026" s="1">
        <v>42458</v>
      </c>
      <c r="B3026">
        <f>VLOOKUP($A3026,'VXZ-Web'!$A$1:$G$10000,2,0)</f>
        <v>45.599997999999999</v>
      </c>
      <c r="C3026">
        <f>VLOOKUP($A3026,'VXZ-Web'!$A$1:$G$10000,3,0)</f>
        <v>45.919998</v>
      </c>
      <c r="D3026">
        <f>VLOOKUP($A3026,'VXZ-Web'!$A$1:$G$10000,4,0)</f>
        <v>44.16</v>
      </c>
      <c r="E3026">
        <f>VLOOKUP($A3026,'VXZ-Web'!$A$1:$G$10000,5,0)</f>
        <v>44.16</v>
      </c>
    </row>
    <row r="3027" spans="1:5" x14ac:dyDescent="0.25">
      <c r="A3027" s="1">
        <v>42459</v>
      </c>
      <c r="B3027">
        <f>VLOOKUP($A3027,'VXZ-Web'!$A$1:$G$10000,2,0)</f>
        <v>43.84</v>
      </c>
      <c r="C3027">
        <f>VLOOKUP($A3027,'VXZ-Web'!$A$1:$G$10000,3,0)</f>
        <v>44.040000999999997</v>
      </c>
      <c r="D3027">
        <f>VLOOKUP($A3027,'VXZ-Web'!$A$1:$G$10000,4,0)</f>
        <v>43.080002</v>
      </c>
      <c r="E3027">
        <f>VLOOKUP($A3027,'VXZ-Web'!$A$1:$G$10000,5,0)</f>
        <v>43.279998999999997</v>
      </c>
    </row>
    <row r="3028" spans="1:5" x14ac:dyDescent="0.25">
      <c r="A3028" s="1">
        <v>42460</v>
      </c>
      <c r="B3028">
        <f>VLOOKUP($A3028,'VXZ-Web'!$A$1:$G$10000,2,0)</f>
        <v>43.560001</v>
      </c>
      <c r="C3028">
        <f>VLOOKUP($A3028,'VXZ-Web'!$A$1:$G$10000,3,0)</f>
        <v>43.84</v>
      </c>
      <c r="D3028">
        <f>VLOOKUP($A3028,'VXZ-Web'!$A$1:$G$10000,4,0)</f>
        <v>43.16</v>
      </c>
      <c r="E3028">
        <f>VLOOKUP($A3028,'VXZ-Web'!$A$1:$G$10000,5,0)</f>
        <v>43.52</v>
      </c>
    </row>
    <row r="3029" spans="1:5" x14ac:dyDescent="0.25">
      <c r="A3029" s="1">
        <v>42461</v>
      </c>
      <c r="B3029">
        <f>VLOOKUP($A3029,'VXZ-Web'!$A$1:$G$10000,2,0)</f>
        <v>44.32</v>
      </c>
      <c r="C3029">
        <f>VLOOKUP($A3029,'VXZ-Web'!$A$1:$G$10000,3,0)</f>
        <v>44.32</v>
      </c>
      <c r="D3029">
        <f>VLOOKUP($A3029,'VXZ-Web'!$A$1:$G$10000,4,0)</f>
        <v>42.720001000000003</v>
      </c>
      <c r="E3029">
        <f>VLOOKUP($A3029,'VXZ-Web'!$A$1:$G$10000,5,0)</f>
        <v>42.799999</v>
      </c>
    </row>
    <row r="3030" spans="1:5" x14ac:dyDescent="0.25">
      <c r="A3030" s="1">
        <v>42464</v>
      </c>
      <c r="B3030">
        <f>VLOOKUP($A3030,'VXZ-Web'!$A$1:$G$10000,2,0)</f>
        <v>42.439999</v>
      </c>
      <c r="C3030">
        <f>VLOOKUP($A3030,'VXZ-Web'!$A$1:$G$10000,3,0)</f>
        <v>43.360000999999997</v>
      </c>
      <c r="D3030">
        <f>VLOOKUP($A3030,'VXZ-Web'!$A$1:$G$10000,4,0)</f>
        <v>42.439999</v>
      </c>
      <c r="E3030">
        <f>VLOOKUP($A3030,'VXZ-Web'!$A$1:$G$10000,5,0)</f>
        <v>43.16</v>
      </c>
    </row>
    <row r="3031" spans="1:5" x14ac:dyDescent="0.25">
      <c r="A3031" s="1">
        <v>42465</v>
      </c>
      <c r="B3031">
        <f>VLOOKUP($A3031,'VXZ-Web'!$A$1:$G$10000,2,0)</f>
        <v>44.16</v>
      </c>
      <c r="C3031">
        <f>VLOOKUP($A3031,'VXZ-Web'!$A$1:$G$10000,3,0)</f>
        <v>44.68</v>
      </c>
      <c r="D3031">
        <f>VLOOKUP($A3031,'VXZ-Web'!$A$1:$G$10000,4,0)</f>
        <v>43.799999</v>
      </c>
      <c r="E3031">
        <f>VLOOKUP($A3031,'VXZ-Web'!$A$1:$G$10000,5,0)</f>
        <v>44.48</v>
      </c>
    </row>
    <row r="3032" spans="1:5" x14ac:dyDescent="0.25">
      <c r="A3032" s="1">
        <v>42466</v>
      </c>
      <c r="B3032">
        <f>VLOOKUP($A3032,'VXZ-Web'!$A$1:$G$10000,2,0)</f>
        <v>44.560001</v>
      </c>
      <c r="C3032">
        <f>VLOOKUP($A3032,'VXZ-Web'!$A$1:$G$10000,3,0)</f>
        <v>44.799999</v>
      </c>
      <c r="D3032">
        <f>VLOOKUP($A3032,'VXZ-Web'!$A$1:$G$10000,4,0)</f>
        <v>43.32</v>
      </c>
      <c r="E3032">
        <f>VLOOKUP($A3032,'VXZ-Web'!$A$1:$G$10000,5,0)</f>
        <v>43.400002000000001</v>
      </c>
    </row>
    <row r="3033" spans="1:5" x14ac:dyDescent="0.25">
      <c r="A3033" s="1">
        <v>42467</v>
      </c>
      <c r="B3033">
        <f>VLOOKUP($A3033,'VXZ-Web'!$A$1:$G$10000,2,0)</f>
        <v>43.919998</v>
      </c>
      <c r="C3033">
        <f>VLOOKUP($A3033,'VXZ-Web'!$A$1:$G$10000,3,0)</f>
        <v>45.84</v>
      </c>
      <c r="D3033">
        <f>VLOOKUP($A3033,'VXZ-Web'!$A$1:$G$10000,4,0)</f>
        <v>43.720001000000003</v>
      </c>
      <c r="E3033">
        <f>VLOOKUP($A3033,'VXZ-Web'!$A$1:$G$10000,5,0)</f>
        <v>45.439999</v>
      </c>
    </row>
    <row r="3034" spans="1:5" x14ac:dyDescent="0.25">
      <c r="A3034" s="1">
        <v>42468</v>
      </c>
      <c r="B3034">
        <f>VLOOKUP($A3034,'VXZ-Web'!$A$1:$G$10000,2,0)</f>
        <v>44.599997999999999</v>
      </c>
      <c r="C3034">
        <f>VLOOKUP($A3034,'VXZ-Web'!$A$1:$G$10000,3,0)</f>
        <v>45.48</v>
      </c>
      <c r="D3034">
        <f>VLOOKUP($A3034,'VXZ-Web'!$A$1:$G$10000,4,0)</f>
        <v>44.439999</v>
      </c>
      <c r="E3034">
        <f>VLOOKUP($A3034,'VXZ-Web'!$A$1:$G$10000,5,0)</f>
        <v>45</v>
      </c>
    </row>
    <row r="3035" spans="1:5" x14ac:dyDescent="0.25">
      <c r="A3035" s="1">
        <v>42471</v>
      </c>
      <c r="B3035">
        <f>VLOOKUP($A3035,'VXZ-Web'!$A$1:$G$10000,2,0)</f>
        <v>44.560001</v>
      </c>
      <c r="C3035">
        <f>VLOOKUP($A3035,'VXZ-Web'!$A$1:$G$10000,3,0)</f>
        <v>45.560001</v>
      </c>
      <c r="D3035">
        <f>VLOOKUP($A3035,'VXZ-Web'!$A$1:$G$10000,4,0)</f>
        <v>44.52</v>
      </c>
      <c r="E3035">
        <f>VLOOKUP($A3035,'VXZ-Web'!$A$1:$G$10000,5,0)</f>
        <v>45.560001</v>
      </c>
    </row>
    <row r="3036" spans="1:5" x14ac:dyDescent="0.25">
      <c r="A3036" s="1">
        <v>42472</v>
      </c>
      <c r="B3036">
        <f>VLOOKUP($A3036,'VXZ-Web'!$A$1:$G$10000,2,0)</f>
        <v>45.599997999999999</v>
      </c>
      <c r="C3036">
        <f>VLOOKUP($A3036,'VXZ-Web'!$A$1:$G$10000,3,0)</f>
        <v>46.439999</v>
      </c>
      <c r="D3036">
        <f>VLOOKUP($A3036,'VXZ-Web'!$A$1:$G$10000,4,0)</f>
        <v>44.759998000000003</v>
      </c>
      <c r="E3036">
        <f>VLOOKUP($A3036,'VXZ-Web'!$A$1:$G$10000,5,0)</f>
        <v>45.200001</v>
      </c>
    </row>
    <row r="3037" spans="1:5" x14ac:dyDescent="0.25">
      <c r="A3037" s="1">
        <v>42473</v>
      </c>
      <c r="B3037">
        <f>VLOOKUP($A3037,'VXZ-Web'!$A$1:$G$10000,2,0)</f>
        <v>44.68</v>
      </c>
      <c r="C3037">
        <f>VLOOKUP($A3037,'VXZ-Web'!$A$1:$G$10000,3,0)</f>
        <v>44.68</v>
      </c>
      <c r="D3037">
        <f>VLOOKUP($A3037,'VXZ-Web'!$A$1:$G$10000,4,0)</f>
        <v>44.040000999999997</v>
      </c>
      <c r="E3037">
        <f>VLOOKUP($A3037,'VXZ-Web'!$A$1:$G$10000,5,0)</f>
        <v>44.279998999999997</v>
      </c>
    </row>
    <row r="3038" spans="1:5" x14ac:dyDescent="0.25">
      <c r="A3038" s="1">
        <v>42474</v>
      </c>
      <c r="B3038">
        <f>VLOOKUP($A3038,'VXZ-Web'!$A$1:$G$10000,2,0)</f>
        <v>44.080002</v>
      </c>
      <c r="C3038">
        <f>VLOOKUP($A3038,'VXZ-Web'!$A$1:$G$10000,3,0)</f>
        <v>44.48</v>
      </c>
      <c r="D3038">
        <f>VLOOKUP($A3038,'VXZ-Web'!$A$1:$G$10000,4,0)</f>
        <v>43.68</v>
      </c>
      <c r="E3038">
        <f>VLOOKUP($A3038,'VXZ-Web'!$A$1:$G$10000,5,0)</f>
        <v>44.240001999999997</v>
      </c>
    </row>
    <row r="3039" spans="1:5" x14ac:dyDescent="0.25">
      <c r="A3039" s="1">
        <v>42475</v>
      </c>
      <c r="B3039">
        <f>VLOOKUP($A3039,'VXZ-Web'!$A$1:$G$10000,2,0)</f>
        <v>44</v>
      </c>
      <c r="C3039">
        <f>VLOOKUP($A3039,'VXZ-Web'!$A$1:$G$10000,3,0)</f>
        <v>44.360000999999997</v>
      </c>
      <c r="D3039">
        <f>VLOOKUP($A3039,'VXZ-Web'!$A$1:$G$10000,4,0)</f>
        <v>43.84</v>
      </c>
      <c r="E3039">
        <f>VLOOKUP($A3039,'VXZ-Web'!$A$1:$G$10000,5,0)</f>
        <v>44</v>
      </c>
    </row>
    <row r="3040" spans="1:5" x14ac:dyDescent="0.25">
      <c r="A3040" s="1">
        <v>42478</v>
      </c>
      <c r="B3040">
        <f>VLOOKUP($A3040,'VXZ-Web'!$A$1:$G$10000,2,0)</f>
        <v>44.240001999999997</v>
      </c>
      <c r="C3040">
        <f>VLOOKUP($A3040,'VXZ-Web'!$A$1:$G$10000,3,0)</f>
        <v>44.400002000000001</v>
      </c>
      <c r="D3040">
        <f>VLOOKUP($A3040,'VXZ-Web'!$A$1:$G$10000,4,0)</f>
        <v>42.040000999999997</v>
      </c>
      <c r="E3040">
        <f>VLOOKUP($A3040,'VXZ-Web'!$A$1:$G$10000,5,0)</f>
        <v>42.080002</v>
      </c>
    </row>
    <row r="3041" spans="1:5" x14ac:dyDescent="0.25">
      <c r="A3041" s="1">
        <v>42479</v>
      </c>
      <c r="B3041">
        <f>VLOOKUP($A3041,'VXZ-Web'!$A$1:$G$10000,2,0)</f>
        <v>42</v>
      </c>
      <c r="C3041">
        <f>VLOOKUP($A3041,'VXZ-Web'!$A$1:$G$10000,3,0)</f>
        <v>43.240001999999997</v>
      </c>
      <c r="D3041">
        <f>VLOOKUP($A3041,'VXZ-Web'!$A$1:$G$10000,4,0)</f>
        <v>41.84</v>
      </c>
      <c r="E3041">
        <f>VLOOKUP($A3041,'VXZ-Web'!$A$1:$G$10000,5,0)</f>
        <v>42.919998</v>
      </c>
    </row>
    <row r="3042" spans="1:5" x14ac:dyDescent="0.25">
      <c r="A3042" s="1">
        <v>42480</v>
      </c>
      <c r="B3042">
        <f>VLOOKUP($A3042,'VXZ-Web'!$A$1:$G$10000,2,0)</f>
        <v>42.400002000000001</v>
      </c>
      <c r="C3042">
        <f>VLOOKUP($A3042,'VXZ-Web'!$A$1:$G$10000,3,0)</f>
        <v>43.240001999999997</v>
      </c>
      <c r="D3042">
        <f>VLOOKUP($A3042,'VXZ-Web'!$A$1:$G$10000,4,0)</f>
        <v>42.360000999999997</v>
      </c>
      <c r="E3042">
        <f>VLOOKUP($A3042,'VXZ-Web'!$A$1:$G$10000,5,0)</f>
        <v>42.919998</v>
      </c>
    </row>
    <row r="3043" spans="1:5" x14ac:dyDescent="0.25">
      <c r="A3043" s="1">
        <v>42481</v>
      </c>
      <c r="B3043">
        <f>VLOOKUP($A3043,'VXZ-Web'!$A$1:$G$10000,2,0)</f>
        <v>43.240001999999997</v>
      </c>
      <c r="C3043">
        <f>VLOOKUP($A3043,'VXZ-Web'!$A$1:$G$10000,3,0)</f>
        <v>44.200001</v>
      </c>
      <c r="D3043">
        <f>VLOOKUP($A3043,'VXZ-Web'!$A$1:$G$10000,4,0)</f>
        <v>43.240001999999997</v>
      </c>
      <c r="E3043">
        <f>VLOOKUP($A3043,'VXZ-Web'!$A$1:$G$10000,5,0)</f>
        <v>43.959999000000003</v>
      </c>
    </row>
    <row r="3044" spans="1:5" x14ac:dyDescent="0.25">
      <c r="A3044" s="1">
        <v>42482</v>
      </c>
      <c r="B3044">
        <f>VLOOKUP($A3044,'VXZ-Web'!$A$1:$G$10000,2,0)</f>
        <v>44.279998999999997</v>
      </c>
      <c r="C3044">
        <f>VLOOKUP($A3044,'VXZ-Web'!$A$1:$G$10000,3,0)</f>
        <v>44.400002000000001</v>
      </c>
      <c r="D3044">
        <f>VLOOKUP($A3044,'VXZ-Web'!$A$1:$G$10000,4,0)</f>
        <v>43.52</v>
      </c>
      <c r="E3044">
        <f>VLOOKUP($A3044,'VXZ-Web'!$A$1:$G$10000,5,0)</f>
        <v>43.759998000000003</v>
      </c>
    </row>
    <row r="3045" spans="1:5" x14ac:dyDescent="0.25">
      <c r="A3045" s="1">
        <v>42485</v>
      </c>
      <c r="B3045">
        <f>VLOOKUP($A3045,'VXZ-Web'!$A$1:$G$10000,2,0)</f>
        <v>43.799999</v>
      </c>
      <c r="C3045">
        <f>VLOOKUP($A3045,'VXZ-Web'!$A$1:$G$10000,3,0)</f>
        <v>44.52</v>
      </c>
      <c r="D3045">
        <f>VLOOKUP($A3045,'VXZ-Web'!$A$1:$G$10000,4,0)</f>
        <v>43.799999</v>
      </c>
      <c r="E3045">
        <f>VLOOKUP($A3045,'VXZ-Web'!$A$1:$G$10000,5,0)</f>
        <v>44</v>
      </c>
    </row>
    <row r="3046" spans="1:5" x14ac:dyDescent="0.25">
      <c r="A3046" s="1">
        <v>42486</v>
      </c>
      <c r="B3046">
        <f>VLOOKUP($A3046,'VXZ-Web'!$A$1:$G$10000,2,0)</f>
        <v>43.759998000000003</v>
      </c>
      <c r="C3046">
        <f>VLOOKUP($A3046,'VXZ-Web'!$A$1:$G$10000,3,0)</f>
        <v>44</v>
      </c>
      <c r="D3046">
        <f>VLOOKUP($A3046,'VXZ-Web'!$A$1:$G$10000,4,0)</f>
        <v>43.52</v>
      </c>
      <c r="E3046">
        <f>VLOOKUP($A3046,'VXZ-Web'!$A$1:$G$10000,5,0)</f>
        <v>43.599997999999999</v>
      </c>
    </row>
    <row r="3047" spans="1:5" x14ac:dyDescent="0.25">
      <c r="A3047" s="1">
        <v>42487</v>
      </c>
      <c r="B3047">
        <f>VLOOKUP($A3047,'VXZ-Web'!$A$1:$G$10000,2,0)</f>
        <v>43.880001</v>
      </c>
      <c r="C3047">
        <f>VLOOKUP($A3047,'VXZ-Web'!$A$1:$G$10000,3,0)</f>
        <v>44.080002</v>
      </c>
      <c r="D3047">
        <f>VLOOKUP($A3047,'VXZ-Web'!$A$1:$G$10000,4,0)</f>
        <v>42.720001000000003</v>
      </c>
      <c r="E3047">
        <f>VLOOKUP($A3047,'VXZ-Web'!$A$1:$G$10000,5,0)</f>
        <v>43.040000999999997</v>
      </c>
    </row>
    <row r="3048" spans="1:5" x14ac:dyDescent="0.25">
      <c r="A3048" s="1">
        <v>42488</v>
      </c>
      <c r="B3048">
        <f>VLOOKUP($A3048,'VXZ-Web'!$A$1:$G$10000,2,0)</f>
        <v>43.279998999999997</v>
      </c>
      <c r="C3048">
        <f>VLOOKUP($A3048,'VXZ-Web'!$A$1:$G$10000,3,0)</f>
        <v>44.279998999999997</v>
      </c>
      <c r="D3048">
        <f>VLOOKUP($A3048,'VXZ-Web'!$A$1:$G$10000,4,0)</f>
        <v>42.560001</v>
      </c>
      <c r="E3048">
        <f>VLOOKUP($A3048,'VXZ-Web'!$A$1:$G$10000,5,0)</f>
        <v>44.119999</v>
      </c>
    </row>
    <row r="3049" spans="1:5" x14ac:dyDescent="0.25">
      <c r="A3049" s="1">
        <v>42489</v>
      </c>
      <c r="B3049">
        <f>VLOOKUP($A3049,'VXZ-Web'!$A$1:$G$10000,2,0)</f>
        <v>44.599997999999999</v>
      </c>
      <c r="C3049">
        <f>VLOOKUP($A3049,'VXZ-Web'!$A$1:$G$10000,3,0)</f>
        <v>46.080002</v>
      </c>
      <c r="D3049">
        <f>VLOOKUP($A3049,'VXZ-Web'!$A$1:$G$10000,4,0)</f>
        <v>44.360000999999997</v>
      </c>
      <c r="E3049">
        <f>VLOOKUP($A3049,'VXZ-Web'!$A$1:$G$10000,5,0)</f>
        <v>45.040000999999997</v>
      </c>
    </row>
    <row r="3050" spans="1:5" x14ac:dyDescent="0.25">
      <c r="A3050" s="1">
        <v>42492</v>
      </c>
      <c r="B3050">
        <f>VLOOKUP($A3050,'VXZ-Web'!$A$1:$G$10000,2,0)</f>
        <v>44.759998000000003</v>
      </c>
      <c r="C3050">
        <f>VLOOKUP($A3050,'VXZ-Web'!$A$1:$G$10000,3,0)</f>
        <v>45.119999</v>
      </c>
      <c r="D3050">
        <f>VLOOKUP($A3050,'VXZ-Web'!$A$1:$G$10000,4,0)</f>
        <v>44</v>
      </c>
      <c r="E3050">
        <f>VLOOKUP($A3050,'VXZ-Web'!$A$1:$G$10000,5,0)</f>
        <v>44.200001</v>
      </c>
    </row>
    <row r="3051" spans="1:5" x14ac:dyDescent="0.25">
      <c r="A3051" s="1">
        <v>42493</v>
      </c>
      <c r="B3051">
        <f>VLOOKUP($A3051,'VXZ-Web'!$A$1:$G$10000,2,0)</f>
        <v>44.880001</v>
      </c>
      <c r="C3051">
        <f>VLOOKUP($A3051,'VXZ-Web'!$A$1:$G$10000,3,0)</f>
        <v>45.439999</v>
      </c>
      <c r="D3051">
        <f>VLOOKUP($A3051,'VXZ-Web'!$A$1:$G$10000,4,0)</f>
        <v>44.68</v>
      </c>
      <c r="E3051">
        <f>VLOOKUP($A3051,'VXZ-Web'!$A$1:$G$10000,5,0)</f>
        <v>45.240001999999997</v>
      </c>
    </row>
    <row r="3052" spans="1:5" x14ac:dyDescent="0.25">
      <c r="A3052" s="1">
        <v>42494</v>
      </c>
      <c r="B3052">
        <f>VLOOKUP($A3052,'VXZ-Web'!$A$1:$G$10000,2,0)</f>
        <v>45.560001</v>
      </c>
      <c r="C3052">
        <f>VLOOKUP($A3052,'VXZ-Web'!$A$1:$G$10000,3,0)</f>
        <v>46.16</v>
      </c>
      <c r="D3052">
        <f>VLOOKUP($A3052,'VXZ-Web'!$A$1:$G$10000,4,0)</f>
        <v>45.400002000000001</v>
      </c>
      <c r="E3052">
        <f>VLOOKUP($A3052,'VXZ-Web'!$A$1:$G$10000,5,0)</f>
        <v>45.68</v>
      </c>
    </row>
    <row r="3053" spans="1:5" x14ac:dyDescent="0.25">
      <c r="A3053" s="1">
        <v>42495</v>
      </c>
      <c r="B3053">
        <f>VLOOKUP($A3053,'VXZ-Web'!$A$1:$G$10000,2,0)</f>
        <v>45.200001</v>
      </c>
      <c r="C3053">
        <f>VLOOKUP($A3053,'VXZ-Web'!$A$1:$G$10000,3,0)</f>
        <v>46.119999</v>
      </c>
      <c r="D3053">
        <f>VLOOKUP($A3053,'VXZ-Web'!$A$1:$G$10000,4,0)</f>
        <v>45</v>
      </c>
      <c r="E3053">
        <f>VLOOKUP($A3053,'VXZ-Web'!$A$1:$G$10000,5,0)</f>
        <v>45.919998</v>
      </c>
    </row>
    <row r="3054" spans="1:5" x14ac:dyDescent="0.25">
      <c r="A3054" s="1">
        <v>42496</v>
      </c>
      <c r="B3054">
        <f>VLOOKUP($A3054,'VXZ-Web'!$A$1:$G$10000,2,0)</f>
        <v>45.759998000000003</v>
      </c>
      <c r="C3054">
        <f>VLOOKUP($A3054,'VXZ-Web'!$A$1:$G$10000,3,0)</f>
        <v>45.959999000000003</v>
      </c>
      <c r="D3054">
        <f>VLOOKUP($A3054,'VXZ-Web'!$A$1:$G$10000,4,0)</f>
        <v>44.799999</v>
      </c>
      <c r="E3054">
        <f>VLOOKUP($A3054,'VXZ-Web'!$A$1:$G$10000,5,0)</f>
        <v>45.200001</v>
      </c>
    </row>
    <row r="3055" spans="1:5" x14ac:dyDescent="0.25">
      <c r="A3055" s="1">
        <v>42499</v>
      </c>
      <c r="B3055">
        <f>VLOOKUP($A3055,'VXZ-Web'!$A$1:$G$10000,2,0)</f>
        <v>44.759998000000003</v>
      </c>
      <c r="C3055">
        <f>VLOOKUP($A3055,'VXZ-Web'!$A$1:$G$10000,3,0)</f>
        <v>44.799999</v>
      </c>
      <c r="D3055">
        <f>VLOOKUP($A3055,'VXZ-Web'!$A$1:$G$10000,4,0)</f>
        <v>44.040000999999997</v>
      </c>
      <c r="E3055">
        <f>VLOOKUP($A3055,'VXZ-Web'!$A$1:$G$10000,5,0)</f>
        <v>44.68</v>
      </c>
    </row>
    <row r="3056" spans="1:5" x14ac:dyDescent="0.25">
      <c r="A3056" s="1">
        <v>42500</v>
      </c>
      <c r="B3056">
        <f>VLOOKUP($A3056,'VXZ-Web'!$A$1:$G$10000,2,0)</f>
        <v>44.040000999999997</v>
      </c>
      <c r="C3056">
        <f>VLOOKUP($A3056,'VXZ-Web'!$A$1:$G$10000,3,0)</f>
        <v>44.080002</v>
      </c>
      <c r="D3056">
        <f>VLOOKUP($A3056,'VXZ-Web'!$A$1:$G$10000,4,0)</f>
        <v>43.48</v>
      </c>
      <c r="E3056">
        <f>VLOOKUP($A3056,'VXZ-Web'!$A$1:$G$10000,5,0)</f>
        <v>43.599997999999999</v>
      </c>
    </row>
    <row r="3057" spans="1:5" x14ac:dyDescent="0.25">
      <c r="A3057" s="1">
        <v>42501</v>
      </c>
      <c r="B3057">
        <f>VLOOKUP($A3057,'VXZ-Web'!$A$1:$G$10000,2,0)</f>
        <v>43.639999000000003</v>
      </c>
      <c r="C3057">
        <f>VLOOKUP($A3057,'VXZ-Web'!$A$1:$G$10000,3,0)</f>
        <v>44.32</v>
      </c>
      <c r="D3057">
        <f>VLOOKUP($A3057,'VXZ-Web'!$A$1:$G$10000,4,0)</f>
        <v>43.040000999999997</v>
      </c>
      <c r="E3057">
        <f>VLOOKUP($A3057,'VXZ-Web'!$A$1:$G$10000,5,0)</f>
        <v>44.16</v>
      </c>
    </row>
    <row r="3058" spans="1:5" x14ac:dyDescent="0.25">
      <c r="A3058" s="1">
        <v>42502</v>
      </c>
      <c r="B3058">
        <f>VLOOKUP($A3058,'VXZ-Web'!$A$1:$G$10000,2,0)</f>
        <v>43.84</v>
      </c>
      <c r="C3058">
        <f>VLOOKUP($A3058,'VXZ-Web'!$A$1:$G$10000,3,0)</f>
        <v>44.959999000000003</v>
      </c>
      <c r="D3058">
        <f>VLOOKUP($A3058,'VXZ-Web'!$A$1:$G$10000,4,0)</f>
        <v>43.720001000000003</v>
      </c>
      <c r="E3058">
        <f>VLOOKUP($A3058,'VXZ-Web'!$A$1:$G$10000,5,0)</f>
        <v>44.119999</v>
      </c>
    </row>
    <row r="3059" spans="1:5" x14ac:dyDescent="0.25">
      <c r="A3059" s="1">
        <v>42503</v>
      </c>
      <c r="B3059">
        <f>VLOOKUP($A3059,'VXZ-Web'!$A$1:$G$10000,2,0)</f>
        <v>44.16</v>
      </c>
      <c r="C3059">
        <f>VLOOKUP($A3059,'VXZ-Web'!$A$1:$G$10000,3,0)</f>
        <v>44.919998</v>
      </c>
      <c r="D3059">
        <f>VLOOKUP($A3059,'VXZ-Web'!$A$1:$G$10000,4,0)</f>
        <v>43.48</v>
      </c>
      <c r="E3059">
        <f>VLOOKUP($A3059,'VXZ-Web'!$A$1:$G$10000,5,0)</f>
        <v>44.880001</v>
      </c>
    </row>
    <row r="3060" spans="1:5" x14ac:dyDescent="0.25">
      <c r="A3060" s="1">
        <v>42506</v>
      </c>
      <c r="B3060">
        <f>VLOOKUP($A3060,'VXZ-Web'!$A$1:$G$10000,2,0)</f>
        <v>44.599997999999999</v>
      </c>
      <c r="C3060">
        <f>VLOOKUP($A3060,'VXZ-Web'!$A$1:$G$10000,3,0)</f>
        <v>44.599997999999999</v>
      </c>
      <c r="D3060">
        <f>VLOOKUP($A3060,'VXZ-Web'!$A$1:$G$10000,4,0)</f>
        <v>43.400002000000001</v>
      </c>
      <c r="E3060">
        <f>VLOOKUP($A3060,'VXZ-Web'!$A$1:$G$10000,5,0)</f>
        <v>43.400002000000001</v>
      </c>
    </row>
    <row r="3061" spans="1:5" x14ac:dyDescent="0.25">
      <c r="A3061" s="1">
        <v>42507</v>
      </c>
      <c r="B3061">
        <f>VLOOKUP($A3061,'VXZ-Web'!$A$1:$G$10000,2,0)</f>
        <v>43.759998000000003</v>
      </c>
      <c r="C3061">
        <f>VLOOKUP($A3061,'VXZ-Web'!$A$1:$G$10000,3,0)</f>
        <v>45.200001</v>
      </c>
      <c r="D3061">
        <f>VLOOKUP($A3061,'VXZ-Web'!$A$1:$G$10000,4,0)</f>
        <v>43.759998000000003</v>
      </c>
      <c r="E3061">
        <f>VLOOKUP($A3061,'VXZ-Web'!$A$1:$G$10000,5,0)</f>
        <v>45</v>
      </c>
    </row>
    <row r="3062" spans="1:5" x14ac:dyDescent="0.25">
      <c r="A3062" s="1">
        <v>42508</v>
      </c>
      <c r="B3062">
        <f>VLOOKUP($A3062,'VXZ-Web'!$A$1:$G$10000,2,0)</f>
        <v>45.32</v>
      </c>
      <c r="C3062">
        <f>VLOOKUP($A3062,'VXZ-Web'!$A$1:$G$10000,3,0)</f>
        <v>45.68</v>
      </c>
      <c r="D3062">
        <f>VLOOKUP($A3062,'VXZ-Web'!$A$1:$G$10000,4,0)</f>
        <v>44.52</v>
      </c>
      <c r="E3062">
        <f>VLOOKUP($A3062,'VXZ-Web'!$A$1:$G$10000,5,0)</f>
        <v>45.040000999999997</v>
      </c>
    </row>
    <row r="3063" spans="1:5" x14ac:dyDescent="0.25">
      <c r="A3063" s="1">
        <v>42509</v>
      </c>
      <c r="B3063">
        <f>VLOOKUP($A3063,'VXZ-Web'!$A$1:$G$10000,2,0)</f>
        <v>45.48</v>
      </c>
      <c r="C3063">
        <f>VLOOKUP($A3063,'VXZ-Web'!$A$1:$G$10000,3,0)</f>
        <v>46.360000999999997</v>
      </c>
      <c r="D3063">
        <f>VLOOKUP($A3063,'VXZ-Web'!$A$1:$G$10000,4,0)</f>
        <v>45.279998999999997</v>
      </c>
      <c r="E3063">
        <f>VLOOKUP($A3063,'VXZ-Web'!$A$1:$G$10000,5,0)</f>
        <v>45.279998999999997</v>
      </c>
    </row>
    <row r="3064" spans="1:5" x14ac:dyDescent="0.25">
      <c r="A3064" s="1">
        <v>42510</v>
      </c>
      <c r="B3064">
        <f>VLOOKUP($A3064,'VXZ-Web'!$A$1:$G$10000,2,0)</f>
        <v>44.880001</v>
      </c>
      <c r="C3064">
        <f>VLOOKUP($A3064,'VXZ-Web'!$A$1:$G$10000,3,0)</f>
        <v>45.080002</v>
      </c>
      <c r="D3064">
        <f>VLOOKUP($A3064,'VXZ-Web'!$A$1:$G$10000,4,0)</f>
        <v>44.52</v>
      </c>
      <c r="E3064">
        <f>VLOOKUP($A3064,'VXZ-Web'!$A$1:$G$10000,5,0)</f>
        <v>44.959999000000003</v>
      </c>
    </row>
    <row r="3065" spans="1:5" x14ac:dyDescent="0.25">
      <c r="A3065" s="1">
        <v>42513</v>
      </c>
      <c r="B3065">
        <f>VLOOKUP($A3065,'VXZ-Web'!$A$1:$G$10000,2,0)</f>
        <v>44.639999000000003</v>
      </c>
      <c r="C3065">
        <f>VLOOKUP($A3065,'VXZ-Web'!$A$1:$G$10000,3,0)</f>
        <v>45</v>
      </c>
      <c r="D3065">
        <f>VLOOKUP($A3065,'VXZ-Web'!$A$1:$G$10000,4,0)</f>
        <v>44.16</v>
      </c>
      <c r="E3065">
        <f>VLOOKUP($A3065,'VXZ-Web'!$A$1:$G$10000,5,0)</f>
        <v>44.560001</v>
      </c>
    </row>
    <row r="3066" spans="1:5" x14ac:dyDescent="0.25">
      <c r="A3066" s="1">
        <v>42514</v>
      </c>
      <c r="B3066">
        <f>VLOOKUP($A3066,'VXZ-Web'!$A$1:$G$10000,2,0)</f>
        <v>44.040000999999997</v>
      </c>
      <c r="C3066">
        <f>VLOOKUP($A3066,'VXZ-Web'!$A$1:$G$10000,3,0)</f>
        <v>44.040000999999997</v>
      </c>
      <c r="D3066">
        <f>VLOOKUP($A3066,'VXZ-Web'!$A$1:$G$10000,4,0)</f>
        <v>43.119999</v>
      </c>
      <c r="E3066">
        <f>VLOOKUP($A3066,'VXZ-Web'!$A$1:$G$10000,5,0)</f>
        <v>43.32</v>
      </c>
    </row>
    <row r="3067" spans="1:5" x14ac:dyDescent="0.25">
      <c r="A3067" s="1">
        <v>42515</v>
      </c>
      <c r="B3067">
        <f>VLOOKUP($A3067,'VXZ-Web'!$A$1:$G$10000,2,0)</f>
        <v>43</v>
      </c>
      <c r="C3067">
        <f>VLOOKUP($A3067,'VXZ-Web'!$A$1:$G$10000,3,0)</f>
        <v>43.200001</v>
      </c>
      <c r="D3067">
        <f>VLOOKUP($A3067,'VXZ-Web'!$A$1:$G$10000,4,0)</f>
        <v>42.439999</v>
      </c>
      <c r="E3067">
        <f>VLOOKUP($A3067,'VXZ-Web'!$A$1:$G$10000,5,0)</f>
        <v>42.919998</v>
      </c>
    </row>
    <row r="3068" spans="1:5" x14ac:dyDescent="0.25">
      <c r="A3068" s="1">
        <v>42516</v>
      </c>
      <c r="B3068">
        <f>VLOOKUP($A3068,'VXZ-Web'!$A$1:$G$10000,2,0)</f>
        <v>42.720001000000003</v>
      </c>
      <c r="C3068">
        <f>VLOOKUP($A3068,'VXZ-Web'!$A$1:$G$10000,3,0)</f>
        <v>42.959999000000003</v>
      </c>
      <c r="D3068">
        <f>VLOOKUP($A3068,'VXZ-Web'!$A$1:$G$10000,4,0)</f>
        <v>42.639999000000003</v>
      </c>
      <c r="E3068">
        <f>VLOOKUP($A3068,'VXZ-Web'!$A$1:$G$10000,5,0)</f>
        <v>42.84</v>
      </c>
    </row>
    <row r="3069" spans="1:5" x14ac:dyDescent="0.25">
      <c r="A3069" s="1">
        <v>42517</v>
      </c>
      <c r="B3069">
        <f>VLOOKUP($A3069,'VXZ-Web'!$A$1:$G$10000,2,0)</f>
        <v>42.52</v>
      </c>
      <c r="C3069">
        <f>VLOOKUP($A3069,'VXZ-Web'!$A$1:$G$10000,3,0)</f>
        <v>42.880001</v>
      </c>
      <c r="D3069">
        <f>VLOOKUP($A3069,'VXZ-Web'!$A$1:$G$10000,4,0)</f>
        <v>42.360000999999997</v>
      </c>
      <c r="E3069">
        <f>VLOOKUP($A3069,'VXZ-Web'!$A$1:$G$10000,5,0)</f>
        <v>42.400002000000001</v>
      </c>
    </row>
    <row r="3070" spans="1:5" x14ac:dyDescent="0.25">
      <c r="A3070" s="1">
        <v>42521</v>
      </c>
      <c r="B3070">
        <f>VLOOKUP($A3070,'VXZ-Web'!$A$1:$G$10000,2,0)</f>
        <v>42</v>
      </c>
      <c r="C3070">
        <f>VLOOKUP($A3070,'VXZ-Web'!$A$1:$G$10000,3,0)</f>
        <v>43</v>
      </c>
      <c r="D3070">
        <f>VLOOKUP($A3070,'VXZ-Web'!$A$1:$G$10000,4,0)</f>
        <v>42</v>
      </c>
      <c r="E3070">
        <f>VLOOKUP($A3070,'VXZ-Web'!$A$1:$G$10000,5,0)</f>
        <v>42.279998999999997</v>
      </c>
    </row>
    <row r="3071" spans="1:5" x14ac:dyDescent="0.25">
      <c r="A3071" s="1">
        <v>42522</v>
      </c>
      <c r="B3071">
        <f>VLOOKUP($A3071,'VXZ-Web'!$A$1:$G$10000,2,0)</f>
        <v>42.560001</v>
      </c>
      <c r="C3071">
        <f>VLOOKUP($A3071,'VXZ-Web'!$A$1:$G$10000,3,0)</f>
        <v>42.639999000000003</v>
      </c>
      <c r="D3071">
        <f>VLOOKUP($A3071,'VXZ-Web'!$A$1:$G$10000,4,0)</f>
        <v>41.959999000000003</v>
      </c>
      <c r="E3071">
        <f>VLOOKUP($A3071,'VXZ-Web'!$A$1:$G$10000,5,0)</f>
        <v>42</v>
      </c>
    </row>
    <row r="3072" spans="1:5" x14ac:dyDescent="0.25">
      <c r="A3072" s="1">
        <v>42523</v>
      </c>
      <c r="B3072">
        <f>VLOOKUP($A3072,'VXZ-Web'!$A$1:$G$10000,2,0)</f>
        <v>42.360000999999997</v>
      </c>
      <c r="C3072">
        <f>VLOOKUP($A3072,'VXZ-Web'!$A$1:$G$10000,3,0)</f>
        <v>42.639999000000003</v>
      </c>
      <c r="D3072">
        <f>VLOOKUP($A3072,'VXZ-Web'!$A$1:$G$10000,4,0)</f>
        <v>41.799999</v>
      </c>
      <c r="E3072">
        <f>VLOOKUP($A3072,'VXZ-Web'!$A$1:$G$10000,5,0)</f>
        <v>41.799999</v>
      </c>
    </row>
    <row r="3073" spans="1:5" x14ac:dyDescent="0.25">
      <c r="A3073" s="1">
        <v>42524</v>
      </c>
      <c r="B3073">
        <f>VLOOKUP($A3073,'VXZ-Web'!$A$1:$G$10000,2,0)</f>
        <v>42.240001999999997</v>
      </c>
      <c r="C3073">
        <f>VLOOKUP($A3073,'VXZ-Web'!$A$1:$G$10000,3,0)</f>
        <v>42.919998</v>
      </c>
      <c r="D3073">
        <f>VLOOKUP($A3073,'VXZ-Web'!$A$1:$G$10000,4,0)</f>
        <v>41.599997999999999</v>
      </c>
      <c r="E3073">
        <f>VLOOKUP($A3073,'VXZ-Web'!$A$1:$G$10000,5,0)</f>
        <v>41.759998000000003</v>
      </c>
    </row>
    <row r="3074" spans="1:5" x14ac:dyDescent="0.25">
      <c r="A3074" s="1">
        <v>42527</v>
      </c>
      <c r="B3074">
        <f>VLOOKUP($A3074,'VXZ-Web'!$A$1:$G$10000,2,0)</f>
        <v>41.959999000000003</v>
      </c>
      <c r="C3074">
        <f>VLOOKUP($A3074,'VXZ-Web'!$A$1:$G$10000,3,0)</f>
        <v>42.240001999999997</v>
      </c>
      <c r="D3074">
        <f>VLOOKUP($A3074,'VXZ-Web'!$A$1:$G$10000,4,0)</f>
        <v>41.639999000000003</v>
      </c>
      <c r="E3074">
        <f>VLOOKUP($A3074,'VXZ-Web'!$A$1:$G$10000,5,0)</f>
        <v>41.880001</v>
      </c>
    </row>
    <row r="3075" spans="1:5" x14ac:dyDescent="0.25">
      <c r="A3075" s="1">
        <v>42528</v>
      </c>
      <c r="B3075">
        <f>VLOOKUP($A3075,'VXZ-Web'!$A$1:$G$10000,2,0)</f>
        <v>41.799999</v>
      </c>
      <c r="C3075">
        <f>VLOOKUP($A3075,'VXZ-Web'!$A$1:$G$10000,3,0)</f>
        <v>41.880001</v>
      </c>
      <c r="D3075">
        <f>VLOOKUP($A3075,'VXZ-Web'!$A$1:$G$10000,4,0)</f>
        <v>41.439999</v>
      </c>
      <c r="E3075">
        <f>VLOOKUP($A3075,'VXZ-Web'!$A$1:$G$10000,5,0)</f>
        <v>41.880001</v>
      </c>
    </row>
    <row r="3076" spans="1:5" x14ac:dyDescent="0.25">
      <c r="A3076" s="1">
        <v>42529</v>
      </c>
      <c r="B3076">
        <f>VLOOKUP($A3076,'VXZ-Web'!$A$1:$G$10000,2,0)</f>
        <v>41.959999000000003</v>
      </c>
      <c r="C3076">
        <f>VLOOKUP($A3076,'VXZ-Web'!$A$1:$G$10000,3,0)</f>
        <v>42.439999</v>
      </c>
      <c r="D3076">
        <f>VLOOKUP($A3076,'VXZ-Web'!$A$1:$G$10000,4,0)</f>
        <v>41.68</v>
      </c>
      <c r="E3076">
        <f>VLOOKUP($A3076,'VXZ-Web'!$A$1:$G$10000,5,0)</f>
        <v>42.200001</v>
      </c>
    </row>
    <row r="3077" spans="1:5" x14ac:dyDescent="0.25">
      <c r="A3077" s="1">
        <v>42530</v>
      </c>
      <c r="B3077">
        <f>VLOOKUP($A3077,'VXZ-Web'!$A$1:$G$10000,2,0)</f>
        <v>42.68</v>
      </c>
      <c r="C3077">
        <f>VLOOKUP($A3077,'VXZ-Web'!$A$1:$G$10000,3,0)</f>
        <v>43</v>
      </c>
      <c r="D3077">
        <f>VLOOKUP($A3077,'VXZ-Web'!$A$1:$G$10000,4,0)</f>
        <v>42.560001</v>
      </c>
      <c r="E3077">
        <f>VLOOKUP($A3077,'VXZ-Web'!$A$1:$G$10000,5,0)</f>
        <v>42.880001</v>
      </c>
    </row>
    <row r="3078" spans="1:5" x14ac:dyDescent="0.25">
      <c r="A3078" s="1">
        <v>42531</v>
      </c>
      <c r="B3078">
        <f>VLOOKUP($A3078,'VXZ-Web'!$A$1:$G$10000,2,0)</f>
        <v>43.84</v>
      </c>
      <c r="C3078">
        <f>VLOOKUP($A3078,'VXZ-Web'!$A$1:$G$10000,3,0)</f>
        <v>44.560001</v>
      </c>
      <c r="D3078">
        <f>VLOOKUP($A3078,'VXZ-Web'!$A$1:$G$10000,4,0)</f>
        <v>43.52</v>
      </c>
      <c r="E3078">
        <f>VLOOKUP($A3078,'VXZ-Web'!$A$1:$G$10000,5,0)</f>
        <v>44.240001999999997</v>
      </c>
    </row>
    <row r="3079" spans="1:5" x14ac:dyDescent="0.25">
      <c r="A3079" s="1">
        <v>42534</v>
      </c>
      <c r="B3079">
        <f>VLOOKUP($A3079,'VXZ-Web'!$A$1:$G$10000,2,0)</f>
        <v>45.400002000000001</v>
      </c>
      <c r="C3079">
        <f>VLOOKUP($A3079,'VXZ-Web'!$A$1:$G$10000,3,0)</f>
        <v>46.639999000000003</v>
      </c>
      <c r="D3079">
        <f>VLOOKUP($A3079,'VXZ-Web'!$A$1:$G$10000,4,0)</f>
        <v>44.68</v>
      </c>
      <c r="E3079">
        <f>VLOOKUP($A3079,'VXZ-Web'!$A$1:$G$10000,5,0)</f>
        <v>46.439999</v>
      </c>
    </row>
    <row r="3080" spans="1:5" x14ac:dyDescent="0.25">
      <c r="A3080" s="1">
        <v>42535</v>
      </c>
      <c r="B3080">
        <f>VLOOKUP($A3080,'VXZ-Web'!$A$1:$G$10000,2,0)</f>
        <v>46.799999</v>
      </c>
      <c r="C3080">
        <f>VLOOKUP($A3080,'VXZ-Web'!$A$1:$G$10000,3,0)</f>
        <v>47.360000999999997</v>
      </c>
      <c r="D3080">
        <f>VLOOKUP($A3080,'VXZ-Web'!$A$1:$G$10000,4,0)</f>
        <v>45.759998000000003</v>
      </c>
      <c r="E3080">
        <f>VLOOKUP($A3080,'VXZ-Web'!$A$1:$G$10000,5,0)</f>
        <v>46.240001999999997</v>
      </c>
    </row>
    <row r="3081" spans="1:5" x14ac:dyDescent="0.25">
      <c r="A3081" s="1">
        <v>42536</v>
      </c>
      <c r="B3081">
        <f>VLOOKUP($A3081,'VXZ-Web'!$A$1:$G$10000,2,0)</f>
        <v>45.880001</v>
      </c>
      <c r="C3081">
        <f>VLOOKUP($A3081,'VXZ-Web'!$A$1:$G$10000,3,0)</f>
        <v>46.080002</v>
      </c>
      <c r="D3081">
        <f>VLOOKUP($A3081,'VXZ-Web'!$A$1:$G$10000,4,0)</f>
        <v>44.84</v>
      </c>
      <c r="E3081">
        <f>VLOOKUP($A3081,'VXZ-Web'!$A$1:$G$10000,5,0)</f>
        <v>45.84</v>
      </c>
    </row>
    <row r="3082" spans="1:5" x14ac:dyDescent="0.25">
      <c r="A3082" s="1">
        <v>42537</v>
      </c>
      <c r="B3082">
        <f>VLOOKUP($A3082,'VXZ-Web'!$A$1:$G$10000,2,0)</f>
        <v>46.599997999999999</v>
      </c>
      <c r="C3082">
        <f>VLOOKUP($A3082,'VXZ-Web'!$A$1:$G$10000,3,0)</f>
        <v>47.84</v>
      </c>
      <c r="D3082">
        <f>VLOOKUP($A3082,'VXZ-Web'!$A$1:$G$10000,4,0)</f>
        <v>44.68</v>
      </c>
      <c r="E3082">
        <f>VLOOKUP($A3082,'VXZ-Web'!$A$1:$G$10000,5,0)</f>
        <v>44.880001</v>
      </c>
    </row>
    <row r="3083" spans="1:5" x14ac:dyDescent="0.25">
      <c r="A3083" s="1">
        <v>42538</v>
      </c>
      <c r="B3083">
        <f>VLOOKUP($A3083,'VXZ-Web'!$A$1:$G$10000,2,0)</f>
        <v>44.880001</v>
      </c>
      <c r="C3083">
        <f>VLOOKUP($A3083,'VXZ-Web'!$A$1:$G$10000,3,0)</f>
        <v>45.32</v>
      </c>
      <c r="D3083">
        <f>VLOOKUP($A3083,'VXZ-Web'!$A$1:$G$10000,4,0)</f>
        <v>44.52</v>
      </c>
      <c r="E3083">
        <f>VLOOKUP($A3083,'VXZ-Web'!$A$1:$G$10000,5,0)</f>
        <v>45.119999</v>
      </c>
    </row>
    <row r="3084" spans="1:5" x14ac:dyDescent="0.25">
      <c r="A3084" s="1">
        <v>42541</v>
      </c>
      <c r="B3084">
        <f>VLOOKUP($A3084,'VXZ-Web'!$A$1:$G$10000,2,0)</f>
        <v>43.720001000000003</v>
      </c>
      <c r="C3084">
        <f>VLOOKUP($A3084,'VXZ-Web'!$A$1:$G$10000,3,0)</f>
        <v>43.720001000000003</v>
      </c>
      <c r="D3084">
        <f>VLOOKUP($A3084,'VXZ-Web'!$A$1:$G$10000,4,0)</f>
        <v>43.080002</v>
      </c>
      <c r="E3084">
        <f>VLOOKUP($A3084,'VXZ-Web'!$A$1:$G$10000,5,0)</f>
        <v>43.48</v>
      </c>
    </row>
    <row r="3085" spans="1:5" x14ac:dyDescent="0.25">
      <c r="A3085" s="1">
        <v>42542</v>
      </c>
      <c r="B3085">
        <f>VLOOKUP($A3085,'VXZ-Web'!$A$1:$G$10000,2,0)</f>
        <v>43</v>
      </c>
      <c r="C3085">
        <f>VLOOKUP($A3085,'VXZ-Web'!$A$1:$G$10000,3,0)</f>
        <v>43.799999</v>
      </c>
      <c r="D3085">
        <f>VLOOKUP($A3085,'VXZ-Web'!$A$1:$G$10000,4,0)</f>
        <v>43</v>
      </c>
      <c r="E3085">
        <f>VLOOKUP($A3085,'VXZ-Web'!$A$1:$G$10000,5,0)</f>
        <v>43.200001</v>
      </c>
    </row>
    <row r="3086" spans="1:5" x14ac:dyDescent="0.25">
      <c r="A3086" s="1">
        <v>42543</v>
      </c>
      <c r="B3086">
        <f>VLOOKUP($A3086,'VXZ-Web'!$A$1:$G$10000,2,0)</f>
        <v>43.279998999999997</v>
      </c>
      <c r="C3086">
        <f>VLOOKUP($A3086,'VXZ-Web'!$A$1:$G$10000,3,0)</f>
        <v>43.759998000000003</v>
      </c>
      <c r="D3086">
        <f>VLOOKUP($A3086,'VXZ-Web'!$A$1:$G$10000,4,0)</f>
        <v>42.560001</v>
      </c>
      <c r="E3086">
        <f>VLOOKUP($A3086,'VXZ-Web'!$A$1:$G$10000,5,0)</f>
        <v>43.080002</v>
      </c>
    </row>
    <row r="3087" spans="1:5" x14ac:dyDescent="0.25">
      <c r="A3087" s="1">
        <v>42544</v>
      </c>
      <c r="B3087">
        <f>VLOOKUP($A3087,'VXZ-Web'!$A$1:$G$10000,2,0)</f>
        <v>42</v>
      </c>
      <c r="C3087">
        <f>VLOOKUP($A3087,'VXZ-Web'!$A$1:$G$10000,3,0)</f>
        <v>42.400002000000001</v>
      </c>
      <c r="D3087">
        <f>VLOOKUP($A3087,'VXZ-Web'!$A$1:$G$10000,4,0)</f>
        <v>41.48</v>
      </c>
      <c r="E3087">
        <f>VLOOKUP($A3087,'VXZ-Web'!$A$1:$G$10000,5,0)</f>
        <v>41.599997999999999</v>
      </c>
    </row>
    <row r="3088" spans="1:5" x14ac:dyDescent="0.25">
      <c r="A3088" s="1">
        <v>42545</v>
      </c>
      <c r="B3088">
        <f>VLOOKUP($A3088,'VXZ-Web'!$A$1:$G$10000,2,0)</f>
        <v>44.16</v>
      </c>
      <c r="C3088">
        <f>VLOOKUP($A3088,'VXZ-Web'!$A$1:$G$10000,3,0)</f>
        <v>45.919998</v>
      </c>
      <c r="D3088">
        <f>VLOOKUP($A3088,'VXZ-Web'!$A$1:$G$10000,4,0)</f>
        <v>42.68</v>
      </c>
      <c r="E3088">
        <f>VLOOKUP($A3088,'VXZ-Web'!$A$1:$G$10000,5,0)</f>
        <v>45.560001</v>
      </c>
    </row>
    <row r="3089" spans="1:5" x14ac:dyDescent="0.25">
      <c r="A3089" s="1">
        <v>42548</v>
      </c>
      <c r="B3089">
        <f>VLOOKUP($A3089,'VXZ-Web'!$A$1:$G$10000,2,0)</f>
        <v>45.880001</v>
      </c>
      <c r="C3089">
        <f>VLOOKUP($A3089,'VXZ-Web'!$A$1:$G$10000,3,0)</f>
        <v>47.200001</v>
      </c>
      <c r="D3089">
        <f>VLOOKUP($A3089,'VXZ-Web'!$A$1:$G$10000,4,0)</f>
        <v>45.720001000000003</v>
      </c>
      <c r="E3089">
        <f>VLOOKUP($A3089,'VXZ-Web'!$A$1:$G$10000,5,0)</f>
        <v>46.360000999999997</v>
      </c>
    </row>
    <row r="3090" spans="1:5" x14ac:dyDescent="0.25">
      <c r="A3090" s="1">
        <v>42549</v>
      </c>
      <c r="B3090">
        <f>VLOOKUP($A3090,'VXZ-Web'!$A$1:$G$10000,2,0)</f>
        <v>45.48</v>
      </c>
      <c r="C3090">
        <f>VLOOKUP($A3090,'VXZ-Web'!$A$1:$G$10000,3,0)</f>
        <v>46.040000999999997</v>
      </c>
      <c r="D3090">
        <f>VLOOKUP($A3090,'VXZ-Web'!$A$1:$G$10000,4,0)</f>
        <v>44.360000999999997</v>
      </c>
      <c r="E3090">
        <f>VLOOKUP($A3090,'VXZ-Web'!$A$1:$G$10000,5,0)</f>
        <v>44.560001</v>
      </c>
    </row>
    <row r="3091" spans="1:5" x14ac:dyDescent="0.25">
      <c r="A3091" s="1">
        <v>42550</v>
      </c>
      <c r="B3091">
        <f>VLOOKUP($A3091,'VXZ-Web'!$A$1:$G$10000,2,0)</f>
        <v>43.84</v>
      </c>
      <c r="C3091">
        <f>VLOOKUP($A3091,'VXZ-Web'!$A$1:$G$10000,3,0)</f>
        <v>44.040000999999997</v>
      </c>
      <c r="D3091">
        <f>VLOOKUP($A3091,'VXZ-Web'!$A$1:$G$10000,4,0)</f>
        <v>43.200001</v>
      </c>
      <c r="E3091">
        <f>VLOOKUP($A3091,'VXZ-Web'!$A$1:$G$10000,5,0)</f>
        <v>43.400002000000001</v>
      </c>
    </row>
    <row r="3092" spans="1:5" x14ac:dyDescent="0.25">
      <c r="A3092" s="1">
        <v>42551</v>
      </c>
      <c r="B3092">
        <f>VLOOKUP($A3092,'VXZ-Web'!$A$1:$G$10000,2,0)</f>
        <v>43.119999</v>
      </c>
      <c r="C3092">
        <f>VLOOKUP($A3092,'VXZ-Web'!$A$1:$G$10000,3,0)</f>
        <v>43.560001</v>
      </c>
      <c r="D3092">
        <f>VLOOKUP($A3092,'VXZ-Web'!$A$1:$G$10000,4,0)</f>
        <v>42.880001</v>
      </c>
      <c r="E3092">
        <f>VLOOKUP($A3092,'VXZ-Web'!$A$1:$G$10000,5,0)</f>
        <v>43.16</v>
      </c>
    </row>
    <row r="3093" spans="1:5" x14ac:dyDescent="0.25">
      <c r="A3093" s="1">
        <v>42552</v>
      </c>
      <c r="B3093">
        <f>VLOOKUP($A3093,'VXZ-Web'!$A$1:$G$10000,2,0)</f>
        <v>43.080002</v>
      </c>
      <c r="C3093">
        <f>VLOOKUP($A3093,'VXZ-Web'!$A$1:$G$10000,3,0)</f>
        <v>43.560001</v>
      </c>
      <c r="D3093">
        <f>VLOOKUP($A3093,'VXZ-Web'!$A$1:$G$10000,4,0)</f>
        <v>42.639999000000003</v>
      </c>
      <c r="E3093">
        <f>VLOOKUP($A3093,'VXZ-Web'!$A$1:$G$10000,5,0)</f>
        <v>43.119999</v>
      </c>
    </row>
    <row r="3094" spans="1:5" x14ac:dyDescent="0.25">
      <c r="A3094" s="1">
        <v>42556</v>
      </c>
      <c r="B3094">
        <f>VLOOKUP($A3094,'VXZ-Web'!$A$1:$G$10000,2,0)</f>
        <v>43.360000999999997</v>
      </c>
      <c r="C3094">
        <f>VLOOKUP($A3094,'VXZ-Web'!$A$1:$G$10000,3,0)</f>
        <v>44.240001999999997</v>
      </c>
      <c r="D3094">
        <f>VLOOKUP($A3094,'VXZ-Web'!$A$1:$G$10000,4,0)</f>
        <v>43.240001999999997</v>
      </c>
      <c r="E3094">
        <f>VLOOKUP($A3094,'VXZ-Web'!$A$1:$G$10000,5,0)</f>
        <v>43.560001</v>
      </c>
    </row>
    <row r="3095" spans="1:5" x14ac:dyDescent="0.25">
      <c r="A3095" s="1">
        <v>42557</v>
      </c>
      <c r="B3095">
        <f>VLOOKUP($A3095,'VXZ-Web'!$A$1:$G$10000,2,0)</f>
        <v>43.68</v>
      </c>
      <c r="C3095">
        <f>VLOOKUP($A3095,'VXZ-Web'!$A$1:$G$10000,3,0)</f>
        <v>44</v>
      </c>
      <c r="D3095">
        <f>VLOOKUP($A3095,'VXZ-Web'!$A$1:$G$10000,4,0)</f>
        <v>42.720001000000003</v>
      </c>
      <c r="E3095">
        <f>VLOOKUP($A3095,'VXZ-Web'!$A$1:$G$10000,5,0)</f>
        <v>43</v>
      </c>
    </row>
    <row r="3096" spans="1:5" x14ac:dyDescent="0.25">
      <c r="A3096" s="1">
        <v>42558</v>
      </c>
      <c r="B3096">
        <f>VLOOKUP($A3096,'VXZ-Web'!$A$1:$G$10000,2,0)</f>
        <v>42.720001000000003</v>
      </c>
      <c r="C3096">
        <f>VLOOKUP($A3096,'VXZ-Web'!$A$1:$G$10000,3,0)</f>
        <v>43.599997999999999</v>
      </c>
      <c r="D3096">
        <f>VLOOKUP($A3096,'VXZ-Web'!$A$1:$G$10000,4,0)</f>
        <v>42.439999</v>
      </c>
      <c r="E3096">
        <f>VLOOKUP($A3096,'VXZ-Web'!$A$1:$G$10000,5,0)</f>
        <v>42.720001000000003</v>
      </c>
    </row>
    <row r="3097" spans="1:5" x14ac:dyDescent="0.25">
      <c r="A3097" s="1">
        <v>42559</v>
      </c>
      <c r="B3097">
        <f>VLOOKUP($A3097,'VXZ-Web'!$A$1:$G$10000,2,0)</f>
        <v>42.200001</v>
      </c>
      <c r="C3097">
        <f>VLOOKUP($A3097,'VXZ-Web'!$A$1:$G$10000,3,0)</f>
        <v>42.360000999999997</v>
      </c>
      <c r="D3097">
        <f>VLOOKUP($A3097,'VXZ-Web'!$A$1:$G$10000,4,0)</f>
        <v>41.32</v>
      </c>
      <c r="E3097">
        <f>VLOOKUP($A3097,'VXZ-Web'!$A$1:$G$10000,5,0)</f>
        <v>41.560001</v>
      </c>
    </row>
    <row r="3098" spans="1:5" x14ac:dyDescent="0.25">
      <c r="A3098" s="1">
        <v>42562</v>
      </c>
      <c r="B3098">
        <f>VLOOKUP($A3098,'VXZ-Web'!$A$1:$G$10000,2,0)</f>
        <v>41.279998999999997</v>
      </c>
      <c r="C3098">
        <f>VLOOKUP($A3098,'VXZ-Web'!$A$1:$G$10000,3,0)</f>
        <v>41.720001000000003</v>
      </c>
      <c r="D3098">
        <f>VLOOKUP($A3098,'VXZ-Web'!$A$1:$G$10000,4,0)</f>
        <v>41.119999</v>
      </c>
      <c r="E3098">
        <f>VLOOKUP($A3098,'VXZ-Web'!$A$1:$G$10000,5,0)</f>
        <v>41.639999000000003</v>
      </c>
    </row>
    <row r="3099" spans="1:5" x14ac:dyDescent="0.25">
      <c r="A3099" s="1">
        <v>42563</v>
      </c>
      <c r="B3099">
        <f>VLOOKUP($A3099,'VXZ-Web'!$A$1:$G$10000,2,0)</f>
        <v>41.279998999999997</v>
      </c>
      <c r="C3099">
        <f>VLOOKUP($A3099,'VXZ-Web'!$A$1:$G$10000,3,0)</f>
        <v>41.360000999999997</v>
      </c>
      <c r="D3099">
        <f>VLOOKUP($A3099,'VXZ-Web'!$A$1:$G$10000,4,0)</f>
        <v>41</v>
      </c>
      <c r="E3099">
        <f>VLOOKUP($A3099,'VXZ-Web'!$A$1:$G$10000,5,0)</f>
        <v>41.040000999999997</v>
      </c>
    </row>
    <row r="3100" spans="1:5" x14ac:dyDescent="0.25">
      <c r="A3100" s="1">
        <v>42564</v>
      </c>
      <c r="B3100">
        <f>VLOOKUP($A3100,'VXZ-Web'!$A$1:$G$10000,2,0)</f>
        <v>40.799999</v>
      </c>
      <c r="C3100">
        <f>VLOOKUP($A3100,'VXZ-Web'!$A$1:$G$10000,3,0)</f>
        <v>41.200001</v>
      </c>
      <c r="D3100">
        <f>VLOOKUP($A3100,'VXZ-Web'!$A$1:$G$10000,4,0)</f>
        <v>40.799999</v>
      </c>
      <c r="E3100">
        <f>VLOOKUP($A3100,'VXZ-Web'!$A$1:$G$10000,5,0)</f>
        <v>40.880001</v>
      </c>
    </row>
    <row r="3101" spans="1:5" x14ac:dyDescent="0.25">
      <c r="A3101" s="1">
        <v>42565</v>
      </c>
      <c r="B3101">
        <f>VLOOKUP($A3101,'VXZ-Web'!$A$1:$G$10000,2,0)</f>
        <v>40.32</v>
      </c>
      <c r="C3101">
        <f>VLOOKUP($A3101,'VXZ-Web'!$A$1:$G$10000,3,0)</f>
        <v>40.68</v>
      </c>
      <c r="D3101">
        <f>VLOOKUP($A3101,'VXZ-Web'!$A$1:$G$10000,4,0)</f>
        <v>40.159999999999997</v>
      </c>
      <c r="E3101">
        <f>VLOOKUP($A3101,'VXZ-Web'!$A$1:$G$10000,5,0)</f>
        <v>40.68</v>
      </c>
    </row>
    <row r="3102" spans="1:5" x14ac:dyDescent="0.25">
      <c r="A3102" s="1">
        <v>42566</v>
      </c>
      <c r="B3102">
        <f>VLOOKUP($A3102,'VXZ-Web'!$A$1:$G$10000,2,0)</f>
        <v>40.479999999999997</v>
      </c>
      <c r="C3102">
        <f>VLOOKUP($A3102,'VXZ-Web'!$A$1:$G$10000,3,0)</f>
        <v>41.200001</v>
      </c>
      <c r="D3102">
        <f>VLOOKUP($A3102,'VXZ-Web'!$A$1:$G$10000,4,0)</f>
        <v>40.479999999999997</v>
      </c>
      <c r="E3102">
        <f>VLOOKUP($A3102,'VXZ-Web'!$A$1:$G$10000,5,0)</f>
        <v>40.840000000000003</v>
      </c>
    </row>
    <row r="3103" spans="1:5" x14ac:dyDescent="0.25">
      <c r="A3103" s="1">
        <v>42569</v>
      </c>
      <c r="B3103">
        <f>VLOOKUP($A3103,'VXZ-Web'!$A$1:$G$10000,2,0)</f>
        <v>40.880001</v>
      </c>
      <c r="C3103">
        <f>VLOOKUP($A3103,'VXZ-Web'!$A$1:$G$10000,3,0)</f>
        <v>41.040000999999997</v>
      </c>
      <c r="D3103">
        <f>VLOOKUP($A3103,'VXZ-Web'!$A$1:$G$10000,4,0)</f>
        <v>40.32</v>
      </c>
      <c r="E3103">
        <f>VLOOKUP($A3103,'VXZ-Web'!$A$1:$G$10000,5,0)</f>
        <v>40.479999999999997</v>
      </c>
    </row>
    <row r="3104" spans="1:5" x14ac:dyDescent="0.25">
      <c r="A3104" s="1">
        <v>42570</v>
      </c>
      <c r="B3104">
        <f>VLOOKUP($A3104,'VXZ-Web'!$A$1:$G$10000,2,0)</f>
        <v>40.68</v>
      </c>
      <c r="C3104">
        <f>VLOOKUP($A3104,'VXZ-Web'!$A$1:$G$10000,3,0)</f>
        <v>40.919998</v>
      </c>
      <c r="D3104">
        <f>VLOOKUP($A3104,'VXZ-Web'!$A$1:$G$10000,4,0)</f>
        <v>40.400002000000001</v>
      </c>
      <c r="E3104">
        <f>VLOOKUP($A3104,'VXZ-Web'!$A$1:$G$10000,5,0)</f>
        <v>40.799999</v>
      </c>
    </row>
    <row r="3105" spans="1:5" x14ac:dyDescent="0.25">
      <c r="A3105" s="1">
        <v>42571</v>
      </c>
      <c r="B3105">
        <f>VLOOKUP($A3105,'VXZ-Web'!$A$1:$G$10000,2,0)</f>
        <v>40.400002000000001</v>
      </c>
      <c r="C3105">
        <f>VLOOKUP($A3105,'VXZ-Web'!$A$1:$G$10000,3,0)</f>
        <v>40.599997999999999</v>
      </c>
      <c r="D3105">
        <f>VLOOKUP($A3105,'VXZ-Web'!$A$1:$G$10000,4,0)</f>
        <v>40.200001</v>
      </c>
      <c r="E3105">
        <f>VLOOKUP($A3105,'VXZ-Web'!$A$1:$G$10000,5,0)</f>
        <v>40.200001</v>
      </c>
    </row>
    <row r="3106" spans="1:5" x14ac:dyDescent="0.25">
      <c r="A3106" s="1">
        <v>42572</v>
      </c>
      <c r="B3106">
        <f>VLOOKUP($A3106,'VXZ-Web'!$A$1:$G$10000,2,0)</f>
        <v>40.32</v>
      </c>
      <c r="C3106">
        <f>VLOOKUP($A3106,'VXZ-Web'!$A$1:$G$10000,3,0)</f>
        <v>41.279998999999997</v>
      </c>
      <c r="D3106">
        <f>VLOOKUP($A3106,'VXZ-Web'!$A$1:$G$10000,4,0)</f>
        <v>40.240001999999997</v>
      </c>
      <c r="E3106">
        <f>VLOOKUP($A3106,'VXZ-Web'!$A$1:$G$10000,5,0)</f>
        <v>41.279998999999997</v>
      </c>
    </row>
    <row r="3107" spans="1:5" x14ac:dyDescent="0.25">
      <c r="A3107" s="1">
        <v>42573</v>
      </c>
      <c r="B3107">
        <f>VLOOKUP($A3107,'VXZ-Web'!$A$1:$G$10000,2,0)</f>
        <v>41.16</v>
      </c>
      <c r="C3107">
        <f>VLOOKUP($A3107,'VXZ-Web'!$A$1:$G$10000,3,0)</f>
        <v>41.240001999999997</v>
      </c>
      <c r="D3107">
        <f>VLOOKUP($A3107,'VXZ-Web'!$A$1:$G$10000,4,0)</f>
        <v>40.360000999999997</v>
      </c>
      <c r="E3107">
        <f>VLOOKUP($A3107,'VXZ-Web'!$A$1:$G$10000,5,0)</f>
        <v>40.68</v>
      </c>
    </row>
    <row r="3108" spans="1:5" x14ac:dyDescent="0.25">
      <c r="A3108" s="1">
        <v>42576</v>
      </c>
      <c r="B3108">
        <f>VLOOKUP($A3108,'VXZ-Web'!$A$1:$G$10000,2,0)</f>
        <v>40.68</v>
      </c>
      <c r="C3108">
        <f>VLOOKUP($A3108,'VXZ-Web'!$A$1:$G$10000,3,0)</f>
        <v>41.279998999999997</v>
      </c>
      <c r="D3108">
        <f>VLOOKUP($A3108,'VXZ-Web'!$A$1:$G$10000,4,0)</f>
        <v>40.639999000000003</v>
      </c>
      <c r="E3108">
        <f>VLOOKUP($A3108,'VXZ-Web'!$A$1:$G$10000,5,0)</f>
        <v>40.759998000000003</v>
      </c>
    </row>
    <row r="3109" spans="1:5" x14ac:dyDescent="0.25">
      <c r="A3109" s="1">
        <v>42577</v>
      </c>
      <c r="B3109">
        <f>VLOOKUP($A3109,'VXZ-Web'!$A$1:$G$10000,2,0)</f>
        <v>40.840000000000003</v>
      </c>
      <c r="C3109">
        <f>VLOOKUP($A3109,'VXZ-Web'!$A$1:$G$10000,3,0)</f>
        <v>41.200001</v>
      </c>
      <c r="D3109">
        <f>VLOOKUP($A3109,'VXZ-Web'!$A$1:$G$10000,4,0)</f>
        <v>40.599997999999999</v>
      </c>
      <c r="E3109">
        <f>VLOOKUP($A3109,'VXZ-Web'!$A$1:$G$10000,5,0)</f>
        <v>40.919998</v>
      </c>
    </row>
    <row r="3110" spans="1:5" x14ac:dyDescent="0.25">
      <c r="A3110" s="1">
        <v>42578</v>
      </c>
      <c r="B3110">
        <f>VLOOKUP($A3110,'VXZ-Web'!$A$1:$G$10000,2,0)</f>
        <v>40.560001</v>
      </c>
      <c r="C3110">
        <f>VLOOKUP($A3110,'VXZ-Web'!$A$1:$G$10000,3,0)</f>
        <v>41.119999</v>
      </c>
      <c r="D3110">
        <f>VLOOKUP($A3110,'VXZ-Web'!$A$1:$G$10000,4,0)</f>
        <v>40.360000999999997</v>
      </c>
      <c r="E3110">
        <f>VLOOKUP($A3110,'VXZ-Web'!$A$1:$G$10000,5,0)</f>
        <v>40.560001</v>
      </c>
    </row>
    <row r="3111" spans="1:5" x14ac:dyDescent="0.25">
      <c r="A3111" s="1">
        <v>42579</v>
      </c>
      <c r="B3111">
        <f>VLOOKUP($A3111,'VXZ-Web'!$A$1:$G$10000,2,0)</f>
        <v>40.68</v>
      </c>
      <c r="C3111">
        <f>VLOOKUP($A3111,'VXZ-Web'!$A$1:$G$10000,3,0)</f>
        <v>40.880001</v>
      </c>
      <c r="D3111">
        <f>VLOOKUP($A3111,'VXZ-Web'!$A$1:$G$10000,4,0)</f>
        <v>39.919998</v>
      </c>
      <c r="E3111">
        <f>VLOOKUP($A3111,'VXZ-Web'!$A$1:$G$10000,5,0)</f>
        <v>40.080002</v>
      </c>
    </row>
    <row r="3112" spans="1:5" x14ac:dyDescent="0.25">
      <c r="A3112" s="1">
        <v>42580</v>
      </c>
      <c r="B3112">
        <f>VLOOKUP($A3112,'VXZ-Web'!$A$1:$G$10000,2,0)</f>
        <v>40.040000999999997</v>
      </c>
      <c r="C3112">
        <f>VLOOKUP($A3112,'VXZ-Web'!$A$1:$G$10000,3,0)</f>
        <v>40.040000999999997</v>
      </c>
      <c r="D3112">
        <f>VLOOKUP($A3112,'VXZ-Web'!$A$1:$G$10000,4,0)</f>
        <v>39.119999</v>
      </c>
      <c r="E3112">
        <f>VLOOKUP($A3112,'VXZ-Web'!$A$1:$G$10000,5,0)</f>
        <v>39.32</v>
      </c>
    </row>
    <row r="3113" spans="1:5" x14ac:dyDescent="0.25">
      <c r="A3113" s="1">
        <v>42583</v>
      </c>
      <c r="B3113">
        <f>VLOOKUP($A3113,'VXZ-Web'!$A$1:$G$10000,2,0)</f>
        <v>39.200001</v>
      </c>
      <c r="C3113">
        <f>VLOOKUP($A3113,'VXZ-Web'!$A$1:$G$10000,3,0)</f>
        <v>39.560001</v>
      </c>
      <c r="D3113">
        <f>VLOOKUP($A3113,'VXZ-Web'!$A$1:$G$10000,4,0)</f>
        <v>38.68</v>
      </c>
      <c r="E3113">
        <f>VLOOKUP($A3113,'VXZ-Web'!$A$1:$G$10000,5,0)</f>
        <v>39.040000999999997</v>
      </c>
    </row>
    <row r="3114" spans="1:5" x14ac:dyDescent="0.25">
      <c r="A3114" s="1">
        <v>42584</v>
      </c>
      <c r="B3114">
        <f>VLOOKUP($A3114,'VXZ-Web'!$A$1:$G$10000,2,0)</f>
        <v>39.360000999999997</v>
      </c>
      <c r="C3114">
        <f>VLOOKUP($A3114,'VXZ-Web'!$A$1:$G$10000,3,0)</f>
        <v>40.360000999999997</v>
      </c>
      <c r="D3114">
        <f>VLOOKUP($A3114,'VXZ-Web'!$A$1:$G$10000,4,0)</f>
        <v>39.32</v>
      </c>
      <c r="E3114">
        <f>VLOOKUP($A3114,'VXZ-Web'!$A$1:$G$10000,5,0)</f>
        <v>39.919998</v>
      </c>
    </row>
    <row r="3115" spans="1:5" x14ac:dyDescent="0.25">
      <c r="A3115" s="1">
        <v>42585</v>
      </c>
      <c r="B3115">
        <f>VLOOKUP($A3115,'VXZ-Web'!$A$1:$G$10000,2,0)</f>
        <v>39.959999000000003</v>
      </c>
      <c r="C3115">
        <f>VLOOKUP($A3115,'VXZ-Web'!$A$1:$G$10000,3,0)</f>
        <v>40.040000999999997</v>
      </c>
      <c r="D3115">
        <f>VLOOKUP($A3115,'VXZ-Web'!$A$1:$G$10000,4,0)</f>
        <v>39.479999999999997</v>
      </c>
      <c r="E3115">
        <f>VLOOKUP($A3115,'VXZ-Web'!$A$1:$G$10000,5,0)</f>
        <v>39.520000000000003</v>
      </c>
    </row>
    <row r="3116" spans="1:5" x14ac:dyDescent="0.25">
      <c r="A3116" s="1">
        <v>42586</v>
      </c>
      <c r="B3116">
        <f>VLOOKUP($A3116,'VXZ-Web'!$A$1:$G$10000,2,0)</f>
        <v>39.479999999999997</v>
      </c>
      <c r="C3116">
        <f>VLOOKUP($A3116,'VXZ-Web'!$A$1:$G$10000,3,0)</f>
        <v>39.560001</v>
      </c>
      <c r="D3116">
        <f>VLOOKUP($A3116,'VXZ-Web'!$A$1:$G$10000,4,0)</f>
        <v>39.080002</v>
      </c>
      <c r="E3116">
        <f>VLOOKUP($A3116,'VXZ-Web'!$A$1:$G$10000,5,0)</f>
        <v>39.200001</v>
      </c>
    </row>
    <row r="3117" spans="1:5" x14ac:dyDescent="0.25">
      <c r="A3117" s="1">
        <v>42587</v>
      </c>
      <c r="B3117">
        <f>VLOOKUP($A3117,'VXZ-Web'!$A$1:$G$10000,2,0)</f>
        <v>38.880001</v>
      </c>
      <c r="C3117">
        <f>VLOOKUP($A3117,'VXZ-Web'!$A$1:$G$10000,3,0)</f>
        <v>38.880001</v>
      </c>
      <c r="D3117">
        <f>VLOOKUP($A3117,'VXZ-Web'!$A$1:$G$10000,4,0)</f>
        <v>38.520000000000003</v>
      </c>
      <c r="E3117">
        <f>VLOOKUP($A3117,'VXZ-Web'!$A$1:$G$10000,5,0)</f>
        <v>38.880001</v>
      </c>
    </row>
    <row r="3118" spans="1:5" x14ac:dyDescent="0.25">
      <c r="A3118" s="1">
        <v>42590</v>
      </c>
      <c r="B3118">
        <f>VLOOKUP($A3118,'VXZ-Web'!$A$1:$G$10000,2,0)</f>
        <v>38.479999999999997</v>
      </c>
      <c r="C3118">
        <f>VLOOKUP($A3118,'VXZ-Web'!$A$1:$G$10000,3,0)</f>
        <v>38.560001</v>
      </c>
      <c r="D3118">
        <f>VLOOKUP($A3118,'VXZ-Web'!$A$1:$G$10000,4,0)</f>
        <v>38.32</v>
      </c>
      <c r="E3118">
        <f>VLOOKUP($A3118,'VXZ-Web'!$A$1:$G$10000,5,0)</f>
        <v>38.32</v>
      </c>
    </row>
    <row r="3119" spans="1:5" x14ac:dyDescent="0.25">
      <c r="A3119" s="1">
        <v>42591</v>
      </c>
      <c r="B3119">
        <f>VLOOKUP($A3119,'VXZ-Web'!$A$1:$G$10000,2,0)</f>
        <v>38.090000000000003</v>
      </c>
      <c r="C3119">
        <f>VLOOKUP($A3119,'VXZ-Web'!$A$1:$G$10000,3,0)</f>
        <v>38.18</v>
      </c>
      <c r="D3119">
        <f>VLOOKUP($A3119,'VXZ-Web'!$A$1:$G$10000,4,0)</f>
        <v>37.409999999999997</v>
      </c>
      <c r="E3119">
        <f>VLOOKUP($A3119,'VXZ-Web'!$A$1:$G$10000,5,0)</f>
        <v>37.409999999999997</v>
      </c>
    </row>
    <row r="3120" spans="1:5" x14ac:dyDescent="0.25">
      <c r="A3120" s="1">
        <v>42592</v>
      </c>
      <c r="B3120">
        <f>VLOOKUP($A3120,'VXZ-Web'!$A$1:$G$10000,2,0)</f>
        <v>37.599997999999999</v>
      </c>
      <c r="C3120">
        <f>VLOOKUP($A3120,'VXZ-Web'!$A$1:$G$10000,3,0)</f>
        <v>38.5</v>
      </c>
      <c r="D3120">
        <f>VLOOKUP($A3120,'VXZ-Web'!$A$1:$G$10000,4,0)</f>
        <v>37.57</v>
      </c>
      <c r="E3120">
        <f>VLOOKUP($A3120,'VXZ-Web'!$A$1:$G$10000,5,0)</f>
        <v>38.18</v>
      </c>
    </row>
    <row r="3121" spans="1:5" x14ac:dyDescent="0.25">
      <c r="A3121" s="1">
        <v>42593</v>
      </c>
      <c r="B3121">
        <f>VLOOKUP($A3121,'VXZ-Web'!$A$1:$G$10000,2,0)</f>
        <v>38</v>
      </c>
      <c r="C3121">
        <f>VLOOKUP($A3121,'VXZ-Web'!$A$1:$G$10000,3,0)</f>
        <v>38.380001</v>
      </c>
      <c r="D3121">
        <f>VLOOKUP($A3121,'VXZ-Web'!$A$1:$G$10000,4,0)</f>
        <v>37.639999000000003</v>
      </c>
      <c r="E3121">
        <f>VLOOKUP($A3121,'VXZ-Web'!$A$1:$G$10000,5,0)</f>
        <v>38.369999</v>
      </c>
    </row>
    <row r="3122" spans="1:5" x14ac:dyDescent="0.25">
      <c r="A3122" s="1">
        <v>42594</v>
      </c>
      <c r="B3122">
        <f>VLOOKUP($A3122,'VXZ-Web'!$A$1:$G$10000,2,0)</f>
        <v>38.549999</v>
      </c>
      <c r="C3122">
        <f>VLOOKUP($A3122,'VXZ-Web'!$A$1:$G$10000,3,0)</f>
        <v>38.639999000000003</v>
      </c>
      <c r="D3122">
        <f>VLOOKUP($A3122,'VXZ-Web'!$A$1:$G$10000,4,0)</f>
        <v>38.159999999999997</v>
      </c>
      <c r="E3122">
        <f>VLOOKUP($A3122,'VXZ-Web'!$A$1:$G$10000,5,0)</f>
        <v>38.470001000000003</v>
      </c>
    </row>
    <row r="3123" spans="1:5" x14ac:dyDescent="0.25">
      <c r="A3123" s="1">
        <v>42597</v>
      </c>
      <c r="B3123">
        <f>VLOOKUP($A3123,'VXZ-Web'!$A$1:$G$10000,2,0)</f>
        <v>38.099997999999999</v>
      </c>
      <c r="C3123">
        <f>VLOOKUP($A3123,'VXZ-Web'!$A$1:$G$10000,3,0)</f>
        <v>38.409999999999997</v>
      </c>
      <c r="D3123">
        <f>VLOOKUP($A3123,'VXZ-Web'!$A$1:$G$10000,4,0)</f>
        <v>37.990001999999997</v>
      </c>
      <c r="E3123">
        <f>VLOOKUP($A3123,'VXZ-Web'!$A$1:$G$10000,5,0)</f>
        <v>38.349997999999999</v>
      </c>
    </row>
    <row r="3124" spans="1:5" x14ac:dyDescent="0.25">
      <c r="A3124" s="1">
        <v>42598</v>
      </c>
      <c r="B3124">
        <f>VLOOKUP($A3124,'VXZ-Web'!$A$1:$G$10000,2,0)</f>
        <v>38.659999999999997</v>
      </c>
      <c r="C3124">
        <f>VLOOKUP($A3124,'VXZ-Web'!$A$1:$G$10000,3,0)</f>
        <v>38.970001000000003</v>
      </c>
      <c r="D3124">
        <f>VLOOKUP($A3124,'VXZ-Web'!$A$1:$G$10000,4,0)</f>
        <v>38.610000999999997</v>
      </c>
      <c r="E3124">
        <f>VLOOKUP($A3124,'VXZ-Web'!$A$1:$G$10000,5,0)</f>
        <v>38.959999000000003</v>
      </c>
    </row>
    <row r="3125" spans="1:5" x14ac:dyDescent="0.25">
      <c r="A3125" s="1">
        <v>42599</v>
      </c>
      <c r="B3125">
        <f>VLOOKUP($A3125,'VXZ-Web'!$A$1:$G$10000,2,0)</f>
        <v>38.950001</v>
      </c>
      <c r="C3125">
        <f>VLOOKUP($A3125,'VXZ-Web'!$A$1:$G$10000,3,0)</f>
        <v>39.409999999999997</v>
      </c>
      <c r="D3125">
        <f>VLOOKUP($A3125,'VXZ-Web'!$A$1:$G$10000,4,0)</f>
        <v>38.549999</v>
      </c>
      <c r="E3125">
        <f>VLOOKUP($A3125,'VXZ-Web'!$A$1:$G$10000,5,0)</f>
        <v>38.580002</v>
      </c>
    </row>
    <row r="3126" spans="1:5" x14ac:dyDescent="0.25">
      <c r="A3126" s="1">
        <v>42600</v>
      </c>
      <c r="B3126">
        <f>VLOOKUP($A3126,'VXZ-Web'!$A$1:$G$10000,2,0)</f>
        <v>38.659999999999997</v>
      </c>
      <c r="C3126">
        <f>VLOOKUP($A3126,'VXZ-Web'!$A$1:$G$10000,3,0)</f>
        <v>38.970001000000003</v>
      </c>
      <c r="D3126">
        <f>VLOOKUP($A3126,'VXZ-Web'!$A$1:$G$10000,4,0)</f>
        <v>38.43</v>
      </c>
      <c r="E3126">
        <f>VLOOKUP($A3126,'VXZ-Web'!$A$1:$G$10000,5,0)</f>
        <v>38.790000999999997</v>
      </c>
    </row>
    <row r="3127" spans="1:5" x14ac:dyDescent="0.25">
      <c r="A3127" s="1">
        <v>42601</v>
      </c>
      <c r="B3127">
        <f>VLOOKUP($A3127,'VXZ-Web'!$A$1:$G$10000,2,0)</f>
        <v>38.970001000000003</v>
      </c>
      <c r="C3127">
        <f>VLOOKUP($A3127,'VXZ-Web'!$A$1:$G$10000,3,0)</f>
        <v>39.150002000000001</v>
      </c>
      <c r="D3127">
        <f>VLOOKUP($A3127,'VXZ-Web'!$A$1:$G$10000,4,0)</f>
        <v>38.779998999999997</v>
      </c>
      <c r="E3127">
        <f>VLOOKUP($A3127,'VXZ-Web'!$A$1:$G$10000,5,0)</f>
        <v>38.900002000000001</v>
      </c>
    </row>
    <row r="3128" spans="1:5" x14ac:dyDescent="0.25">
      <c r="A3128" s="1">
        <v>42604</v>
      </c>
      <c r="B3128">
        <f>VLOOKUP($A3128,'VXZ-Web'!$A$1:$G$10000,2,0)</f>
        <v>38.919998</v>
      </c>
      <c r="C3128">
        <f>VLOOKUP($A3128,'VXZ-Web'!$A$1:$G$10000,3,0)</f>
        <v>39.189999</v>
      </c>
      <c r="D3128">
        <f>VLOOKUP($A3128,'VXZ-Web'!$A$1:$G$10000,4,0)</f>
        <v>38.840000000000003</v>
      </c>
      <c r="E3128">
        <f>VLOOKUP($A3128,'VXZ-Web'!$A$1:$G$10000,5,0)</f>
        <v>39</v>
      </c>
    </row>
    <row r="3129" spans="1:5" x14ac:dyDescent="0.25">
      <c r="A3129" s="1">
        <v>42605</v>
      </c>
      <c r="B3129">
        <f>VLOOKUP($A3129,'VXZ-Web'!$A$1:$G$10000,2,0)</f>
        <v>38.869999</v>
      </c>
      <c r="C3129">
        <f>VLOOKUP($A3129,'VXZ-Web'!$A$1:$G$10000,3,0)</f>
        <v>39.159999999999997</v>
      </c>
      <c r="D3129">
        <f>VLOOKUP($A3129,'VXZ-Web'!$A$1:$G$10000,4,0)</f>
        <v>38.720001000000003</v>
      </c>
      <c r="E3129">
        <f>VLOOKUP($A3129,'VXZ-Web'!$A$1:$G$10000,5,0)</f>
        <v>39.130001</v>
      </c>
    </row>
    <row r="3130" spans="1:5" x14ac:dyDescent="0.25">
      <c r="A3130" s="1">
        <v>42606</v>
      </c>
      <c r="B3130">
        <f>VLOOKUP($A3130,'VXZ-Web'!$A$1:$G$10000,2,0)</f>
        <v>39.299999</v>
      </c>
      <c r="C3130">
        <f>VLOOKUP($A3130,'VXZ-Web'!$A$1:$G$10000,3,0)</f>
        <v>39.470001000000003</v>
      </c>
      <c r="D3130">
        <f>VLOOKUP($A3130,'VXZ-Web'!$A$1:$G$10000,4,0)</f>
        <v>39.209999000000003</v>
      </c>
      <c r="E3130">
        <f>VLOOKUP($A3130,'VXZ-Web'!$A$1:$G$10000,5,0)</f>
        <v>39.209999000000003</v>
      </c>
    </row>
    <row r="3131" spans="1:5" x14ac:dyDescent="0.25">
      <c r="A3131" s="1">
        <v>42607</v>
      </c>
      <c r="B3131">
        <f>VLOOKUP($A3131,'VXZ-Web'!$A$1:$G$10000,2,0)</f>
        <v>39.490001999999997</v>
      </c>
      <c r="C3131">
        <f>VLOOKUP($A3131,'VXZ-Web'!$A$1:$G$10000,3,0)</f>
        <v>39.540000999999997</v>
      </c>
      <c r="D3131">
        <f>VLOOKUP($A3131,'VXZ-Web'!$A$1:$G$10000,4,0)</f>
        <v>39</v>
      </c>
      <c r="E3131">
        <f>VLOOKUP($A3131,'VXZ-Web'!$A$1:$G$10000,5,0)</f>
        <v>39</v>
      </c>
    </row>
    <row r="3132" spans="1:5" x14ac:dyDescent="0.25">
      <c r="A3132" s="1">
        <v>42608</v>
      </c>
      <c r="B3132">
        <f>VLOOKUP($A3132,'VXZ-Web'!$A$1:$G$10000,2,0)</f>
        <v>39.029998999999997</v>
      </c>
      <c r="C3132">
        <f>VLOOKUP($A3132,'VXZ-Web'!$A$1:$G$10000,3,0)</f>
        <v>39.700001</v>
      </c>
      <c r="D3132">
        <f>VLOOKUP($A3132,'VXZ-Web'!$A$1:$G$10000,4,0)</f>
        <v>38.520000000000003</v>
      </c>
      <c r="E3132">
        <f>VLOOKUP($A3132,'VXZ-Web'!$A$1:$G$10000,5,0)</f>
        <v>39.279998999999997</v>
      </c>
    </row>
    <row r="3133" spans="1:5" x14ac:dyDescent="0.25">
      <c r="A3133" s="1">
        <v>42611</v>
      </c>
      <c r="B3133">
        <f>VLOOKUP($A3133,'VXZ-Web'!$A$1:$G$10000,2,0)</f>
        <v>39.080002</v>
      </c>
      <c r="C3133">
        <f>VLOOKUP($A3133,'VXZ-Web'!$A$1:$G$10000,3,0)</f>
        <v>39.150002000000001</v>
      </c>
      <c r="D3133">
        <f>VLOOKUP($A3133,'VXZ-Web'!$A$1:$G$10000,4,0)</f>
        <v>38.889999000000003</v>
      </c>
      <c r="E3133">
        <f>VLOOKUP($A3133,'VXZ-Web'!$A$1:$G$10000,5,0)</f>
        <v>39.150002000000001</v>
      </c>
    </row>
    <row r="3134" spans="1:5" x14ac:dyDescent="0.25">
      <c r="A3134" s="1">
        <v>42612</v>
      </c>
      <c r="B3134">
        <f>VLOOKUP($A3134,'VXZ-Web'!$A$1:$G$10000,2,0)</f>
        <v>38.979999999999997</v>
      </c>
      <c r="C3134">
        <f>VLOOKUP($A3134,'VXZ-Web'!$A$1:$G$10000,3,0)</f>
        <v>39.159999999999997</v>
      </c>
      <c r="D3134">
        <f>VLOOKUP($A3134,'VXZ-Web'!$A$1:$G$10000,4,0)</f>
        <v>38.840000000000003</v>
      </c>
      <c r="E3134">
        <f>VLOOKUP($A3134,'VXZ-Web'!$A$1:$G$10000,5,0)</f>
        <v>38.970001000000003</v>
      </c>
    </row>
    <row r="3135" spans="1:5" x14ac:dyDescent="0.25">
      <c r="A3135" s="1">
        <v>42613</v>
      </c>
      <c r="B3135">
        <f>VLOOKUP($A3135,'VXZ-Web'!$A$1:$G$10000,2,0)</f>
        <v>39.049999</v>
      </c>
      <c r="C3135">
        <f>VLOOKUP($A3135,'VXZ-Web'!$A$1:$G$10000,3,0)</f>
        <v>39.400002000000001</v>
      </c>
      <c r="D3135">
        <f>VLOOKUP($A3135,'VXZ-Web'!$A$1:$G$10000,4,0)</f>
        <v>38.959999000000003</v>
      </c>
      <c r="E3135">
        <f>VLOOKUP($A3135,'VXZ-Web'!$A$1:$G$10000,5,0)</f>
        <v>39.020000000000003</v>
      </c>
    </row>
    <row r="3136" spans="1:5" x14ac:dyDescent="0.25">
      <c r="A3136" s="1">
        <v>42614</v>
      </c>
      <c r="B3136">
        <f>VLOOKUP($A3136,'VXZ-Web'!$A$1:$G$10000,2,0)</f>
        <v>38.909999999999997</v>
      </c>
      <c r="C3136">
        <f>VLOOKUP($A3136,'VXZ-Web'!$A$1:$G$10000,3,0)</f>
        <v>39.389999000000003</v>
      </c>
      <c r="D3136">
        <f>VLOOKUP($A3136,'VXZ-Web'!$A$1:$G$10000,4,0)</f>
        <v>38.889999000000003</v>
      </c>
      <c r="E3136">
        <f>VLOOKUP($A3136,'VXZ-Web'!$A$1:$G$10000,5,0)</f>
        <v>39.07</v>
      </c>
    </row>
    <row r="3137" spans="1:5" x14ac:dyDescent="0.25">
      <c r="A3137" s="1">
        <v>42615</v>
      </c>
      <c r="B3137">
        <f>VLOOKUP($A3137,'VXZ-Web'!$A$1:$G$10000,2,0)</f>
        <v>38.689999</v>
      </c>
      <c r="C3137">
        <f>VLOOKUP($A3137,'VXZ-Web'!$A$1:$G$10000,3,0)</f>
        <v>39.060001</v>
      </c>
      <c r="D3137">
        <f>VLOOKUP($A3137,'VXZ-Web'!$A$1:$G$10000,4,0)</f>
        <v>38.619999</v>
      </c>
      <c r="E3137">
        <f>VLOOKUP($A3137,'VXZ-Web'!$A$1:$G$10000,5,0)</f>
        <v>38.889999000000003</v>
      </c>
    </row>
    <row r="3138" spans="1:5" x14ac:dyDescent="0.25">
      <c r="A3138" s="1">
        <v>42619</v>
      </c>
      <c r="B3138">
        <f>VLOOKUP($A3138,'VXZ-Web'!$A$1:$G$10000,2,0)</f>
        <v>38.560001</v>
      </c>
      <c r="C3138">
        <f>VLOOKUP($A3138,'VXZ-Web'!$A$1:$G$10000,3,0)</f>
        <v>38.75</v>
      </c>
      <c r="D3138">
        <f>VLOOKUP($A3138,'VXZ-Web'!$A$1:$G$10000,4,0)</f>
        <v>38.310001</v>
      </c>
      <c r="E3138">
        <f>VLOOKUP($A3138,'VXZ-Web'!$A$1:$G$10000,5,0)</f>
        <v>38.330002</v>
      </c>
    </row>
    <row r="3139" spans="1:5" x14ac:dyDescent="0.25">
      <c r="A3139" s="1">
        <v>42620</v>
      </c>
      <c r="B3139">
        <f>VLOOKUP($A3139,'VXZ-Web'!$A$1:$G$10000,2,0)</f>
        <v>38.220001000000003</v>
      </c>
      <c r="C3139">
        <f>VLOOKUP($A3139,'VXZ-Web'!$A$1:$G$10000,3,0)</f>
        <v>38.43</v>
      </c>
      <c r="D3139">
        <f>VLOOKUP($A3139,'VXZ-Web'!$A$1:$G$10000,4,0)</f>
        <v>38.080002</v>
      </c>
      <c r="E3139">
        <f>VLOOKUP($A3139,'VXZ-Web'!$A$1:$G$10000,5,0)</f>
        <v>38.080002</v>
      </c>
    </row>
    <row r="3140" spans="1:5" x14ac:dyDescent="0.25">
      <c r="A3140" s="1">
        <v>42621</v>
      </c>
      <c r="B3140">
        <f>VLOOKUP($A3140,'VXZ-Web'!$A$1:$G$10000,2,0)</f>
        <v>38.209999000000003</v>
      </c>
      <c r="C3140">
        <f>VLOOKUP($A3140,'VXZ-Web'!$A$1:$G$10000,3,0)</f>
        <v>38.479999999999997</v>
      </c>
      <c r="D3140">
        <f>VLOOKUP($A3140,'VXZ-Web'!$A$1:$G$10000,4,0)</f>
        <v>38.209999000000003</v>
      </c>
      <c r="E3140">
        <f>VLOOKUP($A3140,'VXZ-Web'!$A$1:$G$10000,5,0)</f>
        <v>38.32</v>
      </c>
    </row>
    <row r="3141" spans="1:5" x14ac:dyDescent="0.25">
      <c r="A3141" s="1">
        <v>42622</v>
      </c>
      <c r="B3141">
        <f>VLOOKUP($A3141,'VXZ-Web'!$A$1:$G$10000,2,0)</f>
        <v>38.959999000000003</v>
      </c>
      <c r="C3141">
        <f>VLOOKUP($A3141,'VXZ-Web'!$A$1:$G$10000,3,0)</f>
        <v>40.389999000000003</v>
      </c>
      <c r="D3141">
        <f>VLOOKUP($A3141,'VXZ-Web'!$A$1:$G$10000,4,0)</f>
        <v>38.959999000000003</v>
      </c>
      <c r="E3141">
        <f>VLOOKUP($A3141,'VXZ-Web'!$A$1:$G$10000,5,0)</f>
        <v>40.279998999999997</v>
      </c>
    </row>
    <row r="3142" spans="1:5" x14ac:dyDescent="0.25">
      <c r="A3142" s="1">
        <v>42625</v>
      </c>
      <c r="B3142">
        <f>VLOOKUP($A3142,'VXZ-Web'!$A$1:$G$10000,2,0)</f>
        <v>40.330002</v>
      </c>
      <c r="C3142">
        <f>VLOOKUP($A3142,'VXZ-Web'!$A$1:$G$10000,3,0)</f>
        <v>40.560001</v>
      </c>
      <c r="D3142">
        <f>VLOOKUP($A3142,'VXZ-Web'!$A$1:$G$10000,4,0)</f>
        <v>39.270000000000003</v>
      </c>
      <c r="E3142">
        <f>VLOOKUP($A3142,'VXZ-Web'!$A$1:$G$10000,5,0)</f>
        <v>39.43</v>
      </c>
    </row>
    <row r="3143" spans="1:5" x14ac:dyDescent="0.25">
      <c r="A3143" s="1">
        <v>42626</v>
      </c>
      <c r="B3143">
        <f>VLOOKUP($A3143,'VXZ-Web'!$A$1:$G$10000,2,0)</f>
        <v>39.990001999999997</v>
      </c>
      <c r="C3143">
        <f>VLOOKUP($A3143,'VXZ-Web'!$A$1:$G$10000,3,0)</f>
        <v>41.32</v>
      </c>
      <c r="D3143">
        <f>VLOOKUP($A3143,'VXZ-Web'!$A$1:$G$10000,4,0)</f>
        <v>39.810001</v>
      </c>
      <c r="E3143">
        <f>VLOOKUP($A3143,'VXZ-Web'!$A$1:$G$10000,5,0)</f>
        <v>40.900002000000001</v>
      </c>
    </row>
    <row r="3144" spans="1:5" x14ac:dyDescent="0.25">
      <c r="A3144" s="1">
        <v>42627</v>
      </c>
      <c r="B3144">
        <f>VLOOKUP($A3144,'VXZ-Web'!$A$1:$G$10000,2,0)</f>
        <v>40.57</v>
      </c>
      <c r="C3144">
        <f>VLOOKUP($A3144,'VXZ-Web'!$A$1:$G$10000,3,0)</f>
        <v>41.119999</v>
      </c>
      <c r="D3144">
        <f>VLOOKUP($A3144,'VXZ-Web'!$A$1:$G$10000,4,0)</f>
        <v>40.090000000000003</v>
      </c>
      <c r="E3144">
        <f>VLOOKUP($A3144,'VXZ-Web'!$A$1:$G$10000,5,0)</f>
        <v>40.740001999999997</v>
      </c>
    </row>
    <row r="3145" spans="1:5" x14ac:dyDescent="0.25">
      <c r="A3145" s="1">
        <v>42628</v>
      </c>
      <c r="B3145">
        <f>VLOOKUP($A3145,'VXZ-Web'!$A$1:$G$10000,2,0)</f>
        <v>40.799999</v>
      </c>
      <c r="C3145">
        <f>VLOOKUP($A3145,'VXZ-Web'!$A$1:$G$10000,3,0)</f>
        <v>41.209999000000003</v>
      </c>
      <c r="D3145">
        <f>VLOOKUP($A3145,'VXZ-Web'!$A$1:$G$10000,4,0)</f>
        <v>40.07</v>
      </c>
      <c r="E3145">
        <f>VLOOKUP($A3145,'VXZ-Web'!$A$1:$G$10000,5,0)</f>
        <v>40.299999</v>
      </c>
    </row>
    <row r="3146" spans="1:5" x14ac:dyDescent="0.25">
      <c r="A3146" s="1">
        <v>42629</v>
      </c>
      <c r="B3146">
        <f>VLOOKUP($A3146,'VXZ-Web'!$A$1:$G$10000,2,0)</f>
        <v>40.669998</v>
      </c>
      <c r="C3146">
        <f>VLOOKUP($A3146,'VXZ-Web'!$A$1:$G$10000,3,0)</f>
        <v>41</v>
      </c>
      <c r="D3146">
        <f>VLOOKUP($A3146,'VXZ-Web'!$A$1:$G$10000,4,0)</f>
        <v>40.009998000000003</v>
      </c>
      <c r="E3146">
        <f>VLOOKUP($A3146,'VXZ-Web'!$A$1:$G$10000,5,0)</f>
        <v>40.060001</v>
      </c>
    </row>
    <row r="3147" spans="1:5" x14ac:dyDescent="0.25">
      <c r="A3147" s="1">
        <v>42632</v>
      </c>
      <c r="B3147">
        <f>VLOOKUP($A3147,'VXZ-Web'!$A$1:$G$10000,2,0)</f>
        <v>39.669998</v>
      </c>
      <c r="C3147">
        <f>VLOOKUP($A3147,'VXZ-Web'!$A$1:$G$10000,3,0)</f>
        <v>40.060001</v>
      </c>
      <c r="D3147">
        <f>VLOOKUP($A3147,'VXZ-Web'!$A$1:$G$10000,4,0)</f>
        <v>39.119999</v>
      </c>
      <c r="E3147">
        <f>VLOOKUP($A3147,'VXZ-Web'!$A$1:$G$10000,5,0)</f>
        <v>39.619999</v>
      </c>
    </row>
    <row r="3148" spans="1:5" x14ac:dyDescent="0.25">
      <c r="A3148" s="1">
        <v>42633</v>
      </c>
      <c r="B3148">
        <f>VLOOKUP($A3148,'VXZ-Web'!$A$1:$G$10000,2,0)</f>
        <v>39.400002000000001</v>
      </c>
      <c r="C3148">
        <f>VLOOKUP($A3148,'VXZ-Web'!$A$1:$G$10000,3,0)</f>
        <v>39.650002000000001</v>
      </c>
      <c r="D3148">
        <f>VLOOKUP($A3148,'VXZ-Web'!$A$1:$G$10000,4,0)</f>
        <v>39.389999000000003</v>
      </c>
      <c r="E3148">
        <f>VLOOKUP($A3148,'VXZ-Web'!$A$1:$G$10000,5,0)</f>
        <v>39.459999000000003</v>
      </c>
    </row>
    <row r="3149" spans="1:5" x14ac:dyDescent="0.25">
      <c r="A3149" s="1">
        <v>42634</v>
      </c>
      <c r="B3149">
        <f>VLOOKUP($A3149,'VXZ-Web'!$A$1:$G$10000,2,0)</f>
        <v>39.330002</v>
      </c>
      <c r="C3149">
        <f>VLOOKUP($A3149,'VXZ-Web'!$A$1:$G$10000,3,0)</f>
        <v>39.82</v>
      </c>
      <c r="D3149">
        <f>VLOOKUP($A3149,'VXZ-Web'!$A$1:$G$10000,4,0)</f>
        <v>38.580002</v>
      </c>
      <c r="E3149">
        <f>VLOOKUP($A3149,'VXZ-Web'!$A$1:$G$10000,5,0)</f>
        <v>38.659999999999997</v>
      </c>
    </row>
    <row r="3150" spans="1:5" x14ac:dyDescent="0.25">
      <c r="A3150" s="1">
        <v>42635</v>
      </c>
      <c r="B3150">
        <f>VLOOKUP($A3150,'VXZ-Web'!$A$1:$G$10000,2,0)</f>
        <v>38.119999</v>
      </c>
      <c r="C3150">
        <f>VLOOKUP($A3150,'VXZ-Web'!$A$1:$G$10000,3,0)</f>
        <v>38.310001</v>
      </c>
      <c r="D3150">
        <f>VLOOKUP($A3150,'VXZ-Web'!$A$1:$G$10000,4,0)</f>
        <v>37.979999999999997</v>
      </c>
      <c r="E3150">
        <f>VLOOKUP($A3150,'VXZ-Web'!$A$1:$G$10000,5,0)</f>
        <v>38.099997999999999</v>
      </c>
    </row>
    <row r="3151" spans="1:5" x14ac:dyDescent="0.25">
      <c r="A3151" s="1">
        <v>42636</v>
      </c>
      <c r="B3151">
        <f>VLOOKUP($A3151,'VXZ-Web'!$A$1:$G$10000,2,0)</f>
        <v>38.240001999999997</v>
      </c>
      <c r="C3151">
        <f>VLOOKUP($A3151,'VXZ-Web'!$A$1:$G$10000,3,0)</f>
        <v>38.240001999999997</v>
      </c>
      <c r="D3151">
        <f>VLOOKUP($A3151,'VXZ-Web'!$A$1:$G$10000,4,0)</f>
        <v>37.740001999999997</v>
      </c>
      <c r="E3151">
        <f>VLOOKUP($A3151,'VXZ-Web'!$A$1:$G$10000,5,0)</f>
        <v>38.009998000000003</v>
      </c>
    </row>
    <row r="3152" spans="1:5" x14ac:dyDescent="0.25">
      <c r="A3152" s="1">
        <v>42639</v>
      </c>
      <c r="B3152">
        <f>VLOOKUP($A3152,'VXZ-Web'!$A$1:$G$10000,2,0)</f>
        <v>38.740001999999997</v>
      </c>
      <c r="C3152">
        <f>VLOOKUP($A3152,'VXZ-Web'!$A$1:$G$10000,3,0)</f>
        <v>39.119999</v>
      </c>
      <c r="D3152">
        <f>VLOOKUP($A3152,'VXZ-Web'!$A$1:$G$10000,4,0)</f>
        <v>38.580002</v>
      </c>
      <c r="E3152">
        <f>VLOOKUP($A3152,'VXZ-Web'!$A$1:$G$10000,5,0)</f>
        <v>38.639999000000003</v>
      </c>
    </row>
    <row r="3153" spans="1:5" x14ac:dyDescent="0.25">
      <c r="A3153" s="1">
        <v>42640</v>
      </c>
      <c r="B3153">
        <f>VLOOKUP($A3153,'VXZ-Web'!$A$1:$G$10000,2,0)</f>
        <v>38.729999999999997</v>
      </c>
      <c r="C3153">
        <f>VLOOKUP($A3153,'VXZ-Web'!$A$1:$G$10000,3,0)</f>
        <v>38.830002</v>
      </c>
      <c r="D3153">
        <f>VLOOKUP($A3153,'VXZ-Web'!$A$1:$G$10000,4,0)</f>
        <v>37.700001</v>
      </c>
      <c r="E3153">
        <f>VLOOKUP($A3153,'VXZ-Web'!$A$1:$G$10000,5,0)</f>
        <v>37.82</v>
      </c>
    </row>
    <row r="3154" spans="1:5" x14ac:dyDescent="0.25">
      <c r="A3154" s="1">
        <v>42641</v>
      </c>
      <c r="B3154">
        <f>VLOOKUP($A3154,'VXZ-Web'!$A$1:$G$10000,2,0)</f>
        <v>37.540000999999997</v>
      </c>
      <c r="C3154">
        <f>VLOOKUP($A3154,'VXZ-Web'!$A$1:$G$10000,3,0)</f>
        <v>38.209999000000003</v>
      </c>
      <c r="D3154">
        <f>VLOOKUP($A3154,'VXZ-Web'!$A$1:$G$10000,4,0)</f>
        <v>37.450001</v>
      </c>
      <c r="E3154">
        <f>VLOOKUP($A3154,'VXZ-Web'!$A$1:$G$10000,5,0)</f>
        <v>37.540000999999997</v>
      </c>
    </row>
    <row r="3155" spans="1:5" x14ac:dyDescent="0.25">
      <c r="A3155" s="1">
        <v>42642</v>
      </c>
      <c r="B3155">
        <f>VLOOKUP($A3155,'VXZ-Web'!$A$1:$G$10000,2,0)</f>
        <v>37.770000000000003</v>
      </c>
      <c r="C3155">
        <f>VLOOKUP($A3155,'VXZ-Web'!$A$1:$G$10000,3,0)</f>
        <v>38.700001</v>
      </c>
      <c r="D3155">
        <f>VLOOKUP($A3155,'VXZ-Web'!$A$1:$G$10000,4,0)</f>
        <v>37.419998</v>
      </c>
      <c r="E3155">
        <f>VLOOKUP($A3155,'VXZ-Web'!$A$1:$G$10000,5,0)</f>
        <v>38.060001</v>
      </c>
    </row>
    <row r="3156" spans="1:5" x14ac:dyDescent="0.25">
      <c r="A3156" s="1">
        <v>42643</v>
      </c>
      <c r="B3156">
        <f>VLOOKUP($A3156,'VXZ-Web'!$A$1:$G$10000,2,0)</f>
        <v>37.779998999999997</v>
      </c>
      <c r="C3156">
        <f>VLOOKUP($A3156,'VXZ-Web'!$A$1:$G$10000,3,0)</f>
        <v>38.020000000000003</v>
      </c>
      <c r="D3156">
        <f>VLOOKUP($A3156,'VXZ-Web'!$A$1:$G$10000,4,0)</f>
        <v>37.490001999999997</v>
      </c>
      <c r="E3156">
        <f>VLOOKUP($A3156,'VXZ-Web'!$A$1:$G$10000,5,0)</f>
        <v>37.810001</v>
      </c>
    </row>
    <row r="3157" spans="1:5" x14ac:dyDescent="0.25">
      <c r="A3157" s="1">
        <v>42646</v>
      </c>
      <c r="B3157">
        <f>VLOOKUP($A3157,'VXZ-Web'!$A$1:$G$10000,2,0)</f>
        <v>37.860000999999997</v>
      </c>
      <c r="C3157">
        <f>VLOOKUP($A3157,'VXZ-Web'!$A$1:$G$10000,3,0)</f>
        <v>37.939999</v>
      </c>
      <c r="D3157">
        <f>VLOOKUP($A3157,'VXZ-Web'!$A$1:$G$10000,4,0)</f>
        <v>37.32</v>
      </c>
      <c r="E3157">
        <f>VLOOKUP($A3157,'VXZ-Web'!$A$1:$G$10000,5,0)</f>
        <v>37.349997999999999</v>
      </c>
    </row>
    <row r="3158" spans="1:5" x14ac:dyDescent="0.25">
      <c r="A3158" s="1">
        <v>42647</v>
      </c>
      <c r="B3158">
        <f>VLOOKUP($A3158,'VXZ-Web'!$A$1:$G$10000,2,0)</f>
        <v>37.299999</v>
      </c>
      <c r="C3158">
        <f>VLOOKUP($A3158,'VXZ-Web'!$A$1:$G$10000,3,0)</f>
        <v>37.759998000000003</v>
      </c>
      <c r="D3158">
        <f>VLOOKUP($A3158,'VXZ-Web'!$A$1:$G$10000,4,0)</f>
        <v>37.029998999999997</v>
      </c>
      <c r="E3158">
        <f>VLOOKUP($A3158,'VXZ-Web'!$A$1:$G$10000,5,0)</f>
        <v>37.040000999999997</v>
      </c>
    </row>
    <row r="3159" spans="1:5" x14ac:dyDescent="0.25">
      <c r="A3159" s="1">
        <v>42648</v>
      </c>
      <c r="B3159">
        <f>VLOOKUP($A3159,'VXZ-Web'!$A$1:$G$10000,2,0)</f>
        <v>36.939999</v>
      </c>
      <c r="C3159">
        <f>VLOOKUP($A3159,'VXZ-Web'!$A$1:$G$10000,3,0)</f>
        <v>37.299999</v>
      </c>
      <c r="D3159">
        <f>VLOOKUP($A3159,'VXZ-Web'!$A$1:$G$10000,4,0)</f>
        <v>36.900002000000001</v>
      </c>
      <c r="E3159">
        <f>VLOOKUP($A3159,'VXZ-Web'!$A$1:$G$10000,5,0)</f>
        <v>37.259998000000003</v>
      </c>
    </row>
    <row r="3160" spans="1:5" x14ac:dyDescent="0.25">
      <c r="A3160" s="1">
        <v>42649</v>
      </c>
      <c r="B3160">
        <f>VLOOKUP($A3160,'VXZ-Web'!$A$1:$G$10000,2,0)</f>
        <v>37.400002000000001</v>
      </c>
      <c r="C3160">
        <f>VLOOKUP($A3160,'VXZ-Web'!$A$1:$G$10000,3,0)</f>
        <v>37.479999999999997</v>
      </c>
      <c r="D3160">
        <f>VLOOKUP($A3160,'VXZ-Web'!$A$1:$G$10000,4,0)</f>
        <v>36.939999</v>
      </c>
      <c r="E3160">
        <f>VLOOKUP($A3160,'VXZ-Web'!$A$1:$G$10000,5,0)</f>
        <v>37.090000000000003</v>
      </c>
    </row>
    <row r="3161" spans="1:5" x14ac:dyDescent="0.25">
      <c r="A3161" s="1">
        <v>42650</v>
      </c>
      <c r="B3161">
        <f>VLOOKUP($A3161,'VXZ-Web'!$A$1:$G$10000,2,0)</f>
        <v>37.189999</v>
      </c>
      <c r="C3161">
        <f>VLOOKUP($A3161,'VXZ-Web'!$A$1:$G$10000,3,0)</f>
        <v>37.580002</v>
      </c>
      <c r="D3161">
        <f>VLOOKUP($A3161,'VXZ-Web'!$A$1:$G$10000,4,0)</f>
        <v>37.080002</v>
      </c>
      <c r="E3161">
        <f>VLOOKUP($A3161,'VXZ-Web'!$A$1:$G$10000,5,0)</f>
        <v>37.189999</v>
      </c>
    </row>
    <row r="3162" spans="1:5" x14ac:dyDescent="0.25">
      <c r="A3162" s="1">
        <v>42653</v>
      </c>
      <c r="B3162">
        <f>VLOOKUP($A3162,'VXZ-Web'!$A$1:$G$10000,2,0)</f>
        <v>36.939999</v>
      </c>
      <c r="C3162">
        <f>VLOOKUP($A3162,'VXZ-Web'!$A$1:$G$10000,3,0)</f>
        <v>37</v>
      </c>
      <c r="D3162">
        <f>VLOOKUP($A3162,'VXZ-Web'!$A$1:$G$10000,4,0)</f>
        <v>36.770000000000003</v>
      </c>
      <c r="E3162">
        <f>VLOOKUP($A3162,'VXZ-Web'!$A$1:$G$10000,5,0)</f>
        <v>36.810001</v>
      </c>
    </row>
    <row r="3163" spans="1:5" x14ac:dyDescent="0.25">
      <c r="A3163" s="1">
        <v>42654</v>
      </c>
      <c r="B3163">
        <f>VLOOKUP($A3163,'VXZ-Web'!$A$1:$G$10000,2,0)</f>
        <v>36.840000000000003</v>
      </c>
      <c r="C3163">
        <f>VLOOKUP($A3163,'VXZ-Web'!$A$1:$G$10000,3,0)</f>
        <v>37.880001</v>
      </c>
      <c r="D3163">
        <f>VLOOKUP($A3163,'VXZ-Web'!$A$1:$G$10000,4,0)</f>
        <v>36.840000000000003</v>
      </c>
      <c r="E3163">
        <f>VLOOKUP($A3163,'VXZ-Web'!$A$1:$G$10000,5,0)</f>
        <v>37.450001</v>
      </c>
    </row>
    <row r="3164" spans="1:5" x14ac:dyDescent="0.25">
      <c r="A3164" s="1">
        <v>42655</v>
      </c>
      <c r="B3164">
        <f>VLOOKUP($A3164,'VXZ-Web'!$A$1:$G$10000,2,0)</f>
        <v>37.299999</v>
      </c>
      <c r="C3164">
        <f>VLOOKUP($A3164,'VXZ-Web'!$A$1:$G$10000,3,0)</f>
        <v>37.639999000000003</v>
      </c>
      <c r="D3164">
        <f>VLOOKUP($A3164,'VXZ-Web'!$A$1:$G$10000,4,0)</f>
        <v>37.080002</v>
      </c>
      <c r="E3164">
        <f>VLOOKUP($A3164,'VXZ-Web'!$A$1:$G$10000,5,0)</f>
        <v>37.549999</v>
      </c>
    </row>
    <row r="3165" spans="1:5" x14ac:dyDescent="0.25">
      <c r="A3165" s="1">
        <v>42656</v>
      </c>
      <c r="B3165">
        <f>VLOOKUP($A3165,'VXZ-Web'!$A$1:$G$10000,2,0)</f>
        <v>38.07</v>
      </c>
      <c r="C3165">
        <f>VLOOKUP($A3165,'VXZ-Web'!$A$1:$G$10000,3,0)</f>
        <v>38.720001000000003</v>
      </c>
      <c r="D3165">
        <f>VLOOKUP($A3165,'VXZ-Web'!$A$1:$G$10000,4,0)</f>
        <v>37.669998</v>
      </c>
      <c r="E3165">
        <f>VLOOKUP($A3165,'VXZ-Web'!$A$1:$G$10000,5,0)</f>
        <v>37.900002000000001</v>
      </c>
    </row>
    <row r="3166" spans="1:5" x14ac:dyDescent="0.25">
      <c r="A3166" s="1">
        <v>42657</v>
      </c>
      <c r="B3166">
        <f>VLOOKUP($A3166,'VXZ-Web'!$A$1:$G$10000,2,0)</f>
        <v>37.470001000000003</v>
      </c>
      <c r="C3166">
        <f>VLOOKUP($A3166,'VXZ-Web'!$A$1:$G$10000,3,0)</f>
        <v>37.900002000000001</v>
      </c>
      <c r="D3166">
        <f>VLOOKUP($A3166,'VXZ-Web'!$A$1:$G$10000,4,0)</f>
        <v>37.360000999999997</v>
      </c>
      <c r="E3166">
        <f>VLOOKUP($A3166,'VXZ-Web'!$A$1:$G$10000,5,0)</f>
        <v>37.880001</v>
      </c>
    </row>
    <row r="3167" spans="1:5" x14ac:dyDescent="0.25">
      <c r="A3167" s="1">
        <v>42660</v>
      </c>
      <c r="B3167">
        <f>VLOOKUP($A3167,'VXZ-Web'!$A$1:$G$10000,2,0)</f>
        <v>37.529998999999997</v>
      </c>
      <c r="C3167">
        <f>VLOOKUP($A3167,'VXZ-Web'!$A$1:$G$10000,3,0)</f>
        <v>37.93</v>
      </c>
      <c r="D3167">
        <f>VLOOKUP($A3167,'VXZ-Web'!$A$1:$G$10000,4,0)</f>
        <v>37.409999999999997</v>
      </c>
      <c r="E3167">
        <f>VLOOKUP($A3167,'VXZ-Web'!$A$1:$G$10000,5,0)</f>
        <v>37.669998</v>
      </c>
    </row>
    <row r="3168" spans="1:5" x14ac:dyDescent="0.25">
      <c r="A3168" s="1">
        <v>42661</v>
      </c>
      <c r="B3168">
        <f>VLOOKUP($A3168,'VXZ-Web'!$A$1:$G$10000,2,0)</f>
        <v>37.150002000000001</v>
      </c>
      <c r="C3168">
        <f>VLOOKUP($A3168,'VXZ-Web'!$A$1:$G$10000,3,0)</f>
        <v>37.270000000000003</v>
      </c>
      <c r="D3168">
        <f>VLOOKUP($A3168,'VXZ-Web'!$A$1:$G$10000,4,0)</f>
        <v>37.090000000000003</v>
      </c>
      <c r="E3168">
        <f>VLOOKUP($A3168,'VXZ-Web'!$A$1:$G$10000,5,0)</f>
        <v>37.189999</v>
      </c>
    </row>
    <row r="3169" spans="1:5" x14ac:dyDescent="0.25">
      <c r="A3169" s="1">
        <v>42662</v>
      </c>
      <c r="B3169">
        <f>VLOOKUP($A3169,'VXZ-Web'!$A$1:$G$10000,2,0)</f>
        <v>36.919998</v>
      </c>
      <c r="C3169">
        <f>VLOOKUP($A3169,'VXZ-Web'!$A$1:$G$10000,3,0)</f>
        <v>37.119999</v>
      </c>
      <c r="D3169">
        <f>VLOOKUP($A3169,'VXZ-Web'!$A$1:$G$10000,4,0)</f>
        <v>36.669998</v>
      </c>
      <c r="E3169">
        <f>VLOOKUP($A3169,'VXZ-Web'!$A$1:$G$10000,5,0)</f>
        <v>36.849997999999999</v>
      </c>
    </row>
    <row r="3170" spans="1:5" x14ac:dyDescent="0.25">
      <c r="A3170" s="1">
        <v>42663</v>
      </c>
      <c r="B3170">
        <f>VLOOKUP($A3170,'VXZ-Web'!$A$1:$G$10000,2,0)</f>
        <v>37.029998999999997</v>
      </c>
      <c r="C3170">
        <f>VLOOKUP($A3170,'VXZ-Web'!$A$1:$G$10000,3,0)</f>
        <v>37.299999</v>
      </c>
      <c r="D3170">
        <f>VLOOKUP($A3170,'VXZ-Web'!$A$1:$G$10000,4,0)</f>
        <v>36.759998000000003</v>
      </c>
      <c r="E3170">
        <f>VLOOKUP($A3170,'VXZ-Web'!$A$1:$G$10000,5,0)</f>
        <v>36.970001000000003</v>
      </c>
    </row>
    <row r="3171" spans="1:5" x14ac:dyDescent="0.25">
      <c r="A3171" s="1">
        <v>42664</v>
      </c>
      <c r="B3171">
        <f>VLOOKUP($A3171,'VXZ-Web'!$A$1:$G$10000,2,0)</f>
        <v>37.099997999999999</v>
      </c>
      <c r="C3171">
        <f>VLOOKUP($A3171,'VXZ-Web'!$A$1:$G$10000,3,0)</f>
        <v>37.159999999999997</v>
      </c>
      <c r="D3171">
        <f>VLOOKUP($A3171,'VXZ-Web'!$A$1:$G$10000,4,0)</f>
        <v>36.560001</v>
      </c>
      <c r="E3171">
        <f>VLOOKUP($A3171,'VXZ-Web'!$A$1:$G$10000,5,0)</f>
        <v>36.650002000000001</v>
      </c>
    </row>
    <row r="3172" spans="1:5" x14ac:dyDescent="0.25">
      <c r="A3172" s="1">
        <v>42667</v>
      </c>
      <c r="B3172">
        <f>VLOOKUP($A3172,'VXZ-Web'!$A$1:$G$10000,2,0)</f>
        <v>36.330002</v>
      </c>
      <c r="C3172">
        <f>VLOOKUP($A3172,'VXZ-Web'!$A$1:$G$10000,3,0)</f>
        <v>36.330002</v>
      </c>
      <c r="D3172">
        <f>VLOOKUP($A3172,'VXZ-Web'!$A$1:$G$10000,4,0)</f>
        <v>35.919998</v>
      </c>
      <c r="E3172">
        <f>VLOOKUP($A3172,'VXZ-Web'!$A$1:$G$10000,5,0)</f>
        <v>36.040000999999997</v>
      </c>
    </row>
    <row r="3173" spans="1:5" x14ac:dyDescent="0.25">
      <c r="A3173" s="1">
        <v>42668</v>
      </c>
      <c r="B3173">
        <f>VLOOKUP($A3173,'VXZ-Web'!$A$1:$G$10000,2,0)</f>
        <v>35.869999</v>
      </c>
      <c r="C3173">
        <f>VLOOKUP($A3173,'VXZ-Web'!$A$1:$G$10000,3,0)</f>
        <v>36.229999999999997</v>
      </c>
      <c r="D3173">
        <f>VLOOKUP($A3173,'VXZ-Web'!$A$1:$G$10000,4,0)</f>
        <v>35.799999</v>
      </c>
      <c r="E3173">
        <f>VLOOKUP($A3173,'VXZ-Web'!$A$1:$G$10000,5,0)</f>
        <v>35.860000999999997</v>
      </c>
    </row>
    <row r="3174" spans="1:5" x14ac:dyDescent="0.25">
      <c r="A3174" s="1">
        <v>42669</v>
      </c>
      <c r="B3174">
        <f>VLOOKUP($A3174,'VXZ-Web'!$A$1:$G$10000,2,0)</f>
        <v>36.220001000000003</v>
      </c>
      <c r="C3174">
        <f>VLOOKUP($A3174,'VXZ-Web'!$A$1:$G$10000,3,0)</f>
        <v>36.270000000000003</v>
      </c>
      <c r="D3174">
        <f>VLOOKUP($A3174,'VXZ-Web'!$A$1:$G$10000,4,0)</f>
        <v>35.880001</v>
      </c>
      <c r="E3174">
        <f>VLOOKUP($A3174,'VXZ-Web'!$A$1:$G$10000,5,0)</f>
        <v>36.200001</v>
      </c>
    </row>
    <row r="3175" spans="1:5" x14ac:dyDescent="0.25">
      <c r="A3175" s="1">
        <v>42670</v>
      </c>
      <c r="B3175">
        <f>VLOOKUP($A3175,'VXZ-Web'!$A$1:$G$10000,2,0)</f>
        <v>36</v>
      </c>
      <c r="C3175">
        <f>VLOOKUP($A3175,'VXZ-Web'!$A$1:$G$10000,3,0)</f>
        <v>36.68</v>
      </c>
      <c r="D3175">
        <f>VLOOKUP($A3175,'VXZ-Web'!$A$1:$G$10000,4,0)</f>
        <v>36</v>
      </c>
      <c r="E3175">
        <f>VLOOKUP($A3175,'VXZ-Web'!$A$1:$G$10000,5,0)</f>
        <v>36.540000999999997</v>
      </c>
    </row>
    <row r="3176" spans="1:5" x14ac:dyDescent="0.25">
      <c r="A3176" s="1">
        <v>42671</v>
      </c>
      <c r="B3176">
        <f>VLOOKUP($A3176,'VXZ-Web'!$A$1:$G$10000,2,0)</f>
        <v>36.619999</v>
      </c>
      <c r="C3176">
        <f>VLOOKUP($A3176,'VXZ-Web'!$A$1:$G$10000,3,0)</f>
        <v>37.270000000000003</v>
      </c>
      <c r="D3176">
        <f>VLOOKUP($A3176,'VXZ-Web'!$A$1:$G$10000,4,0)</f>
        <v>36.409999999999997</v>
      </c>
      <c r="E3176">
        <f>VLOOKUP($A3176,'VXZ-Web'!$A$1:$G$10000,5,0)</f>
        <v>36.93</v>
      </c>
    </row>
    <row r="3177" spans="1:5" x14ac:dyDescent="0.25">
      <c r="A3177" s="1">
        <v>42674</v>
      </c>
      <c r="B3177">
        <f>VLOOKUP($A3177,'VXZ-Web'!$A$1:$G$10000,2,0)</f>
        <v>36.799999</v>
      </c>
      <c r="C3177">
        <f>VLOOKUP($A3177,'VXZ-Web'!$A$1:$G$10000,3,0)</f>
        <v>37.18</v>
      </c>
      <c r="D3177">
        <f>VLOOKUP($A3177,'VXZ-Web'!$A$1:$G$10000,4,0)</f>
        <v>36.799999</v>
      </c>
      <c r="E3177">
        <f>VLOOKUP($A3177,'VXZ-Web'!$A$1:$G$10000,5,0)</f>
        <v>36.93</v>
      </c>
    </row>
    <row r="3178" spans="1:5" x14ac:dyDescent="0.25">
      <c r="A3178" s="1">
        <v>42675</v>
      </c>
      <c r="B3178">
        <f>VLOOKUP($A3178,'VXZ-Web'!$A$1:$G$10000,2,0)</f>
        <v>36.939999</v>
      </c>
      <c r="C3178">
        <f>VLOOKUP($A3178,'VXZ-Web'!$A$1:$G$10000,3,0)</f>
        <v>37.959999000000003</v>
      </c>
      <c r="D3178">
        <f>VLOOKUP($A3178,'VXZ-Web'!$A$1:$G$10000,4,0)</f>
        <v>36.939999</v>
      </c>
      <c r="E3178">
        <f>VLOOKUP($A3178,'VXZ-Web'!$A$1:$G$10000,5,0)</f>
        <v>37.189999</v>
      </c>
    </row>
    <row r="3179" spans="1:5" x14ac:dyDescent="0.25">
      <c r="A3179" s="1">
        <v>42676</v>
      </c>
      <c r="B3179">
        <f>VLOOKUP($A3179,'VXZ-Web'!$A$1:$G$10000,2,0)</f>
        <v>37.380001</v>
      </c>
      <c r="C3179">
        <f>VLOOKUP($A3179,'VXZ-Web'!$A$1:$G$10000,3,0)</f>
        <v>37.549999</v>
      </c>
      <c r="D3179">
        <f>VLOOKUP($A3179,'VXZ-Web'!$A$1:$G$10000,4,0)</f>
        <v>37.139999000000003</v>
      </c>
      <c r="E3179">
        <f>VLOOKUP($A3179,'VXZ-Web'!$A$1:$G$10000,5,0)</f>
        <v>37.5</v>
      </c>
    </row>
    <row r="3180" spans="1:5" x14ac:dyDescent="0.25">
      <c r="A3180" s="1">
        <v>42677</v>
      </c>
      <c r="B3180">
        <f>VLOOKUP($A3180,'VXZ-Web'!$A$1:$G$10000,2,0)</f>
        <v>37.5</v>
      </c>
      <c r="C3180">
        <f>VLOOKUP($A3180,'VXZ-Web'!$A$1:$G$10000,3,0)</f>
        <v>38.639999000000003</v>
      </c>
      <c r="D3180">
        <f>VLOOKUP($A3180,'VXZ-Web'!$A$1:$G$10000,4,0)</f>
        <v>37.419998</v>
      </c>
      <c r="E3180">
        <f>VLOOKUP($A3180,'VXZ-Web'!$A$1:$G$10000,5,0)</f>
        <v>38.389999000000003</v>
      </c>
    </row>
    <row r="3181" spans="1:5" x14ac:dyDescent="0.25">
      <c r="A3181" s="1">
        <v>42678</v>
      </c>
      <c r="B3181">
        <f>VLOOKUP($A3181,'VXZ-Web'!$A$1:$G$10000,2,0)</f>
        <v>38.369999</v>
      </c>
      <c r="C3181">
        <f>VLOOKUP($A3181,'VXZ-Web'!$A$1:$G$10000,3,0)</f>
        <v>38.630001</v>
      </c>
      <c r="D3181">
        <f>VLOOKUP($A3181,'VXZ-Web'!$A$1:$G$10000,4,0)</f>
        <v>37.779998999999997</v>
      </c>
      <c r="E3181">
        <f>VLOOKUP($A3181,'VXZ-Web'!$A$1:$G$10000,5,0)</f>
        <v>38.490001999999997</v>
      </c>
    </row>
    <row r="3182" spans="1:5" x14ac:dyDescent="0.25">
      <c r="A3182" s="1">
        <v>42681</v>
      </c>
      <c r="B3182">
        <f>VLOOKUP($A3182,'VXZ-Web'!$A$1:$G$10000,2,0)</f>
        <v>37.07</v>
      </c>
      <c r="C3182">
        <f>VLOOKUP($A3182,'VXZ-Web'!$A$1:$G$10000,3,0)</f>
        <v>37.07</v>
      </c>
      <c r="D3182">
        <f>VLOOKUP($A3182,'VXZ-Web'!$A$1:$G$10000,4,0)</f>
        <v>36</v>
      </c>
      <c r="E3182">
        <f>VLOOKUP($A3182,'VXZ-Web'!$A$1:$G$10000,5,0)</f>
        <v>36</v>
      </c>
    </row>
    <row r="3183" spans="1:5" x14ac:dyDescent="0.25">
      <c r="A3183" s="1">
        <v>42682</v>
      </c>
      <c r="B3183">
        <f>VLOOKUP($A3183,'VXZ-Web'!$A$1:$G$10000,2,0)</f>
        <v>36.259998000000003</v>
      </c>
      <c r="C3183">
        <f>VLOOKUP($A3183,'VXZ-Web'!$A$1:$G$10000,3,0)</f>
        <v>36.32</v>
      </c>
      <c r="D3183">
        <f>VLOOKUP($A3183,'VXZ-Web'!$A$1:$G$10000,4,0)</f>
        <v>35.380001</v>
      </c>
      <c r="E3183">
        <f>VLOOKUP($A3183,'VXZ-Web'!$A$1:$G$10000,5,0)</f>
        <v>35.630001</v>
      </c>
    </row>
    <row r="3184" spans="1:5" x14ac:dyDescent="0.25">
      <c r="A3184" s="1">
        <v>42683</v>
      </c>
      <c r="B3184">
        <f>VLOOKUP($A3184,'VXZ-Web'!$A$1:$G$10000,2,0)</f>
        <v>36.540000999999997</v>
      </c>
      <c r="C3184">
        <f>VLOOKUP($A3184,'VXZ-Web'!$A$1:$G$10000,3,0)</f>
        <v>36.540000999999997</v>
      </c>
      <c r="D3184">
        <f>VLOOKUP($A3184,'VXZ-Web'!$A$1:$G$10000,4,0)</f>
        <v>34.959999000000003</v>
      </c>
      <c r="E3184">
        <f>VLOOKUP($A3184,'VXZ-Web'!$A$1:$G$10000,5,0)</f>
        <v>35.189999</v>
      </c>
    </row>
    <row r="3185" spans="1:5" x14ac:dyDescent="0.25">
      <c r="A3185" s="1">
        <v>42684</v>
      </c>
      <c r="B3185">
        <f>VLOOKUP($A3185,'VXZ-Web'!$A$1:$G$10000,2,0)</f>
        <v>34.900002000000001</v>
      </c>
      <c r="C3185">
        <f>VLOOKUP($A3185,'VXZ-Web'!$A$1:$G$10000,3,0)</f>
        <v>36.18</v>
      </c>
      <c r="D3185">
        <f>VLOOKUP($A3185,'VXZ-Web'!$A$1:$G$10000,4,0)</f>
        <v>34.849997999999999</v>
      </c>
      <c r="E3185">
        <f>VLOOKUP($A3185,'VXZ-Web'!$A$1:$G$10000,5,0)</f>
        <v>36.040000999999997</v>
      </c>
    </row>
    <row r="3186" spans="1:5" x14ac:dyDescent="0.25">
      <c r="A3186" s="1">
        <v>42685</v>
      </c>
      <c r="B3186">
        <f>VLOOKUP($A3186,'VXZ-Web'!$A$1:$G$10000,2,0)</f>
        <v>36.209999000000003</v>
      </c>
      <c r="C3186">
        <f>VLOOKUP($A3186,'VXZ-Web'!$A$1:$G$10000,3,0)</f>
        <v>36.549999</v>
      </c>
      <c r="D3186">
        <f>VLOOKUP($A3186,'VXZ-Web'!$A$1:$G$10000,4,0)</f>
        <v>35.68</v>
      </c>
      <c r="E3186">
        <f>VLOOKUP($A3186,'VXZ-Web'!$A$1:$G$10000,5,0)</f>
        <v>35.779998999999997</v>
      </c>
    </row>
    <row r="3187" spans="1:5" x14ac:dyDescent="0.25">
      <c r="A3187" s="1">
        <v>42688</v>
      </c>
      <c r="B3187">
        <f>VLOOKUP($A3187,'VXZ-Web'!$A$1:$G$10000,2,0)</f>
        <v>35.799999</v>
      </c>
      <c r="C3187">
        <f>VLOOKUP($A3187,'VXZ-Web'!$A$1:$G$10000,3,0)</f>
        <v>36.689999</v>
      </c>
      <c r="D3187">
        <f>VLOOKUP($A3187,'VXZ-Web'!$A$1:$G$10000,4,0)</f>
        <v>35.68</v>
      </c>
      <c r="E3187">
        <f>VLOOKUP($A3187,'VXZ-Web'!$A$1:$G$10000,5,0)</f>
        <v>35.93</v>
      </c>
    </row>
    <row r="3188" spans="1:5" x14ac:dyDescent="0.25">
      <c r="A3188" s="1">
        <v>42689</v>
      </c>
      <c r="B3188">
        <f>VLOOKUP($A3188,'VXZ-Web'!$A$1:$G$10000,2,0)</f>
        <v>35.790000999999997</v>
      </c>
      <c r="C3188">
        <f>VLOOKUP($A3188,'VXZ-Web'!$A$1:$G$10000,3,0)</f>
        <v>36.020000000000003</v>
      </c>
      <c r="D3188">
        <f>VLOOKUP($A3188,'VXZ-Web'!$A$1:$G$10000,4,0)</f>
        <v>35.279998999999997</v>
      </c>
      <c r="E3188">
        <f>VLOOKUP($A3188,'VXZ-Web'!$A$1:$G$10000,5,0)</f>
        <v>35.700001</v>
      </c>
    </row>
    <row r="3189" spans="1:5" x14ac:dyDescent="0.25">
      <c r="A3189" s="1">
        <v>42690</v>
      </c>
      <c r="B3189">
        <f>VLOOKUP($A3189,'VXZ-Web'!$A$1:$G$10000,2,0)</f>
        <v>36.259998000000003</v>
      </c>
      <c r="C3189">
        <f>VLOOKUP($A3189,'VXZ-Web'!$A$1:$G$10000,3,0)</f>
        <v>36.259998000000003</v>
      </c>
      <c r="D3189">
        <f>VLOOKUP($A3189,'VXZ-Web'!$A$1:$G$10000,4,0)</f>
        <v>35.669998</v>
      </c>
      <c r="E3189">
        <f>VLOOKUP($A3189,'VXZ-Web'!$A$1:$G$10000,5,0)</f>
        <v>35.669998</v>
      </c>
    </row>
    <row r="3190" spans="1:5" x14ac:dyDescent="0.25">
      <c r="A3190" s="1">
        <v>42691</v>
      </c>
      <c r="B3190">
        <f>VLOOKUP($A3190,'VXZ-Web'!$A$1:$G$10000,2,0)</f>
        <v>35.639999000000003</v>
      </c>
      <c r="C3190">
        <f>VLOOKUP($A3190,'VXZ-Web'!$A$1:$G$10000,3,0)</f>
        <v>35.82</v>
      </c>
      <c r="D3190">
        <f>VLOOKUP($A3190,'VXZ-Web'!$A$1:$G$10000,4,0)</f>
        <v>35.380001</v>
      </c>
      <c r="E3190">
        <f>VLOOKUP($A3190,'VXZ-Web'!$A$1:$G$10000,5,0)</f>
        <v>35.380001</v>
      </c>
    </row>
    <row r="3191" spans="1:5" x14ac:dyDescent="0.25">
      <c r="A3191" s="1">
        <v>42692</v>
      </c>
      <c r="B3191">
        <f>VLOOKUP($A3191,'VXZ-Web'!$A$1:$G$10000,2,0)</f>
        <v>35.200001</v>
      </c>
      <c r="C3191">
        <f>VLOOKUP($A3191,'VXZ-Web'!$A$1:$G$10000,3,0)</f>
        <v>35.689999</v>
      </c>
      <c r="D3191">
        <f>VLOOKUP($A3191,'VXZ-Web'!$A$1:$G$10000,4,0)</f>
        <v>35.07</v>
      </c>
      <c r="E3191">
        <f>VLOOKUP($A3191,'VXZ-Web'!$A$1:$G$10000,5,0)</f>
        <v>35.43</v>
      </c>
    </row>
    <row r="3192" spans="1:5" x14ac:dyDescent="0.25">
      <c r="A3192" s="1">
        <v>42695</v>
      </c>
      <c r="B3192">
        <f>VLOOKUP($A3192,'VXZ-Web'!$A$1:$G$10000,2,0)</f>
        <v>35.209999000000003</v>
      </c>
      <c r="C3192">
        <f>VLOOKUP($A3192,'VXZ-Web'!$A$1:$G$10000,3,0)</f>
        <v>35.369999</v>
      </c>
      <c r="D3192">
        <f>VLOOKUP($A3192,'VXZ-Web'!$A$1:$G$10000,4,0)</f>
        <v>34.75</v>
      </c>
      <c r="E3192">
        <f>VLOOKUP($A3192,'VXZ-Web'!$A$1:$G$10000,5,0)</f>
        <v>34.75</v>
      </c>
    </row>
    <row r="3193" spans="1:5" x14ac:dyDescent="0.25">
      <c r="A3193" s="1">
        <v>42696</v>
      </c>
      <c r="B3193">
        <f>VLOOKUP($A3193,'VXZ-Web'!$A$1:$G$10000,2,0)</f>
        <v>34.830002</v>
      </c>
      <c r="C3193">
        <f>VLOOKUP($A3193,'VXZ-Web'!$A$1:$G$10000,3,0)</f>
        <v>35.279998999999997</v>
      </c>
      <c r="D3193">
        <f>VLOOKUP($A3193,'VXZ-Web'!$A$1:$G$10000,4,0)</f>
        <v>34.75</v>
      </c>
      <c r="E3193">
        <f>VLOOKUP($A3193,'VXZ-Web'!$A$1:$G$10000,5,0)</f>
        <v>34.889999000000003</v>
      </c>
    </row>
    <row r="3194" spans="1:5" x14ac:dyDescent="0.25">
      <c r="A3194" s="1">
        <v>42697</v>
      </c>
      <c r="B3194">
        <f>VLOOKUP($A3194,'VXZ-Web'!$A$1:$G$10000,2,0)</f>
        <v>35.090000000000003</v>
      </c>
      <c r="C3194">
        <f>VLOOKUP($A3194,'VXZ-Web'!$A$1:$G$10000,3,0)</f>
        <v>35.220001000000003</v>
      </c>
      <c r="D3194">
        <f>VLOOKUP($A3194,'VXZ-Web'!$A$1:$G$10000,4,0)</f>
        <v>34.959999000000003</v>
      </c>
      <c r="E3194">
        <f>VLOOKUP($A3194,'VXZ-Web'!$A$1:$G$10000,5,0)</f>
        <v>35.130001</v>
      </c>
    </row>
    <row r="3195" spans="1:5" x14ac:dyDescent="0.25">
      <c r="A3195" s="1">
        <v>42699</v>
      </c>
      <c r="B3195">
        <f>VLOOKUP($A3195,'VXZ-Web'!$A$1:$G$10000,2,0)</f>
        <v>35.130001</v>
      </c>
      <c r="C3195">
        <f>VLOOKUP($A3195,'VXZ-Web'!$A$1:$G$10000,3,0)</f>
        <v>35.310001</v>
      </c>
      <c r="D3195">
        <f>VLOOKUP($A3195,'VXZ-Web'!$A$1:$G$10000,4,0)</f>
        <v>35.090000000000003</v>
      </c>
      <c r="E3195">
        <f>VLOOKUP($A3195,'VXZ-Web'!$A$1:$G$10000,5,0)</f>
        <v>35.150002000000001</v>
      </c>
    </row>
    <row r="3196" spans="1:5" x14ac:dyDescent="0.25">
      <c r="A3196" s="1">
        <v>42702</v>
      </c>
      <c r="B3196">
        <f>VLOOKUP($A3196,'VXZ-Web'!$A$1:$G$10000,2,0)</f>
        <v>35.270000000000003</v>
      </c>
      <c r="C3196">
        <f>VLOOKUP($A3196,'VXZ-Web'!$A$1:$G$10000,3,0)</f>
        <v>35.409999999999997</v>
      </c>
      <c r="D3196">
        <f>VLOOKUP($A3196,'VXZ-Web'!$A$1:$G$10000,4,0)</f>
        <v>35.130001</v>
      </c>
      <c r="E3196">
        <f>VLOOKUP($A3196,'VXZ-Web'!$A$1:$G$10000,5,0)</f>
        <v>35.330002</v>
      </c>
    </row>
    <row r="3197" spans="1:5" x14ac:dyDescent="0.25">
      <c r="A3197" s="1">
        <v>42703</v>
      </c>
      <c r="B3197">
        <f>VLOOKUP($A3197,'VXZ-Web'!$A$1:$G$10000,2,0)</f>
        <v>35.189999</v>
      </c>
      <c r="C3197">
        <f>VLOOKUP($A3197,'VXZ-Web'!$A$1:$G$10000,3,0)</f>
        <v>35.290000999999997</v>
      </c>
      <c r="D3197">
        <f>VLOOKUP($A3197,'VXZ-Web'!$A$1:$G$10000,4,0)</f>
        <v>35.040000999999997</v>
      </c>
      <c r="E3197">
        <f>VLOOKUP($A3197,'VXZ-Web'!$A$1:$G$10000,5,0)</f>
        <v>35.189999</v>
      </c>
    </row>
    <row r="3198" spans="1:5" x14ac:dyDescent="0.25">
      <c r="A3198" s="1">
        <v>42704</v>
      </c>
      <c r="B3198">
        <f>VLOOKUP($A3198,'VXZ-Web'!$A$1:$G$10000,2,0)</f>
        <v>35.060001</v>
      </c>
      <c r="C3198">
        <f>VLOOKUP($A3198,'VXZ-Web'!$A$1:$G$10000,3,0)</f>
        <v>35.310001</v>
      </c>
      <c r="D3198">
        <f>VLOOKUP($A3198,'VXZ-Web'!$A$1:$G$10000,4,0)</f>
        <v>34.950001</v>
      </c>
      <c r="E3198">
        <f>VLOOKUP($A3198,'VXZ-Web'!$A$1:$G$10000,5,0)</f>
        <v>35.209999000000003</v>
      </c>
    </row>
    <row r="3199" spans="1:5" x14ac:dyDescent="0.25">
      <c r="A3199" s="1">
        <v>42705</v>
      </c>
      <c r="B3199">
        <f>VLOOKUP($A3199,'VXZ-Web'!$A$1:$G$10000,2,0)</f>
        <v>35.07</v>
      </c>
      <c r="C3199">
        <f>VLOOKUP($A3199,'VXZ-Web'!$A$1:$G$10000,3,0)</f>
        <v>35.939999</v>
      </c>
      <c r="D3199">
        <f>VLOOKUP($A3199,'VXZ-Web'!$A$1:$G$10000,4,0)</f>
        <v>35.020000000000003</v>
      </c>
      <c r="E3199">
        <f>VLOOKUP($A3199,'VXZ-Web'!$A$1:$G$10000,5,0)</f>
        <v>35.529998999999997</v>
      </c>
    </row>
    <row r="3200" spans="1:5" x14ac:dyDescent="0.25">
      <c r="A3200" s="1">
        <v>42706</v>
      </c>
      <c r="B3200">
        <f>VLOOKUP($A3200,'VXZ-Web'!$A$1:$G$10000,2,0)</f>
        <v>35.610000999999997</v>
      </c>
      <c r="C3200">
        <f>VLOOKUP($A3200,'VXZ-Web'!$A$1:$G$10000,3,0)</f>
        <v>35.900002000000001</v>
      </c>
      <c r="D3200">
        <f>VLOOKUP($A3200,'VXZ-Web'!$A$1:$G$10000,4,0)</f>
        <v>35.25</v>
      </c>
      <c r="E3200">
        <f>VLOOKUP($A3200,'VXZ-Web'!$A$1:$G$10000,5,0)</f>
        <v>35.650002000000001</v>
      </c>
    </row>
    <row r="3201" spans="1:5" x14ac:dyDescent="0.25">
      <c r="A3201" s="1">
        <v>42709</v>
      </c>
      <c r="B3201">
        <f>VLOOKUP($A3201,'VXZ-Web'!$A$1:$G$10000,2,0)</f>
        <v>35.400002000000001</v>
      </c>
      <c r="C3201">
        <f>VLOOKUP($A3201,'VXZ-Web'!$A$1:$G$10000,3,0)</f>
        <v>35.400002000000001</v>
      </c>
      <c r="D3201">
        <f>VLOOKUP($A3201,'VXZ-Web'!$A$1:$G$10000,4,0)</f>
        <v>35.040000999999997</v>
      </c>
      <c r="E3201">
        <f>VLOOKUP($A3201,'VXZ-Web'!$A$1:$G$10000,5,0)</f>
        <v>35.139999000000003</v>
      </c>
    </row>
    <row r="3202" spans="1:5" x14ac:dyDescent="0.25">
      <c r="A3202" s="1">
        <v>42710</v>
      </c>
      <c r="B3202">
        <f>VLOOKUP($A3202,'VXZ-Web'!$A$1:$G$10000,2,0)</f>
        <v>34.790000999999997</v>
      </c>
      <c r="C3202">
        <f>VLOOKUP($A3202,'VXZ-Web'!$A$1:$G$10000,3,0)</f>
        <v>34.919998</v>
      </c>
      <c r="D3202">
        <f>VLOOKUP($A3202,'VXZ-Web'!$A$1:$G$10000,4,0)</f>
        <v>34.509998000000003</v>
      </c>
      <c r="E3202">
        <f>VLOOKUP($A3202,'VXZ-Web'!$A$1:$G$10000,5,0)</f>
        <v>34.549999</v>
      </c>
    </row>
    <row r="3203" spans="1:5" x14ac:dyDescent="0.25">
      <c r="A3203" s="1">
        <v>42711</v>
      </c>
      <c r="B3203">
        <f>VLOOKUP($A3203,'VXZ-Web'!$A$1:$G$10000,2,0)</f>
        <v>34.43</v>
      </c>
      <c r="C3203">
        <f>VLOOKUP($A3203,'VXZ-Web'!$A$1:$G$10000,3,0)</f>
        <v>34.669998</v>
      </c>
      <c r="D3203">
        <f>VLOOKUP($A3203,'VXZ-Web'!$A$1:$G$10000,4,0)</f>
        <v>34.25</v>
      </c>
      <c r="E3203">
        <f>VLOOKUP($A3203,'VXZ-Web'!$A$1:$G$10000,5,0)</f>
        <v>34.509998000000003</v>
      </c>
    </row>
    <row r="3204" spans="1:5" x14ac:dyDescent="0.25">
      <c r="A3204" s="1">
        <v>42712</v>
      </c>
      <c r="B3204">
        <f>VLOOKUP($A3204,'VXZ-Web'!$A$1:$G$10000,2,0)</f>
        <v>34.650002000000001</v>
      </c>
      <c r="C3204">
        <f>VLOOKUP($A3204,'VXZ-Web'!$A$1:$G$10000,3,0)</f>
        <v>35.099997999999999</v>
      </c>
      <c r="D3204">
        <f>VLOOKUP($A3204,'VXZ-Web'!$A$1:$G$10000,4,0)</f>
        <v>34.439999</v>
      </c>
      <c r="E3204">
        <f>VLOOKUP($A3204,'VXZ-Web'!$A$1:$G$10000,5,0)</f>
        <v>34.779998999999997</v>
      </c>
    </row>
    <row r="3205" spans="1:5" x14ac:dyDescent="0.25">
      <c r="A3205" s="1">
        <v>42713</v>
      </c>
      <c r="B3205">
        <f>VLOOKUP($A3205,'VXZ-Web'!$A$1:$G$10000,2,0)</f>
        <v>34.799999</v>
      </c>
      <c r="C3205">
        <f>VLOOKUP($A3205,'VXZ-Web'!$A$1:$G$10000,3,0)</f>
        <v>34.799999</v>
      </c>
      <c r="D3205">
        <f>VLOOKUP($A3205,'VXZ-Web'!$A$1:$G$10000,4,0)</f>
        <v>34.520000000000003</v>
      </c>
      <c r="E3205">
        <f>VLOOKUP($A3205,'VXZ-Web'!$A$1:$G$10000,5,0)</f>
        <v>34.549999</v>
      </c>
    </row>
    <row r="3206" spans="1:5" x14ac:dyDescent="0.25">
      <c r="A3206" s="1">
        <v>42716</v>
      </c>
      <c r="B3206">
        <f>VLOOKUP($A3206,'VXZ-Web'!$A$1:$G$10000,2,0)</f>
        <v>34.720001000000003</v>
      </c>
      <c r="C3206">
        <f>VLOOKUP($A3206,'VXZ-Web'!$A$1:$G$10000,3,0)</f>
        <v>35.009998000000003</v>
      </c>
      <c r="D3206">
        <f>VLOOKUP($A3206,'VXZ-Web'!$A$1:$G$10000,4,0)</f>
        <v>34.560001</v>
      </c>
      <c r="E3206">
        <f>VLOOKUP($A3206,'VXZ-Web'!$A$1:$G$10000,5,0)</f>
        <v>34.599997999999999</v>
      </c>
    </row>
    <row r="3207" spans="1:5" x14ac:dyDescent="0.25">
      <c r="A3207" s="1">
        <v>42717</v>
      </c>
      <c r="B3207">
        <f>VLOOKUP($A3207,'VXZ-Web'!$A$1:$G$10000,2,0)</f>
        <v>34.619999</v>
      </c>
      <c r="C3207">
        <f>VLOOKUP($A3207,'VXZ-Web'!$A$1:$G$10000,3,0)</f>
        <v>35.099997999999999</v>
      </c>
      <c r="D3207">
        <f>VLOOKUP($A3207,'VXZ-Web'!$A$1:$G$10000,4,0)</f>
        <v>34.560001</v>
      </c>
      <c r="E3207">
        <f>VLOOKUP($A3207,'VXZ-Web'!$A$1:$G$10000,5,0)</f>
        <v>34.82</v>
      </c>
    </row>
    <row r="3208" spans="1:5" x14ac:dyDescent="0.25">
      <c r="A3208" s="1">
        <v>42718</v>
      </c>
      <c r="B3208">
        <f>VLOOKUP($A3208,'VXZ-Web'!$A$1:$G$10000,2,0)</f>
        <v>35</v>
      </c>
      <c r="C3208">
        <f>VLOOKUP($A3208,'VXZ-Web'!$A$1:$G$10000,3,0)</f>
        <v>35.029998999999997</v>
      </c>
      <c r="D3208">
        <f>VLOOKUP($A3208,'VXZ-Web'!$A$1:$G$10000,4,0)</f>
        <v>34.409999999999997</v>
      </c>
      <c r="E3208">
        <f>VLOOKUP($A3208,'VXZ-Web'!$A$1:$G$10000,5,0)</f>
        <v>34.709999000000003</v>
      </c>
    </row>
    <row r="3209" spans="1:5" x14ac:dyDescent="0.25">
      <c r="A3209" s="1">
        <v>42719</v>
      </c>
      <c r="B3209">
        <f>VLOOKUP($A3209,'VXZ-Web'!$A$1:$G$10000,2,0)</f>
        <v>34.439999</v>
      </c>
      <c r="C3209">
        <f>VLOOKUP($A3209,'VXZ-Web'!$A$1:$G$10000,3,0)</f>
        <v>34.700001</v>
      </c>
      <c r="D3209">
        <f>VLOOKUP($A3209,'VXZ-Web'!$A$1:$G$10000,4,0)</f>
        <v>34.270000000000003</v>
      </c>
      <c r="E3209">
        <f>VLOOKUP($A3209,'VXZ-Web'!$A$1:$G$10000,5,0)</f>
        <v>34.529998999999997</v>
      </c>
    </row>
    <row r="3210" spans="1:5" x14ac:dyDescent="0.25">
      <c r="A3210" s="1">
        <v>42720</v>
      </c>
      <c r="B3210">
        <f>VLOOKUP($A3210,'VXZ-Web'!$A$1:$G$10000,2,0)</f>
        <v>34.669998</v>
      </c>
      <c r="C3210">
        <f>VLOOKUP($A3210,'VXZ-Web'!$A$1:$G$10000,3,0)</f>
        <v>34.82</v>
      </c>
      <c r="D3210">
        <f>VLOOKUP($A3210,'VXZ-Web'!$A$1:$G$10000,4,0)</f>
        <v>34.369999</v>
      </c>
      <c r="E3210">
        <f>VLOOKUP($A3210,'VXZ-Web'!$A$1:$G$10000,5,0)</f>
        <v>34.740001999999997</v>
      </c>
    </row>
    <row r="3211" spans="1:5" x14ac:dyDescent="0.25">
      <c r="A3211" s="1">
        <v>42723</v>
      </c>
      <c r="B3211">
        <f>VLOOKUP($A3211,'VXZ-Web'!$A$1:$G$10000,2,0)</f>
        <v>34.450001</v>
      </c>
      <c r="C3211">
        <f>VLOOKUP($A3211,'VXZ-Web'!$A$1:$G$10000,3,0)</f>
        <v>34.450001</v>
      </c>
      <c r="D3211">
        <f>VLOOKUP($A3211,'VXZ-Web'!$A$1:$G$10000,4,0)</f>
        <v>34.07</v>
      </c>
      <c r="E3211">
        <f>VLOOKUP($A3211,'VXZ-Web'!$A$1:$G$10000,5,0)</f>
        <v>34.080002</v>
      </c>
    </row>
    <row r="3212" spans="1:5" x14ac:dyDescent="0.25">
      <c r="A3212" s="1">
        <v>42724</v>
      </c>
      <c r="B3212">
        <f>VLOOKUP($A3212,'VXZ-Web'!$A$1:$G$10000,2,0)</f>
        <v>34.07</v>
      </c>
      <c r="C3212">
        <f>VLOOKUP($A3212,'VXZ-Web'!$A$1:$G$10000,3,0)</f>
        <v>34.080002</v>
      </c>
      <c r="D3212">
        <f>VLOOKUP($A3212,'VXZ-Web'!$A$1:$G$10000,4,0)</f>
        <v>33.880001</v>
      </c>
      <c r="E3212">
        <f>VLOOKUP($A3212,'VXZ-Web'!$A$1:$G$10000,5,0)</f>
        <v>34.07</v>
      </c>
    </row>
    <row r="3213" spans="1:5" x14ac:dyDescent="0.25">
      <c r="A3213" s="1">
        <v>42725</v>
      </c>
      <c r="B3213">
        <f>VLOOKUP($A3213,'VXZ-Web'!$A$1:$G$10000,2,0)</f>
        <v>33.889999000000003</v>
      </c>
      <c r="C3213">
        <f>VLOOKUP($A3213,'VXZ-Web'!$A$1:$G$10000,3,0)</f>
        <v>34.009998000000003</v>
      </c>
      <c r="D3213">
        <f>VLOOKUP($A3213,'VXZ-Web'!$A$1:$G$10000,4,0)</f>
        <v>33.650002000000001</v>
      </c>
      <c r="E3213">
        <f>VLOOKUP($A3213,'VXZ-Web'!$A$1:$G$10000,5,0)</f>
        <v>33.860000999999997</v>
      </c>
    </row>
    <row r="3214" spans="1:5" x14ac:dyDescent="0.25">
      <c r="A3214" s="1">
        <v>42726</v>
      </c>
      <c r="B3214">
        <f>VLOOKUP($A3214,'VXZ-Web'!$A$1:$G$10000,2,0)</f>
        <v>33.82</v>
      </c>
      <c r="C3214">
        <f>VLOOKUP($A3214,'VXZ-Web'!$A$1:$G$10000,3,0)</f>
        <v>34.380001</v>
      </c>
      <c r="D3214">
        <f>VLOOKUP($A3214,'VXZ-Web'!$A$1:$G$10000,4,0)</f>
        <v>33.82</v>
      </c>
      <c r="E3214">
        <f>VLOOKUP($A3214,'VXZ-Web'!$A$1:$G$10000,5,0)</f>
        <v>34.330002</v>
      </c>
    </row>
    <row r="3215" spans="1:5" x14ac:dyDescent="0.25">
      <c r="A3215" s="1">
        <v>42727</v>
      </c>
      <c r="B3215">
        <f>VLOOKUP($A3215,'VXZ-Web'!$A$1:$G$10000,2,0)</f>
        <v>34.419998</v>
      </c>
      <c r="C3215">
        <f>VLOOKUP($A3215,'VXZ-Web'!$A$1:$G$10000,3,0)</f>
        <v>34.509998000000003</v>
      </c>
      <c r="D3215">
        <f>VLOOKUP($A3215,'VXZ-Web'!$A$1:$G$10000,4,0)</f>
        <v>34.229999999999997</v>
      </c>
      <c r="E3215">
        <f>VLOOKUP($A3215,'VXZ-Web'!$A$1:$G$10000,5,0)</f>
        <v>34.259998000000003</v>
      </c>
    </row>
    <row r="3216" spans="1:5" x14ac:dyDescent="0.25">
      <c r="A3216" s="1">
        <v>42731</v>
      </c>
      <c r="B3216">
        <f>VLOOKUP($A3216,'VXZ-Web'!$A$1:$G$10000,2,0)</f>
        <v>34.259998000000003</v>
      </c>
      <c r="C3216">
        <f>VLOOKUP($A3216,'VXZ-Web'!$A$1:$G$10000,3,0)</f>
        <v>34.259998000000003</v>
      </c>
      <c r="D3216">
        <f>VLOOKUP($A3216,'VXZ-Web'!$A$1:$G$10000,4,0)</f>
        <v>33.990001999999997</v>
      </c>
      <c r="E3216">
        <f>VLOOKUP($A3216,'VXZ-Web'!$A$1:$G$10000,5,0)</f>
        <v>34.009998000000003</v>
      </c>
    </row>
    <row r="3217" spans="1:5" x14ac:dyDescent="0.25">
      <c r="A3217" s="1">
        <v>42732</v>
      </c>
      <c r="B3217">
        <f>VLOOKUP($A3217,'VXZ-Web'!$A$1:$G$10000,2,0)</f>
        <v>34.060001</v>
      </c>
      <c r="C3217">
        <f>VLOOKUP($A3217,'VXZ-Web'!$A$1:$G$10000,3,0)</f>
        <v>34.479999999999997</v>
      </c>
      <c r="D3217">
        <f>VLOOKUP($A3217,'VXZ-Web'!$A$1:$G$10000,4,0)</f>
        <v>33.939999</v>
      </c>
      <c r="E3217">
        <f>VLOOKUP($A3217,'VXZ-Web'!$A$1:$G$10000,5,0)</f>
        <v>34.369999</v>
      </c>
    </row>
    <row r="3218" spans="1:5" x14ac:dyDescent="0.25">
      <c r="A3218" s="1">
        <v>42733</v>
      </c>
      <c r="B3218">
        <f>VLOOKUP($A3218,'VXZ-Web'!$A$1:$G$10000,2,0)</f>
        <v>34.43</v>
      </c>
      <c r="C3218">
        <f>VLOOKUP($A3218,'VXZ-Web'!$A$1:$G$10000,3,0)</f>
        <v>34.790000999999997</v>
      </c>
      <c r="D3218">
        <f>VLOOKUP($A3218,'VXZ-Web'!$A$1:$G$10000,4,0)</f>
        <v>34.279998999999997</v>
      </c>
      <c r="E3218">
        <f>VLOOKUP($A3218,'VXZ-Web'!$A$1:$G$10000,5,0)</f>
        <v>34.529998999999997</v>
      </c>
    </row>
    <row r="3219" spans="1:5" x14ac:dyDescent="0.25">
      <c r="A3219" s="1">
        <v>42734</v>
      </c>
      <c r="B3219">
        <f>VLOOKUP($A3219,'VXZ-Web'!$A$1:$G$10000,2,0)</f>
        <v>34.43</v>
      </c>
      <c r="C3219">
        <f>VLOOKUP($A3219,'VXZ-Web'!$A$1:$G$10000,3,0)</f>
        <v>35.110000999999997</v>
      </c>
      <c r="D3219">
        <f>VLOOKUP($A3219,'VXZ-Web'!$A$1:$G$10000,4,0)</f>
        <v>34.400002000000001</v>
      </c>
      <c r="E3219">
        <f>VLOOKUP($A3219,'VXZ-Web'!$A$1:$G$10000,5,0)</f>
        <v>34.849997999999999</v>
      </c>
    </row>
    <row r="3220" spans="1:5" x14ac:dyDescent="0.25">
      <c r="A3220" s="1">
        <v>42738</v>
      </c>
      <c r="B3220">
        <f>VLOOKUP($A3220,'VXZ-Web'!$A$1:$G$10000,2,0)</f>
        <v>34.299999</v>
      </c>
      <c r="C3220">
        <f>VLOOKUP($A3220,'VXZ-Web'!$A$1:$G$10000,3,0)</f>
        <v>34.409999999999997</v>
      </c>
      <c r="D3220">
        <f>VLOOKUP($A3220,'VXZ-Web'!$A$1:$G$10000,4,0)</f>
        <v>33.729999999999997</v>
      </c>
      <c r="E3220">
        <f>VLOOKUP($A3220,'VXZ-Web'!$A$1:$G$10000,5,0)</f>
        <v>33.729999999999997</v>
      </c>
    </row>
    <row r="3221" spans="1:5" x14ac:dyDescent="0.25">
      <c r="A3221" s="1">
        <v>42739</v>
      </c>
      <c r="B3221">
        <f>VLOOKUP($A3221,'VXZ-Web'!$A$1:$G$10000,2,0)</f>
        <v>33.560001</v>
      </c>
      <c r="C3221">
        <f>VLOOKUP($A3221,'VXZ-Web'!$A$1:$G$10000,3,0)</f>
        <v>33.590000000000003</v>
      </c>
      <c r="D3221">
        <f>VLOOKUP($A3221,'VXZ-Web'!$A$1:$G$10000,4,0)</f>
        <v>32.740001999999997</v>
      </c>
      <c r="E3221">
        <f>VLOOKUP($A3221,'VXZ-Web'!$A$1:$G$10000,5,0)</f>
        <v>32.849997999999999</v>
      </c>
    </row>
    <row r="3222" spans="1:5" x14ac:dyDescent="0.25">
      <c r="A3222" s="1">
        <v>42740</v>
      </c>
      <c r="B3222">
        <f>VLOOKUP($A3222,'VXZ-Web'!$A$1:$G$10000,2,0)</f>
        <v>32.919998</v>
      </c>
      <c r="C3222">
        <f>VLOOKUP($A3222,'VXZ-Web'!$A$1:$G$10000,3,0)</f>
        <v>33.32</v>
      </c>
      <c r="D3222">
        <f>VLOOKUP($A3222,'VXZ-Web'!$A$1:$G$10000,4,0)</f>
        <v>32.900002000000001</v>
      </c>
      <c r="E3222">
        <f>VLOOKUP($A3222,'VXZ-Web'!$A$1:$G$10000,5,0)</f>
        <v>32.990001999999997</v>
      </c>
    </row>
    <row r="3223" spans="1:5" x14ac:dyDescent="0.25">
      <c r="A3223" s="1">
        <v>42741</v>
      </c>
      <c r="B3223">
        <f>VLOOKUP($A3223,'VXZ-Web'!$A$1:$G$10000,2,0)</f>
        <v>32.68</v>
      </c>
      <c r="C3223">
        <f>VLOOKUP($A3223,'VXZ-Web'!$A$1:$G$10000,3,0)</f>
        <v>32.740001999999997</v>
      </c>
      <c r="D3223">
        <f>VLOOKUP($A3223,'VXZ-Web'!$A$1:$G$10000,4,0)</f>
        <v>32.279998999999997</v>
      </c>
      <c r="E3223">
        <f>VLOOKUP($A3223,'VXZ-Web'!$A$1:$G$10000,5,0)</f>
        <v>32.659999999999997</v>
      </c>
    </row>
    <row r="3224" spans="1:5" x14ac:dyDescent="0.25">
      <c r="A3224" s="1">
        <v>42744</v>
      </c>
      <c r="B3224">
        <f>VLOOKUP($A3224,'VXZ-Web'!$A$1:$G$10000,2,0)</f>
        <v>32.549999</v>
      </c>
      <c r="C3224">
        <f>VLOOKUP($A3224,'VXZ-Web'!$A$1:$G$10000,3,0)</f>
        <v>32.630001</v>
      </c>
      <c r="D3224">
        <f>VLOOKUP($A3224,'VXZ-Web'!$A$1:$G$10000,4,0)</f>
        <v>32.169998</v>
      </c>
      <c r="E3224">
        <f>VLOOKUP($A3224,'VXZ-Web'!$A$1:$G$10000,5,0)</f>
        <v>32.520000000000003</v>
      </c>
    </row>
    <row r="3225" spans="1:5" x14ac:dyDescent="0.25">
      <c r="A3225" s="1">
        <v>42745</v>
      </c>
      <c r="B3225">
        <f>VLOOKUP($A3225,'VXZ-Web'!$A$1:$G$10000,2,0)</f>
        <v>32.409999999999997</v>
      </c>
      <c r="C3225">
        <f>VLOOKUP($A3225,'VXZ-Web'!$A$1:$G$10000,3,0)</f>
        <v>32.650002000000001</v>
      </c>
      <c r="D3225">
        <f>VLOOKUP($A3225,'VXZ-Web'!$A$1:$G$10000,4,0)</f>
        <v>32.240001999999997</v>
      </c>
      <c r="E3225">
        <f>VLOOKUP($A3225,'VXZ-Web'!$A$1:$G$10000,5,0)</f>
        <v>32.400002000000001</v>
      </c>
    </row>
    <row r="3226" spans="1:5" x14ac:dyDescent="0.25">
      <c r="A3226" s="1">
        <v>42746</v>
      </c>
      <c r="B3226">
        <f>VLOOKUP($A3226,'VXZ-Web'!$A$1:$G$10000,2,0)</f>
        <v>32.349997999999999</v>
      </c>
      <c r="C3226">
        <f>VLOOKUP($A3226,'VXZ-Web'!$A$1:$G$10000,3,0)</f>
        <v>32.849997999999999</v>
      </c>
      <c r="D3226">
        <f>VLOOKUP($A3226,'VXZ-Web'!$A$1:$G$10000,4,0)</f>
        <v>32.130001</v>
      </c>
      <c r="E3226">
        <f>VLOOKUP($A3226,'VXZ-Web'!$A$1:$G$10000,5,0)</f>
        <v>32.18</v>
      </c>
    </row>
    <row r="3227" spans="1:5" x14ac:dyDescent="0.25">
      <c r="A3227" s="1">
        <v>42747</v>
      </c>
      <c r="B3227">
        <f>VLOOKUP($A3227,'VXZ-Web'!$A$1:$G$10000,2,0)</f>
        <v>32.240001999999997</v>
      </c>
      <c r="C3227">
        <f>VLOOKUP($A3227,'VXZ-Web'!$A$1:$G$10000,3,0)</f>
        <v>32.939999</v>
      </c>
      <c r="D3227">
        <f>VLOOKUP($A3227,'VXZ-Web'!$A$1:$G$10000,4,0)</f>
        <v>32.240001999999997</v>
      </c>
      <c r="E3227">
        <f>VLOOKUP($A3227,'VXZ-Web'!$A$1:$G$10000,5,0)</f>
        <v>32.439999</v>
      </c>
    </row>
    <row r="3228" spans="1:5" x14ac:dyDescent="0.25">
      <c r="A3228" s="1">
        <v>42748</v>
      </c>
      <c r="B3228">
        <f>VLOOKUP($A3228,'VXZ-Web'!$A$1:$G$10000,2,0)</f>
        <v>32.360000999999997</v>
      </c>
      <c r="C3228">
        <f>VLOOKUP($A3228,'VXZ-Web'!$A$1:$G$10000,3,0)</f>
        <v>32.779998999999997</v>
      </c>
      <c r="D3228">
        <f>VLOOKUP($A3228,'VXZ-Web'!$A$1:$G$10000,4,0)</f>
        <v>32.360000999999997</v>
      </c>
      <c r="E3228">
        <f>VLOOKUP($A3228,'VXZ-Web'!$A$1:$G$10000,5,0)</f>
        <v>32.729999999999997</v>
      </c>
    </row>
    <row r="3229" spans="1:5" x14ac:dyDescent="0.25">
      <c r="A3229" s="1">
        <v>42752</v>
      </c>
      <c r="B3229">
        <f>VLOOKUP($A3229,'VXZ-Web'!$A$1:$G$10000,2,0)</f>
        <v>33.060001</v>
      </c>
      <c r="C3229">
        <f>VLOOKUP($A3229,'VXZ-Web'!$A$1:$G$10000,3,0)</f>
        <v>33.139999000000003</v>
      </c>
      <c r="D3229">
        <f>VLOOKUP($A3229,'VXZ-Web'!$A$1:$G$10000,4,0)</f>
        <v>32.889999000000003</v>
      </c>
      <c r="E3229">
        <f>VLOOKUP($A3229,'VXZ-Web'!$A$1:$G$10000,5,0)</f>
        <v>32.909999999999997</v>
      </c>
    </row>
    <row r="3230" spans="1:5" x14ac:dyDescent="0.25">
      <c r="A3230" s="1">
        <v>42753</v>
      </c>
      <c r="B3230">
        <f>VLOOKUP($A3230,'VXZ-Web'!$A$1:$G$10000,2,0)</f>
        <v>32.900002000000001</v>
      </c>
      <c r="C3230">
        <f>VLOOKUP($A3230,'VXZ-Web'!$A$1:$G$10000,3,0)</f>
        <v>32.950001</v>
      </c>
      <c r="D3230">
        <f>VLOOKUP($A3230,'VXZ-Web'!$A$1:$G$10000,4,0)</f>
        <v>32.43</v>
      </c>
      <c r="E3230">
        <f>VLOOKUP($A3230,'VXZ-Web'!$A$1:$G$10000,5,0)</f>
        <v>32.520000000000003</v>
      </c>
    </row>
    <row r="3231" spans="1:5" x14ac:dyDescent="0.25">
      <c r="A3231" s="1">
        <v>42754</v>
      </c>
      <c r="B3231">
        <f>VLOOKUP($A3231,'VXZ-Web'!$A$1:$G$10000,2,0)</f>
        <v>32.509998000000003</v>
      </c>
      <c r="C3231">
        <f>VLOOKUP($A3231,'VXZ-Web'!$A$1:$G$10000,3,0)</f>
        <v>32.880001</v>
      </c>
      <c r="D3231">
        <f>VLOOKUP($A3231,'VXZ-Web'!$A$1:$G$10000,4,0)</f>
        <v>32.479999999999997</v>
      </c>
      <c r="E3231">
        <f>VLOOKUP($A3231,'VXZ-Web'!$A$1:$G$10000,5,0)</f>
        <v>32.479999999999997</v>
      </c>
    </row>
    <row r="3232" spans="1:5" x14ac:dyDescent="0.25">
      <c r="A3232" s="1">
        <v>42755</v>
      </c>
      <c r="B3232">
        <f>VLOOKUP($A3232,'VXZ-Web'!$A$1:$G$10000,2,0)</f>
        <v>32.380001</v>
      </c>
      <c r="C3232">
        <f>VLOOKUP($A3232,'VXZ-Web'!$A$1:$G$10000,3,0)</f>
        <v>32.380001</v>
      </c>
      <c r="D3232">
        <f>VLOOKUP($A3232,'VXZ-Web'!$A$1:$G$10000,4,0)</f>
        <v>31.76</v>
      </c>
      <c r="E3232">
        <f>VLOOKUP($A3232,'VXZ-Web'!$A$1:$G$10000,5,0)</f>
        <v>31.9</v>
      </c>
    </row>
    <row r="3233" spans="1:5" x14ac:dyDescent="0.25">
      <c r="A3233" s="1">
        <v>42758</v>
      </c>
      <c r="B3233">
        <f>VLOOKUP($A3233,'VXZ-Web'!$A$1:$G$10000,2,0)</f>
        <v>31.98</v>
      </c>
      <c r="C3233">
        <f>VLOOKUP($A3233,'VXZ-Web'!$A$1:$G$10000,3,0)</f>
        <v>32.25</v>
      </c>
      <c r="D3233">
        <f>VLOOKUP($A3233,'VXZ-Web'!$A$1:$G$10000,4,0)</f>
        <v>31.809999000000001</v>
      </c>
      <c r="E3233">
        <f>VLOOKUP($A3233,'VXZ-Web'!$A$1:$G$10000,5,0)</f>
        <v>31.83</v>
      </c>
    </row>
    <row r="3234" spans="1:5" x14ac:dyDescent="0.25">
      <c r="A3234" s="1">
        <v>42759</v>
      </c>
      <c r="B3234">
        <f>VLOOKUP($A3234,'VXZ-Web'!$A$1:$G$10000,2,0)</f>
        <v>31.549999</v>
      </c>
      <c r="C3234">
        <f>VLOOKUP($A3234,'VXZ-Web'!$A$1:$G$10000,3,0)</f>
        <v>31.559999000000001</v>
      </c>
      <c r="D3234">
        <f>VLOOKUP($A3234,'VXZ-Web'!$A$1:$G$10000,4,0)</f>
        <v>30.690000999999999</v>
      </c>
      <c r="E3234">
        <f>VLOOKUP($A3234,'VXZ-Web'!$A$1:$G$10000,5,0)</f>
        <v>30.75</v>
      </c>
    </row>
    <row r="3235" spans="1:5" x14ac:dyDescent="0.25">
      <c r="A3235" s="1">
        <v>42760</v>
      </c>
      <c r="B3235">
        <f>VLOOKUP($A3235,'VXZ-Web'!$A$1:$G$10000,2,0)</f>
        <v>30.360001</v>
      </c>
      <c r="C3235">
        <f>VLOOKUP($A3235,'VXZ-Web'!$A$1:$G$10000,3,0)</f>
        <v>30.4</v>
      </c>
      <c r="D3235">
        <f>VLOOKUP($A3235,'VXZ-Web'!$A$1:$G$10000,4,0)</f>
        <v>30.26</v>
      </c>
      <c r="E3235">
        <f>VLOOKUP($A3235,'VXZ-Web'!$A$1:$G$10000,5,0)</f>
        <v>30.290001</v>
      </c>
    </row>
    <row r="3236" spans="1:5" x14ac:dyDescent="0.25">
      <c r="A3236" s="1">
        <v>42761</v>
      </c>
      <c r="B3236">
        <f>VLOOKUP($A3236,'VXZ-Web'!$A$1:$G$10000,2,0)</f>
        <v>30.379999000000002</v>
      </c>
      <c r="C3236">
        <f>VLOOKUP($A3236,'VXZ-Web'!$A$1:$G$10000,3,0)</f>
        <v>30.52</v>
      </c>
      <c r="D3236">
        <f>VLOOKUP($A3236,'VXZ-Web'!$A$1:$G$10000,4,0)</f>
        <v>30.26</v>
      </c>
      <c r="E3236">
        <f>VLOOKUP($A3236,'VXZ-Web'!$A$1:$G$10000,5,0)</f>
        <v>30.469999000000001</v>
      </c>
    </row>
    <row r="3237" spans="1:5" x14ac:dyDescent="0.25">
      <c r="A3237" s="1">
        <v>42762</v>
      </c>
      <c r="B3237">
        <f>VLOOKUP($A3237,'VXZ-Web'!$A$1:$G$10000,2,0)</f>
        <v>30.440000999999999</v>
      </c>
      <c r="C3237">
        <f>VLOOKUP($A3237,'VXZ-Web'!$A$1:$G$10000,3,0)</f>
        <v>30.66</v>
      </c>
      <c r="D3237">
        <f>VLOOKUP($A3237,'VXZ-Web'!$A$1:$G$10000,4,0)</f>
        <v>30.370000999999998</v>
      </c>
      <c r="E3237">
        <f>VLOOKUP($A3237,'VXZ-Web'!$A$1:$G$10000,5,0)</f>
        <v>30.559999000000001</v>
      </c>
    </row>
    <row r="3238" spans="1:5" x14ac:dyDescent="0.25">
      <c r="A3238" s="1">
        <v>42765</v>
      </c>
      <c r="B3238">
        <f>VLOOKUP($A3238,'VXZ-Web'!$A$1:$G$10000,2,0)</f>
        <v>30.82</v>
      </c>
      <c r="C3238">
        <f>VLOOKUP($A3238,'VXZ-Web'!$A$1:$G$10000,3,0)</f>
        <v>31.370000999999998</v>
      </c>
      <c r="D3238">
        <f>VLOOKUP($A3238,'VXZ-Web'!$A$1:$G$10000,4,0)</f>
        <v>30.629999000000002</v>
      </c>
      <c r="E3238">
        <f>VLOOKUP($A3238,'VXZ-Web'!$A$1:$G$10000,5,0)</f>
        <v>30.67</v>
      </c>
    </row>
    <row r="3239" spans="1:5" x14ac:dyDescent="0.25">
      <c r="A3239" s="1">
        <v>42766</v>
      </c>
      <c r="B3239">
        <f>VLOOKUP($A3239,'VXZ-Web'!$A$1:$G$10000,2,0)</f>
        <v>30.84</v>
      </c>
      <c r="C3239">
        <f>VLOOKUP($A3239,'VXZ-Web'!$A$1:$G$10000,3,0)</f>
        <v>30.950001</v>
      </c>
      <c r="D3239">
        <f>VLOOKUP($A3239,'VXZ-Web'!$A$1:$G$10000,4,0)</f>
        <v>30.530000999999999</v>
      </c>
      <c r="E3239">
        <f>VLOOKUP($A3239,'VXZ-Web'!$A$1:$G$10000,5,0)</f>
        <v>30.530000999999999</v>
      </c>
    </row>
    <row r="3240" spans="1:5" x14ac:dyDescent="0.25">
      <c r="A3240" s="1">
        <v>42767</v>
      </c>
      <c r="B3240">
        <f>VLOOKUP($A3240,'VXZ-Web'!$A$1:$G$10000,2,0)</f>
        <v>30.24</v>
      </c>
      <c r="C3240">
        <f>VLOOKUP($A3240,'VXZ-Web'!$A$1:$G$10000,3,0)</f>
        <v>30.41</v>
      </c>
      <c r="D3240">
        <f>VLOOKUP($A3240,'VXZ-Web'!$A$1:$G$10000,4,0)</f>
        <v>29.940000999999999</v>
      </c>
      <c r="E3240">
        <f>VLOOKUP($A3240,'VXZ-Web'!$A$1:$G$10000,5,0)</f>
        <v>30.1</v>
      </c>
    </row>
    <row r="3241" spans="1:5" x14ac:dyDescent="0.25">
      <c r="A3241" s="1">
        <v>42768</v>
      </c>
      <c r="B3241">
        <f>VLOOKUP($A3241,'VXZ-Web'!$A$1:$G$10000,2,0)</f>
        <v>30.15</v>
      </c>
      <c r="C3241">
        <f>VLOOKUP($A3241,'VXZ-Web'!$A$1:$G$10000,3,0)</f>
        <v>30.43</v>
      </c>
      <c r="D3241">
        <f>VLOOKUP($A3241,'VXZ-Web'!$A$1:$G$10000,4,0)</f>
        <v>30.049999</v>
      </c>
      <c r="E3241">
        <f>VLOOKUP($A3241,'VXZ-Web'!$A$1:$G$10000,5,0)</f>
        <v>30.25</v>
      </c>
    </row>
    <row r="3242" spans="1:5" x14ac:dyDescent="0.25">
      <c r="A3242" s="1">
        <v>42769</v>
      </c>
      <c r="B3242">
        <f>VLOOKUP($A3242,'VXZ-Web'!$A$1:$G$10000,2,0)</f>
        <v>30.040001</v>
      </c>
      <c r="C3242">
        <f>VLOOKUP($A3242,'VXZ-Web'!$A$1:$G$10000,3,0)</f>
        <v>30.08</v>
      </c>
      <c r="D3242">
        <f>VLOOKUP($A3242,'VXZ-Web'!$A$1:$G$10000,4,0)</f>
        <v>29.870000999999998</v>
      </c>
      <c r="E3242">
        <f>VLOOKUP($A3242,'VXZ-Web'!$A$1:$G$10000,5,0)</f>
        <v>30.059999000000001</v>
      </c>
    </row>
    <row r="3243" spans="1:5" x14ac:dyDescent="0.25">
      <c r="A3243" s="1">
        <v>42772</v>
      </c>
      <c r="B3243">
        <f>VLOOKUP($A3243,'VXZ-Web'!$A$1:$G$10000,2,0)</f>
        <v>30.129999000000002</v>
      </c>
      <c r="C3243">
        <f>VLOOKUP($A3243,'VXZ-Web'!$A$1:$G$10000,3,0)</f>
        <v>30.17</v>
      </c>
      <c r="D3243">
        <f>VLOOKUP($A3243,'VXZ-Web'!$A$1:$G$10000,4,0)</f>
        <v>29.82</v>
      </c>
      <c r="E3243">
        <f>VLOOKUP($A3243,'VXZ-Web'!$A$1:$G$10000,5,0)</f>
        <v>30.110001</v>
      </c>
    </row>
    <row r="3244" spans="1:5" x14ac:dyDescent="0.25">
      <c r="A3244" s="1">
        <v>42773</v>
      </c>
      <c r="B3244">
        <f>VLOOKUP($A3244,'VXZ-Web'!$A$1:$G$10000,2,0)</f>
        <v>29.99</v>
      </c>
      <c r="C3244">
        <f>VLOOKUP($A3244,'VXZ-Web'!$A$1:$G$10000,3,0)</f>
        <v>30.219999000000001</v>
      </c>
      <c r="D3244">
        <f>VLOOKUP($A3244,'VXZ-Web'!$A$1:$G$10000,4,0)</f>
        <v>29.99</v>
      </c>
      <c r="E3244">
        <f>VLOOKUP($A3244,'VXZ-Web'!$A$1:$G$10000,5,0)</f>
        <v>30.15</v>
      </c>
    </row>
    <row r="3245" spans="1:5" x14ac:dyDescent="0.25">
      <c r="A3245" s="1">
        <v>42774</v>
      </c>
      <c r="B3245">
        <f>VLOOKUP($A3245,'VXZ-Web'!$A$1:$G$10000,2,0)</f>
        <v>30.299999</v>
      </c>
      <c r="C3245">
        <f>VLOOKUP($A3245,'VXZ-Web'!$A$1:$G$10000,3,0)</f>
        <v>30.540001</v>
      </c>
      <c r="D3245">
        <f>VLOOKUP($A3245,'VXZ-Web'!$A$1:$G$10000,4,0)</f>
        <v>30.280000999999999</v>
      </c>
      <c r="E3245">
        <f>VLOOKUP($A3245,'VXZ-Web'!$A$1:$G$10000,5,0)</f>
        <v>30.360001</v>
      </c>
    </row>
    <row r="3246" spans="1:5" x14ac:dyDescent="0.25">
      <c r="A3246" s="1">
        <v>42775</v>
      </c>
      <c r="B3246">
        <f>VLOOKUP($A3246,'VXZ-Web'!$A$1:$G$10000,2,0)</f>
        <v>30.290001</v>
      </c>
      <c r="C3246">
        <f>VLOOKUP($A3246,'VXZ-Web'!$A$1:$G$10000,3,0)</f>
        <v>30.360001</v>
      </c>
      <c r="D3246">
        <f>VLOOKUP($A3246,'VXZ-Web'!$A$1:$G$10000,4,0)</f>
        <v>30.030000999999999</v>
      </c>
      <c r="E3246">
        <f>VLOOKUP($A3246,'VXZ-Web'!$A$1:$G$10000,5,0)</f>
        <v>30.110001</v>
      </c>
    </row>
    <row r="3247" spans="1:5" x14ac:dyDescent="0.25">
      <c r="A3247" s="1">
        <v>42776</v>
      </c>
      <c r="B3247">
        <f>VLOOKUP($A3247,'VXZ-Web'!$A$1:$G$10000,2,0)</f>
        <v>30.040001</v>
      </c>
      <c r="C3247">
        <f>VLOOKUP($A3247,'VXZ-Web'!$A$1:$G$10000,3,0)</f>
        <v>30.07</v>
      </c>
      <c r="D3247">
        <f>VLOOKUP($A3247,'VXZ-Web'!$A$1:$G$10000,4,0)</f>
        <v>29.92</v>
      </c>
      <c r="E3247">
        <f>VLOOKUP($A3247,'VXZ-Web'!$A$1:$G$10000,5,0)</f>
        <v>30.059999000000001</v>
      </c>
    </row>
    <row r="3248" spans="1:5" x14ac:dyDescent="0.25">
      <c r="A3248" s="1">
        <v>42779</v>
      </c>
      <c r="B3248">
        <f>VLOOKUP($A3248,'VXZ-Web'!$A$1:$G$10000,2,0)</f>
        <v>30.040001</v>
      </c>
      <c r="C3248">
        <f>VLOOKUP($A3248,'VXZ-Web'!$A$1:$G$10000,3,0)</f>
        <v>30.040001</v>
      </c>
      <c r="D3248">
        <f>VLOOKUP($A3248,'VXZ-Web'!$A$1:$G$10000,4,0)</f>
        <v>29.709999</v>
      </c>
      <c r="E3248">
        <f>VLOOKUP($A3248,'VXZ-Web'!$A$1:$G$10000,5,0)</f>
        <v>29.709999</v>
      </c>
    </row>
    <row r="3249" spans="1:5" x14ac:dyDescent="0.25">
      <c r="A3249" s="1">
        <v>42780</v>
      </c>
      <c r="B3249">
        <f>VLOOKUP($A3249,'VXZ-Web'!$A$1:$G$10000,2,0)</f>
        <v>29.5</v>
      </c>
      <c r="C3249">
        <f>VLOOKUP($A3249,'VXZ-Web'!$A$1:$G$10000,3,0)</f>
        <v>29.530000999999999</v>
      </c>
      <c r="D3249">
        <f>VLOOKUP($A3249,'VXZ-Web'!$A$1:$G$10000,4,0)</f>
        <v>28.870000999999998</v>
      </c>
      <c r="E3249">
        <f>VLOOKUP($A3249,'VXZ-Web'!$A$1:$G$10000,5,0)</f>
        <v>28.870000999999998</v>
      </c>
    </row>
    <row r="3250" spans="1:5" x14ac:dyDescent="0.25">
      <c r="A3250" s="1">
        <v>42781</v>
      </c>
      <c r="B3250">
        <f>VLOOKUP($A3250,'VXZ-Web'!$A$1:$G$10000,2,0)</f>
        <v>28.49</v>
      </c>
      <c r="C3250">
        <f>VLOOKUP($A3250,'VXZ-Web'!$A$1:$G$10000,3,0)</f>
        <v>28.780000999999999</v>
      </c>
      <c r="D3250">
        <f>VLOOKUP($A3250,'VXZ-Web'!$A$1:$G$10000,4,0)</f>
        <v>28.1</v>
      </c>
      <c r="E3250">
        <f>VLOOKUP($A3250,'VXZ-Web'!$A$1:$G$10000,5,0)</f>
        <v>28.299999</v>
      </c>
    </row>
    <row r="3251" spans="1:5" x14ac:dyDescent="0.25">
      <c r="A3251" s="1">
        <v>42782</v>
      </c>
      <c r="B3251">
        <f>VLOOKUP($A3251,'VXZ-Web'!$A$1:$G$10000,2,0)</f>
        <v>28.25</v>
      </c>
      <c r="C3251">
        <f>VLOOKUP($A3251,'VXZ-Web'!$A$1:$G$10000,3,0)</f>
        <v>29.01</v>
      </c>
      <c r="D3251">
        <f>VLOOKUP($A3251,'VXZ-Web'!$A$1:$G$10000,4,0)</f>
        <v>28.25</v>
      </c>
      <c r="E3251">
        <f>VLOOKUP($A3251,'VXZ-Web'!$A$1:$G$10000,5,0)</f>
        <v>28.49</v>
      </c>
    </row>
    <row r="3252" spans="1:5" x14ac:dyDescent="0.25">
      <c r="A3252" s="1">
        <v>42783</v>
      </c>
      <c r="B3252">
        <f>VLOOKUP($A3252,'VXZ-Web'!$A$1:$G$10000,2,0)</f>
        <v>28.76</v>
      </c>
      <c r="C3252">
        <f>VLOOKUP($A3252,'VXZ-Web'!$A$1:$G$10000,3,0)</f>
        <v>28.790001</v>
      </c>
      <c r="D3252">
        <f>VLOOKUP($A3252,'VXZ-Web'!$A$1:$G$10000,4,0)</f>
        <v>28.450001</v>
      </c>
      <c r="E3252">
        <f>VLOOKUP($A3252,'VXZ-Web'!$A$1:$G$10000,5,0)</f>
        <v>28.49</v>
      </c>
    </row>
    <row r="3253" spans="1:5" x14ac:dyDescent="0.25">
      <c r="A3253" s="1">
        <v>42787</v>
      </c>
      <c r="B3253">
        <f>VLOOKUP($A3253,'VXZ-Web'!$A$1:$G$10000,2,0)</f>
        <v>28.450001</v>
      </c>
      <c r="C3253">
        <f>VLOOKUP($A3253,'VXZ-Web'!$A$1:$G$10000,3,0)</f>
        <v>28.74</v>
      </c>
      <c r="D3253">
        <f>VLOOKUP($A3253,'VXZ-Web'!$A$1:$G$10000,4,0)</f>
        <v>28.290001</v>
      </c>
      <c r="E3253">
        <f>VLOOKUP($A3253,'VXZ-Web'!$A$1:$G$10000,5,0)</f>
        <v>28.719999000000001</v>
      </c>
    </row>
    <row r="3254" spans="1:5" x14ac:dyDescent="0.25">
      <c r="A3254" s="1">
        <v>42788</v>
      </c>
      <c r="B3254">
        <f>VLOOKUP($A3254,'VXZ-Web'!$A$1:$G$10000,2,0)</f>
        <v>28.879999000000002</v>
      </c>
      <c r="C3254">
        <f>VLOOKUP($A3254,'VXZ-Web'!$A$1:$G$10000,3,0)</f>
        <v>29.15</v>
      </c>
      <c r="D3254">
        <f>VLOOKUP($A3254,'VXZ-Web'!$A$1:$G$10000,4,0)</f>
        <v>28.790001</v>
      </c>
      <c r="E3254">
        <f>VLOOKUP($A3254,'VXZ-Web'!$A$1:$G$10000,5,0)</f>
        <v>28.950001</v>
      </c>
    </row>
    <row r="3255" spans="1:5" x14ac:dyDescent="0.25">
      <c r="A3255" s="1">
        <v>42789</v>
      </c>
      <c r="B3255">
        <f>VLOOKUP($A3255,'VXZ-Web'!$A$1:$G$10000,2,0)</f>
        <v>28.99</v>
      </c>
      <c r="C3255">
        <f>VLOOKUP($A3255,'VXZ-Web'!$A$1:$G$10000,3,0)</f>
        <v>29.66</v>
      </c>
      <c r="D3255">
        <f>VLOOKUP($A3255,'VXZ-Web'!$A$1:$G$10000,4,0)</f>
        <v>28.99</v>
      </c>
      <c r="E3255">
        <f>VLOOKUP($A3255,'VXZ-Web'!$A$1:$G$10000,5,0)</f>
        <v>29.59</v>
      </c>
    </row>
    <row r="3256" spans="1:5" x14ac:dyDescent="0.25">
      <c r="A3256" s="1">
        <v>42790</v>
      </c>
      <c r="B3256">
        <f>VLOOKUP($A3256,'VXZ-Web'!$A$1:$G$10000,2,0)</f>
        <v>30.33</v>
      </c>
      <c r="C3256">
        <f>VLOOKUP($A3256,'VXZ-Web'!$A$1:$G$10000,3,0)</f>
        <v>30.33</v>
      </c>
      <c r="D3256">
        <f>VLOOKUP($A3256,'VXZ-Web'!$A$1:$G$10000,4,0)</f>
        <v>29.709999</v>
      </c>
      <c r="E3256">
        <f>VLOOKUP($A3256,'VXZ-Web'!$A$1:$G$10000,5,0)</f>
        <v>29.84</v>
      </c>
    </row>
    <row r="3257" spans="1:5" x14ac:dyDescent="0.25">
      <c r="A3257" s="1">
        <v>42793</v>
      </c>
      <c r="B3257">
        <f>VLOOKUP($A3257,'VXZ-Web'!$A$1:$G$10000,2,0)</f>
        <v>29.57</v>
      </c>
      <c r="C3257">
        <f>VLOOKUP($A3257,'VXZ-Web'!$A$1:$G$10000,3,0)</f>
        <v>29.790001</v>
      </c>
      <c r="D3257">
        <f>VLOOKUP($A3257,'VXZ-Web'!$A$1:$G$10000,4,0)</f>
        <v>29.120000999999998</v>
      </c>
      <c r="E3257">
        <f>VLOOKUP($A3257,'VXZ-Web'!$A$1:$G$10000,5,0)</f>
        <v>29.23</v>
      </c>
    </row>
    <row r="3258" spans="1:5" x14ac:dyDescent="0.25">
      <c r="A3258" s="1">
        <v>42794</v>
      </c>
      <c r="B3258">
        <f>VLOOKUP($A3258,'VXZ-Web'!$A$1:$G$10000,2,0)</f>
        <v>29.299999</v>
      </c>
      <c r="C3258">
        <f>VLOOKUP($A3258,'VXZ-Web'!$A$1:$G$10000,3,0)</f>
        <v>29.639999</v>
      </c>
      <c r="D3258">
        <f>VLOOKUP($A3258,'VXZ-Web'!$A$1:$G$10000,4,0)</f>
        <v>29.190000999999999</v>
      </c>
      <c r="E3258">
        <f>VLOOKUP($A3258,'VXZ-Web'!$A$1:$G$10000,5,0)</f>
        <v>29.280000999999999</v>
      </c>
    </row>
    <row r="3259" spans="1:5" x14ac:dyDescent="0.25">
      <c r="A3259" s="1">
        <v>42795</v>
      </c>
      <c r="B3259">
        <f>VLOOKUP($A3259,'VXZ-Web'!$A$1:$G$10000,2,0)</f>
        <v>28.83</v>
      </c>
      <c r="C3259">
        <f>VLOOKUP($A3259,'VXZ-Web'!$A$1:$G$10000,3,0)</f>
        <v>29.190000999999999</v>
      </c>
      <c r="D3259">
        <f>VLOOKUP($A3259,'VXZ-Web'!$A$1:$G$10000,4,0)</f>
        <v>28.790001</v>
      </c>
      <c r="E3259">
        <f>VLOOKUP($A3259,'VXZ-Web'!$A$1:$G$10000,5,0)</f>
        <v>29.17</v>
      </c>
    </row>
    <row r="3260" spans="1:5" x14ac:dyDescent="0.25">
      <c r="A3260" s="1">
        <v>42796</v>
      </c>
      <c r="B3260">
        <f>VLOOKUP($A3260,'VXZ-Web'!$A$1:$G$10000,2,0)</f>
        <v>29.27</v>
      </c>
      <c r="C3260">
        <f>VLOOKUP($A3260,'VXZ-Web'!$A$1:$G$10000,3,0)</f>
        <v>29.49</v>
      </c>
      <c r="D3260">
        <f>VLOOKUP($A3260,'VXZ-Web'!$A$1:$G$10000,4,0)</f>
        <v>29.18</v>
      </c>
      <c r="E3260">
        <f>VLOOKUP($A3260,'VXZ-Web'!$A$1:$G$10000,5,0)</f>
        <v>29.48</v>
      </c>
    </row>
    <row r="3261" spans="1:5" x14ac:dyDescent="0.25">
      <c r="A3261" s="1">
        <v>42797</v>
      </c>
      <c r="B3261">
        <f>VLOOKUP($A3261,'VXZ-Web'!$A$1:$G$10000,2,0)</f>
        <v>29.16</v>
      </c>
      <c r="C3261">
        <f>VLOOKUP($A3261,'VXZ-Web'!$A$1:$G$10000,3,0)</f>
        <v>29.25</v>
      </c>
      <c r="D3261">
        <f>VLOOKUP($A3261,'VXZ-Web'!$A$1:$G$10000,4,0)</f>
        <v>28.9</v>
      </c>
      <c r="E3261">
        <f>VLOOKUP($A3261,'VXZ-Web'!$A$1:$G$10000,5,0)</f>
        <v>28.959999</v>
      </c>
    </row>
    <row r="3262" spans="1:5" x14ac:dyDescent="0.25">
      <c r="A3262" s="1">
        <v>42800</v>
      </c>
      <c r="B3262">
        <f>VLOOKUP($A3262,'VXZ-Web'!$A$1:$G$10000,2,0)</f>
        <v>28.91</v>
      </c>
      <c r="C3262">
        <f>VLOOKUP($A3262,'VXZ-Web'!$A$1:$G$10000,3,0)</f>
        <v>29</v>
      </c>
      <c r="D3262">
        <f>VLOOKUP($A3262,'VXZ-Web'!$A$1:$G$10000,4,0)</f>
        <v>28.639999</v>
      </c>
      <c r="E3262">
        <f>VLOOKUP($A3262,'VXZ-Web'!$A$1:$G$10000,5,0)</f>
        <v>28.67</v>
      </c>
    </row>
    <row r="3263" spans="1:5" x14ac:dyDescent="0.25">
      <c r="A3263" s="1">
        <v>42801</v>
      </c>
      <c r="B3263">
        <f>VLOOKUP($A3263,'VXZ-Web'!$A$1:$G$10000,2,0)</f>
        <v>28.639999</v>
      </c>
      <c r="C3263">
        <f>VLOOKUP($A3263,'VXZ-Web'!$A$1:$G$10000,3,0)</f>
        <v>28.780000999999999</v>
      </c>
      <c r="D3263">
        <f>VLOOKUP($A3263,'VXZ-Web'!$A$1:$G$10000,4,0)</f>
        <v>28.450001</v>
      </c>
      <c r="E3263">
        <f>VLOOKUP($A3263,'VXZ-Web'!$A$1:$G$10000,5,0)</f>
        <v>28.74</v>
      </c>
    </row>
    <row r="3264" spans="1:5" x14ac:dyDescent="0.25">
      <c r="A3264" s="1">
        <v>42802</v>
      </c>
      <c r="B3264">
        <f>VLOOKUP($A3264,'VXZ-Web'!$A$1:$G$10000,2,0)</f>
        <v>28.610001</v>
      </c>
      <c r="C3264">
        <f>VLOOKUP($A3264,'VXZ-Web'!$A$1:$G$10000,3,0)</f>
        <v>28.77</v>
      </c>
      <c r="D3264">
        <f>VLOOKUP($A3264,'VXZ-Web'!$A$1:$G$10000,4,0)</f>
        <v>28.32</v>
      </c>
      <c r="E3264">
        <f>VLOOKUP($A3264,'VXZ-Web'!$A$1:$G$10000,5,0)</f>
        <v>28.75</v>
      </c>
    </row>
    <row r="3265" spans="1:5" x14ac:dyDescent="0.25">
      <c r="A3265" s="1">
        <v>42803</v>
      </c>
      <c r="B3265">
        <f>VLOOKUP($A3265,'VXZ-Web'!$A$1:$G$10000,2,0)</f>
        <v>28.75</v>
      </c>
      <c r="C3265">
        <f>VLOOKUP($A3265,'VXZ-Web'!$A$1:$G$10000,3,0)</f>
        <v>28.950001</v>
      </c>
      <c r="D3265">
        <f>VLOOKUP($A3265,'VXZ-Web'!$A$1:$G$10000,4,0)</f>
        <v>28.42</v>
      </c>
      <c r="E3265">
        <f>VLOOKUP($A3265,'VXZ-Web'!$A$1:$G$10000,5,0)</f>
        <v>28.610001</v>
      </c>
    </row>
    <row r="3266" spans="1:5" x14ac:dyDescent="0.25">
      <c r="A3266" s="1">
        <v>42804</v>
      </c>
      <c r="B3266">
        <f>VLOOKUP($A3266,'VXZ-Web'!$A$1:$G$10000,2,0)</f>
        <v>28.450001</v>
      </c>
      <c r="C3266">
        <f>VLOOKUP($A3266,'VXZ-Web'!$A$1:$G$10000,3,0)</f>
        <v>28.709999</v>
      </c>
      <c r="D3266">
        <f>VLOOKUP($A3266,'VXZ-Web'!$A$1:$G$10000,4,0)</f>
        <v>28.4</v>
      </c>
      <c r="E3266">
        <f>VLOOKUP($A3266,'VXZ-Web'!$A$1:$G$10000,5,0)</f>
        <v>28.450001</v>
      </c>
    </row>
    <row r="3267" spans="1:5" x14ac:dyDescent="0.25">
      <c r="A3267" s="1">
        <v>42807</v>
      </c>
      <c r="B3267">
        <f>VLOOKUP($A3267,'VXZ-Web'!$A$1:$G$10000,2,0)</f>
        <v>28.48</v>
      </c>
      <c r="C3267">
        <f>VLOOKUP($A3267,'VXZ-Web'!$A$1:$G$10000,3,0)</f>
        <v>28.51</v>
      </c>
      <c r="D3267">
        <f>VLOOKUP($A3267,'VXZ-Web'!$A$1:$G$10000,4,0)</f>
        <v>28.26</v>
      </c>
      <c r="E3267">
        <f>VLOOKUP($A3267,'VXZ-Web'!$A$1:$G$10000,5,0)</f>
        <v>28.309999000000001</v>
      </c>
    </row>
    <row r="3268" spans="1:5" x14ac:dyDescent="0.25">
      <c r="A3268" s="1">
        <v>42808</v>
      </c>
      <c r="B3268">
        <f>VLOOKUP($A3268,'VXZ-Web'!$A$1:$G$10000,2,0)</f>
        <v>28.450001</v>
      </c>
      <c r="C3268">
        <f>VLOOKUP($A3268,'VXZ-Web'!$A$1:$G$10000,3,0)</f>
        <v>28.639999</v>
      </c>
      <c r="D3268">
        <f>VLOOKUP($A3268,'VXZ-Web'!$A$1:$G$10000,4,0)</f>
        <v>28.280000999999999</v>
      </c>
      <c r="E3268">
        <f>VLOOKUP($A3268,'VXZ-Web'!$A$1:$G$10000,5,0)</f>
        <v>28.530000999999999</v>
      </c>
    </row>
    <row r="3269" spans="1:5" x14ac:dyDescent="0.25">
      <c r="A3269" s="1">
        <v>42809</v>
      </c>
      <c r="B3269">
        <f>VLOOKUP($A3269,'VXZ-Web'!$A$1:$G$10000,2,0)</f>
        <v>28.42</v>
      </c>
      <c r="C3269">
        <f>VLOOKUP($A3269,'VXZ-Web'!$A$1:$G$10000,3,0)</f>
        <v>28.440000999999999</v>
      </c>
      <c r="D3269">
        <f>VLOOKUP($A3269,'VXZ-Web'!$A$1:$G$10000,4,0)</f>
        <v>28.17</v>
      </c>
      <c r="E3269">
        <f>VLOOKUP($A3269,'VXZ-Web'!$A$1:$G$10000,5,0)</f>
        <v>28.219999000000001</v>
      </c>
    </row>
    <row r="3270" spans="1:5" x14ac:dyDescent="0.25">
      <c r="A3270" s="1">
        <v>42810</v>
      </c>
      <c r="B3270">
        <f>VLOOKUP($A3270,'VXZ-Web'!$A$1:$G$10000,2,0)</f>
        <v>28.110001</v>
      </c>
      <c r="C3270">
        <f>VLOOKUP($A3270,'VXZ-Web'!$A$1:$G$10000,3,0)</f>
        <v>28.110001</v>
      </c>
      <c r="D3270">
        <f>VLOOKUP($A3270,'VXZ-Web'!$A$1:$G$10000,4,0)</f>
        <v>27.73</v>
      </c>
      <c r="E3270">
        <f>VLOOKUP($A3270,'VXZ-Web'!$A$1:$G$10000,5,0)</f>
        <v>27.75</v>
      </c>
    </row>
    <row r="3271" spans="1:5" x14ac:dyDescent="0.25">
      <c r="A3271" s="1">
        <v>42811</v>
      </c>
      <c r="B3271">
        <f>VLOOKUP($A3271,'VXZ-Web'!$A$1:$G$10000,2,0)</f>
        <v>27.620000999999998</v>
      </c>
      <c r="C3271">
        <f>VLOOKUP($A3271,'VXZ-Web'!$A$1:$G$10000,3,0)</f>
        <v>27.620000999999998</v>
      </c>
      <c r="D3271">
        <f>VLOOKUP($A3271,'VXZ-Web'!$A$1:$G$10000,4,0)</f>
        <v>27.41</v>
      </c>
      <c r="E3271">
        <f>VLOOKUP($A3271,'VXZ-Web'!$A$1:$G$10000,5,0)</f>
        <v>27.530000999999999</v>
      </c>
    </row>
    <row r="3272" spans="1:5" x14ac:dyDescent="0.25">
      <c r="A3272" s="1">
        <v>42814</v>
      </c>
      <c r="B3272">
        <f>VLOOKUP($A3272,'VXZ-Web'!$A$1:$G$10000,2,0)</f>
        <v>27.43</v>
      </c>
      <c r="C3272">
        <f>VLOOKUP($A3272,'VXZ-Web'!$A$1:$G$10000,3,0)</f>
        <v>27.57</v>
      </c>
      <c r="D3272">
        <f>VLOOKUP($A3272,'VXZ-Web'!$A$1:$G$10000,4,0)</f>
        <v>27.360001</v>
      </c>
      <c r="E3272">
        <f>VLOOKUP($A3272,'VXZ-Web'!$A$1:$G$10000,5,0)</f>
        <v>27.469999000000001</v>
      </c>
    </row>
    <row r="3273" spans="1:5" x14ac:dyDescent="0.25">
      <c r="A3273" s="1">
        <v>42815</v>
      </c>
      <c r="B3273">
        <f>VLOOKUP($A3273,'VXZ-Web'!$A$1:$G$10000,2,0)</f>
        <v>27.26</v>
      </c>
      <c r="C3273">
        <f>VLOOKUP($A3273,'VXZ-Web'!$A$1:$G$10000,3,0)</f>
        <v>28</v>
      </c>
      <c r="D3273">
        <f>VLOOKUP($A3273,'VXZ-Web'!$A$1:$G$10000,4,0)</f>
        <v>27.18</v>
      </c>
      <c r="E3273">
        <f>VLOOKUP($A3273,'VXZ-Web'!$A$1:$G$10000,5,0)</f>
        <v>27.9</v>
      </c>
    </row>
    <row r="3274" spans="1:5" x14ac:dyDescent="0.25">
      <c r="A3274" s="1">
        <v>42816</v>
      </c>
      <c r="B3274">
        <f>VLOOKUP($A3274,'VXZ-Web'!$A$1:$G$10000,2,0)</f>
        <v>28</v>
      </c>
      <c r="C3274">
        <f>VLOOKUP($A3274,'VXZ-Web'!$A$1:$G$10000,3,0)</f>
        <v>28.16</v>
      </c>
      <c r="D3274">
        <f>VLOOKUP($A3274,'VXZ-Web'!$A$1:$G$10000,4,0)</f>
        <v>27.75</v>
      </c>
      <c r="E3274">
        <f>VLOOKUP($A3274,'VXZ-Web'!$A$1:$G$10000,5,0)</f>
        <v>27.9</v>
      </c>
    </row>
    <row r="3275" spans="1:5" x14ac:dyDescent="0.25">
      <c r="A3275" s="1">
        <v>42817</v>
      </c>
      <c r="B3275">
        <f>VLOOKUP($A3275,'VXZ-Web'!$A$1:$G$10000,2,0)</f>
        <v>28</v>
      </c>
      <c r="C3275">
        <f>VLOOKUP($A3275,'VXZ-Web'!$A$1:$G$10000,3,0)</f>
        <v>28.32</v>
      </c>
      <c r="D3275">
        <f>VLOOKUP($A3275,'VXZ-Web'!$A$1:$G$10000,4,0)</f>
        <v>27.639999</v>
      </c>
      <c r="E3275">
        <f>VLOOKUP($A3275,'VXZ-Web'!$A$1:$G$10000,5,0)</f>
        <v>28.24</v>
      </c>
    </row>
    <row r="3276" spans="1:5" x14ac:dyDescent="0.25">
      <c r="A3276" s="1">
        <v>42818</v>
      </c>
      <c r="B3276">
        <f>VLOOKUP($A3276,'VXZ-Web'!$A$1:$G$10000,2,0)</f>
        <v>28.129999000000002</v>
      </c>
      <c r="C3276">
        <f>VLOOKUP($A3276,'VXZ-Web'!$A$1:$G$10000,3,0)</f>
        <v>28.43</v>
      </c>
      <c r="D3276">
        <f>VLOOKUP($A3276,'VXZ-Web'!$A$1:$G$10000,4,0)</f>
        <v>27.790001</v>
      </c>
      <c r="E3276">
        <f>VLOOKUP($A3276,'VXZ-Web'!$A$1:$G$10000,5,0)</f>
        <v>27.9</v>
      </c>
    </row>
    <row r="3277" spans="1:5" x14ac:dyDescent="0.25">
      <c r="A3277" s="1">
        <v>42821</v>
      </c>
      <c r="B3277">
        <f>VLOOKUP($A3277,'VXZ-Web'!$A$1:$G$10000,2,0)</f>
        <v>28.18</v>
      </c>
      <c r="C3277">
        <f>VLOOKUP($A3277,'VXZ-Web'!$A$1:$G$10000,3,0)</f>
        <v>28.209999</v>
      </c>
      <c r="D3277">
        <f>VLOOKUP($A3277,'VXZ-Web'!$A$1:$G$10000,4,0)</f>
        <v>27.16</v>
      </c>
      <c r="E3277">
        <f>VLOOKUP($A3277,'VXZ-Web'!$A$1:$G$10000,5,0)</f>
        <v>27.25</v>
      </c>
    </row>
    <row r="3278" spans="1:5" x14ac:dyDescent="0.25">
      <c r="A3278" s="1">
        <v>42822</v>
      </c>
      <c r="B3278">
        <f>VLOOKUP($A3278,'VXZ-Web'!$A$1:$G$10000,2,0)</f>
        <v>27.209999</v>
      </c>
      <c r="C3278">
        <f>VLOOKUP($A3278,'VXZ-Web'!$A$1:$G$10000,3,0)</f>
        <v>27.209999</v>
      </c>
      <c r="D3278">
        <f>VLOOKUP($A3278,'VXZ-Web'!$A$1:$G$10000,4,0)</f>
        <v>26.709999</v>
      </c>
      <c r="E3278">
        <f>VLOOKUP($A3278,'VXZ-Web'!$A$1:$G$10000,5,0)</f>
        <v>26.76</v>
      </c>
    </row>
    <row r="3279" spans="1:5" x14ac:dyDescent="0.25">
      <c r="A3279" s="1">
        <v>42823</v>
      </c>
      <c r="B3279">
        <f>VLOOKUP($A3279,'VXZ-Web'!$A$1:$G$10000,2,0)</f>
        <v>26.6</v>
      </c>
      <c r="C3279">
        <f>VLOOKUP($A3279,'VXZ-Web'!$A$1:$G$10000,3,0)</f>
        <v>26.639999</v>
      </c>
      <c r="D3279">
        <f>VLOOKUP($A3279,'VXZ-Web'!$A$1:$G$10000,4,0)</f>
        <v>26.370000999999998</v>
      </c>
      <c r="E3279">
        <f>VLOOKUP($A3279,'VXZ-Web'!$A$1:$G$10000,5,0)</f>
        <v>26.42</v>
      </c>
    </row>
    <row r="3280" spans="1:5" x14ac:dyDescent="0.25">
      <c r="A3280" s="1">
        <v>42824</v>
      </c>
      <c r="B3280">
        <f>VLOOKUP($A3280,'VXZ-Web'!$A$1:$G$10000,2,0)</f>
        <v>26.309999000000001</v>
      </c>
      <c r="C3280">
        <f>VLOOKUP($A3280,'VXZ-Web'!$A$1:$G$10000,3,0)</f>
        <v>26.450001</v>
      </c>
      <c r="D3280">
        <f>VLOOKUP($A3280,'VXZ-Web'!$A$1:$G$10000,4,0)</f>
        <v>26.26</v>
      </c>
      <c r="E3280">
        <f>VLOOKUP($A3280,'VXZ-Web'!$A$1:$G$10000,5,0)</f>
        <v>26.379999000000002</v>
      </c>
    </row>
    <row r="3281" spans="1:5" x14ac:dyDescent="0.25">
      <c r="A3281" s="1">
        <v>42825</v>
      </c>
      <c r="B3281">
        <f>VLOOKUP($A3281,'VXZ-Web'!$A$1:$G$10000,2,0)</f>
        <v>26.459999</v>
      </c>
      <c r="C3281">
        <f>VLOOKUP($A3281,'VXZ-Web'!$A$1:$G$10000,3,0)</f>
        <v>26.469999000000001</v>
      </c>
      <c r="D3281">
        <f>VLOOKUP($A3281,'VXZ-Web'!$A$1:$G$10000,4,0)</f>
        <v>26.190000999999999</v>
      </c>
      <c r="E3281">
        <f>VLOOKUP($A3281,'VXZ-Web'!$A$1:$G$10000,5,0)</f>
        <v>26.299999</v>
      </c>
    </row>
    <row r="3282" spans="1:5" x14ac:dyDescent="0.25">
      <c r="A3282" s="1">
        <v>42828</v>
      </c>
      <c r="B3282">
        <f>VLOOKUP($A3282,'VXZ-Web'!$A$1:$G$10000,2,0)</f>
        <v>26.309999000000001</v>
      </c>
      <c r="C3282">
        <f>VLOOKUP($A3282,'VXZ-Web'!$A$1:$G$10000,3,0)</f>
        <v>26.52</v>
      </c>
      <c r="D3282">
        <f>VLOOKUP($A3282,'VXZ-Web'!$A$1:$G$10000,4,0)</f>
        <v>26.23</v>
      </c>
      <c r="E3282">
        <f>VLOOKUP($A3282,'VXZ-Web'!$A$1:$G$10000,5,0)</f>
        <v>26.360001</v>
      </c>
    </row>
    <row r="3283" spans="1:5" x14ac:dyDescent="0.25">
      <c r="A3283" s="1">
        <v>42829</v>
      </c>
      <c r="B3283">
        <f>VLOOKUP($A3283,'VXZ-Web'!$A$1:$G$10000,2,0)</f>
        <v>26.389999</v>
      </c>
      <c r="C3283">
        <f>VLOOKUP($A3283,'VXZ-Web'!$A$1:$G$10000,3,0)</f>
        <v>26.51</v>
      </c>
      <c r="D3283">
        <f>VLOOKUP($A3283,'VXZ-Web'!$A$1:$G$10000,4,0)</f>
        <v>26.02</v>
      </c>
      <c r="E3283">
        <f>VLOOKUP($A3283,'VXZ-Web'!$A$1:$G$10000,5,0)</f>
        <v>26.040001</v>
      </c>
    </row>
    <row r="3284" spans="1:5" x14ac:dyDescent="0.25">
      <c r="A3284" s="1">
        <v>42830</v>
      </c>
      <c r="B3284">
        <f>VLOOKUP($A3284,'VXZ-Web'!$A$1:$G$10000,2,0)</f>
        <v>25.790001</v>
      </c>
      <c r="C3284">
        <f>VLOOKUP($A3284,'VXZ-Web'!$A$1:$G$10000,3,0)</f>
        <v>26.389999</v>
      </c>
      <c r="D3284">
        <f>VLOOKUP($A3284,'VXZ-Web'!$A$1:$G$10000,4,0)</f>
        <v>25.66</v>
      </c>
      <c r="E3284">
        <f>VLOOKUP($A3284,'VXZ-Web'!$A$1:$G$10000,5,0)</f>
        <v>26.389999</v>
      </c>
    </row>
    <row r="3285" spans="1:5" x14ac:dyDescent="0.25">
      <c r="A3285" s="1">
        <v>42831</v>
      </c>
      <c r="B3285">
        <f>VLOOKUP($A3285,'VXZ-Web'!$A$1:$G$10000,2,0)</f>
        <v>26.34</v>
      </c>
      <c r="C3285">
        <f>VLOOKUP($A3285,'VXZ-Web'!$A$1:$G$10000,3,0)</f>
        <v>26.360001</v>
      </c>
      <c r="D3285">
        <f>VLOOKUP($A3285,'VXZ-Web'!$A$1:$G$10000,4,0)</f>
        <v>25.940000999999999</v>
      </c>
      <c r="E3285">
        <f>VLOOKUP($A3285,'VXZ-Web'!$A$1:$G$10000,5,0)</f>
        <v>26.139999</v>
      </c>
    </row>
    <row r="3286" spans="1:5" x14ac:dyDescent="0.25">
      <c r="A3286" s="1">
        <v>42832</v>
      </c>
      <c r="B3286">
        <f>VLOOKUP($A3286,'VXZ-Web'!$A$1:$G$10000,2,0)</f>
        <v>26.15</v>
      </c>
      <c r="C3286">
        <f>VLOOKUP($A3286,'VXZ-Web'!$A$1:$G$10000,3,0)</f>
        <v>26.440000999999999</v>
      </c>
      <c r="D3286">
        <f>VLOOKUP($A3286,'VXZ-Web'!$A$1:$G$10000,4,0)</f>
        <v>26.049999</v>
      </c>
      <c r="E3286">
        <f>VLOOKUP($A3286,'VXZ-Web'!$A$1:$G$10000,5,0)</f>
        <v>26.43</v>
      </c>
    </row>
    <row r="3287" spans="1:5" x14ac:dyDescent="0.25">
      <c r="A3287" s="1">
        <v>42835</v>
      </c>
      <c r="B3287">
        <f>VLOOKUP($A3287,'VXZ-Web'!$A$1:$G$10000,2,0)</f>
        <v>26.549999</v>
      </c>
      <c r="C3287">
        <f>VLOOKUP($A3287,'VXZ-Web'!$A$1:$G$10000,3,0)</f>
        <v>26.76</v>
      </c>
      <c r="D3287">
        <f>VLOOKUP($A3287,'VXZ-Web'!$A$1:$G$10000,4,0)</f>
        <v>26.35</v>
      </c>
      <c r="E3287">
        <f>VLOOKUP($A3287,'VXZ-Web'!$A$1:$G$10000,5,0)</f>
        <v>26.74</v>
      </c>
    </row>
    <row r="3288" spans="1:5" x14ac:dyDescent="0.25">
      <c r="A3288" s="1">
        <v>42836</v>
      </c>
      <c r="B3288">
        <f>VLOOKUP($A3288,'VXZ-Web'!$A$1:$G$10000,2,0)</f>
        <v>26.98</v>
      </c>
      <c r="C3288">
        <f>VLOOKUP($A3288,'VXZ-Web'!$A$1:$G$10000,3,0)</f>
        <v>27.27</v>
      </c>
      <c r="D3288">
        <f>VLOOKUP($A3288,'VXZ-Web'!$A$1:$G$10000,4,0)</f>
        <v>26.82</v>
      </c>
      <c r="E3288">
        <f>VLOOKUP($A3288,'VXZ-Web'!$A$1:$G$10000,5,0)</f>
        <v>26.969999000000001</v>
      </c>
    </row>
    <row r="3289" spans="1:5" x14ac:dyDescent="0.25">
      <c r="A3289" s="1">
        <v>42837</v>
      </c>
      <c r="B3289">
        <f>VLOOKUP($A3289,'VXZ-Web'!$A$1:$G$10000,2,0)</f>
        <v>27.01</v>
      </c>
      <c r="C3289">
        <f>VLOOKUP($A3289,'VXZ-Web'!$A$1:$G$10000,3,0)</f>
        <v>27.15</v>
      </c>
      <c r="D3289">
        <f>VLOOKUP($A3289,'VXZ-Web'!$A$1:$G$10000,4,0)</f>
        <v>26.65</v>
      </c>
      <c r="E3289">
        <f>VLOOKUP($A3289,'VXZ-Web'!$A$1:$G$10000,5,0)</f>
        <v>26.75</v>
      </c>
    </row>
    <row r="3290" spans="1:5" x14ac:dyDescent="0.25">
      <c r="A3290" s="1">
        <v>42838</v>
      </c>
      <c r="B3290">
        <f>VLOOKUP($A3290,'VXZ-Web'!$A$1:$G$10000,2,0)</f>
        <v>26.73</v>
      </c>
      <c r="C3290">
        <f>VLOOKUP($A3290,'VXZ-Web'!$A$1:$G$10000,3,0)</f>
        <v>27.030000999999999</v>
      </c>
      <c r="D3290">
        <f>VLOOKUP($A3290,'VXZ-Web'!$A$1:$G$10000,4,0)</f>
        <v>26.49</v>
      </c>
      <c r="E3290">
        <f>VLOOKUP($A3290,'VXZ-Web'!$A$1:$G$10000,5,0)</f>
        <v>27.02</v>
      </c>
    </row>
    <row r="3291" spans="1:5" x14ac:dyDescent="0.25">
      <c r="A3291" s="1">
        <v>42842</v>
      </c>
      <c r="B3291">
        <f>VLOOKUP($A3291,'VXZ-Web'!$A$1:$G$10000,2,0)</f>
        <v>26.93</v>
      </c>
      <c r="C3291">
        <f>VLOOKUP($A3291,'VXZ-Web'!$A$1:$G$10000,3,0)</f>
        <v>26.93</v>
      </c>
      <c r="D3291">
        <f>VLOOKUP($A3291,'VXZ-Web'!$A$1:$G$10000,4,0)</f>
        <v>26.299999</v>
      </c>
      <c r="E3291">
        <f>VLOOKUP($A3291,'VXZ-Web'!$A$1:$G$10000,5,0)</f>
        <v>26.299999</v>
      </c>
    </row>
    <row r="3292" spans="1:5" x14ac:dyDescent="0.25">
      <c r="A3292" s="1">
        <v>42843</v>
      </c>
      <c r="B3292">
        <f>VLOOKUP($A3292,'VXZ-Web'!$A$1:$G$10000,2,0)</f>
        <v>26.459999</v>
      </c>
      <c r="C3292">
        <f>VLOOKUP($A3292,'VXZ-Web'!$A$1:$G$10000,3,0)</f>
        <v>26.540001</v>
      </c>
      <c r="D3292">
        <f>VLOOKUP($A3292,'VXZ-Web'!$A$1:$G$10000,4,0)</f>
        <v>26.139999</v>
      </c>
      <c r="E3292">
        <f>VLOOKUP($A3292,'VXZ-Web'!$A$1:$G$10000,5,0)</f>
        <v>26.299999</v>
      </c>
    </row>
    <row r="3293" spans="1:5" x14ac:dyDescent="0.25">
      <c r="A3293" s="1">
        <v>42844</v>
      </c>
      <c r="B3293">
        <f>VLOOKUP($A3293,'VXZ-Web'!$A$1:$G$10000,2,0)</f>
        <v>25.93</v>
      </c>
      <c r="C3293">
        <f>VLOOKUP($A3293,'VXZ-Web'!$A$1:$G$10000,3,0)</f>
        <v>26.690000999999999</v>
      </c>
      <c r="D3293">
        <f>VLOOKUP($A3293,'VXZ-Web'!$A$1:$G$10000,4,0)</f>
        <v>25.790001</v>
      </c>
      <c r="E3293">
        <f>VLOOKUP($A3293,'VXZ-Web'!$A$1:$G$10000,5,0)</f>
        <v>26.360001</v>
      </c>
    </row>
    <row r="3294" spans="1:5" x14ac:dyDescent="0.25">
      <c r="A3294" s="1">
        <v>42845</v>
      </c>
      <c r="B3294">
        <f>VLOOKUP($A3294,'VXZ-Web'!$A$1:$G$10000,2,0)</f>
        <v>26.129999000000002</v>
      </c>
      <c r="C3294">
        <f>VLOOKUP($A3294,'VXZ-Web'!$A$1:$G$10000,3,0)</f>
        <v>26.24</v>
      </c>
      <c r="D3294">
        <f>VLOOKUP($A3294,'VXZ-Web'!$A$1:$G$10000,4,0)</f>
        <v>25.889999</v>
      </c>
      <c r="E3294">
        <f>VLOOKUP($A3294,'VXZ-Web'!$A$1:$G$10000,5,0)</f>
        <v>26.02</v>
      </c>
    </row>
    <row r="3295" spans="1:5" x14ac:dyDescent="0.25">
      <c r="A3295" s="1">
        <v>42846</v>
      </c>
      <c r="B3295">
        <f>VLOOKUP($A3295,'VXZ-Web'!$A$1:$G$10000,2,0)</f>
        <v>26.15</v>
      </c>
      <c r="C3295">
        <f>VLOOKUP($A3295,'VXZ-Web'!$A$1:$G$10000,3,0)</f>
        <v>26.280000999999999</v>
      </c>
      <c r="D3295">
        <f>VLOOKUP($A3295,'VXZ-Web'!$A$1:$G$10000,4,0)</f>
        <v>25.84</v>
      </c>
      <c r="E3295">
        <f>VLOOKUP($A3295,'VXZ-Web'!$A$1:$G$10000,5,0)</f>
        <v>25.860001</v>
      </c>
    </row>
    <row r="3296" spans="1:5" x14ac:dyDescent="0.25">
      <c r="A3296" s="1">
        <v>42849</v>
      </c>
      <c r="B3296">
        <f>VLOOKUP($A3296,'VXZ-Web'!$A$1:$G$10000,2,0)</f>
        <v>25.219999000000001</v>
      </c>
      <c r="C3296">
        <f>VLOOKUP($A3296,'VXZ-Web'!$A$1:$G$10000,3,0)</f>
        <v>25.389999</v>
      </c>
      <c r="D3296">
        <f>VLOOKUP($A3296,'VXZ-Web'!$A$1:$G$10000,4,0)</f>
        <v>25.139999</v>
      </c>
      <c r="E3296">
        <f>VLOOKUP($A3296,'VXZ-Web'!$A$1:$G$10000,5,0)</f>
        <v>25.34</v>
      </c>
    </row>
    <row r="3297" spans="1:5" x14ac:dyDescent="0.25">
      <c r="A3297" s="1">
        <v>42850</v>
      </c>
      <c r="B3297">
        <f>VLOOKUP($A3297,'VXZ-Web'!$A$1:$G$10000,2,0)</f>
        <v>24.940000999999999</v>
      </c>
      <c r="C3297">
        <f>VLOOKUP($A3297,'VXZ-Web'!$A$1:$G$10000,3,0)</f>
        <v>25</v>
      </c>
      <c r="D3297">
        <f>VLOOKUP($A3297,'VXZ-Web'!$A$1:$G$10000,4,0)</f>
        <v>24.620000999999998</v>
      </c>
      <c r="E3297">
        <f>VLOOKUP($A3297,'VXZ-Web'!$A$1:$G$10000,5,0)</f>
        <v>24.709999</v>
      </c>
    </row>
    <row r="3298" spans="1:5" x14ac:dyDescent="0.25">
      <c r="A3298" s="1">
        <v>42851</v>
      </c>
      <c r="B3298">
        <f>VLOOKUP($A3298,'VXZ-Web'!$A$1:$G$10000,2,0)</f>
        <v>24.700001</v>
      </c>
      <c r="C3298">
        <f>VLOOKUP($A3298,'VXZ-Web'!$A$1:$G$10000,3,0)</f>
        <v>24.93</v>
      </c>
      <c r="D3298">
        <f>VLOOKUP($A3298,'VXZ-Web'!$A$1:$G$10000,4,0)</f>
        <v>24.67</v>
      </c>
      <c r="E3298">
        <f>VLOOKUP($A3298,'VXZ-Web'!$A$1:$G$10000,5,0)</f>
        <v>24.91</v>
      </c>
    </row>
    <row r="3299" spans="1:5" x14ac:dyDescent="0.25">
      <c r="A3299" s="1">
        <v>42852</v>
      </c>
      <c r="B3299">
        <f>VLOOKUP($A3299,'VXZ-Web'!$A$1:$G$10000,2,0)</f>
        <v>24.75</v>
      </c>
      <c r="C3299">
        <f>VLOOKUP($A3299,'VXZ-Web'!$A$1:$G$10000,3,0)</f>
        <v>24.969999000000001</v>
      </c>
      <c r="D3299">
        <f>VLOOKUP($A3299,'VXZ-Web'!$A$1:$G$10000,4,0)</f>
        <v>24.75</v>
      </c>
      <c r="E3299">
        <f>VLOOKUP($A3299,'VXZ-Web'!$A$1:$G$10000,5,0)</f>
        <v>24.889999</v>
      </c>
    </row>
    <row r="3300" spans="1:5" x14ac:dyDescent="0.25">
      <c r="A3300" s="1">
        <v>42853</v>
      </c>
      <c r="B3300">
        <f>VLOOKUP($A3300,'VXZ-Web'!$A$1:$G$10000,2,0)</f>
        <v>24.91</v>
      </c>
      <c r="C3300">
        <f>VLOOKUP($A3300,'VXZ-Web'!$A$1:$G$10000,3,0)</f>
        <v>25.049999</v>
      </c>
      <c r="D3300">
        <f>VLOOKUP($A3300,'VXZ-Web'!$A$1:$G$10000,4,0)</f>
        <v>24.74</v>
      </c>
      <c r="E3300">
        <f>VLOOKUP($A3300,'VXZ-Web'!$A$1:$G$10000,5,0)</f>
        <v>24.74</v>
      </c>
    </row>
    <row r="3301" spans="1:5" x14ac:dyDescent="0.25">
      <c r="A3301" s="1">
        <v>42856</v>
      </c>
      <c r="B3301">
        <f>VLOOKUP($A3301,'VXZ-Web'!$A$1:$G$10000,2,0)</f>
        <v>24.68</v>
      </c>
      <c r="C3301">
        <f>VLOOKUP($A3301,'VXZ-Web'!$A$1:$G$10000,3,0)</f>
        <v>24.68</v>
      </c>
      <c r="D3301">
        <f>VLOOKUP($A3301,'VXZ-Web'!$A$1:$G$10000,4,0)</f>
        <v>24.07</v>
      </c>
      <c r="E3301">
        <f>VLOOKUP($A3301,'VXZ-Web'!$A$1:$G$10000,5,0)</f>
        <v>24.07</v>
      </c>
    </row>
    <row r="3302" spans="1:5" x14ac:dyDescent="0.25">
      <c r="A3302" s="1">
        <v>42857</v>
      </c>
      <c r="B3302">
        <f>VLOOKUP($A3302,'VXZ-Web'!$A$1:$G$10000,2,0)</f>
        <v>24.209999</v>
      </c>
      <c r="C3302">
        <f>VLOOKUP($A3302,'VXZ-Web'!$A$1:$G$10000,3,0)</f>
        <v>24.34</v>
      </c>
      <c r="D3302">
        <f>VLOOKUP($A3302,'VXZ-Web'!$A$1:$G$10000,4,0)</f>
        <v>24.17</v>
      </c>
      <c r="E3302">
        <f>VLOOKUP($A3302,'VXZ-Web'!$A$1:$G$10000,5,0)</f>
        <v>24.290001</v>
      </c>
    </row>
    <row r="3303" spans="1:5" x14ac:dyDescent="0.25">
      <c r="A3303" s="1">
        <v>42858</v>
      </c>
      <c r="B3303">
        <f>VLOOKUP($A3303,'VXZ-Web'!$A$1:$G$10000,2,0)</f>
        <v>24.35</v>
      </c>
      <c r="C3303">
        <f>VLOOKUP($A3303,'VXZ-Web'!$A$1:$G$10000,3,0)</f>
        <v>24.49</v>
      </c>
      <c r="D3303">
        <f>VLOOKUP($A3303,'VXZ-Web'!$A$1:$G$10000,4,0)</f>
        <v>24.26</v>
      </c>
      <c r="E3303">
        <f>VLOOKUP($A3303,'VXZ-Web'!$A$1:$G$10000,5,0)</f>
        <v>24.49</v>
      </c>
    </row>
    <row r="3304" spans="1:5" x14ac:dyDescent="0.25">
      <c r="A3304" s="1">
        <v>42859</v>
      </c>
      <c r="B3304">
        <f>VLOOKUP($A3304,'VXZ-Web'!$A$1:$G$10000,2,0)</f>
        <v>24.4</v>
      </c>
      <c r="C3304">
        <f>VLOOKUP($A3304,'VXZ-Web'!$A$1:$G$10000,3,0)</f>
        <v>24.549999</v>
      </c>
      <c r="D3304">
        <f>VLOOKUP($A3304,'VXZ-Web'!$A$1:$G$10000,4,0)</f>
        <v>24.190000999999999</v>
      </c>
      <c r="E3304">
        <f>VLOOKUP($A3304,'VXZ-Web'!$A$1:$G$10000,5,0)</f>
        <v>24.23</v>
      </c>
    </row>
    <row r="3305" spans="1:5" x14ac:dyDescent="0.25">
      <c r="A3305" s="1">
        <v>42860</v>
      </c>
      <c r="B3305">
        <f>VLOOKUP($A3305,'VXZ-Web'!$A$1:$G$10000,2,0)</f>
        <v>24.129999000000002</v>
      </c>
      <c r="C3305">
        <f>VLOOKUP($A3305,'VXZ-Web'!$A$1:$G$10000,3,0)</f>
        <v>24.5</v>
      </c>
      <c r="D3305">
        <f>VLOOKUP($A3305,'VXZ-Web'!$A$1:$G$10000,4,0)</f>
        <v>24.120000999999998</v>
      </c>
      <c r="E3305">
        <f>VLOOKUP($A3305,'VXZ-Web'!$A$1:$G$10000,5,0)</f>
        <v>24.48</v>
      </c>
    </row>
    <row r="3306" spans="1:5" x14ac:dyDescent="0.25">
      <c r="A3306" s="1">
        <v>42863</v>
      </c>
      <c r="B3306">
        <f>VLOOKUP($A3306,'VXZ-Web'!$A$1:$G$10000,2,0)</f>
        <v>24.459999</v>
      </c>
      <c r="C3306">
        <f>VLOOKUP($A3306,'VXZ-Web'!$A$1:$G$10000,3,0)</f>
        <v>24.690000999999999</v>
      </c>
      <c r="D3306">
        <f>VLOOKUP($A3306,'VXZ-Web'!$A$1:$G$10000,4,0)</f>
        <v>24.43</v>
      </c>
      <c r="E3306">
        <f>VLOOKUP($A3306,'VXZ-Web'!$A$1:$G$10000,5,0)</f>
        <v>24.6</v>
      </c>
    </row>
    <row r="3307" spans="1:5" x14ac:dyDescent="0.25">
      <c r="A3307" s="1">
        <v>42864</v>
      </c>
      <c r="B3307">
        <f>VLOOKUP($A3307,'VXZ-Web'!$A$1:$G$10000,2,0)</f>
        <v>24.5</v>
      </c>
      <c r="C3307">
        <f>VLOOKUP($A3307,'VXZ-Web'!$A$1:$G$10000,3,0)</f>
        <v>24.700001</v>
      </c>
      <c r="D3307">
        <f>VLOOKUP($A3307,'VXZ-Web'!$A$1:$G$10000,4,0)</f>
        <v>24.48</v>
      </c>
      <c r="E3307">
        <f>VLOOKUP($A3307,'VXZ-Web'!$A$1:$G$10000,5,0)</f>
        <v>24.68</v>
      </c>
    </row>
    <row r="3308" spans="1:5" x14ac:dyDescent="0.25">
      <c r="A3308" s="1">
        <v>42865</v>
      </c>
      <c r="B3308">
        <f>VLOOKUP($A3308,'VXZ-Web'!$A$1:$G$10000,2,0)</f>
        <v>24.74</v>
      </c>
      <c r="C3308">
        <f>VLOOKUP($A3308,'VXZ-Web'!$A$1:$G$10000,3,0)</f>
        <v>24.84</v>
      </c>
      <c r="D3308">
        <f>VLOOKUP($A3308,'VXZ-Web'!$A$1:$G$10000,4,0)</f>
        <v>24.549999</v>
      </c>
      <c r="E3308">
        <f>VLOOKUP($A3308,'VXZ-Web'!$A$1:$G$10000,5,0)</f>
        <v>24.82</v>
      </c>
    </row>
    <row r="3309" spans="1:5" x14ac:dyDescent="0.25">
      <c r="A3309" s="1">
        <v>42866</v>
      </c>
      <c r="B3309">
        <f>VLOOKUP($A3309,'VXZ-Web'!$A$1:$G$10000,2,0)</f>
        <v>25</v>
      </c>
      <c r="C3309">
        <f>VLOOKUP($A3309,'VXZ-Web'!$A$1:$G$10000,3,0)</f>
        <v>25.209999</v>
      </c>
      <c r="D3309">
        <f>VLOOKUP($A3309,'VXZ-Web'!$A$1:$G$10000,4,0)</f>
        <v>24.620000999999998</v>
      </c>
      <c r="E3309">
        <f>VLOOKUP($A3309,'VXZ-Web'!$A$1:$G$10000,5,0)</f>
        <v>24.620000999999998</v>
      </c>
    </row>
    <row r="3310" spans="1:5" x14ac:dyDescent="0.25">
      <c r="A3310" s="1">
        <v>42867</v>
      </c>
      <c r="B3310">
        <f>VLOOKUP($A3310,'VXZ-Web'!$A$1:$G$10000,2,0)</f>
        <v>24.68</v>
      </c>
      <c r="C3310">
        <f>VLOOKUP($A3310,'VXZ-Web'!$A$1:$G$10000,3,0)</f>
        <v>24.91</v>
      </c>
      <c r="D3310">
        <f>VLOOKUP($A3310,'VXZ-Web'!$A$1:$G$10000,4,0)</f>
        <v>24.620000999999998</v>
      </c>
      <c r="E3310">
        <f>VLOOKUP($A3310,'VXZ-Web'!$A$1:$G$10000,5,0)</f>
        <v>24.91</v>
      </c>
    </row>
    <row r="3311" spans="1:5" x14ac:dyDescent="0.25">
      <c r="A3311" s="1">
        <v>42870</v>
      </c>
      <c r="B3311">
        <f>VLOOKUP($A3311,'VXZ-Web'!$A$1:$G$10000,2,0)</f>
        <v>24.709999</v>
      </c>
      <c r="C3311">
        <f>VLOOKUP($A3311,'VXZ-Web'!$A$1:$G$10000,3,0)</f>
        <v>24.76</v>
      </c>
      <c r="D3311">
        <f>VLOOKUP($A3311,'VXZ-Web'!$A$1:$G$10000,4,0)</f>
        <v>24.68</v>
      </c>
      <c r="E3311">
        <f>VLOOKUP($A3311,'VXZ-Web'!$A$1:$G$10000,5,0)</f>
        <v>24.68</v>
      </c>
    </row>
    <row r="3312" spans="1:5" x14ac:dyDescent="0.25">
      <c r="A3312" s="1">
        <v>42871</v>
      </c>
      <c r="B3312">
        <f>VLOOKUP($A3312,'VXZ-Web'!$A$1:$G$10000,2,0)</f>
        <v>24.700001</v>
      </c>
      <c r="C3312">
        <f>VLOOKUP($A3312,'VXZ-Web'!$A$1:$G$10000,3,0)</f>
        <v>24.93</v>
      </c>
      <c r="D3312">
        <f>VLOOKUP($A3312,'VXZ-Web'!$A$1:$G$10000,4,0)</f>
        <v>24.66</v>
      </c>
      <c r="E3312">
        <f>VLOOKUP($A3312,'VXZ-Web'!$A$1:$G$10000,5,0)</f>
        <v>24.82</v>
      </c>
    </row>
    <row r="3313" spans="1:5" x14ac:dyDescent="0.25">
      <c r="A3313" s="1">
        <v>42872</v>
      </c>
      <c r="B3313">
        <f>VLOOKUP($A3313,'VXZ-Web'!$A$1:$G$10000,2,0)</f>
        <v>25.26</v>
      </c>
      <c r="C3313">
        <f>VLOOKUP($A3313,'VXZ-Web'!$A$1:$G$10000,3,0)</f>
        <v>26.030000999999999</v>
      </c>
      <c r="D3313">
        <f>VLOOKUP($A3313,'VXZ-Web'!$A$1:$G$10000,4,0)</f>
        <v>25.040001</v>
      </c>
      <c r="E3313">
        <f>VLOOKUP($A3313,'VXZ-Web'!$A$1:$G$10000,5,0)</f>
        <v>26.02</v>
      </c>
    </row>
    <row r="3314" spans="1:5" x14ac:dyDescent="0.25">
      <c r="A3314" s="1">
        <v>42873</v>
      </c>
      <c r="B3314">
        <f>VLOOKUP($A3314,'VXZ-Web'!$A$1:$G$10000,2,0)</f>
        <v>25.639999</v>
      </c>
      <c r="C3314">
        <f>VLOOKUP($A3314,'VXZ-Web'!$A$1:$G$10000,3,0)</f>
        <v>25.75</v>
      </c>
      <c r="D3314">
        <f>VLOOKUP($A3314,'VXZ-Web'!$A$1:$G$10000,4,0)</f>
        <v>25.25</v>
      </c>
      <c r="E3314">
        <f>VLOOKUP($A3314,'VXZ-Web'!$A$1:$G$10000,5,0)</f>
        <v>25.459999</v>
      </c>
    </row>
    <row r="3315" spans="1:5" x14ac:dyDescent="0.25">
      <c r="A3315" s="1">
        <v>42874</v>
      </c>
      <c r="B3315">
        <f>VLOOKUP($A3315,'VXZ-Web'!$A$1:$G$10000,2,0)</f>
        <v>25.209999</v>
      </c>
      <c r="C3315">
        <f>VLOOKUP($A3315,'VXZ-Web'!$A$1:$G$10000,3,0)</f>
        <v>25.25</v>
      </c>
      <c r="D3315">
        <f>VLOOKUP($A3315,'VXZ-Web'!$A$1:$G$10000,4,0)</f>
        <v>24.700001</v>
      </c>
      <c r="E3315">
        <f>VLOOKUP($A3315,'VXZ-Web'!$A$1:$G$10000,5,0)</f>
        <v>25.08</v>
      </c>
    </row>
    <row r="3316" spans="1:5" x14ac:dyDescent="0.25">
      <c r="A3316" s="1">
        <v>42877</v>
      </c>
      <c r="B3316">
        <f>VLOOKUP($A3316,'VXZ-Web'!$A$1:$G$10000,2,0)</f>
        <v>24.58</v>
      </c>
      <c r="C3316">
        <f>VLOOKUP($A3316,'VXZ-Web'!$A$1:$G$10000,3,0)</f>
        <v>24.709999</v>
      </c>
      <c r="D3316">
        <f>VLOOKUP($A3316,'VXZ-Web'!$A$1:$G$10000,4,0)</f>
        <v>24.48</v>
      </c>
      <c r="E3316">
        <f>VLOOKUP($A3316,'VXZ-Web'!$A$1:$G$10000,5,0)</f>
        <v>24.610001</v>
      </c>
    </row>
    <row r="3317" spans="1:5" x14ac:dyDescent="0.25">
      <c r="A3317" s="1">
        <v>42878</v>
      </c>
      <c r="B3317">
        <f>VLOOKUP($A3317,'VXZ-Web'!$A$1:$G$10000,2,0)</f>
        <v>24.49</v>
      </c>
      <c r="C3317">
        <f>VLOOKUP($A3317,'VXZ-Web'!$A$1:$G$10000,3,0)</f>
        <v>24.799999</v>
      </c>
      <c r="D3317">
        <f>VLOOKUP($A3317,'VXZ-Web'!$A$1:$G$10000,4,0)</f>
        <v>24.459999</v>
      </c>
      <c r="E3317">
        <f>VLOOKUP($A3317,'VXZ-Web'!$A$1:$G$10000,5,0)</f>
        <v>24.73</v>
      </c>
    </row>
    <row r="3318" spans="1:5" x14ac:dyDescent="0.25">
      <c r="A3318" s="1">
        <v>42879</v>
      </c>
      <c r="B3318">
        <f>VLOOKUP($A3318,'VXZ-Web'!$A$1:$G$10000,2,0)</f>
        <v>24.76</v>
      </c>
      <c r="C3318">
        <f>VLOOKUP($A3318,'VXZ-Web'!$A$1:$G$10000,3,0)</f>
        <v>24.92</v>
      </c>
      <c r="D3318">
        <f>VLOOKUP($A3318,'VXZ-Web'!$A$1:$G$10000,4,0)</f>
        <v>24.59</v>
      </c>
      <c r="E3318">
        <f>VLOOKUP($A3318,'VXZ-Web'!$A$1:$G$10000,5,0)</f>
        <v>24.639999</v>
      </c>
    </row>
    <row r="3319" spans="1:5" x14ac:dyDescent="0.25">
      <c r="A3319" s="1">
        <v>42880</v>
      </c>
      <c r="B3319">
        <f>VLOOKUP($A3319,'VXZ-Web'!$A$1:$G$10000,2,0)</f>
        <v>24.52</v>
      </c>
      <c r="C3319">
        <f>VLOOKUP($A3319,'VXZ-Web'!$A$1:$G$10000,3,0)</f>
        <v>24.73</v>
      </c>
      <c r="D3319">
        <f>VLOOKUP($A3319,'VXZ-Web'!$A$1:$G$10000,4,0)</f>
        <v>24.51</v>
      </c>
      <c r="E3319">
        <f>VLOOKUP($A3319,'VXZ-Web'!$A$1:$G$10000,5,0)</f>
        <v>24.709999</v>
      </c>
    </row>
    <row r="3320" spans="1:5" x14ac:dyDescent="0.25">
      <c r="A3320" s="1">
        <v>42881</v>
      </c>
      <c r="B3320">
        <f>VLOOKUP($A3320,'VXZ-Web'!$A$1:$G$10000,2,0)</f>
        <v>24.77</v>
      </c>
      <c r="C3320">
        <f>VLOOKUP($A3320,'VXZ-Web'!$A$1:$G$10000,3,0)</f>
        <v>24.77</v>
      </c>
      <c r="D3320">
        <f>VLOOKUP($A3320,'VXZ-Web'!$A$1:$G$10000,4,0)</f>
        <v>24.57</v>
      </c>
      <c r="E3320">
        <f>VLOOKUP($A3320,'VXZ-Web'!$A$1:$G$10000,5,0)</f>
        <v>24.6</v>
      </c>
    </row>
    <row r="3321" spans="1:5" x14ac:dyDescent="0.25">
      <c r="A3321" s="1">
        <v>42885</v>
      </c>
      <c r="B3321">
        <f>VLOOKUP($A3321,'VXZ-Web'!$A$1:$G$10000,2,0)</f>
        <v>24.629999000000002</v>
      </c>
      <c r="C3321">
        <f>VLOOKUP($A3321,'VXZ-Web'!$A$1:$G$10000,3,0)</f>
        <v>24.629999000000002</v>
      </c>
      <c r="D3321">
        <f>VLOOKUP($A3321,'VXZ-Web'!$A$1:$G$10000,4,0)</f>
        <v>24.219999000000001</v>
      </c>
      <c r="E3321">
        <f>VLOOKUP($A3321,'VXZ-Web'!$A$1:$G$10000,5,0)</f>
        <v>24.219999000000001</v>
      </c>
    </row>
    <row r="3322" spans="1:5" x14ac:dyDescent="0.25">
      <c r="A3322" s="1">
        <v>42886</v>
      </c>
      <c r="B3322">
        <f>VLOOKUP($A3322,'VXZ-Web'!$A$1:$G$10000,2,0)</f>
        <v>24.129999000000002</v>
      </c>
      <c r="C3322">
        <f>VLOOKUP($A3322,'VXZ-Web'!$A$1:$G$10000,3,0)</f>
        <v>24.469999000000001</v>
      </c>
      <c r="D3322">
        <f>VLOOKUP($A3322,'VXZ-Web'!$A$1:$G$10000,4,0)</f>
        <v>24.120000999999998</v>
      </c>
      <c r="E3322">
        <f>VLOOKUP($A3322,'VXZ-Web'!$A$1:$G$10000,5,0)</f>
        <v>24.23</v>
      </c>
    </row>
    <row r="3323" spans="1:5" x14ac:dyDescent="0.25">
      <c r="A3323" s="1">
        <v>42887</v>
      </c>
      <c r="B3323">
        <f>VLOOKUP($A3323,'VXZ-Web'!$A$1:$G$10000,2,0)</f>
        <v>24.129999000000002</v>
      </c>
      <c r="C3323">
        <f>VLOOKUP($A3323,'VXZ-Web'!$A$1:$G$10000,3,0)</f>
        <v>24.18</v>
      </c>
      <c r="D3323">
        <f>VLOOKUP($A3323,'VXZ-Web'!$A$1:$G$10000,4,0)</f>
        <v>24</v>
      </c>
      <c r="E3323">
        <f>VLOOKUP($A3323,'VXZ-Web'!$A$1:$G$10000,5,0)</f>
        <v>24.01</v>
      </c>
    </row>
    <row r="3324" spans="1:5" x14ac:dyDescent="0.25">
      <c r="A3324" s="1">
        <v>42888</v>
      </c>
      <c r="B3324">
        <f>VLOOKUP($A3324,'VXZ-Web'!$A$1:$G$10000,2,0)</f>
        <v>24.09</v>
      </c>
      <c r="C3324">
        <f>VLOOKUP($A3324,'VXZ-Web'!$A$1:$G$10000,3,0)</f>
        <v>24.17</v>
      </c>
      <c r="D3324">
        <f>VLOOKUP($A3324,'VXZ-Web'!$A$1:$G$10000,4,0)</f>
        <v>23.950001</v>
      </c>
      <c r="E3324">
        <f>VLOOKUP($A3324,'VXZ-Web'!$A$1:$G$10000,5,0)</f>
        <v>24.17</v>
      </c>
    </row>
    <row r="3325" spans="1:5" x14ac:dyDescent="0.25">
      <c r="A3325" s="1">
        <v>42891</v>
      </c>
      <c r="B3325">
        <f>VLOOKUP($A3325,'VXZ-Web'!$A$1:$G$10000,2,0)</f>
        <v>24.1</v>
      </c>
      <c r="C3325">
        <f>VLOOKUP($A3325,'VXZ-Web'!$A$1:$G$10000,3,0)</f>
        <v>24.16</v>
      </c>
      <c r="D3325">
        <f>VLOOKUP($A3325,'VXZ-Web'!$A$1:$G$10000,4,0)</f>
        <v>23.92</v>
      </c>
      <c r="E3325">
        <f>VLOOKUP($A3325,'VXZ-Web'!$A$1:$G$10000,5,0)</f>
        <v>24.129999000000002</v>
      </c>
    </row>
    <row r="3326" spans="1:5" x14ac:dyDescent="0.25">
      <c r="A3326" s="1">
        <v>42892</v>
      </c>
      <c r="B3326">
        <f>VLOOKUP($A3326,'VXZ-Web'!$A$1:$G$10000,2,0)</f>
        <v>24.219999000000001</v>
      </c>
      <c r="C3326">
        <f>VLOOKUP($A3326,'VXZ-Web'!$A$1:$G$10000,3,0)</f>
        <v>24.389999</v>
      </c>
      <c r="D3326">
        <f>VLOOKUP($A3326,'VXZ-Web'!$A$1:$G$10000,4,0)</f>
        <v>24.09</v>
      </c>
      <c r="E3326">
        <f>VLOOKUP($A3326,'VXZ-Web'!$A$1:$G$10000,5,0)</f>
        <v>24.360001</v>
      </c>
    </row>
    <row r="3327" spans="1:5" x14ac:dyDescent="0.25">
      <c r="A3327" s="1">
        <v>42893</v>
      </c>
      <c r="B3327">
        <f>VLOOKUP($A3327,'VXZ-Web'!$A$1:$G$10000,2,0)</f>
        <v>24.209999</v>
      </c>
      <c r="C3327">
        <f>VLOOKUP($A3327,'VXZ-Web'!$A$1:$G$10000,3,0)</f>
        <v>24.51</v>
      </c>
      <c r="D3327">
        <f>VLOOKUP($A3327,'VXZ-Web'!$A$1:$G$10000,4,0)</f>
        <v>24.16</v>
      </c>
      <c r="E3327">
        <f>VLOOKUP($A3327,'VXZ-Web'!$A$1:$G$10000,5,0)</f>
        <v>24.280000999999999</v>
      </c>
    </row>
    <row r="3328" spans="1:5" x14ac:dyDescent="0.25">
      <c r="A3328" s="1">
        <v>42894</v>
      </c>
      <c r="B3328">
        <f>VLOOKUP($A3328,'VXZ-Web'!$A$1:$G$10000,2,0)</f>
        <v>24.25</v>
      </c>
      <c r="C3328">
        <f>VLOOKUP($A3328,'VXZ-Web'!$A$1:$G$10000,3,0)</f>
        <v>24.26</v>
      </c>
      <c r="D3328">
        <f>VLOOKUP($A3328,'VXZ-Web'!$A$1:$G$10000,4,0)</f>
        <v>23.91</v>
      </c>
      <c r="E3328">
        <f>VLOOKUP($A3328,'VXZ-Web'!$A$1:$G$10000,5,0)</f>
        <v>23.950001</v>
      </c>
    </row>
    <row r="3329" spans="1:5" x14ac:dyDescent="0.25">
      <c r="A3329" s="1">
        <v>42895</v>
      </c>
      <c r="B3329">
        <f>VLOOKUP($A3329,'VXZ-Web'!$A$1:$G$10000,2,0)</f>
        <v>23.9</v>
      </c>
      <c r="C3329">
        <f>VLOOKUP($A3329,'VXZ-Web'!$A$1:$G$10000,3,0)</f>
        <v>24.43</v>
      </c>
      <c r="D3329">
        <f>VLOOKUP($A3329,'VXZ-Web'!$A$1:$G$10000,4,0)</f>
        <v>23.82</v>
      </c>
      <c r="E3329">
        <f>VLOOKUP($A3329,'VXZ-Web'!$A$1:$G$10000,5,0)</f>
        <v>23.93</v>
      </c>
    </row>
    <row r="3330" spans="1:5" x14ac:dyDescent="0.25">
      <c r="A3330" s="1">
        <v>42898</v>
      </c>
      <c r="B3330">
        <f>VLOOKUP($A3330,'VXZ-Web'!$A$1:$G$10000,2,0)</f>
        <v>24.02</v>
      </c>
      <c r="C3330">
        <f>VLOOKUP($A3330,'VXZ-Web'!$A$1:$G$10000,3,0)</f>
        <v>24.51</v>
      </c>
      <c r="D3330">
        <f>VLOOKUP($A3330,'VXZ-Web'!$A$1:$G$10000,4,0)</f>
        <v>23.969999000000001</v>
      </c>
      <c r="E3330">
        <f>VLOOKUP($A3330,'VXZ-Web'!$A$1:$G$10000,5,0)</f>
        <v>24.02</v>
      </c>
    </row>
    <row r="3331" spans="1:5" x14ac:dyDescent="0.25">
      <c r="A3331" s="1">
        <v>42899</v>
      </c>
      <c r="B3331">
        <f>VLOOKUP($A3331,'VXZ-Web'!$A$1:$G$10000,2,0)</f>
        <v>23.870000999999998</v>
      </c>
      <c r="C3331">
        <f>VLOOKUP($A3331,'VXZ-Web'!$A$1:$G$10000,3,0)</f>
        <v>23.940000999999999</v>
      </c>
      <c r="D3331">
        <f>VLOOKUP($A3331,'VXZ-Web'!$A$1:$G$10000,4,0)</f>
        <v>23.719999000000001</v>
      </c>
      <c r="E3331">
        <f>VLOOKUP($A3331,'VXZ-Web'!$A$1:$G$10000,5,0)</f>
        <v>23.860001</v>
      </c>
    </row>
    <row r="3332" spans="1:5" x14ac:dyDescent="0.25">
      <c r="A3332" s="1">
        <v>42900</v>
      </c>
      <c r="B3332">
        <f>VLOOKUP($A3332,'VXZ-Web'!$A$1:$G$10000,2,0)</f>
        <v>23.73</v>
      </c>
      <c r="C3332">
        <f>VLOOKUP($A3332,'VXZ-Web'!$A$1:$G$10000,3,0)</f>
        <v>23.809999000000001</v>
      </c>
      <c r="D3332">
        <f>VLOOKUP($A3332,'VXZ-Web'!$A$1:$G$10000,4,0)</f>
        <v>23.639999</v>
      </c>
      <c r="E3332">
        <f>VLOOKUP($A3332,'VXZ-Web'!$A$1:$G$10000,5,0)</f>
        <v>23.639999</v>
      </c>
    </row>
    <row r="3333" spans="1:5" x14ac:dyDescent="0.25">
      <c r="A3333" s="1">
        <v>42901</v>
      </c>
      <c r="B3333">
        <f>VLOOKUP($A3333,'VXZ-Web'!$A$1:$G$10000,2,0)</f>
        <v>23.940000999999999</v>
      </c>
      <c r="C3333">
        <f>VLOOKUP($A3333,'VXZ-Web'!$A$1:$G$10000,3,0)</f>
        <v>23.98</v>
      </c>
      <c r="D3333">
        <f>VLOOKUP($A3333,'VXZ-Web'!$A$1:$G$10000,4,0)</f>
        <v>23.65</v>
      </c>
      <c r="E3333">
        <f>VLOOKUP($A3333,'VXZ-Web'!$A$1:$G$10000,5,0)</f>
        <v>23.700001</v>
      </c>
    </row>
    <row r="3334" spans="1:5" x14ac:dyDescent="0.25">
      <c r="A3334" s="1">
        <v>42902</v>
      </c>
      <c r="B3334">
        <f>VLOOKUP($A3334,'VXZ-Web'!$A$1:$G$10000,2,0)</f>
        <v>23.65</v>
      </c>
      <c r="C3334">
        <f>VLOOKUP($A3334,'VXZ-Web'!$A$1:$G$10000,3,0)</f>
        <v>23.83</v>
      </c>
      <c r="D3334">
        <f>VLOOKUP($A3334,'VXZ-Web'!$A$1:$G$10000,4,0)</f>
        <v>23.440000999999999</v>
      </c>
      <c r="E3334">
        <f>VLOOKUP($A3334,'VXZ-Web'!$A$1:$G$10000,5,0)</f>
        <v>23.49</v>
      </c>
    </row>
    <row r="3335" spans="1:5" x14ac:dyDescent="0.25">
      <c r="A3335" s="1">
        <v>42905</v>
      </c>
      <c r="B3335">
        <f>VLOOKUP($A3335,'VXZ-Web'!$A$1:$G$10000,2,0)</f>
        <v>23.16</v>
      </c>
      <c r="C3335">
        <f>VLOOKUP($A3335,'VXZ-Web'!$A$1:$G$10000,3,0)</f>
        <v>23.219999000000001</v>
      </c>
      <c r="D3335">
        <f>VLOOKUP($A3335,'VXZ-Web'!$A$1:$G$10000,4,0)</f>
        <v>23.02</v>
      </c>
      <c r="E3335">
        <f>VLOOKUP($A3335,'VXZ-Web'!$A$1:$G$10000,5,0)</f>
        <v>23.030000999999999</v>
      </c>
    </row>
    <row r="3336" spans="1:5" x14ac:dyDescent="0.25">
      <c r="A3336" s="1">
        <v>42906</v>
      </c>
      <c r="B3336">
        <f>VLOOKUP($A3336,'VXZ-Web'!$A$1:$G$10000,2,0)</f>
        <v>23.17</v>
      </c>
      <c r="C3336">
        <f>VLOOKUP($A3336,'VXZ-Web'!$A$1:$G$10000,3,0)</f>
        <v>23.440000999999999</v>
      </c>
      <c r="D3336">
        <f>VLOOKUP($A3336,'VXZ-Web'!$A$1:$G$10000,4,0)</f>
        <v>23.059999000000001</v>
      </c>
      <c r="E3336">
        <f>VLOOKUP($A3336,'VXZ-Web'!$A$1:$G$10000,5,0)</f>
        <v>23.15</v>
      </c>
    </row>
    <row r="3337" spans="1:5" x14ac:dyDescent="0.25">
      <c r="A3337" s="1">
        <v>42907</v>
      </c>
      <c r="B3337">
        <f>VLOOKUP($A3337,'VXZ-Web'!$A$1:$G$10000,2,0)</f>
        <v>22.98</v>
      </c>
      <c r="C3337">
        <f>VLOOKUP($A3337,'VXZ-Web'!$A$1:$G$10000,3,0)</f>
        <v>23.1</v>
      </c>
      <c r="D3337">
        <f>VLOOKUP($A3337,'VXZ-Web'!$A$1:$G$10000,4,0)</f>
        <v>22.91</v>
      </c>
      <c r="E3337">
        <f>VLOOKUP($A3337,'VXZ-Web'!$A$1:$G$10000,5,0)</f>
        <v>22.969999000000001</v>
      </c>
    </row>
    <row r="3338" spans="1:5" x14ac:dyDescent="0.25">
      <c r="A3338" s="1">
        <v>42908</v>
      </c>
      <c r="B3338">
        <f>VLOOKUP($A3338,'VXZ-Web'!$A$1:$G$10000,2,0)</f>
        <v>22.950001</v>
      </c>
      <c r="C3338">
        <f>VLOOKUP($A3338,'VXZ-Web'!$A$1:$G$10000,3,0)</f>
        <v>23.120000999999998</v>
      </c>
      <c r="D3338">
        <f>VLOOKUP($A3338,'VXZ-Web'!$A$1:$G$10000,4,0)</f>
        <v>22.870000999999998</v>
      </c>
      <c r="E3338">
        <f>VLOOKUP($A3338,'VXZ-Web'!$A$1:$G$10000,5,0)</f>
        <v>23.120000999999998</v>
      </c>
    </row>
    <row r="3339" spans="1:5" x14ac:dyDescent="0.25">
      <c r="A3339" s="1">
        <v>42909</v>
      </c>
      <c r="B3339">
        <f>VLOOKUP($A3339,'VXZ-Web'!$A$1:$G$10000,2,0)</f>
        <v>23.049999</v>
      </c>
      <c r="C3339">
        <f>VLOOKUP($A3339,'VXZ-Web'!$A$1:$G$10000,3,0)</f>
        <v>23.08</v>
      </c>
      <c r="D3339">
        <f>VLOOKUP($A3339,'VXZ-Web'!$A$1:$G$10000,4,0)</f>
        <v>22.870000999999998</v>
      </c>
      <c r="E3339">
        <f>VLOOKUP($A3339,'VXZ-Web'!$A$1:$G$10000,5,0)</f>
        <v>22.93</v>
      </c>
    </row>
    <row r="3340" spans="1:5" x14ac:dyDescent="0.25">
      <c r="A3340" s="1">
        <v>42912</v>
      </c>
      <c r="B3340">
        <f>VLOOKUP($A3340,'VXZ-Web'!$A$1:$G$10000,2,0)</f>
        <v>22.719999000000001</v>
      </c>
      <c r="C3340">
        <f>VLOOKUP($A3340,'VXZ-Web'!$A$1:$G$10000,3,0)</f>
        <v>22.84</v>
      </c>
      <c r="D3340">
        <f>VLOOKUP($A3340,'VXZ-Web'!$A$1:$G$10000,4,0)</f>
        <v>22.51</v>
      </c>
      <c r="E3340">
        <f>VLOOKUP($A3340,'VXZ-Web'!$A$1:$G$10000,5,0)</f>
        <v>22.51</v>
      </c>
    </row>
    <row r="3341" spans="1:5" x14ac:dyDescent="0.25">
      <c r="A3341" s="1">
        <v>42913</v>
      </c>
      <c r="B3341">
        <f>VLOOKUP($A3341,'VXZ-Web'!$A$1:$G$10000,2,0)</f>
        <v>22.52</v>
      </c>
      <c r="C3341">
        <f>VLOOKUP($A3341,'VXZ-Web'!$A$1:$G$10000,3,0)</f>
        <v>22.77</v>
      </c>
      <c r="D3341">
        <f>VLOOKUP($A3341,'VXZ-Web'!$A$1:$G$10000,4,0)</f>
        <v>22.370000999999998</v>
      </c>
      <c r="E3341">
        <f>VLOOKUP($A3341,'VXZ-Web'!$A$1:$G$10000,5,0)</f>
        <v>22.73</v>
      </c>
    </row>
    <row r="3342" spans="1:5" x14ac:dyDescent="0.25">
      <c r="A3342" s="1">
        <v>42914</v>
      </c>
      <c r="B3342">
        <f>VLOOKUP($A3342,'VXZ-Web'!$A$1:$G$10000,2,0)</f>
        <v>22.41</v>
      </c>
      <c r="C3342">
        <f>VLOOKUP($A3342,'VXZ-Web'!$A$1:$G$10000,3,0)</f>
        <v>22.540001</v>
      </c>
      <c r="D3342">
        <f>VLOOKUP($A3342,'VXZ-Web'!$A$1:$G$10000,4,0)</f>
        <v>22.33</v>
      </c>
      <c r="E3342">
        <f>VLOOKUP($A3342,'VXZ-Web'!$A$1:$G$10000,5,0)</f>
        <v>22.459999</v>
      </c>
    </row>
    <row r="3343" spans="1:5" x14ac:dyDescent="0.25">
      <c r="A3343" s="1">
        <v>42915</v>
      </c>
      <c r="B3343">
        <f>VLOOKUP($A3343,'VXZ-Web'!$A$1:$G$10000,2,0)</f>
        <v>22.450001</v>
      </c>
      <c r="C3343">
        <f>VLOOKUP($A3343,'VXZ-Web'!$A$1:$G$10000,3,0)</f>
        <v>23.59</v>
      </c>
      <c r="D3343">
        <f>VLOOKUP($A3343,'VXZ-Web'!$A$1:$G$10000,4,0)</f>
        <v>22.450001</v>
      </c>
      <c r="E3343">
        <f>VLOOKUP($A3343,'VXZ-Web'!$A$1:$G$10000,5,0)</f>
        <v>22.68</v>
      </c>
    </row>
    <row r="3344" spans="1:5" x14ac:dyDescent="0.25">
      <c r="A3344" s="1">
        <v>42916</v>
      </c>
      <c r="B3344">
        <f>VLOOKUP($A3344,'VXZ-Web'!$A$1:$G$10000,2,0)</f>
        <v>22.52</v>
      </c>
      <c r="C3344">
        <f>VLOOKUP($A3344,'VXZ-Web'!$A$1:$G$10000,3,0)</f>
        <v>22.84</v>
      </c>
      <c r="D3344">
        <f>VLOOKUP($A3344,'VXZ-Web'!$A$1:$G$10000,4,0)</f>
        <v>22.440000999999999</v>
      </c>
      <c r="E3344">
        <f>VLOOKUP($A3344,'VXZ-Web'!$A$1:$G$10000,5,0)</f>
        <v>22.639999</v>
      </c>
    </row>
    <row r="3345" spans="1:5" x14ac:dyDescent="0.25">
      <c r="A3345" s="1">
        <v>42919</v>
      </c>
      <c r="B3345">
        <f>VLOOKUP($A3345,'VXZ-Web'!$A$1:$G$10000,2,0)</f>
        <v>22.299999</v>
      </c>
      <c r="C3345">
        <f>VLOOKUP($A3345,'VXZ-Web'!$A$1:$G$10000,3,0)</f>
        <v>22.75</v>
      </c>
      <c r="D3345">
        <f>VLOOKUP($A3345,'VXZ-Web'!$A$1:$G$10000,4,0)</f>
        <v>22.24</v>
      </c>
      <c r="E3345">
        <f>VLOOKUP($A3345,'VXZ-Web'!$A$1:$G$10000,5,0)</f>
        <v>22.75</v>
      </c>
    </row>
    <row r="3346" spans="1:5" x14ac:dyDescent="0.25">
      <c r="A3346" s="1">
        <v>42921</v>
      </c>
      <c r="B3346">
        <f>VLOOKUP($A3346,'VXZ-Web'!$A$1:$G$10000,2,0)</f>
        <v>22.74</v>
      </c>
      <c r="C3346">
        <f>VLOOKUP($A3346,'VXZ-Web'!$A$1:$G$10000,3,0)</f>
        <v>23.049999</v>
      </c>
      <c r="D3346">
        <f>VLOOKUP($A3346,'VXZ-Web'!$A$1:$G$10000,4,0)</f>
        <v>22.709999</v>
      </c>
      <c r="E3346">
        <f>VLOOKUP($A3346,'VXZ-Web'!$A$1:$G$10000,5,0)</f>
        <v>22.790001</v>
      </c>
    </row>
    <row r="3347" spans="1:5" x14ac:dyDescent="0.25">
      <c r="A3347" s="1">
        <v>42922</v>
      </c>
      <c r="B3347">
        <f>VLOOKUP($A3347,'VXZ-Web'!$A$1:$G$10000,2,0)</f>
        <v>22.98</v>
      </c>
      <c r="C3347">
        <f>VLOOKUP($A3347,'VXZ-Web'!$A$1:$G$10000,3,0)</f>
        <v>23.379999000000002</v>
      </c>
      <c r="D3347">
        <f>VLOOKUP($A3347,'VXZ-Web'!$A$1:$G$10000,4,0)</f>
        <v>22.92</v>
      </c>
      <c r="E3347">
        <f>VLOOKUP($A3347,'VXZ-Web'!$A$1:$G$10000,5,0)</f>
        <v>23.280000999999999</v>
      </c>
    </row>
    <row r="3348" spans="1:5" x14ac:dyDescent="0.25">
      <c r="A3348" s="1">
        <v>42923</v>
      </c>
      <c r="B3348">
        <f>VLOOKUP($A3348,'VXZ-Web'!$A$1:$G$10000,2,0)</f>
        <v>23.040001</v>
      </c>
      <c r="C3348">
        <f>VLOOKUP($A3348,'VXZ-Web'!$A$1:$G$10000,3,0)</f>
        <v>23.16</v>
      </c>
      <c r="D3348">
        <f>VLOOKUP($A3348,'VXZ-Web'!$A$1:$G$10000,4,0)</f>
        <v>23.030000999999999</v>
      </c>
      <c r="E3348">
        <f>VLOOKUP($A3348,'VXZ-Web'!$A$1:$G$10000,5,0)</f>
        <v>23.120000999999998</v>
      </c>
    </row>
    <row r="3349" spans="1:5" x14ac:dyDescent="0.25">
      <c r="A3349" s="1">
        <v>42926</v>
      </c>
      <c r="B3349">
        <f>VLOOKUP($A3349,'VXZ-Web'!$A$1:$G$10000,2,0)</f>
        <v>23.1</v>
      </c>
      <c r="C3349">
        <f>VLOOKUP($A3349,'VXZ-Web'!$A$1:$G$10000,3,0)</f>
        <v>23.1</v>
      </c>
      <c r="D3349">
        <f>VLOOKUP($A3349,'VXZ-Web'!$A$1:$G$10000,4,0)</f>
        <v>22.620000999999998</v>
      </c>
      <c r="E3349">
        <f>VLOOKUP($A3349,'VXZ-Web'!$A$1:$G$10000,5,0)</f>
        <v>22.66</v>
      </c>
    </row>
    <row r="3350" spans="1:5" x14ac:dyDescent="0.25">
      <c r="A3350" s="1">
        <v>42927</v>
      </c>
      <c r="B3350">
        <f>VLOOKUP($A3350,'VXZ-Web'!$A$1:$G$10000,2,0)</f>
        <v>22.65</v>
      </c>
      <c r="C3350">
        <f>VLOOKUP($A3350,'VXZ-Web'!$A$1:$G$10000,3,0)</f>
        <v>23</v>
      </c>
      <c r="D3350">
        <f>VLOOKUP($A3350,'VXZ-Web'!$A$1:$G$10000,4,0)</f>
        <v>22.5</v>
      </c>
      <c r="E3350">
        <f>VLOOKUP($A3350,'VXZ-Web'!$A$1:$G$10000,5,0)</f>
        <v>22.52</v>
      </c>
    </row>
    <row r="3351" spans="1:5" x14ac:dyDescent="0.25">
      <c r="A3351" s="1">
        <v>42928</v>
      </c>
      <c r="B3351">
        <f>VLOOKUP($A3351,'VXZ-Web'!$A$1:$G$10000,2,0)</f>
        <v>22.299999</v>
      </c>
      <c r="C3351">
        <f>VLOOKUP($A3351,'VXZ-Web'!$A$1:$G$10000,3,0)</f>
        <v>22.35</v>
      </c>
      <c r="D3351">
        <f>VLOOKUP($A3351,'VXZ-Web'!$A$1:$G$10000,4,0)</f>
        <v>22.120000999999998</v>
      </c>
      <c r="E3351">
        <f>VLOOKUP($A3351,'VXZ-Web'!$A$1:$G$10000,5,0)</f>
        <v>22.209999</v>
      </c>
    </row>
    <row r="3352" spans="1:5" x14ac:dyDescent="0.25">
      <c r="A3352" s="1">
        <v>42929</v>
      </c>
      <c r="B3352">
        <f>VLOOKUP($A3352,'VXZ-Web'!$A$1:$G$10000,2,0)</f>
        <v>22.17</v>
      </c>
      <c r="C3352">
        <f>VLOOKUP($A3352,'VXZ-Web'!$A$1:$G$10000,3,0)</f>
        <v>22.17</v>
      </c>
      <c r="D3352">
        <f>VLOOKUP($A3352,'VXZ-Web'!$A$1:$G$10000,4,0)</f>
        <v>21.93</v>
      </c>
      <c r="E3352">
        <f>VLOOKUP($A3352,'VXZ-Web'!$A$1:$G$10000,5,0)</f>
        <v>22.1</v>
      </c>
    </row>
    <row r="3353" spans="1:5" x14ac:dyDescent="0.25">
      <c r="A3353" s="1">
        <v>42930</v>
      </c>
      <c r="B3353">
        <f>VLOOKUP($A3353,'VXZ-Web'!$A$1:$G$10000,2,0)</f>
        <v>22.09</v>
      </c>
      <c r="C3353">
        <f>VLOOKUP($A3353,'VXZ-Web'!$A$1:$G$10000,3,0)</f>
        <v>22.129999000000002</v>
      </c>
      <c r="D3353">
        <f>VLOOKUP($A3353,'VXZ-Web'!$A$1:$G$10000,4,0)</f>
        <v>21.790001</v>
      </c>
      <c r="E3353">
        <f>VLOOKUP($A3353,'VXZ-Web'!$A$1:$G$10000,5,0)</f>
        <v>21.84</v>
      </c>
    </row>
    <row r="3354" spans="1:5" x14ac:dyDescent="0.25">
      <c r="A3354" s="1">
        <v>42933</v>
      </c>
      <c r="B3354">
        <f>VLOOKUP($A3354,'VXZ-Web'!$A$1:$G$10000,2,0)</f>
        <v>21.559999000000001</v>
      </c>
      <c r="C3354">
        <f>VLOOKUP($A3354,'VXZ-Web'!$A$1:$G$10000,3,0)</f>
        <v>21.6</v>
      </c>
      <c r="D3354">
        <f>VLOOKUP($A3354,'VXZ-Web'!$A$1:$G$10000,4,0)</f>
        <v>21.440000999999999</v>
      </c>
      <c r="E3354">
        <f>VLOOKUP($A3354,'VXZ-Web'!$A$1:$G$10000,5,0)</f>
        <v>21.49</v>
      </c>
    </row>
    <row r="3355" spans="1:5" x14ac:dyDescent="0.25">
      <c r="A3355" s="1">
        <v>42934</v>
      </c>
      <c r="B3355">
        <f>VLOOKUP($A3355,'VXZ-Web'!$A$1:$G$10000,2,0)</f>
        <v>21.67</v>
      </c>
      <c r="C3355">
        <f>VLOOKUP($A3355,'VXZ-Web'!$A$1:$G$10000,3,0)</f>
        <v>21.870000999999998</v>
      </c>
      <c r="D3355">
        <f>VLOOKUP($A3355,'VXZ-Web'!$A$1:$G$10000,4,0)</f>
        <v>21.629999000000002</v>
      </c>
      <c r="E3355">
        <f>VLOOKUP($A3355,'VXZ-Web'!$A$1:$G$10000,5,0)</f>
        <v>21.68</v>
      </c>
    </row>
    <row r="3356" spans="1:5" x14ac:dyDescent="0.25">
      <c r="A3356" s="1">
        <v>42935</v>
      </c>
      <c r="B3356">
        <f>VLOOKUP($A3356,'VXZ-Web'!$A$1:$G$10000,2,0)</f>
        <v>21.530000999999999</v>
      </c>
      <c r="C3356">
        <f>VLOOKUP($A3356,'VXZ-Web'!$A$1:$G$10000,3,0)</f>
        <v>21.700001</v>
      </c>
      <c r="D3356">
        <f>VLOOKUP($A3356,'VXZ-Web'!$A$1:$G$10000,4,0)</f>
        <v>21.379999000000002</v>
      </c>
      <c r="E3356">
        <f>VLOOKUP($A3356,'VXZ-Web'!$A$1:$G$10000,5,0)</f>
        <v>21.620000999999998</v>
      </c>
    </row>
    <row r="3357" spans="1:5" x14ac:dyDescent="0.25">
      <c r="A3357" s="1">
        <v>42936</v>
      </c>
      <c r="B3357">
        <f>VLOOKUP($A3357,'VXZ-Web'!$A$1:$G$10000,2,0)</f>
        <v>21.57</v>
      </c>
      <c r="C3357">
        <f>VLOOKUP($A3357,'VXZ-Web'!$A$1:$G$10000,3,0)</f>
        <v>21.74</v>
      </c>
      <c r="D3357">
        <f>VLOOKUP($A3357,'VXZ-Web'!$A$1:$G$10000,4,0)</f>
        <v>21.530000999999999</v>
      </c>
      <c r="E3357">
        <f>VLOOKUP($A3357,'VXZ-Web'!$A$1:$G$10000,5,0)</f>
        <v>21.57</v>
      </c>
    </row>
    <row r="3358" spans="1:5" x14ac:dyDescent="0.25">
      <c r="A3358" s="1">
        <v>42937</v>
      </c>
      <c r="B3358">
        <f>VLOOKUP($A3358,'VXZ-Web'!$A$1:$G$10000,2,0)</f>
        <v>21.639999</v>
      </c>
      <c r="C3358">
        <f>VLOOKUP($A3358,'VXZ-Web'!$A$1:$G$10000,3,0)</f>
        <v>21.83</v>
      </c>
      <c r="D3358">
        <f>VLOOKUP($A3358,'VXZ-Web'!$A$1:$G$10000,4,0)</f>
        <v>21.52</v>
      </c>
      <c r="E3358">
        <f>VLOOKUP($A3358,'VXZ-Web'!$A$1:$G$10000,5,0)</f>
        <v>21.549999</v>
      </c>
    </row>
    <row r="3359" spans="1:5" x14ac:dyDescent="0.25">
      <c r="A3359" s="1">
        <v>42940</v>
      </c>
      <c r="B3359">
        <f>VLOOKUP($A3359,'VXZ-Web'!$A$1:$G$10000,2,0)</f>
        <v>21.43</v>
      </c>
      <c r="C3359">
        <f>VLOOKUP($A3359,'VXZ-Web'!$A$1:$G$10000,3,0)</f>
        <v>21.43</v>
      </c>
      <c r="D3359">
        <f>VLOOKUP($A3359,'VXZ-Web'!$A$1:$G$10000,4,0)</f>
        <v>21.18</v>
      </c>
      <c r="E3359">
        <f>VLOOKUP($A3359,'VXZ-Web'!$A$1:$G$10000,5,0)</f>
        <v>21.23</v>
      </c>
    </row>
    <row r="3360" spans="1:5" x14ac:dyDescent="0.25">
      <c r="A3360" s="1">
        <v>42941</v>
      </c>
      <c r="B3360">
        <f>VLOOKUP($A3360,'VXZ-Web'!$A$1:$G$10000,2,0)</f>
        <v>21.049999</v>
      </c>
      <c r="C3360">
        <f>VLOOKUP($A3360,'VXZ-Web'!$A$1:$G$10000,3,0)</f>
        <v>21.24</v>
      </c>
      <c r="D3360">
        <f>VLOOKUP($A3360,'VXZ-Web'!$A$1:$G$10000,4,0)</f>
        <v>21.030000999999999</v>
      </c>
      <c r="E3360">
        <f>VLOOKUP($A3360,'VXZ-Web'!$A$1:$G$10000,5,0)</f>
        <v>21.24</v>
      </c>
    </row>
    <row r="3361" spans="1:5" x14ac:dyDescent="0.25">
      <c r="A3361" s="1">
        <v>42942</v>
      </c>
      <c r="B3361">
        <f>VLOOKUP($A3361,'VXZ-Web'!$A$1:$G$10000,2,0)</f>
        <v>21.139999</v>
      </c>
      <c r="C3361">
        <f>VLOOKUP($A3361,'VXZ-Web'!$A$1:$G$10000,3,0)</f>
        <v>21.18</v>
      </c>
      <c r="D3361">
        <f>VLOOKUP($A3361,'VXZ-Web'!$A$1:$G$10000,4,0)</f>
        <v>20.99</v>
      </c>
      <c r="E3361">
        <f>VLOOKUP($A3361,'VXZ-Web'!$A$1:$G$10000,5,0)</f>
        <v>21.1</v>
      </c>
    </row>
    <row r="3362" spans="1:5" x14ac:dyDescent="0.25">
      <c r="A3362" s="1">
        <v>42943</v>
      </c>
      <c r="B3362">
        <f>VLOOKUP($A3362,'VXZ-Web'!$A$1:$G$10000,2,0)</f>
        <v>20.969999000000001</v>
      </c>
      <c r="C3362">
        <f>VLOOKUP($A3362,'VXZ-Web'!$A$1:$G$10000,3,0)</f>
        <v>21.48</v>
      </c>
      <c r="D3362">
        <f>VLOOKUP($A3362,'VXZ-Web'!$A$1:$G$10000,4,0)</f>
        <v>20.92</v>
      </c>
      <c r="E3362">
        <f>VLOOKUP($A3362,'VXZ-Web'!$A$1:$G$10000,5,0)</f>
        <v>21.030000999999999</v>
      </c>
    </row>
    <row r="3363" spans="1:5" x14ac:dyDescent="0.25">
      <c r="A3363" s="1">
        <v>42944</v>
      </c>
      <c r="B3363">
        <f>VLOOKUP($A3363,'VXZ-Web'!$A$1:$G$10000,2,0)</f>
        <v>21.02</v>
      </c>
      <c r="C3363">
        <f>VLOOKUP($A3363,'VXZ-Web'!$A$1:$G$10000,3,0)</f>
        <v>21.110001</v>
      </c>
      <c r="D3363">
        <f>VLOOKUP($A3363,'VXZ-Web'!$A$1:$G$10000,4,0)</f>
        <v>20.93</v>
      </c>
      <c r="E3363">
        <f>VLOOKUP($A3363,'VXZ-Web'!$A$1:$G$10000,5,0)</f>
        <v>21</v>
      </c>
    </row>
    <row r="3364" spans="1:5" x14ac:dyDescent="0.25">
      <c r="A3364" s="1">
        <v>42947</v>
      </c>
      <c r="B3364">
        <f>VLOOKUP($A3364,'VXZ-Web'!$A$1:$G$10000,2,0)</f>
        <v>20.98</v>
      </c>
      <c r="C3364">
        <f>VLOOKUP($A3364,'VXZ-Web'!$A$1:$G$10000,3,0)</f>
        <v>21.07</v>
      </c>
      <c r="D3364">
        <f>VLOOKUP($A3364,'VXZ-Web'!$A$1:$G$10000,4,0)</f>
        <v>20.860001</v>
      </c>
      <c r="E3364">
        <f>VLOOKUP($A3364,'VXZ-Web'!$A$1:$G$10000,5,0)</f>
        <v>20.879999000000002</v>
      </c>
    </row>
    <row r="3365" spans="1:5" x14ac:dyDescent="0.25">
      <c r="A3365" s="1">
        <v>42948</v>
      </c>
      <c r="B3365">
        <f>VLOOKUP($A3365,'VXZ-Web'!$A$1:$G$10000,2,0)</f>
        <v>20.690000999999999</v>
      </c>
      <c r="C3365">
        <f>VLOOKUP($A3365,'VXZ-Web'!$A$1:$G$10000,3,0)</f>
        <v>20.799999</v>
      </c>
      <c r="D3365">
        <f>VLOOKUP($A3365,'VXZ-Web'!$A$1:$G$10000,4,0)</f>
        <v>20.610001</v>
      </c>
      <c r="E3365">
        <f>VLOOKUP($A3365,'VXZ-Web'!$A$1:$G$10000,5,0)</f>
        <v>20.629999000000002</v>
      </c>
    </row>
    <row r="3366" spans="1:5" x14ac:dyDescent="0.25">
      <c r="A3366" s="1">
        <v>42949</v>
      </c>
      <c r="B3366">
        <f>VLOOKUP($A3366,'VXZ-Web'!$A$1:$G$10000,2,0)</f>
        <v>20.5</v>
      </c>
      <c r="C3366">
        <f>VLOOKUP($A3366,'VXZ-Web'!$A$1:$G$10000,3,0)</f>
        <v>20.85</v>
      </c>
      <c r="D3366">
        <f>VLOOKUP($A3366,'VXZ-Web'!$A$1:$G$10000,4,0)</f>
        <v>20.5</v>
      </c>
      <c r="E3366">
        <f>VLOOKUP($A3366,'VXZ-Web'!$A$1:$G$10000,5,0)</f>
        <v>20.76</v>
      </c>
    </row>
    <row r="3367" spans="1:5" x14ac:dyDescent="0.25">
      <c r="A3367" s="1">
        <v>42950</v>
      </c>
      <c r="B3367">
        <f>VLOOKUP($A3367,'VXZ-Web'!$A$1:$G$10000,2,0)</f>
        <v>20.85</v>
      </c>
      <c r="C3367">
        <f>VLOOKUP($A3367,'VXZ-Web'!$A$1:$G$10000,3,0)</f>
        <v>21.120000999999998</v>
      </c>
      <c r="D3367">
        <f>VLOOKUP($A3367,'VXZ-Web'!$A$1:$G$10000,4,0)</f>
        <v>20.85</v>
      </c>
      <c r="E3367">
        <f>VLOOKUP($A3367,'VXZ-Web'!$A$1:$G$10000,5,0)</f>
        <v>21.1</v>
      </c>
    </row>
    <row r="3368" spans="1:5" x14ac:dyDescent="0.25">
      <c r="A3368" s="1">
        <v>42951</v>
      </c>
      <c r="B3368">
        <f>VLOOKUP($A3368,'VXZ-Web'!$A$1:$G$10000,2,0)</f>
        <v>21.049999</v>
      </c>
      <c r="C3368">
        <f>VLOOKUP($A3368,'VXZ-Web'!$A$1:$G$10000,3,0)</f>
        <v>21.190000999999999</v>
      </c>
      <c r="D3368">
        <f>VLOOKUP($A3368,'VXZ-Web'!$A$1:$G$10000,4,0)</f>
        <v>20.889999</v>
      </c>
      <c r="E3368">
        <f>VLOOKUP($A3368,'VXZ-Web'!$A$1:$G$10000,5,0)</f>
        <v>21.190000999999999</v>
      </c>
    </row>
    <row r="3369" spans="1:5" x14ac:dyDescent="0.25">
      <c r="A3369" s="1">
        <v>42954</v>
      </c>
      <c r="B3369">
        <f>VLOOKUP($A3369,'VXZ-Web'!$A$1:$G$10000,2,0)</f>
        <v>21.23</v>
      </c>
      <c r="C3369">
        <f>VLOOKUP($A3369,'VXZ-Web'!$A$1:$G$10000,3,0)</f>
        <v>21.23</v>
      </c>
      <c r="D3369">
        <f>VLOOKUP($A3369,'VXZ-Web'!$A$1:$G$10000,4,0)</f>
        <v>21.09</v>
      </c>
      <c r="E3369">
        <f>VLOOKUP($A3369,'VXZ-Web'!$A$1:$G$10000,5,0)</f>
        <v>21.110001</v>
      </c>
    </row>
    <row r="3370" spans="1:5" x14ac:dyDescent="0.25">
      <c r="A3370" s="1">
        <v>42955</v>
      </c>
      <c r="B3370">
        <f>VLOOKUP($A3370,'VXZ-Web'!$A$1:$G$10000,2,0)</f>
        <v>21.17</v>
      </c>
      <c r="C3370">
        <f>VLOOKUP($A3370,'VXZ-Web'!$A$1:$G$10000,3,0)</f>
        <v>21.74</v>
      </c>
      <c r="D3370">
        <f>VLOOKUP($A3370,'VXZ-Web'!$A$1:$G$10000,4,0)</f>
        <v>21.01</v>
      </c>
      <c r="E3370">
        <f>VLOOKUP($A3370,'VXZ-Web'!$A$1:$G$10000,5,0)</f>
        <v>21.459999</v>
      </c>
    </row>
    <row r="3371" spans="1:5" x14ac:dyDescent="0.25">
      <c r="A3371" s="1">
        <v>42956</v>
      </c>
      <c r="B3371">
        <f>VLOOKUP($A3371,'VXZ-Web'!$A$1:$G$10000,2,0)</f>
        <v>21.67</v>
      </c>
      <c r="C3371">
        <f>VLOOKUP($A3371,'VXZ-Web'!$A$1:$G$10000,3,0)</f>
        <v>21.92</v>
      </c>
      <c r="D3371">
        <f>VLOOKUP($A3371,'VXZ-Web'!$A$1:$G$10000,4,0)</f>
        <v>21.34</v>
      </c>
      <c r="E3371">
        <f>VLOOKUP($A3371,'VXZ-Web'!$A$1:$G$10000,5,0)</f>
        <v>21.780000999999999</v>
      </c>
    </row>
    <row r="3372" spans="1:5" x14ac:dyDescent="0.25">
      <c r="A3372" s="1">
        <v>42957</v>
      </c>
      <c r="B3372">
        <f>VLOOKUP($A3372,'VXZ-Web'!$A$1:$G$10000,2,0)</f>
        <v>22.09</v>
      </c>
      <c r="C3372">
        <f>VLOOKUP($A3372,'VXZ-Web'!$A$1:$G$10000,3,0)</f>
        <v>22.639999</v>
      </c>
      <c r="D3372">
        <f>VLOOKUP($A3372,'VXZ-Web'!$A$1:$G$10000,4,0)</f>
        <v>22.08</v>
      </c>
      <c r="E3372">
        <f>VLOOKUP($A3372,'VXZ-Web'!$A$1:$G$10000,5,0)</f>
        <v>22.43</v>
      </c>
    </row>
    <row r="3373" spans="1:5" x14ac:dyDescent="0.25">
      <c r="A3373" s="1">
        <v>42958</v>
      </c>
      <c r="B3373">
        <f>VLOOKUP($A3373,'VXZ-Web'!$A$1:$G$10000,2,0)</f>
        <v>22.77</v>
      </c>
      <c r="C3373">
        <f>VLOOKUP($A3373,'VXZ-Web'!$A$1:$G$10000,3,0)</f>
        <v>23.299999</v>
      </c>
      <c r="D3373">
        <f>VLOOKUP($A3373,'VXZ-Web'!$A$1:$G$10000,4,0)</f>
        <v>22.49</v>
      </c>
      <c r="E3373">
        <f>VLOOKUP($A3373,'VXZ-Web'!$A$1:$G$10000,5,0)</f>
        <v>23.200001</v>
      </c>
    </row>
    <row r="3374" spans="1:5" x14ac:dyDescent="0.25">
      <c r="A3374" s="1">
        <v>42961</v>
      </c>
      <c r="B3374">
        <f>VLOOKUP($A3374,'VXZ-Web'!$A$1:$G$10000,2,0)</f>
        <v>22.450001</v>
      </c>
      <c r="C3374">
        <f>VLOOKUP($A3374,'VXZ-Web'!$A$1:$G$10000,3,0)</f>
        <v>22.48</v>
      </c>
      <c r="D3374">
        <f>VLOOKUP($A3374,'VXZ-Web'!$A$1:$G$10000,4,0)</f>
        <v>21.68</v>
      </c>
      <c r="E3374">
        <f>VLOOKUP($A3374,'VXZ-Web'!$A$1:$G$10000,5,0)</f>
        <v>21.709999</v>
      </c>
    </row>
    <row r="3375" spans="1:5" x14ac:dyDescent="0.25">
      <c r="A3375" s="1">
        <v>42962</v>
      </c>
      <c r="B3375">
        <f>VLOOKUP($A3375,'VXZ-Web'!$A$1:$G$10000,2,0)</f>
        <v>21.32</v>
      </c>
      <c r="C3375">
        <f>VLOOKUP($A3375,'VXZ-Web'!$A$1:$G$10000,3,0)</f>
        <v>21.82</v>
      </c>
      <c r="D3375">
        <f>VLOOKUP($A3375,'VXZ-Web'!$A$1:$G$10000,4,0)</f>
        <v>21.32</v>
      </c>
      <c r="E3375">
        <f>VLOOKUP($A3375,'VXZ-Web'!$A$1:$G$10000,5,0)</f>
        <v>21.74</v>
      </c>
    </row>
    <row r="3376" spans="1:5" x14ac:dyDescent="0.25">
      <c r="A3376" s="1">
        <v>42963</v>
      </c>
      <c r="B3376">
        <f>VLOOKUP($A3376,'VXZ-Web'!$A$1:$G$10000,2,0)</f>
        <v>21.799999</v>
      </c>
      <c r="C3376">
        <f>VLOOKUP($A3376,'VXZ-Web'!$A$1:$G$10000,3,0)</f>
        <v>21.799999</v>
      </c>
      <c r="D3376">
        <f>VLOOKUP($A3376,'VXZ-Web'!$A$1:$G$10000,4,0)</f>
        <v>21.41</v>
      </c>
      <c r="E3376">
        <f>VLOOKUP($A3376,'VXZ-Web'!$A$1:$G$10000,5,0)</f>
        <v>21.52</v>
      </c>
    </row>
    <row r="3377" spans="1:5" x14ac:dyDescent="0.25">
      <c r="A3377" s="1">
        <v>42964</v>
      </c>
      <c r="B3377">
        <f>VLOOKUP($A3377,'VXZ-Web'!$A$1:$G$10000,2,0)</f>
        <v>21.799999</v>
      </c>
      <c r="C3377">
        <f>VLOOKUP($A3377,'VXZ-Web'!$A$1:$G$10000,3,0)</f>
        <v>22.9</v>
      </c>
      <c r="D3377">
        <f>VLOOKUP($A3377,'VXZ-Web'!$A$1:$G$10000,4,0)</f>
        <v>21.629999000000002</v>
      </c>
      <c r="E3377">
        <f>VLOOKUP($A3377,'VXZ-Web'!$A$1:$G$10000,5,0)</f>
        <v>22.809999000000001</v>
      </c>
    </row>
    <row r="3378" spans="1:5" x14ac:dyDescent="0.25">
      <c r="A3378" s="1">
        <v>42965</v>
      </c>
      <c r="B3378">
        <f>VLOOKUP($A3378,'VXZ-Web'!$A$1:$G$10000,2,0)</f>
        <v>22.530000999999999</v>
      </c>
      <c r="C3378">
        <f>VLOOKUP($A3378,'VXZ-Web'!$A$1:$G$10000,3,0)</f>
        <v>22.77</v>
      </c>
      <c r="D3378">
        <f>VLOOKUP($A3378,'VXZ-Web'!$A$1:$G$10000,4,0)</f>
        <v>22</v>
      </c>
      <c r="E3378">
        <f>VLOOKUP($A3378,'VXZ-Web'!$A$1:$G$10000,5,0)</f>
        <v>22.51</v>
      </c>
    </row>
    <row r="3379" spans="1:5" x14ac:dyDescent="0.25">
      <c r="A3379" s="1">
        <v>42968</v>
      </c>
      <c r="B3379">
        <f>VLOOKUP($A3379,'VXZ-Web'!$A$1:$G$10000,2,0)</f>
        <v>22.549999</v>
      </c>
      <c r="C3379">
        <f>VLOOKUP($A3379,'VXZ-Web'!$A$1:$G$10000,3,0)</f>
        <v>22.709999</v>
      </c>
      <c r="D3379">
        <f>VLOOKUP($A3379,'VXZ-Web'!$A$1:$G$10000,4,0)</f>
        <v>22.309999000000001</v>
      </c>
      <c r="E3379">
        <f>VLOOKUP($A3379,'VXZ-Web'!$A$1:$G$10000,5,0)</f>
        <v>22.35</v>
      </c>
    </row>
    <row r="3380" spans="1:5" x14ac:dyDescent="0.25">
      <c r="A3380" s="1">
        <v>42969</v>
      </c>
      <c r="B3380">
        <f>VLOOKUP($A3380,'VXZ-Web'!$A$1:$G$10000,2,0)</f>
        <v>22.049999</v>
      </c>
      <c r="C3380">
        <f>VLOOKUP($A3380,'VXZ-Web'!$A$1:$G$10000,3,0)</f>
        <v>22.049999</v>
      </c>
      <c r="D3380">
        <f>VLOOKUP($A3380,'VXZ-Web'!$A$1:$G$10000,4,0)</f>
        <v>21.59</v>
      </c>
      <c r="E3380">
        <f>VLOOKUP($A3380,'VXZ-Web'!$A$1:$G$10000,5,0)</f>
        <v>21.59</v>
      </c>
    </row>
    <row r="3381" spans="1:5" x14ac:dyDescent="0.25">
      <c r="A3381" s="1">
        <v>42970</v>
      </c>
      <c r="B3381">
        <f>VLOOKUP($A3381,'VXZ-Web'!$A$1:$G$10000,2,0)</f>
        <v>21.969999000000001</v>
      </c>
      <c r="C3381">
        <f>VLOOKUP($A3381,'VXZ-Web'!$A$1:$G$10000,3,0)</f>
        <v>21.98</v>
      </c>
      <c r="D3381">
        <f>VLOOKUP($A3381,'VXZ-Web'!$A$1:$G$10000,4,0)</f>
        <v>21.67</v>
      </c>
      <c r="E3381">
        <f>VLOOKUP($A3381,'VXZ-Web'!$A$1:$G$10000,5,0)</f>
        <v>21.77</v>
      </c>
    </row>
    <row r="3382" spans="1:5" x14ac:dyDescent="0.25">
      <c r="A3382" s="1">
        <v>42971</v>
      </c>
      <c r="B3382">
        <f>VLOOKUP($A3382,'VXZ-Web'!$A$1:$G$10000,2,0)</f>
        <v>21.68</v>
      </c>
      <c r="C3382">
        <f>VLOOKUP($A3382,'VXZ-Web'!$A$1:$G$10000,3,0)</f>
        <v>22.18</v>
      </c>
      <c r="D3382">
        <f>VLOOKUP($A3382,'VXZ-Web'!$A$1:$G$10000,4,0)</f>
        <v>21.59</v>
      </c>
      <c r="E3382">
        <f>VLOOKUP($A3382,'VXZ-Web'!$A$1:$G$10000,5,0)</f>
        <v>22.030000999999999</v>
      </c>
    </row>
    <row r="3383" spans="1:5" x14ac:dyDescent="0.25">
      <c r="A3383" s="1">
        <v>42972</v>
      </c>
      <c r="B3383">
        <f>VLOOKUP($A3383,'VXZ-Web'!$A$1:$G$10000,2,0)</f>
        <v>21.809999000000001</v>
      </c>
      <c r="C3383">
        <f>VLOOKUP($A3383,'VXZ-Web'!$A$1:$G$10000,3,0)</f>
        <v>22.02</v>
      </c>
      <c r="D3383">
        <f>VLOOKUP($A3383,'VXZ-Web'!$A$1:$G$10000,4,0)</f>
        <v>21.73</v>
      </c>
      <c r="E3383">
        <f>VLOOKUP($A3383,'VXZ-Web'!$A$1:$G$10000,5,0)</f>
        <v>21.860001</v>
      </c>
    </row>
    <row r="3384" spans="1:5" x14ac:dyDescent="0.25">
      <c r="A3384" s="1">
        <v>42975</v>
      </c>
      <c r="B3384">
        <f>VLOOKUP($A3384,'VXZ-Web'!$A$1:$G$10000,2,0)</f>
        <v>21.73</v>
      </c>
      <c r="C3384">
        <f>VLOOKUP($A3384,'VXZ-Web'!$A$1:$G$10000,3,0)</f>
        <v>21.91</v>
      </c>
      <c r="D3384">
        <f>VLOOKUP($A3384,'VXZ-Web'!$A$1:$G$10000,4,0)</f>
        <v>21.700001</v>
      </c>
      <c r="E3384">
        <f>VLOOKUP($A3384,'VXZ-Web'!$A$1:$G$10000,5,0)</f>
        <v>21.74</v>
      </c>
    </row>
    <row r="3385" spans="1:5" x14ac:dyDescent="0.25">
      <c r="A3385" s="1">
        <v>42976</v>
      </c>
      <c r="B3385">
        <f>VLOOKUP($A3385,'VXZ-Web'!$A$1:$G$10000,2,0)</f>
        <v>22.290001</v>
      </c>
      <c r="C3385">
        <f>VLOOKUP($A3385,'VXZ-Web'!$A$1:$G$10000,3,0)</f>
        <v>22.32</v>
      </c>
      <c r="D3385">
        <f>VLOOKUP($A3385,'VXZ-Web'!$A$1:$G$10000,4,0)</f>
        <v>21.780000999999999</v>
      </c>
      <c r="E3385">
        <f>VLOOKUP($A3385,'VXZ-Web'!$A$1:$G$10000,5,0)</f>
        <v>21.84</v>
      </c>
    </row>
    <row r="3386" spans="1:5" x14ac:dyDescent="0.25">
      <c r="A3386" s="1">
        <v>42977</v>
      </c>
      <c r="B3386">
        <f>VLOOKUP($A3386,'VXZ-Web'!$A$1:$G$10000,2,0)</f>
        <v>21.780000999999999</v>
      </c>
      <c r="C3386">
        <f>VLOOKUP($A3386,'VXZ-Web'!$A$1:$G$10000,3,0)</f>
        <v>21.91</v>
      </c>
      <c r="D3386">
        <f>VLOOKUP($A3386,'VXZ-Web'!$A$1:$G$10000,4,0)</f>
        <v>21.73</v>
      </c>
      <c r="E3386">
        <f>VLOOKUP($A3386,'VXZ-Web'!$A$1:$G$10000,5,0)</f>
        <v>21.889999</v>
      </c>
    </row>
    <row r="3387" spans="1:5" x14ac:dyDescent="0.25">
      <c r="A3387" s="1">
        <v>42978</v>
      </c>
      <c r="B3387">
        <f>VLOOKUP($A3387,'VXZ-Web'!$A$1:$G$10000,2,0)</f>
        <v>21.83</v>
      </c>
      <c r="C3387">
        <f>VLOOKUP($A3387,'VXZ-Web'!$A$1:$G$10000,3,0)</f>
        <v>21.959999</v>
      </c>
      <c r="D3387">
        <f>VLOOKUP($A3387,'VXZ-Web'!$A$1:$G$10000,4,0)</f>
        <v>21.690000999999999</v>
      </c>
      <c r="E3387">
        <f>VLOOKUP($A3387,'VXZ-Web'!$A$1:$G$10000,5,0)</f>
        <v>21.700001</v>
      </c>
    </row>
    <row r="3388" spans="1:5" x14ac:dyDescent="0.25">
      <c r="A3388" s="1">
        <v>42979</v>
      </c>
      <c r="B3388">
        <f>VLOOKUP($A3388,'VXZ-Web'!$A$1:$G$10000,2,0)</f>
        <v>21.610001</v>
      </c>
      <c r="C3388">
        <f>VLOOKUP($A3388,'VXZ-Web'!$A$1:$G$10000,3,0)</f>
        <v>21.700001</v>
      </c>
      <c r="D3388">
        <f>VLOOKUP($A3388,'VXZ-Web'!$A$1:$G$10000,4,0)</f>
        <v>21.52</v>
      </c>
      <c r="E3388">
        <f>VLOOKUP($A3388,'VXZ-Web'!$A$1:$G$10000,5,0)</f>
        <v>21.65</v>
      </c>
    </row>
    <row r="3389" spans="1:5" x14ac:dyDescent="0.25">
      <c r="A3389" s="1">
        <v>42983</v>
      </c>
      <c r="B3389">
        <f>VLOOKUP($A3389,'VXZ-Web'!$A$1:$G$10000,2,0)</f>
        <v>21.969999000000001</v>
      </c>
      <c r="C3389">
        <f>VLOOKUP($A3389,'VXZ-Web'!$A$1:$G$10000,3,0)</f>
        <v>22.42</v>
      </c>
      <c r="D3389">
        <f>VLOOKUP($A3389,'VXZ-Web'!$A$1:$G$10000,4,0)</f>
        <v>21.860001</v>
      </c>
      <c r="E3389">
        <f>VLOOKUP($A3389,'VXZ-Web'!$A$1:$G$10000,5,0)</f>
        <v>21.99</v>
      </c>
    </row>
    <row r="3390" spans="1:5" x14ac:dyDescent="0.25">
      <c r="A3390" s="1">
        <v>42984</v>
      </c>
      <c r="B3390">
        <f>VLOOKUP($A3390,'VXZ-Web'!$A$1:$G$10000,2,0)</f>
        <v>21.76</v>
      </c>
      <c r="C3390">
        <f>VLOOKUP($A3390,'VXZ-Web'!$A$1:$G$10000,3,0)</f>
        <v>22.23</v>
      </c>
      <c r="D3390">
        <f>VLOOKUP($A3390,'VXZ-Web'!$A$1:$G$10000,4,0)</f>
        <v>21.74</v>
      </c>
      <c r="E3390">
        <f>VLOOKUP($A3390,'VXZ-Web'!$A$1:$G$10000,5,0)</f>
        <v>22.110001</v>
      </c>
    </row>
    <row r="3391" spans="1:5" x14ac:dyDescent="0.25">
      <c r="A3391" s="1">
        <v>42985</v>
      </c>
      <c r="B3391">
        <f>VLOOKUP($A3391,'VXZ-Web'!$A$1:$G$10000,2,0)</f>
        <v>22.139999</v>
      </c>
      <c r="C3391">
        <f>VLOOKUP($A3391,'VXZ-Web'!$A$1:$G$10000,3,0)</f>
        <v>22.4</v>
      </c>
      <c r="D3391">
        <f>VLOOKUP($A3391,'VXZ-Web'!$A$1:$G$10000,4,0)</f>
        <v>22.040001</v>
      </c>
      <c r="E3391">
        <f>VLOOKUP($A3391,'VXZ-Web'!$A$1:$G$10000,5,0)</f>
        <v>22.16</v>
      </c>
    </row>
    <row r="3392" spans="1:5" x14ac:dyDescent="0.25">
      <c r="A3392" s="1">
        <v>42986</v>
      </c>
      <c r="B3392">
        <f>VLOOKUP($A3392,'VXZ-Web'!$A$1:$G$10000,2,0)</f>
        <v>22.370000999999998</v>
      </c>
      <c r="C3392">
        <f>VLOOKUP($A3392,'VXZ-Web'!$A$1:$G$10000,3,0)</f>
        <v>22.530000999999999</v>
      </c>
      <c r="D3392">
        <f>VLOOKUP($A3392,'VXZ-Web'!$A$1:$G$10000,4,0)</f>
        <v>22.299999</v>
      </c>
      <c r="E3392">
        <f>VLOOKUP($A3392,'VXZ-Web'!$A$1:$G$10000,5,0)</f>
        <v>22.469999000000001</v>
      </c>
    </row>
    <row r="3393" spans="1:5" x14ac:dyDescent="0.25">
      <c r="A3393" s="1">
        <v>42989</v>
      </c>
      <c r="B3393">
        <f>VLOOKUP($A3393,'VXZ-Web'!$A$1:$G$10000,2,0)</f>
        <v>22.110001</v>
      </c>
      <c r="C3393">
        <f>VLOOKUP($A3393,'VXZ-Web'!$A$1:$G$10000,3,0)</f>
        <v>22.16</v>
      </c>
      <c r="D3393">
        <f>VLOOKUP($A3393,'VXZ-Web'!$A$1:$G$10000,4,0)</f>
        <v>21.93</v>
      </c>
      <c r="E3393">
        <f>VLOOKUP($A3393,'VXZ-Web'!$A$1:$G$10000,5,0)</f>
        <v>22.02</v>
      </c>
    </row>
    <row r="3394" spans="1:5" x14ac:dyDescent="0.25">
      <c r="A3394" s="1">
        <v>42990</v>
      </c>
      <c r="B3394">
        <f>VLOOKUP($A3394,'VXZ-Web'!$A$1:$G$10000,2,0)</f>
        <v>21.860001</v>
      </c>
      <c r="C3394">
        <f>VLOOKUP($A3394,'VXZ-Web'!$A$1:$G$10000,3,0)</f>
        <v>22.030000999999999</v>
      </c>
      <c r="D3394">
        <f>VLOOKUP($A3394,'VXZ-Web'!$A$1:$G$10000,4,0)</f>
        <v>21.719999000000001</v>
      </c>
      <c r="E3394">
        <f>VLOOKUP($A3394,'VXZ-Web'!$A$1:$G$10000,5,0)</f>
        <v>21.719999000000001</v>
      </c>
    </row>
    <row r="3395" spans="1:5" x14ac:dyDescent="0.25">
      <c r="A3395" s="1">
        <v>42991</v>
      </c>
      <c r="B3395">
        <f>VLOOKUP($A3395,'VXZ-Web'!$A$1:$G$10000,2,0)</f>
        <v>21.719999000000001</v>
      </c>
      <c r="C3395">
        <f>VLOOKUP($A3395,'VXZ-Web'!$A$1:$G$10000,3,0)</f>
        <v>21.719999000000001</v>
      </c>
      <c r="D3395">
        <f>VLOOKUP($A3395,'VXZ-Web'!$A$1:$G$10000,4,0)</f>
        <v>21.34</v>
      </c>
      <c r="E3395">
        <f>VLOOKUP($A3395,'VXZ-Web'!$A$1:$G$10000,5,0)</f>
        <v>21.34</v>
      </c>
    </row>
    <row r="3396" spans="1:5" x14ac:dyDescent="0.25">
      <c r="A3396" s="1">
        <v>42992</v>
      </c>
      <c r="B3396">
        <f>VLOOKUP($A3396,'VXZ-Web'!$A$1:$G$10000,2,0)</f>
        <v>21.4</v>
      </c>
      <c r="C3396">
        <f>VLOOKUP($A3396,'VXZ-Web'!$A$1:$G$10000,3,0)</f>
        <v>21.48</v>
      </c>
      <c r="D3396">
        <f>VLOOKUP($A3396,'VXZ-Web'!$A$1:$G$10000,4,0)</f>
        <v>21.18</v>
      </c>
      <c r="E3396">
        <f>VLOOKUP($A3396,'VXZ-Web'!$A$1:$G$10000,5,0)</f>
        <v>21.469999000000001</v>
      </c>
    </row>
    <row r="3397" spans="1:5" x14ac:dyDescent="0.25">
      <c r="A3397" s="1">
        <v>42993</v>
      </c>
      <c r="B3397">
        <f>VLOOKUP($A3397,'VXZ-Web'!$A$1:$G$10000,2,0)</f>
        <v>21.48</v>
      </c>
      <c r="C3397">
        <f>VLOOKUP($A3397,'VXZ-Web'!$A$1:$G$10000,3,0)</f>
        <v>21.51</v>
      </c>
      <c r="D3397">
        <f>VLOOKUP($A3397,'VXZ-Web'!$A$1:$G$10000,4,0)</f>
        <v>21.33</v>
      </c>
      <c r="E3397">
        <f>VLOOKUP($A3397,'VXZ-Web'!$A$1:$G$10000,5,0)</f>
        <v>21.379999000000002</v>
      </c>
    </row>
    <row r="3398" spans="1:5" x14ac:dyDescent="0.25">
      <c r="A3398" s="1">
        <v>42996</v>
      </c>
      <c r="B3398">
        <f>VLOOKUP($A3398,'VXZ-Web'!$A$1:$G$10000,2,0)</f>
        <v>21.27</v>
      </c>
      <c r="C3398">
        <f>VLOOKUP($A3398,'VXZ-Web'!$A$1:$G$10000,3,0)</f>
        <v>21.379999000000002</v>
      </c>
      <c r="D3398">
        <f>VLOOKUP($A3398,'VXZ-Web'!$A$1:$G$10000,4,0)</f>
        <v>20.860001</v>
      </c>
      <c r="E3398">
        <f>VLOOKUP($A3398,'VXZ-Web'!$A$1:$G$10000,5,0)</f>
        <v>20.860001</v>
      </c>
    </row>
    <row r="3399" spans="1:5" x14ac:dyDescent="0.25">
      <c r="A3399" s="1">
        <v>42997</v>
      </c>
      <c r="B3399">
        <f>VLOOKUP($A3399,'VXZ-Web'!$A$1:$G$10000,2,0)</f>
        <v>20.9</v>
      </c>
      <c r="C3399">
        <f>VLOOKUP($A3399,'VXZ-Web'!$A$1:$G$10000,3,0)</f>
        <v>21.200001</v>
      </c>
      <c r="D3399">
        <f>VLOOKUP($A3399,'VXZ-Web'!$A$1:$G$10000,4,0)</f>
        <v>20.85</v>
      </c>
      <c r="E3399">
        <f>VLOOKUP($A3399,'VXZ-Web'!$A$1:$G$10000,5,0)</f>
        <v>21.129999000000002</v>
      </c>
    </row>
    <row r="3400" spans="1:5" x14ac:dyDescent="0.25">
      <c r="A3400" s="1">
        <v>42998</v>
      </c>
      <c r="B3400">
        <f>VLOOKUP($A3400,'VXZ-Web'!$A$1:$G$10000,2,0)</f>
        <v>21</v>
      </c>
      <c r="C3400">
        <f>VLOOKUP($A3400,'VXZ-Web'!$A$1:$G$10000,3,0)</f>
        <v>21.27</v>
      </c>
      <c r="D3400">
        <f>VLOOKUP($A3400,'VXZ-Web'!$A$1:$G$10000,4,0)</f>
        <v>20.93</v>
      </c>
      <c r="E3400">
        <f>VLOOKUP($A3400,'VXZ-Web'!$A$1:$G$10000,5,0)</f>
        <v>20.959999</v>
      </c>
    </row>
    <row r="3401" spans="1:5" x14ac:dyDescent="0.25">
      <c r="A3401" s="1">
        <v>42999</v>
      </c>
      <c r="B3401">
        <f>VLOOKUP($A3401,'VXZ-Web'!$A$1:$G$10000,2,0)</f>
        <v>20.879999000000002</v>
      </c>
      <c r="C3401">
        <f>VLOOKUP($A3401,'VXZ-Web'!$A$1:$G$10000,3,0)</f>
        <v>21.049999</v>
      </c>
      <c r="D3401">
        <f>VLOOKUP($A3401,'VXZ-Web'!$A$1:$G$10000,4,0)</f>
        <v>20.85</v>
      </c>
      <c r="E3401">
        <f>VLOOKUP($A3401,'VXZ-Web'!$A$1:$G$10000,5,0)</f>
        <v>21.040001</v>
      </c>
    </row>
    <row r="3402" spans="1:5" x14ac:dyDescent="0.25">
      <c r="A3402" s="1">
        <v>43000</v>
      </c>
      <c r="B3402">
        <f>VLOOKUP($A3402,'VXZ-Web'!$A$1:$G$10000,2,0)</f>
        <v>21.219999000000001</v>
      </c>
      <c r="C3402">
        <f>VLOOKUP($A3402,'VXZ-Web'!$A$1:$G$10000,3,0)</f>
        <v>21.379999000000002</v>
      </c>
      <c r="D3402">
        <f>VLOOKUP($A3402,'VXZ-Web'!$A$1:$G$10000,4,0)</f>
        <v>21.110001</v>
      </c>
      <c r="E3402">
        <f>VLOOKUP($A3402,'VXZ-Web'!$A$1:$G$10000,5,0)</f>
        <v>21.219999000000001</v>
      </c>
    </row>
    <row r="3403" spans="1:5" x14ac:dyDescent="0.25">
      <c r="A3403" s="1">
        <v>43003</v>
      </c>
      <c r="B3403">
        <f>VLOOKUP($A3403,'VXZ-Web'!$A$1:$G$10000,2,0)</f>
        <v>21.25</v>
      </c>
      <c r="C3403">
        <f>VLOOKUP($A3403,'VXZ-Web'!$A$1:$G$10000,3,0)</f>
        <v>21.57</v>
      </c>
      <c r="D3403">
        <f>VLOOKUP($A3403,'VXZ-Web'!$A$1:$G$10000,4,0)</f>
        <v>21.16</v>
      </c>
      <c r="E3403">
        <f>VLOOKUP($A3403,'VXZ-Web'!$A$1:$G$10000,5,0)</f>
        <v>21.16</v>
      </c>
    </row>
    <row r="3404" spans="1:5" x14ac:dyDescent="0.25">
      <c r="A3404" s="1">
        <v>43004</v>
      </c>
      <c r="B3404">
        <f>VLOOKUP($A3404,'VXZ-Web'!$A$1:$G$10000,2,0)</f>
        <v>21.07</v>
      </c>
      <c r="C3404">
        <f>VLOOKUP($A3404,'VXZ-Web'!$A$1:$G$10000,3,0)</f>
        <v>21.17</v>
      </c>
      <c r="D3404">
        <f>VLOOKUP($A3404,'VXZ-Web'!$A$1:$G$10000,4,0)</f>
        <v>20.950001</v>
      </c>
      <c r="E3404">
        <f>VLOOKUP($A3404,'VXZ-Web'!$A$1:$G$10000,5,0)</f>
        <v>21.030000999999999</v>
      </c>
    </row>
    <row r="3405" spans="1:5" x14ac:dyDescent="0.25">
      <c r="A3405" s="1">
        <v>43005</v>
      </c>
      <c r="B3405">
        <f>VLOOKUP($A3405,'VXZ-Web'!$A$1:$G$10000,2,0)</f>
        <v>20.879999000000002</v>
      </c>
      <c r="C3405">
        <f>VLOOKUP($A3405,'VXZ-Web'!$A$1:$G$10000,3,0)</f>
        <v>21.08</v>
      </c>
      <c r="D3405">
        <f>VLOOKUP($A3405,'VXZ-Web'!$A$1:$G$10000,4,0)</f>
        <v>20.879999000000002</v>
      </c>
      <c r="E3405">
        <f>VLOOKUP($A3405,'VXZ-Web'!$A$1:$G$10000,5,0)</f>
        <v>20.99</v>
      </c>
    </row>
    <row r="3406" spans="1:5" x14ac:dyDescent="0.25">
      <c r="A3406" s="1">
        <v>43006</v>
      </c>
      <c r="B3406">
        <f>VLOOKUP($A3406,'VXZ-Web'!$A$1:$G$10000,2,0)</f>
        <v>21.02</v>
      </c>
      <c r="C3406">
        <f>VLOOKUP($A3406,'VXZ-Web'!$A$1:$G$10000,3,0)</f>
        <v>21.07</v>
      </c>
      <c r="D3406">
        <f>VLOOKUP($A3406,'VXZ-Web'!$A$1:$G$10000,4,0)</f>
        <v>20.9</v>
      </c>
      <c r="E3406">
        <f>VLOOKUP($A3406,'VXZ-Web'!$A$1:$G$10000,5,0)</f>
        <v>20.969999000000001</v>
      </c>
    </row>
    <row r="3407" spans="1:5" x14ac:dyDescent="0.25">
      <c r="A3407" s="1">
        <v>43007</v>
      </c>
      <c r="B3407">
        <f>VLOOKUP($A3407,'VXZ-Web'!$A$1:$G$10000,2,0)</f>
        <v>20.91</v>
      </c>
      <c r="C3407">
        <f>VLOOKUP($A3407,'VXZ-Web'!$A$1:$G$10000,3,0)</f>
        <v>21</v>
      </c>
      <c r="D3407">
        <f>VLOOKUP($A3407,'VXZ-Web'!$A$1:$G$10000,4,0)</f>
        <v>20.77</v>
      </c>
      <c r="E3407">
        <f>VLOOKUP($A3407,'VXZ-Web'!$A$1:$G$10000,5,0)</f>
        <v>20.809999000000001</v>
      </c>
    </row>
    <row r="3408" spans="1:5" x14ac:dyDescent="0.25">
      <c r="A3408" s="1">
        <v>43010</v>
      </c>
      <c r="B3408">
        <f>VLOOKUP($A3408,'VXZ-Web'!$A$1:$G$10000,2,0)</f>
        <v>20.75</v>
      </c>
      <c r="C3408">
        <f>VLOOKUP($A3408,'VXZ-Web'!$A$1:$G$10000,3,0)</f>
        <v>20.76</v>
      </c>
      <c r="D3408">
        <f>VLOOKUP($A3408,'VXZ-Web'!$A$1:$G$10000,4,0)</f>
        <v>20.41</v>
      </c>
      <c r="E3408">
        <f>VLOOKUP($A3408,'VXZ-Web'!$A$1:$G$10000,5,0)</f>
        <v>20.41</v>
      </c>
    </row>
    <row r="3409" spans="1:5" x14ac:dyDescent="0.25">
      <c r="A3409" s="1">
        <v>43011</v>
      </c>
      <c r="B3409">
        <f>VLOOKUP($A3409,'VXZ-Web'!$A$1:$G$10000,2,0)</f>
        <v>20.32</v>
      </c>
      <c r="C3409">
        <f>VLOOKUP($A3409,'VXZ-Web'!$A$1:$G$10000,3,0)</f>
        <v>20.440000999999999</v>
      </c>
      <c r="D3409">
        <f>VLOOKUP($A3409,'VXZ-Web'!$A$1:$G$10000,4,0)</f>
        <v>20.299999</v>
      </c>
      <c r="E3409">
        <f>VLOOKUP($A3409,'VXZ-Web'!$A$1:$G$10000,5,0)</f>
        <v>20.350000000000001</v>
      </c>
    </row>
    <row r="3410" spans="1:5" x14ac:dyDescent="0.25">
      <c r="A3410" s="1">
        <v>43012</v>
      </c>
      <c r="B3410">
        <f>VLOOKUP($A3410,'VXZ-Web'!$A$1:$G$10000,2,0)</f>
        <v>20.389999</v>
      </c>
      <c r="C3410">
        <f>VLOOKUP($A3410,'VXZ-Web'!$A$1:$G$10000,3,0)</f>
        <v>20.469999000000001</v>
      </c>
      <c r="D3410">
        <f>VLOOKUP($A3410,'VXZ-Web'!$A$1:$G$10000,4,0)</f>
        <v>20.360001</v>
      </c>
      <c r="E3410">
        <f>VLOOKUP($A3410,'VXZ-Web'!$A$1:$G$10000,5,0)</f>
        <v>20.389999</v>
      </c>
    </row>
    <row r="3411" spans="1:5" x14ac:dyDescent="0.25">
      <c r="A3411" s="1">
        <v>43013</v>
      </c>
      <c r="B3411">
        <f>VLOOKUP($A3411,'VXZ-Web'!$A$1:$G$10000,2,0)</f>
        <v>20.370000999999998</v>
      </c>
      <c r="C3411">
        <f>VLOOKUP($A3411,'VXZ-Web'!$A$1:$G$10000,3,0)</f>
        <v>20.379999000000002</v>
      </c>
      <c r="D3411">
        <f>VLOOKUP($A3411,'VXZ-Web'!$A$1:$G$10000,4,0)</f>
        <v>20.079999999999998</v>
      </c>
      <c r="E3411">
        <f>VLOOKUP($A3411,'VXZ-Web'!$A$1:$G$10000,5,0)</f>
        <v>20.110001</v>
      </c>
    </row>
    <row r="3412" spans="1:5" x14ac:dyDescent="0.25">
      <c r="A3412" s="1">
        <v>43014</v>
      </c>
      <c r="B3412">
        <f>VLOOKUP($A3412,'VXZ-Web'!$A$1:$G$10000,2,0)</f>
        <v>20.120000999999998</v>
      </c>
      <c r="C3412">
        <f>VLOOKUP($A3412,'VXZ-Web'!$A$1:$G$10000,3,0)</f>
        <v>20.290001</v>
      </c>
      <c r="D3412">
        <f>VLOOKUP($A3412,'VXZ-Web'!$A$1:$G$10000,4,0)</f>
        <v>20.100000000000001</v>
      </c>
      <c r="E3412">
        <f>VLOOKUP($A3412,'VXZ-Web'!$A$1:$G$10000,5,0)</f>
        <v>20.170000000000002</v>
      </c>
    </row>
    <row r="3413" spans="1:5" x14ac:dyDescent="0.25">
      <c r="A3413" s="1">
        <v>43017</v>
      </c>
      <c r="B3413">
        <f>VLOOKUP($A3413,'VXZ-Web'!$A$1:$G$10000,2,0)</f>
        <v>20.049999</v>
      </c>
      <c r="C3413">
        <f>VLOOKUP($A3413,'VXZ-Web'!$A$1:$G$10000,3,0)</f>
        <v>20.450001</v>
      </c>
      <c r="D3413">
        <f>VLOOKUP($A3413,'VXZ-Web'!$A$1:$G$10000,4,0)</f>
        <v>20.049999</v>
      </c>
      <c r="E3413">
        <f>VLOOKUP($A3413,'VXZ-Web'!$A$1:$G$10000,5,0)</f>
        <v>20.41</v>
      </c>
    </row>
    <row r="3414" spans="1:5" x14ac:dyDescent="0.25">
      <c r="A3414" s="1">
        <v>43018</v>
      </c>
      <c r="B3414">
        <f>VLOOKUP($A3414,'VXZ-Web'!$A$1:$G$10000,2,0)</f>
        <v>20.260000000000002</v>
      </c>
      <c r="C3414">
        <f>VLOOKUP($A3414,'VXZ-Web'!$A$1:$G$10000,3,0)</f>
        <v>20.440000999999999</v>
      </c>
      <c r="D3414">
        <f>VLOOKUP($A3414,'VXZ-Web'!$A$1:$G$10000,4,0)</f>
        <v>20.190000999999999</v>
      </c>
      <c r="E3414">
        <f>VLOOKUP($A3414,'VXZ-Web'!$A$1:$G$10000,5,0)</f>
        <v>20.209999</v>
      </c>
    </row>
    <row r="3415" spans="1:5" x14ac:dyDescent="0.25">
      <c r="A3415" s="1">
        <v>43019</v>
      </c>
      <c r="B3415">
        <f>VLOOKUP($A3415,'VXZ-Web'!$A$1:$G$10000,2,0)</f>
        <v>20.209999</v>
      </c>
      <c r="C3415">
        <f>VLOOKUP($A3415,'VXZ-Web'!$A$1:$G$10000,3,0)</f>
        <v>20.239999999999998</v>
      </c>
      <c r="D3415">
        <f>VLOOKUP($A3415,'VXZ-Web'!$A$1:$G$10000,4,0)</f>
        <v>19.989999999999998</v>
      </c>
      <c r="E3415">
        <f>VLOOKUP($A3415,'VXZ-Web'!$A$1:$G$10000,5,0)</f>
        <v>20</v>
      </c>
    </row>
    <row r="3416" spans="1:5" x14ac:dyDescent="0.25">
      <c r="A3416" s="1">
        <v>43020</v>
      </c>
      <c r="B3416">
        <f>VLOOKUP($A3416,'VXZ-Web'!$A$1:$G$10000,2,0)</f>
        <v>20.079999999999998</v>
      </c>
      <c r="C3416">
        <f>VLOOKUP($A3416,'VXZ-Web'!$A$1:$G$10000,3,0)</f>
        <v>20.129999000000002</v>
      </c>
      <c r="D3416">
        <f>VLOOKUP($A3416,'VXZ-Web'!$A$1:$G$10000,4,0)</f>
        <v>19.879999000000002</v>
      </c>
      <c r="E3416">
        <f>VLOOKUP($A3416,'VXZ-Web'!$A$1:$G$10000,5,0)</f>
        <v>20.030000999999999</v>
      </c>
    </row>
    <row r="3417" spans="1:5" x14ac:dyDescent="0.25">
      <c r="A3417" s="1">
        <v>43021</v>
      </c>
      <c r="B3417">
        <f>VLOOKUP($A3417,'VXZ-Web'!$A$1:$G$10000,2,0)</f>
        <v>19.850000000000001</v>
      </c>
      <c r="C3417">
        <f>VLOOKUP($A3417,'VXZ-Web'!$A$1:$G$10000,3,0)</f>
        <v>19.889999</v>
      </c>
      <c r="D3417">
        <f>VLOOKUP($A3417,'VXZ-Web'!$A$1:$G$10000,4,0)</f>
        <v>19.73</v>
      </c>
      <c r="E3417">
        <f>VLOOKUP($A3417,'VXZ-Web'!$A$1:$G$10000,5,0)</f>
        <v>19.829999999999998</v>
      </c>
    </row>
    <row r="3418" spans="1:5" x14ac:dyDescent="0.25">
      <c r="A3418" s="1">
        <v>43024</v>
      </c>
      <c r="B3418">
        <f>VLOOKUP($A3418,'VXZ-Web'!$A$1:$G$10000,2,0)</f>
        <v>19.68</v>
      </c>
      <c r="C3418">
        <f>VLOOKUP($A3418,'VXZ-Web'!$A$1:$G$10000,3,0)</f>
        <v>19.690000999999999</v>
      </c>
      <c r="D3418">
        <f>VLOOKUP($A3418,'VXZ-Web'!$A$1:$G$10000,4,0)</f>
        <v>19.530000999999999</v>
      </c>
      <c r="E3418">
        <f>VLOOKUP($A3418,'VXZ-Web'!$A$1:$G$10000,5,0)</f>
        <v>19.530000999999999</v>
      </c>
    </row>
    <row r="3419" spans="1:5" x14ac:dyDescent="0.25">
      <c r="A3419" s="1">
        <v>43025</v>
      </c>
      <c r="B3419">
        <f>VLOOKUP($A3419,'VXZ-Web'!$A$1:$G$10000,2,0)</f>
        <v>19.549999</v>
      </c>
      <c r="C3419">
        <f>VLOOKUP($A3419,'VXZ-Web'!$A$1:$G$10000,3,0)</f>
        <v>19.68</v>
      </c>
      <c r="D3419">
        <f>VLOOKUP($A3419,'VXZ-Web'!$A$1:$G$10000,4,0)</f>
        <v>19.469999000000001</v>
      </c>
      <c r="E3419">
        <f>VLOOKUP($A3419,'VXZ-Web'!$A$1:$G$10000,5,0)</f>
        <v>19.469999000000001</v>
      </c>
    </row>
    <row r="3420" spans="1:5" x14ac:dyDescent="0.25">
      <c r="A3420" s="1">
        <v>43026</v>
      </c>
      <c r="B3420">
        <f>VLOOKUP($A3420,'VXZ-Web'!$A$1:$G$10000,2,0)</f>
        <v>19.440000999999999</v>
      </c>
      <c r="C3420">
        <f>VLOOKUP($A3420,'VXZ-Web'!$A$1:$G$10000,3,0)</f>
        <v>19.57</v>
      </c>
      <c r="D3420">
        <f>VLOOKUP($A3420,'VXZ-Web'!$A$1:$G$10000,4,0)</f>
        <v>19.299999</v>
      </c>
      <c r="E3420">
        <f>VLOOKUP($A3420,'VXZ-Web'!$A$1:$G$10000,5,0)</f>
        <v>19.549999</v>
      </c>
    </row>
    <row r="3421" spans="1:5" x14ac:dyDescent="0.25">
      <c r="A3421" s="1">
        <v>43027</v>
      </c>
      <c r="B3421">
        <f>VLOOKUP($A3421,'VXZ-Web'!$A$1:$G$10000,2,0)</f>
        <v>19.82</v>
      </c>
      <c r="C3421">
        <f>VLOOKUP($A3421,'VXZ-Web'!$A$1:$G$10000,3,0)</f>
        <v>19.940000999999999</v>
      </c>
      <c r="D3421">
        <f>VLOOKUP($A3421,'VXZ-Web'!$A$1:$G$10000,4,0)</f>
        <v>19.440000999999999</v>
      </c>
      <c r="E3421">
        <f>VLOOKUP($A3421,'VXZ-Web'!$A$1:$G$10000,5,0)</f>
        <v>19.440000999999999</v>
      </c>
    </row>
    <row r="3422" spans="1:5" x14ac:dyDescent="0.25">
      <c r="A3422" s="1">
        <v>43028</v>
      </c>
      <c r="B3422">
        <f>VLOOKUP($A3422,'VXZ-Web'!$A$1:$G$10000,2,0)</f>
        <v>19.260000000000002</v>
      </c>
      <c r="C3422">
        <f>VLOOKUP($A3422,'VXZ-Web'!$A$1:$G$10000,3,0)</f>
        <v>19.309999000000001</v>
      </c>
      <c r="D3422">
        <f>VLOOKUP($A3422,'VXZ-Web'!$A$1:$G$10000,4,0)</f>
        <v>19.23</v>
      </c>
      <c r="E3422">
        <f>VLOOKUP($A3422,'VXZ-Web'!$A$1:$G$10000,5,0)</f>
        <v>19.23</v>
      </c>
    </row>
    <row r="3423" spans="1:5" x14ac:dyDescent="0.25">
      <c r="A3423" s="1">
        <v>43031</v>
      </c>
      <c r="B3423">
        <f>VLOOKUP($A3423,'VXZ-Web'!$A$1:$G$10000,2,0)</f>
        <v>19.170000000000002</v>
      </c>
      <c r="C3423">
        <f>VLOOKUP($A3423,'VXZ-Web'!$A$1:$G$10000,3,0)</f>
        <v>19.57</v>
      </c>
      <c r="D3423">
        <f>VLOOKUP($A3423,'VXZ-Web'!$A$1:$G$10000,4,0)</f>
        <v>19.129999000000002</v>
      </c>
      <c r="E3423">
        <f>VLOOKUP($A3423,'VXZ-Web'!$A$1:$G$10000,5,0)</f>
        <v>19.48</v>
      </c>
    </row>
    <row r="3424" spans="1:5" x14ac:dyDescent="0.25">
      <c r="A3424" s="1">
        <v>43032</v>
      </c>
      <c r="B3424">
        <f>VLOOKUP($A3424,'VXZ-Web'!$A$1:$G$10000,2,0)</f>
        <v>19.350000000000001</v>
      </c>
      <c r="C3424">
        <f>VLOOKUP($A3424,'VXZ-Web'!$A$1:$G$10000,3,0)</f>
        <v>19.559999000000001</v>
      </c>
      <c r="D3424">
        <f>VLOOKUP($A3424,'VXZ-Web'!$A$1:$G$10000,4,0)</f>
        <v>19.309999000000001</v>
      </c>
      <c r="E3424">
        <f>VLOOKUP($A3424,'VXZ-Web'!$A$1:$G$10000,5,0)</f>
        <v>19.530000999999999</v>
      </c>
    </row>
    <row r="3425" spans="1:5" x14ac:dyDescent="0.25">
      <c r="A3425" s="1">
        <v>43033</v>
      </c>
      <c r="B3425">
        <f>VLOOKUP($A3425,'VXZ-Web'!$A$1:$G$10000,2,0)</f>
        <v>19.629999000000002</v>
      </c>
      <c r="C3425">
        <f>VLOOKUP($A3425,'VXZ-Web'!$A$1:$G$10000,3,0)</f>
        <v>20.290001</v>
      </c>
      <c r="D3425">
        <f>VLOOKUP($A3425,'VXZ-Web'!$A$1:$G$10000,4,0)</f>
        <v>19.600000000000001</v>
      </c>
      <c r="E3425">
        <f>VLOOKUP($A3425,'VXZ-Web'!$A$1:$G$10000,5,0)</f>
        <v>19.829999999999998</v>
      </c>
    </row>
    <row r="3426" spans="1:5" x14ac:dyDescent="0.25">
      <c r="A3426" s="1">
        <v>43034</v>
      </c>
      <c r="B3426">
        <f>VLOOKUP($A3426,'VXZ-Web'!$A$1:$G$10000,2,0)</f>
        <v>19.700001</v>
      </c>
      <c r="C3426">
        <f>VLOOKUP($A3426,'VXZ-Web'!$A$1:$G$10000,3,0)</f>
        <v>19.709999</v>
      </c>
      <c r="D3426">
        <f>VLOOKUP($A3426,'VXZ-Web'!$A$1:$G$10000,4,0)</f>
        <v>19.540001</v>
      </c>
      <c r="E3426">
        <f>VLOOKUP($A3426,'VXZ-Web'!$A$1:$G$10000,5,0)</f>
        <v>19.66</v>
      </c>
    </row>
    <row r="3427" spans="1:5" x14ac:dyDescent="0.25">
      <c r="A3427" s="1">
        <v>43035</v>
      </c>
      <c r="B3427">
        <f>VLOOKUP($A3427,'VXZ-Web'!$A$1:$G$10000,2,0)</f>
        <v>19.510000000000002</v>
      </c>
      <c r="C3427">
        <f>VLOOKUP($A3427,'VXZ-Web'!$A$1:$G$10000,3,0)</f>
        <v>19.629999000000002</v>
      </c>
      <c r="D3427">
        <f>VLOOKUP($A3427,'VXZ-Web'!$A$1:$G$10000,4,0)</f>
        <v>19.170000000000002</v>
      </c>
      <c r="E3427">
        <f>VLOOKUP($A3427,'VXZ-Web'!$A$1:$G$10000,5,0)</f>
        <v>19.25</v>
      </c>
    </row>
    <row r="3428" spans="1:5" x14ac:dyDescent="0.25">
      <c r="A3428" s="1">
        <v>43038</v>
      </c>
      <c r="B3428">
        <f>VLOOKUP($A3428,'VXZ-Web'!$A$1:$G$10000,2,0)</f>
        <v>19.510000000000002</v>
      </c>
      <c r="C3428">
        <f>VLOOKUP($A3428,'VXZ-Web'!$A$1:$G$10000,3,0)</f>
        <v>19.510000000000002</v>
      </c>
      <c r="D3428">
        <f>VLOOKUP($A3428,'VXZ-Web'!$A$1:$G$10000,4,0)</f>
        <v>19.07</v>
      </c>
      <c r="E3428">
        <f>VLOOKUP($A3428,'VXZ-Web'!$A$1:$G$10000,5,0)</f>
        <v>19.219999000000001</v>
      </c>
    </row>
    <row r="3429" spans="1:5" x14ac:dyDescent="0.25">
      <c r="A3429" s="1">
        <v>43039</v>
      </c>
      <c r="B3429">
        <f>VLOOKUP($A3429,'VXZ-Web'!$A$1:$G$10000,2,0)</f>
        <v>19.059999000000001</v>
      </c>
      <c r="C3429">
        <f>VLOOKUP($A3429,'VXZ-Web'!$A$1:$G$10000,3,0)</f>
        <v>19.200001</v>
      </c>
      <c r="D3429">
        <f>VLOOKUP($A3429,'VXZ-Web'!$A$1:$G$10000,4,0)</f>
        <v>19.040001</v>
      </c>
      <c r="E3429">
        <f>VLOOKUP($A3429,'VXZ-Web'!$A$1:$G$10000,5,0)</f>
        <v>19.059999000000001</v>
      </c>
    </row>
    <row r="3430" spans="1:5" x14ac:dyDescent="0.25">
      <c r="A3430" s="1">
        <v>43040</v>
      </c>
      <c r="B3430">
        <f>VLOOKUP($A3430,'VXZ-Web'!$A$1:$G$10000,2,0)</f>
        <v>18.920000000000002</v>
      </c>
      <c r="C3430">
        <f>VLOOKUP($A3430,'VXZ-Web'!$A$1:$G$10000,3,0)</f>
        <v>19.170000000000002</v>
      </c>
      <c r="D3430">
        <f>VLOOKUP($A3430,'VXZ-Web'!$A$1:$G$10000,4,0)</f>
        <v>18.879999000000002</v>
      </c>
      <c r="E3430">
        <f>VLOOKUP($A3430,'VXZ-Web'!$A$1:$G$10000,5,0)</f>
        <v>19.139999</v>
      </c>
    </row>
    <row r="3431" spans="1:5" x14ac:dyDescent="0.25">
      <c r="A3431" s="1">
        <v>43041</v>
      </c>
      <c r="B3431">
        <f>VLOOKUP($A3431,'VXZ-Web'!$A$1:$G$10000,2,0)</f>
        <v>19.120000999999998</v>
      </c>
      <c r="C3431">
        <f>VLOOKUP($A3431,'VXZ-Web'!$A$1:$G$10000,3,0)</f>
        <v>19.420000000000002</v>
      </c>
      <c r="D3431">
        <f>VLOOKUP($A3431,'VXZ-Web'!$A$1:$G$10000,4,0)</f>
        <v>19.120000999999998</v>
      </c>
      <c r="E3431">
        <f>VLOOKUP($A3431,'VXZ-Web'!$A$1:$G$10000,5,0)</f>
        <v>19.25</v>
      </c>
    </row>
    <row r="3432" spans="1:5" x14ac:dyDescent="0.25">
      <c r="A3432" s="1">
        <v>43042</v>
      </c>
      <c r="B3432">
        <f>VLOOKUP($A3432,'VXZ-Web'!$A$1:$G$10000,2,0)</f>
        <v>19.149999999999999</v>
      </c>
      <c r="C3432">
        <f>VLOOKUP($A3432,'VXZ-Web'!$A$1:$G$10000,3,0)</f>
        <v>19.350000000000001</v>
      </c>
      <c r="D3432">
        <f>VLOOKUP($A3432,'VXZ-Web'!$A$1:$G$10000,4,0)</f>
        <v>19.139999</v>
      </c>
      <c r="E3432">
        <f>VLOOKUP($A3432,'VXZ-Web'!$A$1:$G$10000,5,0)</f>
        <v>19.350000000000001</v>
      </c>
    </row>
    <row r="3433" spans="1:5" x14ac:dyDescent="0.25">
      <c r="A3433" s="1">
        <v>43045</v>
      </c>
      <c r="B3433">
        <f>VLOOKUP($A3433,'VXZ-Web'!$A$1:$G$10000,2,0)</f>
        <v>19.34</v>
      </c>
      <c r="C3433">
        <f>VLOOKUP($A3433,'VXZ-Web'!$A$1:$G$10000,3,0)</f>
        <v>19.399999999999999</v>
      </c>
      <c r="D3433">
        <f>VLOOKUP($A3433,'VXZ-Web'!$A$1:$G$10000,4,0)</f>
        <v>19.299999</v>
      </c>
      <c r="E3433">
        <f>VLOOKUP($A3433,'VXZ-Web'!$A$1:$G$10000,5,0)</f>
        <v>19.34</v>
      </c>
    </row>
    <row r="3434" spans="1:5" x14ac:dyDescent="0.25">
      <c r="A3434" s="1">
        <v>43046</v>
      </c>
      <c r="B3434">
        <f>VLOOKUP($A3434,'VXZ-Web'!$A$1:$G$10000,2,0)</f>
        <v>19.329999999999998</v>
      </c>
      <c r="C3434">
        <f>VLOOKUP($A3434,'VXZ-Web'!$A$1:$G$10000,3,0)</f>
        <v>19.579999999999998</v>
      </c>
      <c r="D3434">
        <f>VLOOKUP($A3434,'VXZ-Web'!$A$1:$G$10000,4,0)</f>
        <v>19.32</v>
      </c>
      <c r="E3434">
        <f>VLOOKUP($A3434,'VXZ-Web'!$A$1:$G$10000,5,0)</f>
        <v>19.469999000000001</v>
      </c>
    </row>
    <row r="3435" spans="1:5" x14ac:dyDescent="0.25">
      <c r="A3435" s="1">
        <v>43047</v>
      </c>
      <c r="B3435">
        <f>VLOOKUP($A3435,'VXZ-Web'!$A$1:$G$10000,2,0)</f>
        <v>19.540001</v>
      </c>
      <c r="C3435">
        <f>VLOOKUP($A3435,'VXZ-Web'!$A$1:$G$10000,3,0)</f>
        <v>19.620000999999998</v>
      </c>
      <c r="D3435">
        <f>VLOOKUP($A3435,'VXZ-Web'!$A$1:$G$10000,4,0)</f>
        <v>19.440000999999999</v>
      </c>
      <c r="E3435">
        <f>VLOOKUP($A3435,'VXZ-Web'!$A$1:$G$10000,5,0)</f>
        <v>19.57</v>
      </c>
    </row>
    <row r="3436" spans="1:5" x14ac:dyDescent="0.25">
      <c r="A3436" s="1">
        <v>43048</v>
      </c>
      <c r="B3436">
        <f>VLOOKUP($A3436,'VXZ-Web'!$A$1:$G$10000,2,0)</f>
        <v>19.98</v>
      </c>
      <c r="C3436">
        <f>VLOOKUP($A3436,'VXZ-Web'!$A$1:$G$10000,3,0)</f>
        <v>20.18</v>
      </c>
      <c r="D3436">
        <f>VLOOKUP($A3436,'VXZ-Web'!$A$1:$G$10000,4,0)</f>
        <v>19.709999</v>
      </c>
      <c r="E3436">
        <f>VLOOKUP($A3436,'VXZ-Web'!$A$1:$G$10000,5,0)</f>
        <v>19.709999</v>
      </c>
    </row>
    <row r="3437" spans="1:5" x14ac:dyDescent="0.25">
      <c r="A3437" s="1">
        <v>43049</v>
      </c>
      <c r="B3437">
        <f>VLOOKUP($A3437,'VXZ-Web'!$A$1:$G$10000,2,0)</f>
        <v>19.889999</v>
      </c>
      <c r="C3437">
        <f>VLOOKUP($A3437,'VXZ-Web'!$A$1:$G$10000,3,0)</f>
        <v>20.059999000000001</v>
      </c>
      <c r="D3437">
        <f>VLOOKUP($A3437,'VXZ-Web'!$A$1:$G$10000,4,0)</f>
        <v>19.850000000000001</v>
      </c>
      <c r="E3437">
        <f>VLOOKUP($A3437,'VXZ-Web'!$A$1:$G$10000,5,0)</f>
        <v>20</v>
      </c>
    </row>
    <row r="3438" spans="1:5" x14ac:dyDescent="0.25">
      <c r="A3438" s="1">
        <v>43052</v>
      </c>
      <c r="B3438">
        <f>VLOOKUP($A3438,'VXZ-Web'!$A$1:$G$10000,2,0)</f>
        <v>20.149999999999999</v>
      </c>
      <c r="C3438">
        <f>VLOOKUP($A3438,'VXZ-Web'!$A$1:$G$10000,3,0)</f>
        <v>20.190000999999999</v>
      </c>
      <c r="D3438">
        <f>VLOOKUP($A3438,'VXZ-Web'!$A$1:$G$10000,4,0)</f>
        <v>19.870000999999998</v>
      </c>
      <c r="E3438">
        <f>VLOOKUP($A3438,'VXZ-Web'!$A$1:$G$10000,5,0)</f>
        <v>20.079999999999998</v>
      </c>
    </row>
    <row r="3439" spans="1:5" x14ac:dyDescent="0.25">
      <c r="A3439" s="1">
        <v>43053</v>
      </c>
      <c r="B3439">
        <f>VLOOKUP($A3439,'VXZ-Web'!$A$1:$G$10000,2,0)</f>
        <v>20.290001</v>
      </c>
      <c r="C3439">
        <f>VLOOKUP($A3439,'VXZ-Web'!$A$1:$G$10000,3,0)</f>
        <v>20.549999</v>
      </c>
      <c r="D3439">
        <f>VLOOKUP($A3439,'VXZ-Web'!$A$1:$G$10000,4,0)</f>
        <v>20.25</v>
      </c>
      <c r="E3439">
        <f>VLOOKUP($A3439,'VXZ-Web'!$A$1:$G$10000,5,0)</f>
        <v>20.43</v>
      </c>
    </row>
    <row r="3440" spans="1:5" x14ac:dyDescent="0.25">
      <c r="A3440" s="1">
        <v>43054</v>
      </c>
      <c r="B3440">
        <f>VLOOKUP($A3440,'VXZ-Web'!$A$1:$G$10000,2,0)</f>
        <v>20.700001</v>
      </c>
      <c r="C3440">
        <f>VLOOKUP($A3440,'VXZ-Web'!$A$1:$G$10000,3,0)</f>
        <v>20.99</v>
      </c>
      <c r="D3440">
        <f>VLOOKUP($A3440,'VXZ-Web'!$A$1:$G$10000,4,0)</f>
        <v>20.549999</v>
      </c>
      <c r="E3440">
        <f>VLOOKUP($A3440,'VXZ-Web'!$A$1:$G$10000,5,0)</f>
        <v>20.709999</v>
      </c>
    </row>
    <row r="3441" spans="1:5" x14ac:dyDescent="0.25">
      <c r="A3441" s="1">
        <v>43055</v>
      </c>
      <c r="B3441">
        <f>VLOOKUP($A3441,'VXZ-Web'!$A$1:$G$10000,2,0)</f>
        <v>20.389999</v>
      </c>
      <c r="C3441">
        <f>VLOOKUP($A3441,'VXZ-Web'!$A$1:$G$10000,3,0)</f>
        <v>20.389999</v>
      </c>
      <c r="D3441">
        <f>VLOOKUP($A3441,'VXZ-Web'!$A$1:$G$10000,4,0)</f>
        <v>20.139999</v>
      </c>
      <c r="E3441">
        <f>VLOOKUP($A3441,'VXZ-Web'!$A$1:$G$10000,5,0)</f>
        <v>20.309999000000001</v>
      </c>
    </row>
    <row r="3442" spans="1:5" x14ac:dyDescent="0.25">
      <c r="A3442" s="1">
        <v>43056</v>
      </c>
      <c r="B3442">
        <f>VLOOKUP($A3442,'VXZ-Web'!$A$1:$G$10000,2,0)</f>
        <v>20.32</v>
      </c>
      <c r="C3442">
        <f>VLOOKUP($A3442,'VXZ-Web'!$A$1:$G$10000,3,0)</f>
        <v>20.32</v>
      </c>
      <c r="D3442">
        <f>VLOOKUP($A3442,'VXZ-Web'!$A$1:$G$10000,4,0)</f>
        <v>20.049999</v>
      </c>
      <c r="E3442">
        <f>VLOOKUP($A3442,'VXZ-Web'!$A$1:$G$10000,5,0)</f>
        <v>20.09</v>
      </c>
    </row>
    <row r="3443" spans="1:5" x14ac:dyDescent="0.25">
      <c r="A3443" s="1">
        <v>43059</v>
      </c>
      <c r="B3443">
        <f>VLOOKUP($A3443,'VXZ-Web'!$A$1:$G$10000,2,0)</f>
        <v>19.870000999999998</v>
      </c>
      <c r="C3443">
        <f>VLOOKUP($A3443,'VXZ-Web'!$A$1:$G$10000,3,0)</f>
        <v>19.91</v>
      </c>
      <c r="D3443">
        <f>VLOOKUP($A3443,'VXZ-Web'!$A$1:$G$10000,4,0)</f>
        <v>19.68</v>
      </c>
      <c r="E3443">
        <f>VLOOKUP($A3443,'VXZ-Web'!$A$1:$G$10000,5,0)</f>
        <v>19.760000000000002</v>
      </c>
    </row>
    <row r="3444" spans="1:5" x14ac:dyDescent="0.25">
      <c r="A3444" s="1">
        <v>43060</v>
      </c>
      <c r="B3444">
        <f>VLOOKUP($A3444,'VXZ-Web'!$A$1:$G$10000,2,0)</f>
        <v>19.52</v>
      </c>
      <c r="C3444">
        <f>VLOOKUP($A3444,'VXZ-Web'!$A$1:$G$10000,3,0)</f>
        <v>19.549999</v>
      </c>
      <c r="D3444">
        <f>VLOOKUP($A3444,'VXZ-Web'!$A$1:$G$10000,4,0)</f>
        <v>19.360001</v>
      </c>
      <c r="E3444">
        <f>VLOOKUP($A3444,'VXZ-Web'!$A$1:$G$10000,5,0)</f>
        <v>19.389999</v>
      </c>
    </row>
    <row r="3445" spans="1:5" x14ac:dyDescent="0.25">
      <c r="A3445" s="1">
        <v>43061</v>
      </c>
      <c r="B3445">
        <f>VLOOKUP($A3445,'VXZ-Web'!$A$1:$G$10000,2,0)</f>
        <v>19.280000999999999</v>
      </c>
      <c r="C3445">
        <f>VLOOKUP($A3445,'VXZ-Web'!$A$1:$G$10000,3,0)</f>
        <v>19.379999000000002</v>
      </c>
      <c r="D3445">
        <f>VLOOKUP($A3445,'VXZ-Web'!$A$1:$G$10000,4,0)</f>
        <v>19.23</v>
      </c>
      <c r="E3445">
        <f>VLOOKUP($A3445,'VXZ-Web'!$A$1:$G$10000,5,0)</f>
        <v>19.260000000000002</v>
      </c>
    </row>
    <row r="3446" spans="1:5" x14ac:dyDescent="0.25">
      <c r="A3446" s="1">
        <v>43063</v>
      </c>
      <c r="B3446">
        <f>VLOOKUP($A3446,'VXZ-Web'!$A$1:$G$10000,2,0)</f>
        <v>19.239999999999998</v>
      </c>
      <c r="C3446">
        <f>VLOOKUP($A3446,'VXZ-Web'!$A$1:$G$10000,3,0)</f>
        <v>19.280000999999999</v>
      </c>
      <c r="D3446">
        <f>VLOOKUP($A3446,'VXZ-Web'!$A$1:$G$10000,4,0)</f>
        <v>19.170000000000002</v>
      </c>
      <c r="E3446">
        <f>VLOOKUP($A3446,'VXZ-Web'!$A$1:$G$10000,5,0)</f>
        <v>19.190000999999999</v>
      </c>
    </row>
    <row r="3447" spans="1:5" x14ac:dyDescent="0.25">
      <c r="A3447" s="1">
        <v>43066</v>
      </c>
      <c r="B3447">
        <f>VLOOKUP($A3447,'VXZ-Web'!$A$1:$G$10000,2,0)</f>
        <v>19.260000000000002</v>
      </c>
      <c r="C3447">
        <f>VLOOKUP($A3447,'VXZ-Web'!$A$1:$G$10000,3,0)</f>
        <v>19.360001</v>
      </c>
      <c r="D3447">
        <f>VLOOKUP($A3447,'VXZ-Web'!$A$1:$G$10000,4,0)</f>
        <v>19.190000999999999</v>
      </c>
      <c r="E3447">
        <f>VLOOKUP($A3447,'VXZ-Web'!$A$1:$G$10000,5,0)</f>
        <v>19.309999000000001</v>
      </c>
    </row>
    <row r="3448" spans="1:5" x14ac:dyDescent="0.25">
      <c r="A3448" s="1">
        <v>43067</v>
      </c>
      <c r="B3448">
        <f>VLOOKUP($A3448,'VXZ-Web'!$A$1:$G$10000,2,0)</f>
        <v>19.209999</v>
      </c>
      <c r="C3448">
        <f>VLOOKUP($A3448,'VXZ-Web'!$A$1:$G$10000,3,0)</f>
        <v>19.32</v>
      </c>
      <c r="D3448">
        <f>VLOOKUP($A3448,'VXZ-Web'!$A$1:$G$10000,4,0)</f>
        <v>19.16</v>
      </c>
      <c r="E3448">
        <f>VLOOKUP($A3448,'VXZ-Web'!$A$1:$G$10000,5,0)</f>
        <v>19.16</v>
      </c>
    </row>
    <row r="3449" spans="1:5" x14ac:dyDescent="0.25">
      <c r="A3449" s="1">
        <v>43068</v>
      </c>
      <c r="B3449">
        <f>VLOOKUP($A3449,'VXZ-Web'!$A$1:$G$10000,2,0)</f>
        <v>19.18</v>
      </c>
      <c r="C3449">
        <f>VLOOKUP($A3449,'VXZ-Web'!$A$1:$G$10000,3,0)</f>
        <v>19.510000000000002</v>
      </c>
      <c r="D3449">
        <f>VLOOKUP($A3449,'VXZ-Web'!$A$1:$G$10000,4,0)</f>
        <v>19.18</v>
      </c>
      <c r="E3449">
        <f>VLOOKUP($A3449,'VXZ-Web'!$A$1:$G$10000,5,0)</f>
        <v>19.440000999999999</v>
      </c>
    </row>
    <row r="3450" spans="1:5" x14ac:dyDescent="0.25">
      <c r="A3450" s="1">
        <v>43069</v>
      </c>
      <c r="B3450">
        <f>VLOOKUP($A3450,'VXZ-Web'!$A$1:$G$10000,2,0)</f>
        <v>19.290001</v>
      </c>
      <c r="C3450">
        <f>VLOOKUP($A3450,'VXZ-Web'!$A$1:$G$10000,3,0)</f>
        <v>19.41</v>
      </c>
      <c r="D3450">
        <f>VLOOKUP($A3450,'VXZ-Web'!$A$1:$G$10000,4,0)</f>
        <v>19.209999</v>
      </c>
      <c r="E3450">
        <f>VLOOKUP($A3450,'VXZ-Web'!$A$1:$G$10000,5,0)</f>
        <v>19.32</v>
      </c>
    </row>
    <row r="3451" spans="1:5" x14ac:dyDescent="0.25">
      <c r="A3451" s="1">
        <v>43070</v>
      </c>
      <c r="B3451">
        <f>VLOOKUP($A3451,'VXZ-Web'!$A$1:$G$10000,2,0)</f>
        <v>19.559999000000001</v>
      </c>
      <c r="C3451">
        <f>VLOOKUP($A3451,'VXZ-Web'!$A$1:$G$10000,3,0)</f>
        <v>20.379999000000002</v>
      </c>
      <c r="D3451">
        <f>VLOOKUP($A3451,'VXZ-Web'!$A$1:$G$10000,4,0)</f>
        <v>19.420000000000002</v>
      </c>
      <c r="E3451">
        <f>VLOOKUP($A3451,'VXZ-Web'!$A$1:$G$10000,5,0)</f>
        <v>19.690000999999999</v>
      </c>
    </row>
    <row r="3452" spans="1:5" x14ac:dyDescent="0.25">
      <c r="A3452" s="1">
        <v>43073</v>
      </c>
      <c r="B3452">
        <f>VLOOKUP($A3452,'VXZ-Web'!$A$1:$G$10000,2,0)</f>
        <v>19.219999000000001</v>
      </c>
      <c r="C3452">
        <f>VLOOKUP($A3452,'VXZ-Web'!$A$1:$G$10000,3,0)</f>
        <v>19.41</v>
      </c>
      <c r="D3452">
        <f>VLOOKUP($A3452,'VXZ-Web'!$A$1:$G$10000,4,0)</f>
        <v>19.059999000000001</v>
      </c>
      <c r="E3452">
        <f>VLOOKUP($A3452,'VXZ-Web'!$A$1:$G$10000,5,0)</f>
        <v>19.360001</v>
      </c>
    </row>
    <row r="3453" spans="1:5" x14ac:dyDescent="0.25">
      <c r="A3453" s="1">
        <v>43074</v>
      </c>
      <c r="B3453">
        <f>VLOOKUP($A3453,'VXZ-Web'!$A$1:$G$10000,2,0)</f>
        <v>19.290001</v>
      </c>
      <c r="C3453">
        <f>VLOOKUP($A3453,'VXZ-Web'!$A$1:$G$10000,3,0)</f>
        <v>19.450001</v>
      </c>
      <c r="D3453">
        <f>VLOOKUP($A3453,'VXZ-Web'!$A$1:$G$10000,4,0)</f>
        <v>19.170000000000002</v>
      </c>
      <c r="E3453">
        <f>VLOOKUP($A3453,'VXZ-Web'!$A$1:$G$10000,5,0)</f>
        <v>19.290001</v>
      </c>
    </row>
    <row r="3454" spans="1:5" x14ac:dyDescent="0.25">
      <c r="A3454" s="1">
        <v>43075</v>
      </c>
      <c r="B3454">
        <f>VLOOKUP($A3454,'VXZ-Web'!$A$1:$G$10000,2,0)</f>
        <v>19.459999</v>
      </c>
      <c r="C3454">
        <f>VLOOKUP($A3454,'VXZ-Web'!$A$1:$G$10000,3,0)</f>
        <v>19.469999000000001</v>
      </c>
      <c r="D3454">
        <f>VLOOKUP($A3454,'VXZ-Web'!$A$1:$G$10000,4,0)</f>
        <v>19.280000999999999</v>
      </c>
      <c r="E3454">
        <f>VLOOKUP($A3454,'VXZ-Web'!$A$1:$G$10000,5,0)</f>
        <v>19.34</v>
      </c>
    </row>
    <row r="3455" spans="1:5" x14ac:dyDescent="0.25">
      <c r="A3455" s="1">
        <v>43076</v>
      </c>
      <c r="B3455">
        <f>VLOOKUP($A3455,'VXZ-Web'!$A$1:$G$10000,2,0)</f>
        <v>19.309999000000001</v>
      </c>
      <c r="C3455">
        <f>VLOOKUP($A3455,'VXZ-Web'!$A$1:$G$10000,3,0)</f>
        <v>19.32</v>
      </c>
      <c r="D3455">
        <f>VLOOKUP($A3455,'VXZ-Web'!$A$1:$G$10000,4,0)</f>
        <v>19.040001</v>
      </c>
      <c r="E3455">
        <f>VLOOKUP($A3455,'VXZ-Web'!$A$1:$G$10000,5,0)</f>
        <v>19.079999999999998</v>
      </c>
    </row>
    <row r="3456" spans="1:5" x14ac:dyDescent="0.25">
      <c r="A3456" s="1">
        <v>43077</v>
      </c>
      <c r="B3456">
        <f>VLOOKUP($A3456,'VXZ-Web'!$A$1:$G$10000,2,0)</f>
        <v>18.860001</v>
      </c>
      <c r="C3456">
        <f>VLOOKUP($A3456,'VXZ-Web'!$A$1:$G$10000,3,0)</f>
        <v>18.93</v>
      </c>
      <c r="D3456">
        <f>VLOOKUP($A3456,'VXZ-Web'!$A$1:$G$10000,4,0)</f>
        <v>18.799999</v>
      </c>
      <c r="E3456">
        <f>VLOOKUP($A3456,'VXZ-Web'!$A$1:$G$10000,5,0)</f>
        <v>18.84</v>
      </c>
    </row>
    <row r="3457" spans="1:5" x14ac:dyDescent="0.25">
      <c r="A3457" s="1">
        <v>43080</v>
      </c>
      <c r="B3457">
        <f>VLOOKUP($A3457,'VXZ-Web'!$A$1:$G$10000,2,0)</f>
        <v>18.790001</v>
      </c>
      <c r="C3457">
        <f>VLOOKUP($A3457,'VXZ-Web'!$A$1:$G$10000,3,0)</f>
        <v>18.989999999999998</v>
      </c>
      <c r="D3457">
        <f>VLOOKUP($A3457,'VXZ-Web'!$A$1:$G$10000,4,0)</f>
        <v>18.780000999999999</v>
      </c>
      <c r="E3457">
        <f>VLOOKUP($A3457,'VXZ-Web'!$A$1:$G$10000,5,0)</f>
        <v>18.780000999999999</v>
      </c>
    </row>
    <row r="3458" spans="1:5" x14ac:dyDescent="0.25">
      <c r="A3458" s="1">
        <v>43081</v>
      </c>
      <c r="B3458">
        <f>VLOOKUP($A3458,'VXZ-Web'!$A$1:$G$10000,2,0)</f>
        <v>18.780000999999999</v>
      </c>
      <c r="C3458">
        <f>VLOOKUP($A3458,'VXZ-Web'!$A$1:$G$10000,3,0)</f>
        <v>18.790001</v>
      </c>
      <c r="D3458">
        <f>VLOOKUP($A3458,'VXZ-Web'!$A$1:$G$10000,4,0)</f>
        <v>18.639999</v>
      </c>
      <c r="E3458">
        <f>VLOOKUP($A3458,'VXZ-Web'!$A$1:$G$10000,5,0)</f>
        <v>18.760000000000002</v>
      </c>
    </row>
    <row r="3459" spans="1:5" x14ac:dyDescent="0.25">
      <c r="A3459" s="1">
        <v>43082</v>
      </c>
      <c r="B3459">
        <f>VLOOKUP($A3459,'VXZ-Web'!$A$1:$G$10000,2,0)</f>
        <v>18.66</v>
      </c>
      <c r="C3459">
        <f>VLOOKUP($A3459,'VXZ-Web'!$A$1:$G$10000,3,0)</f>
        <v>18.709999</v>
      </c>
      <c r="D3459">
        <f>VLOOKUP($A3459,'VXZ-Web'!$A$1:$G$10000,4,0)</f>
        <v>18.579999999999998</v>
      </c>
      <c r="E3459">
        <f>VLOOKUP($A3459,'VXZ-Web'!$A$1:$G$10000,5,0)</f>
        <v>18.639999</v>
      </c>
    </row>
    <row r="3460" spans="1:5" x14ac:dyDescent="0.25">
      <c r="A3460" s="1">
        <v>43083</v>
      </c>
      <c r="B3460">
        <f>VLOOKUP($A3460,'VXZ-Web'!$A$1:$G$10000,2,0)</f>
        <v>18.559999000000001</v>
      </c>
      <c r="C3460">
        <f>VLOOKUP($A3460,'VXZ-Web'!$A$1:$G$10000,3,0)</f>
        <v>18.68</v>
      </c>
      <c r="D3460">
        <f>VLOOKUP($A3460,'VXZ-Web'!$A$1:$G$10000,4,0)</f>
        <v>18.510000000000002</v>
      </c>
      <c r="E3460">
        <f>VLOOKUP($A3460,'VXZ-Web'!$A$1:$G$10000,5,0)</f>
        <v>18.559999000000001</v>
      </c>
    </row>
    <row r="3461" spans="1:5" x14ac:dyDescent="0.25">
      <c r="A3461" s="1">
        <v>43084</v>
      </c>
      <c r="B3461">
        <f>VLOOKUP($A3461,'VXZ-Web'!$A$1:$G$10000,2,0)</f>
        <v>18.510000000000002</v>
      </c>
      <c r="C3461">
        <f>VLOOKUP($A3461,'VXZ-Web'!$A$1:$G$10000,3,0)</f>
        <v>18.52</v>
      </c>
      <c r="D3461">
        <f>VLOOKUP($A3461,'VXZ-Web'!$A$1:$G$10000,4,0)</f>
        <v>18.25</v>
      </c>
      <c r="E3461">
        <f>VLOOKUP($A3461,'VXZ-Web'!$A$1:$G$10000,5,0)</f>
        <v>18.27</v>
      </c>
    </row>
    <row r="3462" spans="1:5" x14ac:dyDescent="0.25">
      <c r="A3462" s="1">
        <v>43087</v>
      </c>
      <c r="B3462">
        <f>VLOOKUP($A3462,'VXZ-Web'!$A$1:$G$10000,2,0)</f>
        <v>18.07</v>
      </c>
      <c r="C3462">
        <f>VLOOKUP($A3462,'VXZ-Web'!$A$1:$G$10000,3,0)</f>
        <v>18.100000000000001</v>
      </c>
      <c r="D3462">
        <f>VLOOKUP($A3462,'VXZ-Web'!$A$1:$G$10000,4,0)</f>
        <v>17.950001</v>
      </c>
      <c r="E3462">
        <f>VLOOKUP($A3462,'VXZ-Web'!$A$1:$G$10000,5,0)</f>
        <v>17.950001</v>
      </c>
    </row>
    <row r="3463" spans="1:5" x14ac:dyDescent="0.25">
      <c r="A3463" s="1">
        <v>43088</v>
      </c>
      <c r="B3463">
        <f>VLOOKUP($A3463,'VXZ-Web'!$A$1:$G$10000,2,0)</f>
        <v>17.860001</v>
      </c>
      <c r="C3463">
        <f>VLOOKUP($A3463,'VXZ-Web'!$A$1:$G$10000,3,0)</f>
        <v>18.079999999999998</v>
      </c>
      <c r="D3463">
        <f>VLOOKUP($A3463,'VXZ-Web'!$A$1:$G$10000,4,0)</f>
        <v>17.850000000000001</v>
      </c>
      <c r="E3463">
        <f>VLOOKUP($A3463,'VXZ-Web'!$A$1:$G$10000,5,0)</f>
        <v>17.93</v>
      </c>
    </row>
    <row r="3464" spans="1:5" x14ac:dyDescent="0.25">
      <c r="A3464" s="1">
        <v>43089</v>
      </c>
      <c r="B3464">
        <f>VLOOKUP($A3464,'VXZ-Web'!$A$1:$G$10000,2,0)</f>
        <v>17.809999000000001</v>
      </c>
      <c r="C3464">
        <f>VLOOKUP($A3464,'VXZ-Web'!$A$1:$G$10000,3,0)</f>
        <v>17.959999</v>
      </c>
      <c r="D3464">
        <f>VLOOKUP($A3464,'VXZ-Web'!$A$1:$G$10000,4,0)</f>
        <v>17.799999</v>
      </c>
      <c r="E3464">
        <f>VLOOKUP($A3464,'VXZ-Web'!$A$1:$G$10000,5,0)</f>
        <v>17.91</v>
      </c>
    </row>
    <row r="3465" spans="1:5" x14ac:dyDescent="0.25">
      <c r="A3465" s="1">
        <v>43090</v>
      </c>
      <c r="B3465">
        <f>VLOOKUP($A3465,'VXZ-Web'!$A$1:$G$10000,2,0)</f>
        <v>17.82</v>
      </c>
      <c r="C3465">
        <f>VLOOKUP($A3465,'VXZ-Web'!$A$1:$G$10000,3,0)</f>
        <v>17.850000000000001</v>
      </c>
      <c r="D3465">
        <f>VLOOKUP($A3465,'VXZ-Web'!$A$1:$G$10000,4,0)</f>
        <v>17.709999</v>
      </c>
      <c r="E3465">
        <f>VLOOKUP($A3465,'VXZ-Web'!$A$1:$G$10000,5,0)</f>
        <v>17.739999999999998</v>
      </c>
    </row>
    <row r="3466" spans="1:5" x14ac:dyDescent="0.25">
      <c r="A3466" s="1">
        <v>43091</v>
      </c>
      <c r="B3466">
        <f>VLOOKUP($A3466,'VXZ-Web'!$A$1:$G$10000,2,0)</f>
        <v>17.670000000000002</v>
      </c>
      <c r="C3466">
        <f>VLOOKUP($A3466,'VXZ-Web'!$A$1:$G$10000,3,0)</f>
        <v>17.760000000000002</v>
      </c>
      <c r="D3466">
        <f>VLOOKUP($A3466,'VXZ-Web'!$A$1:$G$10000,4,0)</f>
        <v>17.629999000000002</v>
      </c>
      <c r="E3466">
        <f>VLOOKUP($A3466,'VXZ-Web'!$A$1:$G$10000,5,0)</f>
        <v>17.690000999999999</v>
      </c>
    </row>
    <row r="3467" spans="1:5" x14ac:dyDescent="0.25">
      <c r="A3467" s="1">
        <v>43095</v>
      </c>
      <c r="B3467">
        <f>VLOOKUP($A3467,'VXZ-Web'!$A$1:$G$10000,2,0)</f>
        <v>17.57</v>
      </c>
      <c r="C3467">
        <f>VLOOKUP($A3467,'VXZ-Web'!$A$1:$G$10000,3,0)</f>
        <v>17.670000000000002</v>
      </c>
      <c r="D3467">
        <f>VLOOKUP($A3467,'VXZ-Web'!$A$1:$G$10000,4,0)</f>
        <v>17.48</v>
      </c>
      <c r="E3467">
        <f>VLOOKUP($A3467,'VXZ-Web'!$A$1:$G$10000,5,0)</f>
        <v>17.530000999999999</v>
      </c>
    </row>
    <row r="3468" spans="1:5" x14ac:dyDescent="0.25">
      <c r="A3468" s="1">
        <v>43096</v>
      </c>
      <c r="B3468">
        <f>VLOOKUP($A3468,'VXZ-Web'!$A$1:$G$10000,2,0)</f>
        <v>17.530000999999999</v>
      </c>
      <c r="C3468">
        <f>VLOOKUP($A3468,'VXZ-Web'!$A$1:$G$10000,3,0)</f>
        <v>17.579999999999998</v>
      </c>
      <c r="D3468">
        <f>VLOOKUP($A3468,'VXZ-Web'!$A$1:$G$10000,4,0)</f>
        <v>17.399999999999999</v>
      </c>
      <c r="E3468">
        <f>VLOOKUP($A3468,'VXZ-Web'!$A$1:$G$10000,5,0)</f>
        <v>17.549999</v>
      </c>
    </row>
    <row r="3469" spans="1:5" x14ac:dyDescent="0.25">
      <c r="A3469" s="1">
        <v>43097</v>
      </c>
      <c r="B3469">
        <f>VLOOKUP($A3469,'VXZ-Web'!$A$1:$G$10000,2,0)</f>
        <v>17.450001</v>
      </c>
      <c r="C3469">
        <f>VLOOKUP($A3469,'VXZ-Web'!$A$1:$G$10000,3,0)</f>
        <v>17.510000000000002</v>
      </c>
      <c r="D3469">
        <f>VLOOKUP($A3469,'VXZ-Web'!$A$1:$G$10000,4,0)</f>
        <v>17.450001</v>
      </c>
      <c r="E3469">
        <f>VLOOKUP($A3469,'VXZ-Web'!$A$1:$G$10000,5,0)</f>
        <v>17.489999999999998</v>
      </c>
    </row>
    <row r="3470" spans="1:5" x14ac:dyDescent="0.25">
      <c r="A3470" s="1">
        <v>43098</v>
      </c>
      <c r="B3470">
        <f>VLOOKUP($A3470,'VXZ-Web'!$A$1:$G$10000,2,0)</f>
        <v>17.420000000000002</v>
      </c>
      <c r="C3470">
        <f>VLOOKUP($A3470,'VXZ-Web'!$A$1:$G$10000,3,0)</f>
        <v>17.57</v>
      </c>
      <c r="D3470">
        <f>VLOOKUP($A3470,'VXZ-Web'!$A$1:$G$10000,4,0)</f>
        <v>17.379999000000002</v>
      </c>
      <c r="E3470">
        <f>VLOOKUP($A3470,'VXZ-Web'!$A$1:$G$10000,5,0)</f>
        <v>17.5</v>
      </c>
    </row>
    <row r="3471" spans="1:5" x14ac:dyDescent="0.25">
      <c r="A3471" s="1">
        <v>43102</v>
      </c>
      <c r="B3471">
        <f>VLOOKUP($A3471,'VXZ-Web'!$A$1:$G$10000,2,0)</f>
        <v>17.459999</v>
      </c>
      <c r="C3471">
        <f>VLOOKUP($A3471,'VXZ-Web'!$A$1:$G$10000,3,0)</f>
        <v>17.489999999999998</v>
      </c>
      <c r="D3471">
        <f>VLOOKUP($A3471,'VXZ-Web'!$A$1:$G$10000,4,0)</f>
        <v>17.209999</v>
      </c>
      <c r="E3471">
        <f>VLOOKUP($A3471,'VXZ-Web'!$A$1:$G$10000,5,0)</f>
        <v>17.219999000000001</v>
      </c>
    </row>
    <row r="3472" spans="1:5" x14ac:dyDescent="0.25">
      <c r="A3472" s="1">
        <v>43103</v>
      </c>
      <c r="B3472">
        <f>VLOOKUP($A3472,'VXZ-Web'!$A$1:$G$10000,2,0)</f>
        <v>17.040001</v>
      </c>
      <c r="C3472">
        <f>VLOOKUP($A3472,'VXZ-Web'!$A$1:$G$10000,3,0)</f>
        <v>17.040001</v>
      </c>
      <c r="D3472">
        <f>VLOOKUP($A3472,'VXZ-Web'!$A$1:$G$10000,4,0)</f>
        <v>16.950001</v>
      </c>
      <c r="E3472">
        <f>VLOOKUP($A3472,'VXZ-Web'!$A$1:$G$10000,5,0)</f>
        <v>16.98</v>
      </c>
    </row>
    <row r="3473" spans="1:5" x14ac:dyDescent="0.25">
      <c r="A3473" s="1">
        <v>43104</v>
      </c>
      <c r="B3473">
        <f>VLOOKUP($A3473,'VXZ-Web'!$A$1:$G$10000,2,0)</f>
        <v>16.870000999999998</v>
      </c>
      <c r="C3473">
        <f>VLOOKUP($A3473,'VXZ-Web'!$A$1:$G$10000,3,0)</f>
        <v>17.07</v>
      </c>
      <c r="D3473">
        <f>VLOOKUP($A3473,'VXZ-Web'!$A$1:$G$10000,4,0)</f>
        <v>16.790001</v>
      </c>
      <c r="E3473">
        <f>VLOOKUP($A3473,'VXZ-Web'!$A$1:$G$10000,5,0)</f>
        <v>17.049999</v>
      </c>
    </row>
    <row r="3474" spans="1:5" x14ac:dyDescent="0.25">
      <c r="A3474" s="1">
        <v>43105</v>
      </c>
      <c r="B3474">
        <f>VLOOKUP($A3474,'VXZ-Web'!$A$1:$G$10000,2,0)</f>
        <v>17.030000999999999</v>
      </c>
      <c r="C3474">
        <f>VLOOKUP($A3474,'VXZ-Web'!$A$1:$G$10000,3,0)</f>
        <v>17.079999999999998</v>
      </c>
      <c r="D3474">
        <f>VLOOKUP($A3474,'VXZ-Web'!$A$1:$G$10000,4,0)</f>
        <v>16.950001</v>
      </c>
      <c r="E3474">
        <f>VLOOKUP($A3474,'VXZ-Web'!$A$1:$G$10000,5,0)</f>
        <v>16.959999</v>
      </c>
    </row>
    <row r="3475" spans="1:5" x14ac:dyDescent="0.25">
      <c r="A3475" s="1">
        <v>43108</v>
      </c>
      <c r="B3475">
        <f>VLOOKUP($A3475,'VXZ-Web'!$A$1:$G$10000,2,0)</f>
        <v>16.940000999999999</v>
      </c>
      <c r="C3475">
        <f>VLOOKUP($A3475,'VXZ-Web'!$A$1:$G$10000,3,0)</f>
        <v>16.969999000000001</v>
      </c>
      <c r="D3475">
        <f>VLOOKUP($A3475,'VXZ-Web'!$A$1:$G$10000,4,0)</f>
        <v>16.75</v>
      </c>
      <c r="E3475">
        <f>VLOOKUP($A3475,'VXZ-Web'!$A$1:$G$10000,5,0)</f>
        <v>16.799999</v>
      </c>
    </row>
    <row r="3476" spans="1:5" x14ac:dyDescent="0.25">
      <c r="A3476" s="1">
        <v>43109</v>
      </c>
      <c r="B3476">
        <f>VLOOKUP($A3476,'VXZ-Web'!$A$1:$G$10000,2,0)</f>
        <v>16.799999</v>
      </c>
      <c r="C3476">
        <f>VLOOKUP($A3476,'VXZ-Web'!$A$1:$G$10000,3,0)</f>
        <v>16.889999</v>
      </c>
      <c r="D3476">
        <f>VLOOKUP($A3476,'VXZ-Web'!$A$1:$G$10000,4,0)</f>
        <v>16.73</v>
      </c>
      <c r="E3476">
        <f>VLOOKUP($A3476,'VXZ-Web'!$A$1:$G$10000,5,0)</f>
        <v>16.860001</v>
      </c>
    </row>
    <row r="3477" spans="1:5" x14ac:dyDescent="0.25">
      <c r="A3477" s="1">
        <v>43110</v>
      </c>
      <c r="B3477">
        <f>VLOOKUP($A3477,'VXZ-Web'!$A$1:$G$10000,2,0)</f>
        <v>16.899999999999999</v>
      </c>
      <c r="C3477">
        <f>VLOOKUP($A3477,'VXZ-Web'!$A$1:$G$10000,3,0)</f>
        <v>17.030000999999999</v>
      </c>
      <c r="D3477">
        <f>VLOOKUP($A3477,'VXZ-Web'!$A$1:$G$10000,4,0)</f>
        <v>16.649999999999999</v>
      </c>
      <c r="E3477">
        <f>VLOOKUP($A3477,'VXZ-Web'!$A$1:$G$10000,5,0)</f>
        <v>16.690000999999999</v>
      </c>
    </row>
    <row r="3478" spans="1:5" x14ac:dyDescent="0.25">
      <c r="A3478" s="1">
        <v>43111</v>
      </c>
      <c r="B3478">
        <f>VLOOKUP($A3478,'VXZ-Web'!$A$1:$G$10000,2,0)</f>
        <v>16.559999000000001</v>
      </c>
      <c r="C3478">
        <f>VLOOKUP($A3478,'VXZ-Web'!$A$1:$G$10000,3,0)</f>
        <v>16.629999000000002</v>
      </c>
      <c r="D3478">
        <f>VLOOKUP($A3478,'VXZ-Web'!$A$1:$G$10000,4,0)</f>
        <v>16.5</v>
      </c>
      <c r="E3478">
        <f>VLOOKUP($A3478,'VXZ-Web'!$A$1:$G$10000,5,0)</f>
        <v>16.549999</v>
      </c>
    </row>
    <row r="3479" spans="1:5" x14ac:dyDescent="0.25">
      <c r="A3479" s="1">
        <v>43112</v>
      </c>
      <c r="B3479">
        <f>VLOOKUP($A3479,'VXZ-Web'!$A$1:$G$10000,2,0)</f>
        <v>16.489999999999998</v>
      </c>
      <c r="C3479">
        <f>VLOOKUP($A3479,'VXZ-Web'!$A$1:$G$10000,3,0)</f>
        <v>16.549999</v>
      </c>
      <c r="D3479">
        <f>VLOOKUP($A3479,'VXZ-Web'!$A$1:$G$10000,4,0)</f>
        <v>16.420000000000002</v>
      </c>
      <c r="E3479">
        <f>VLOOKUP($A3479,'VXZ-Web'!$A$1:$G$10000,5,0)</f>
        <v>16.5</v>
      </c>
    </row>
    <row r="3480" spans="1:5" x14ac:dyDescent="0.25">
      <c r="A3480" s="1">
        <v>43116</v>
      </c>
      <c r="B3480">
        <f>VLOOKUP($A3480,'VXZ-Web'!$A$1:$G$10000,2,0)</f>
        <v>16.489999999999998</v>
      </c>
      <c r="C3480">
        <f>VLOOKUP($A3480,'VXZ-Web'!$A$1:$G$10000,3,0)</f>
        <v>17.170000000000002</v>
      </c>
      <c r="D3480">
        <f>VLOOKUP($A3480,'VXZ-Web'!$A$1:$G$10000,4,0)</f>
        <v>16.489999999999998</v>
      </c>
      <c r="E3480">
        <f>VLOOKUP($A3480,'VXZ-Web'!$A$1:$G$10000,5,0)</f>
        <v>16.98</v>
      </c>
    </row>
    <row r="3481" spans="1:5" x14ac:dyDescent="0.25">
      <c r="A3481" s="1">
        <v>43117</v>
      </c>
      <c r="B3481">
        <f>VLOOKUP($A3481,'VXZ-Web'!$A$1:$G$10000,2,0)</f>
        <v>16.93</v>
      </c>
      <c r="C3481">
        <f>VLOOKUP($A3481,'VXZ-Web'!$A$1:$G$10000,3,0)</f>
        <v>17.059999000000001</v>
      </c>
      <c r="D3481">
        <f>VLOOKUP($A3481,'VXZ-Web'!$A$1:$G$10000,4,0)</f>
        <v>16.760000000000002</v>
      </c>
      <c r="E3481">
        <f>VLOOKUP($A3481,'VXZ-Web'!$A$1:$G$10000,5,0)</f>
        <v>16.870000999999998</v>
      </c>
    </row>
    <row r="3482" spans="1:5" x14ac:dyDescent="0.25">
      <c r="A3482" s="1">
        <v>43118</v>
      </c>
      <c r="B3482">
        <f>VLOOKUP($A3482,'VXZ-Web'!$A$1:$G$10000,2,0)</f>
        <v>16.920000000000002</v>
      </c>
      <c r="C3482">
        <f>VLOOKUP($A3482,'VXZ-Web'!$A$1:$G$10000,3,0)</f>
        <v>17.18</v>
      </c>
      <c r="D3482">
        <f>VLOOKUP($A3482,'VXZ-Web'!$A$1:$G$10000,4,0)</f>
        <v>16.700001</v>
      </c>
      <c r="E3482">
        <f>VLOOKUP($A3482,'VXZ-Web'!$A$1:$G$10000,5,0)</f>
        <v>16.91</v>
      </c>
    </row>
    <row r="3483" spans="1:5" x14ac:dyDescent="0.25">
      <c r="A3483" s="1">
        <v>43119</v>
      </c>
      <c r="B3483">
        <f>VLOOKUP($A3483,'VXZ-Web'!$A$1:$G$10000,2,0)</f>
        <v>16.879999000000002</v>
      </c>
      <c r="C3483">
        <f>VLOOKUP($A3483,'VXZ-Web'!$A$1:$G$10000,3,0)</f>
        <v>16.98</v>
      </c>
      <c r="D3483">
        <f>VLOOKUP($A3483,'VXZ-Web'!$A$1:$G$10000,4,0)</f>
        <v>16.75</v>
      </c>
      <c r="E3483">
        <f>VLOOKUP($A3483,'VXZ-Web'!$A$1:$G$10000,5,0)</f>
        <v>16.93</v>
      </c>
    </row>
    <row r="3484" spans="1:5" x14ac:dyDescent="0.25">
      <c r="A3484" s="1">
        <v>43122</v>
      </c>
      <c r="B3484">
        <f>VLOOKUP($A3484,'VXZ-Web'!$A$1:$G$10000,2,0)</f>
        <v>16.989999999999998</v>
      </c>
      <c r="C3484">
        <f>VLOOKUP($A3484,'VXZ-Web'!$A$1:$G$10000,3,0)</f>
        <v>16.989999999999998</v>
      </c>
      <c r="D3484">
        <f>VLOOKUP($A3484,'VXZ-Web'!$A$1:$G$10000,4,0)</f>
        <v>16.68</v>
      </c>
      <c r="E3484">
        <f>VLOOKUP($A3484,'VXZ-Web'!$A$1:$G$10000,5,0)</f>
        <v>16.690000999999999</v>
      </c>
    </row>
    <row r="3485" spans="1:5" x14ac:dyDescent="0.25">
      <c r="A3485" s="1">
        <v>43123</v>
      </c>
      <c r="B3485">
        <f>VLOOKUP($A3485,'VXZ-Web'!$A$1:$G$10000,2,0)</f>
        <v>16.690000999999999</v>
      </c>
      <c r="C3485">
        <f>VLOOKUP($A3485,'VXZ-Web'!$A$1:$G$10000,3,0)</f>
        <v>16.969999000000001</v>
      </c>
      <c r="D3485">
        <f>VLOOKUP($A3485,'VXZ-Web'!$A$1:$G$10000,4,0)</f>
        <v>16.639999</v>
      </c>
      <c r="E3485">
        <f>VLOOKUP($A3485,'VXZ-Web'!$A$1:$G$10000,5,0)</f>
        <v>16.959999</v>
      </c>
    </row>
    <row r="3486" spans="1:5" x14ac:dyDescent="0.25">
      <c r="A3486" s="1">
        <v>43124</v>
      </c>
      <c r="B3486">
        <f>VLOOKUP($A3486,'VXZ-Web'!$A$1:$G$10000,2,0)</f>
        <v>16.940000999999999</v>
      </c>
      <c r="C3486">
        <f>VLOOKUP($A3486,'VXZ-Web'!$A$1:$G$10000,3,0)</f>
        <v>17.389999</v>
      </c>
      <c r="D3486">
        <f>VLOOKUP($A3486,'VXZ-Web'!$A$1:$G$10000,4,0)</f>
        <v>16.940000999999999</v>
      </c>
      <c r="E3486">
        <f>VLOOKUP($A3486,'VXZ-Web'!$A$1:$G$10000,5,0)</f>
        <v>17.200001</v>
      </c>
    </row>
    <row r="3487" spans="1:5" x14ac:dyDescent="0.25">
      <c r="A3487" s="1">
        <v>43125</v>
      </c>
      <c r="B3487" t="e">
        <f>VLOOKUP($A3487,'VXZ-Web'!$A$1:$G$10000,2,0)</f>
        <v>#N/A</v>
      </c>
      <c r="C3487" t="e">
        <f>VLOOKUP($A3487,'VXZ-Web'!$A$1:$G$10000,3,0)</f>
        <v>#N/A</v>
      </c>
      <c r="D3487" t="e">
        <f>VLOOKUP($A3487,'VXZ-Web'!$A$1:$G$10000,4,0)</f>
        <v>#N/A</v>
      </c>
      <c r="E3487" t="e">
        <f>VLOOKUP($A3487,'VXZ-Web'!$A$1:$G$10000,5,0)</f>
        <v>#N/A</v>
      </c>
    </row>
    <row r="3488" spans="1:5" x14ac:dyDescent="0.25">
      <c r="A3488" s="1">
        <v>43126</v>
      </c>
      <c r="B3488" t="e">
        <f>VLOOKUP($A3488,'VXZ-Web'!$A$1:$G$10000,2,0)</f>
        <v>#N/A</v>
      </c>
      <c r="C3488" t="e">
        <f>VLOOKUP($A3488,'VXZ-Web'!$A$1:$G$10000,3,0)</f>
        <v>#N/A</v>
      </c>
      <c r="D3488" t="e">
        <f>VLOOKUP($A3488,'VXZ-Web'!$A$1:$G$10000,4,0)</f>
        <v>#N/A</v>
      </c>
      <c r="E3488" t="e">
        <f>VLOOKUP($A3488,'VXZ-Web'!$A$1:$G$10000,5,0)</f>
        <v>#N/A</v>
      </c>
    </row>
    <row r="3489" spans="1:5" x14ac:dyDescent="0.25">
      <c r="A3489" s="1">
        <v>43129</v>
      </c>
      <c r="B3489" t="e">
        <f>VLOOKUP($A3489,'VXZ-Web'!$A$1:$G$10000,2,0)</f>
        <v>#N/A</v>
      </c>
      <c r="C3489" t="e">
        <f>VLOOKUP($A3489,'VXZ-Web'!$A$1:$G$10000,3,0)</f>
        <v>#N/A</v>
      </c>
      <c r="D3489" t="e">
        <f>VLOOKUP($A3489,'VXZ-Web'!$A$1:$G$10000,4,0)</f>
        <v>#N/A</v>
      </c>
      <c r="E3489" t="e">
        <f>VLOOKUP($A3489,'VXZ-Web'!$A$1:$G$10000,5,0)</f>
        <v>#N/A</v>
      </c>
    </row>
    <row r="3490" spans="1:5" x14ac:dyDescent="0.25">
      <c r="A3490" s="1">
        <v>43130</v>
      </c>
      <c r="B3490" t="e">
        <f>VLOOKUP($A3490,'VXZ-Web'!$A$1:$G$10000,2,0)</f>
        <v>#N/A</v>
      </c>
      <c r="C3490" t="e">
        <f>VLOOKUP($A3490,'VXZ-Web'!$A$1:$G$10000,3,0)</f>
        <v>#N/A</v>
      </c>
      <c r="D3490" t="e">
        <f>VLOOKUP($A3490,'VXZ-Web'!$A$1:$G$10000,4,0)</f>
        <v>#N/A</v>
      </c>
      <c r="E3490" t="e">
        <f>VLOOKUP($A3490,'VXZ-Web'!$A$1:$G$10000,5,0)</f>
        <v>#N/A</v>
      </c>
    </row>
    <row r="3491" spans="1:5" x14ac:dyDescent="0.25">
      <c r="A3491" s="1">
        <v>43131</v>
      </c>
      <c r="B3491" t="e">
        <f>VLOOKUP($A3491,'VXZ-Web'!$A$1:$G$10000,2,0)</f>
        <v>#N/A</v>
      </c>
      <c r="C3491" t="e">
        <f>VLOOKUP($A3491,'VXZ-Web'!$A$1:$G$10000,3,0)</f>
        <v>#N/A</v>
      </c>
      <c r="D3491" t="e">
        <f>VLOOKUP($A3491,'VXZ-Web'!$A$1:$G$10000,4,0)</f>
        <v>#N/A</v>
      </c>
      <c r="E3491" t="e">
        <f>VLOOKUP($A3491,'VXZ-Web'!$A$1:$G$10000,5,0)</f>
        <v>#N/A</v>
      </c>
    </row>
    <row r="3492" spans="1:5" x14ac:dyDescent="0.25">
      <c r="A3492" s="1">
        <v>43132</v>
      </c>
      <c r="B3492" t="e">
        <f>VLOOKUP($A3492,'VXZ-Web'!$A$1:$G$10000,2,0)</f>
        <v>#N/A</v>
      </c>
      <c r="C3492" t="e">
        <f>VLOOKUP($A3492,'VXZ-Web'!$A$1:$G$10000,3,0)</f>
        <v>#N/A</v>
      </c>
      <c r="D3492" t="e">
        <f>VLOOKUP($A3492,'VXZ-Web'!$A$1:$G$10000,4,0)</f>
        <v>#N/A</v>
      </c>
      <c r="E3492" t="e">
        <f>VLOOKUP($A3492,'VXZ-Web'!$A$1:$G$10000,5,0)</f>
        <v>#N/A</v>
      </c>
    </row>
    <row r="3493" spans="1:5" x14ac:dyDescent="0.25">
      <c r="A3493" s="1">
        <v>43133</v>
      </c>
      <c r="B3493" t="e">
        <f>VLOOKUP($A3493,'VXZ-Web'!$A$1:$G$10000,2,0)</f>
        <v>#N/A</v>
      </c>
      <c r="C3493" t="e">
        <f>VLOOKUP($A3493,'VXZ-Web'!$A$1:$G$10000,3,0)</f>
        <v>#N/A</v>
      </c>
      <c r="D3493" t="e">
        <f>VLOOKUP($A3493,'VXZ-Web'!$A$1:$G$10000,4,0)</f>
        <v>#N/A</v>
      </c>
      <c r="E3493" t="e">
        <f>VLOOKUP($A3493,'VXZ-Web'!$A$1:$G$10000,5,0)</f>
        <v>#N/A</v>
      </c>
    </row>
    <row r="3494" spans="1:5" x14ac:dyDescent="0.25">
      <c r="A3494" s="1">
        <v>43136</v>
      </c>
      <c r="B3494" t="e">
        <f>VLOOKUP($A3494,'VXZ-Web'!$A$1:$G$10000,2,0)</f>
        <v>#N/A</v>
      </c>
      <c r="C3494" t="e">
        <f>VLOOKUP($A3494,'VXZ-Web'!$A$1:$G$10000,3,0)</f>
        <v>#N/A</v>
      </c>
      <c r="D3494" t="e">
        <f>VLOOKUP($A3494,'VXZ-Web'!$A$1:$G$10000,4,0)</f>
        <v>#N/A</v>
      </c>
      <c r="E3494" t="e">
        <f>VLOOKUP($A3494,'VXZ-Web'!$A$1:$G$10000,5,0)</f>
        <v>#N/A</v>
      </c>
    </row>
    <row r="3495" spans="1:5" x14ac:dyDescent="0.25">
      <c r="A3495" s="1">
        <v>43137</v>
      </c>
      <c r="B3495" t="e">
        <f>VLOOKUP($A3495,'VXZ-Web'!$A$1:$G$10000,2,0)</f>
        <v>#N/A</v>
      </c>
      <c r="C3495" t="e">
        <f>VLOOKUP($A3495,'VXZ-Web'!$A$1:$G$10000,3,0)</f>
        <v>#N/A</v>
      </c>
      <c r="D3495" t="e">
        <f>VLOOKUP($A3495,'VXZ-Web'!$A$1:$G$10000,4,0)</f>
        <v>#N/A</v>
      </c>
      <c r="E3495" t="e">
        <f>VLOOKUP($A3495,'VXZ-Web'!$A$1:$G$10000,5,0)</f>
        <v>#N/A</v>
      </c>
    </row>
    <row r="3496" spans="1:5" x14ac:dyDescent="0.25">
      <c r="A3496" s="1">
        <v>43138</v>
      </c>
      <c r="B3496" t="e">
        <f>VLOOKUP($A3496,'VXZ-Web'!$A$1:$G$10000,2,0)</f>
        <v>#N/A</v>
      </c>
      <c r="C3496" t="e">
        <f>VLOOKUP($A3496,'VXZ-Web'!$A$1:$G$10000,3,0)</f>
        <v>#N/A</v>
      </c>
      <c r="D3496" t="e">
        <f>VLOOKUP($A3496,'VXZ-Web'!$A$1:$G$10000,4,0)</f>
        <v>#N/A</v>
      </c>
      <c r="E3496" t="e">
        <f>VLOOKUP($A3496,'VXZ-Web'!$A$1:$G$10000,5,0)</f>
        <v>#N/A</v>
      </c>
    </row>
    <row r="3497" spans="1:5" x14ac:dyDescent="0.25">
      <c r="A3497" s="1">
        <v>43139</v>
      </c>
      <c r="B3497" t="e">
        <f>VLOOKUP($A3497,'VXZ-Web'!$A$1:$G$10000,2,0)</f>
        <v>#N/A</v>
      </c>
      <c r="C3497" t="e">
        <f>VLOOKUP($A3497,'VXZ-Web'!$A$1:$G$10000,3,0)</f>
        <v>#N/A</v>
      </c>
      <c r="D3497" t="e">
        <f>VLOOKUP($A3497,'VXZ-Web'!$A$1:$G$10000,4,0)</f>
        <v>#N/A</v>
      </c>
      <c r="E3497" t="e">
        <f>VLOOKUP($A3497,'VXZ-Web'!$A$1:$G$10000,5,0)</f>
        <v>#N/A</v>
      </c>
    </row>
    <row r="3498" spans="1:5" x14ac:dyDescent="0.25">
      <c r="A3498" s="1">
        <v>43140</v>
      </c>
      <c r="B3498" t="e">
        <f>VLOOKUP($A3498,'VXZ-Web'!$A$1:$G$10000,2,0)</f>
        <v>#N/A</v>
      </c>
      <c r="C3498" t="e">
        <f>VLOOKUP($A3498,'VXZ-Web'!$A$1:$G$10000,3,0)</f>
        <v>#N/A</v>
      </c>
      <c r="D3498" t="e">
        <f>VLOOKUP($A3498,'VXZ-Web'!$A$1:$G$10000,4,0)</f>
        <v>#N/A</v>
      </c>
      <c r="E3498" t="e">
        <f>VLOOKUP($A3498,'VXZ-Web'!$A$1:$G$10000,5,0)</f>
        <v>#N/A</v>
      </c>
    </row>
    <row r="3499" spans="1:5" x14ac:dyDescent="0.25">
      <c r="A3499" s="1">
        <v>43143</v>
      </c>
      <c r="B3499" t="e">
        <f>VLOOKUP($A3499,'VXZ-Web'!$A$1:$G$10000,2,0)</f>
        <v>#N/A</v>
      </c>
      <c r="C3499" t="e">
        <f>VLOOKUP($A3499,'VXZ-Web'!$A$1:$G$10000,3,0)</f>
        <v>#N/A</v>
      </c>
      <c r="D3499" t="e">
        <f>VLOOKUP($A3499,'VXZ-Web'!$A$1:$G$10000,4,0)</f>
        <v>#N/A</v>
      </c>
      <c r="E3499" t="e">
        <f>VLOOKUP($A3499,'VXZ-Web'!$A$1:$G$10000,5,0)</f>
        <v>#N/A</v>
      </c>
    </row>
    <row r="3500" spans="1:5" x14ac:dyDescent="0.25">
      <c r="A3500" s="1">
        <v>43144</v>
      </c>
      <c r="B3500" t="e">
        <f>VLOOKUP($A3500,'VXZ-Web'!$A$1:$G$10000,2,0)</f>
        <v>#N/A</v>
      </c>
      <c r="C3500" t="e">
        <f>VLOOKUP($A3500,'VXZ-Web'!$A$1:$G$10000,3,0)</f>
        <v>#N/A</v>
      </c>
      <c r="D3500" t="e">
        <f>VLOOKUP($A3500,'VXZ-Web'!$A$1:$G$10000,4,0)</f>
        <v>#N/A</v>
      </c>
      <c r="E3500" t="e">
        <f>VLOOKUP($A3500,'VXZ-Web'!$A$1:$G$10000,5,0)</f>
        <v>#N/A</v>
      </c>
    </row>
    <row r="3501" spans="1:5" x14ac:dyDescent="0.25">
      <c r="A3501" s="1">
        <v>43145</v>
      </c>
      <c r="B3501" t="e">
        <f>VLOOKUP($A3501,'VXZ-Web'!$A$1:$G$10000,2,0)</f>
        <v>#N/A</v>
      </c>
      <c r="C3501" t="e">
        <f>VLOOKUP($A3501,'VXZ-Web'!$A$1:$G$10000,3,0)</f>
        <v>#N/A</v>
      </c>
      <c r="D3501" t="e">
        <f>VLOOKUP($A3501,'VXZ-Web'!$A$1:$G$10000,4,0)</f>
        <v>#N/A</v>
      </c>
      <c r="E3501" t="e">
        <f>VLOOKUP($A3501,'VXZ-Web'!$A$1:$G$10000,5,0)</f>
        <v>#N/A</v>
      </c>
    </row>
    <row r="3502" spans="1:5" x14ac:dyDescent="0.25">
      <c r="A3502" s="1">
        <v>43146</v>
      </c>
      <c r="B3502" t="e">
        <f>VLOOKUP($A3502,'VXZ-Web'!$A$1:$G$10000,2,0)</f>
        <v>#N/A</v>
      </c>
      <c r="C3502" t="e">
        <f>VLOOKUP($A3502,'VXZ-Web'!$A$1:$G$10000,3,0)</f>
        <v>#N/A</v>
      </c>
      <c r="D3502" t="e">
        <f>VLOOKUP($A3502,'VXZ-Web'!$A$1:$G$10000,4,0)</f>
        <v>#N/A</v>
      </c>
      <c r="E3502" t="e">
        <f>VLOOKUP($A3502,'VXZ-Web'!$A$1:$G$10000,5,0)</f>
        <v>#N/A</v>
      </c>
    </row>
    <row r="3503" spans="1:5" x14ac:dyDescent="0.25">
      <c r="A3503" s="1">
        <v>43147</v>
      </c>
      <c r="B3503" t="e">
        <f>VLOOKUP($A3503,'VXZ-Web'!$A$1:$G$10000,2,0)</f>
        <v>#N/A</v>
      </c>
      <c r="C3503" t="e">
        <f>VLOOKUP($A3503,'VXZ-Web'!$A$1:$G$10000,3,0)</f>
        <v>#N/A</v>
      </c>
      <c r="D3503" t="e">
        <f>VLOOKUP($A3503,'VXZ-Web'!$A$1:$G$10000,4,0)</f>
        <v>#N/A</v>
      </c>
      <c r="E3503" t="e">
        <f>VLOOKUP($A3503,'VXZ-Web'!$A$1:$G$10000,5,0)</f>
        <v>#N/A</v>
      </c>
    </row>
    <row r="3504" spans="1:5" x14ac:dyDescent="0.25">
      <c r="A3504" s="1">
        <v>43151</v>
      </c>
      <c r="B3504" t="e">
        <f>VLOOKUP($A3504,'VXZ-Web'!$A$1:$G$10000,2,0)</f>
        <v>#N/A</v>
      </c>
      <c r="C3504" t="e">
        <f>VLOOKUP($A3504,'VXZ-Web'!$A$1:$G$10000,3,0)</f>
        <v>#N/A</v>
      </c>
      <c r="D3504" t="e">
        <f>VLOOKUP($A3504,'VXZ-Web'!$A$1:$G$10000,4,0)</f>
        <v>#N/A</v>
      </c>
      <c r="E3504" t="e">
        <f>VLOOKUP($A3504,'VXZ-Web'!$A$1:$G$10000,5,0)</f>
        <v>#N/A</v>
      </c>
    </row>
    <row r="3505" spans="1:5" x14ac:dyDescent="0.25">
      <c r="A3505" s="1">
        <v>43152</v>
      </c>
      <c r="B3505" t="e">
        <f>VLOOKUP($A3505,'VXZ-Web'!$A$1:$G$10000,2,0)</f>
        <v>#N/A</v>
      </c>
      <c r="C3505" t="e">
        <f>VLOOKUP($A3505,'VXZ-Web'!$A$1:$G$10000,3,0)</f>
        <v>#N/A</v>
      </c>
      <c r="D3505" t="e">
        <f>VLOOKUP($A3505,'VXZ-Web'!$A$1:$G$10000,4,0)</f>
        <v>#N/A</v>
      </c>
      <c r="E3505" t="e">
        <f>VLOOKUP($A3505,'VXZ-Web'!$A$1:$G$10000,5,0)</f>
        <v>#N/A</v>
      </c>
    </row>
    <row r="3506" spans="1:5" x14ac:dyDescent="0.25">
      <c r="A3506" s="1">
        <v>43153</v>
      </c>
      <c r="B3506" t="e">
        <f>VLOOKUP($A3506,'VXZ-Web'!$A$1:$G$10000,2,0)</f>
        <v>#N/A</v>
      </c>
      <c r="C3506" t="e">
        <f>VLOOKUP($A3506,'VXZ-Web'!$A$1:$G$10000,3,0)</f>
        <v>#N/A</v>
      </c>
      <c r="D3506" t="e">
        <f>VLOOKUP($A3506,'VXZ-Web'!$A$1:$G$10000,4,0)</f>
        <v>#N/A</v>
      </c>
      <c r="E3506" t="e">
        <f>VLOOKUP($A3506,'VXZ-Web'!$A$1:$G$10000,5,0)</f>
        <v>#N/A</v>
      </c>
    </row>
    <row r="3507" spans="1:5" x14ac:dyDescent="0.25">
      <c r="A3507" s="1">
        <v>43154</v>
      </c>
      <c r="B3507" t="e">
        <f>VLOOKUP($A3507,'VXZ-Web'!$A$1:$G$10000,2,0)</f>
        <v>#N/A</v>
      </c>
      <c r="C3507" t="e">
        <f>VLOOKUP($A3507,'VXZ-Web'!$A$1:$G$10000,3,0)</f>
        <v>#N/A</v>
      </c>
      <c r="D3507" t="e">
        <f>VLOOKUP($A3507,'VXZ-Web'!$A$1:$G$10000,4,0)</f>
        <v>#N/A</v>
      </c>
      <c r="E3507" t="e">
        <f>VLOOKUP($A3507,'VXZ-Web'!$A$1:$G$10000,5,0)</f>
        <v>#N/A</v>
      </c>
    </row>
    <row r="3508" spans="1:5" x14ac:dyDescent="0.25">
      <c r="A3508" s="1">
        <v>43157</v>
      </c>
      <c r="B3508" t="e">
        <f>VLOOKUP($A3508,'VXZ-Web'!$A$1:$G$10000,2,0)</f>
        <v>#N/A</v>
      </c>
      <c r="C3508" t="e">
        <f>VLOOKUP($A3508,'VXZ-Web'!$A$1:$G$10000,3,0)</f>
        <v>#N/A</v>
      </c>
      <c r="D3508" t="e">
        <f>VLOOKUP($A3508,'VXZ-Web'!$A$1:$G$10000,4,0)</f>
        <v>#N/A</v>
      </c>
      <c r="E3508" t="e">
        <f>VLOOKUP($A3508,'VXZ-Web'!$A$1:$G$10000,5,0)</f>
        <v>#N/A</v>
      </c>
    </row>
    <row r="3509" spans="1:5" x14ac:dyDescent="0.25">
      <c r="A3509" s="1">
        <v>43158</v>
      </c>
      <c r="B3509" t="e">
        <f>VLOOKUP($A3509,'VXZ-Web'!$A$1:$G$10000,2,0)</f>
        <v>#N/A</v>
      </c>
      <c r="C3509" t="e">
        <f>VLOOKUP($A3509,'VXZ-Web'!$A$1:$G$10000,3,0)</f>
        <v>#N/A</v>
      </c>
      <c r="D3509" t="e">
        <f>VLOOKUP($A3509,'VXZ-Web'!$A$1:$G$10000,4,0)</f>
        <v>#N/A</v>
      </c>
      <c r="E3509" t="e">
        <f>VLOOKUP($A3509,'VXZ-Web'!$A$1:$G$10000,5,0)</f>
        <v>#N/A</v>
      </c>
    </row>
    <row r="3510" spans="1:5" x14ac:dyDescent="0.25">
      <c r="A3510" s="1">
        <v>43159</v>
      </c>
      <c r="B3510" t="e">
        <f>VLOOKUP($A3510,'VXZ-Web'!$A$1:$G$10000,2,0)</f>
        <v>#N/A</v>
      </c>
      <c r="C3510" t="e">
        <f>VLOOKUP($A3510,'VXZ-Web'!$A$1:$G$10000,3,0)</f>
        <v>#N/A</v>
      </c>
      <c r="D3510" t="e">
        <f>VLOOKUP($A3510,'VXZ-Web'!$A$1:$G$10000,4,0)</f>
        <v>#N/A</v>
      </c>
      <c r="E3510" t="e">
        <f>VLOOKUP($A3510,'VXZ-Web'!$A$1:$G$10000,5,0)</f>
        <v>#N/A</v>
      </c>
    </row>
    <row r="3511" spans="1:5" x14ac:dyDescent="0.25">
      <c r="A3511" s="1">
        <v>43160</v>
      </c>
      <c r="B3511" t="e">
        <f>VLOOKUP($A3511,'VXZ-Web'!$A$1:$G$10000,2,0)</f>
        <v>#N/A</v>
      </c>
      <c r="C3511" t="e">
        <f>VLOOKUP($A3511,'VXZ-Web'!$A$1:$G$10000,3,0)</f>
        <v>#N/A</v>
      </c>
      <c r="D3511" t="e">
        <f>VLOOKUP($A3511,'VXZ-Web'!$A$1:$G$10000,4,0)</f>
        <v>#N/A</v>
      </c>
      <c r="E3511" t="e">
        <f>VLOOKUP($A3511,'VXZ-Web'!$A$1:$G$10000,5,0)</f>
        <v>#N/A</v>
      </c>
    </row>
    <row r="3512" spans="1:5" x14ac:dyDescent="0.25">
      <c r="A3512" s="1">
        <v>43161</v>
      </c>
      <c r="B3512" t="e">
        <f>VLOOKUP($A3512,'VXZ-Web'!$A$1:$G$10000,2,0)</f>
        <v>#N/A</v>
      </c>
      <c r="C3512" t="e">
        <f>VLOOKUP($A3512,'VXZ-Web'!$A$1:$G$10000,3,0)</f>
        <v>#N/A</v>
      </c>
      <c r="D3512" t="e">
        <f>VLOOKUP($A3512,'VXZ-Web'!$A$1:$G$10000,4,0)</f>
        <v>#N/A</v>
      </c>
      <c r="E3512" t="e">
        <f>VLOOKUP($A3512,'VXZ-Web'!$A$1:$G$10000,5,0)</f>
        <v>#N/A</v>
      </c>
    </row>
    <row r="3513" spans="1:5" x14ac:dyDescent="0.25">
      <c r="A3513" s="1">
        <v>43164</v>
      </c>
      <c r="B3513" t="e">
        <f>VLOOKUP($A3513,'VXZ-Web'!$A$1:$G$10000,2,0)</f>
        <v>#N/A</v>
      </c>
      <c r="C3513" t="e">
        <f>VLOOKUP($A3513,'VXZ-Web'!$A$1:$G$10000,3,0)</f>
        <v>#N/A</v>
      </c>
      <c r="D3513" t="e">
        <f>VLOOKUP($A3513,'VXZ-Web'!$A$1:$G$10000,4,0)</f>
        <v>#N/A</v>
      </c>
      <c r="E3513" t="e">
        <f>VLOOKUP($A3513,'VXZ-Web'!$A$1:$G$10000,5,0)</f>
        <v>#N/A</v>
      </c>
    </row>
    <row r="3514" spans="1:5" x14ac:dyDescent="0.25">
      <c r="A3514" s="1">
        <v>43165</v>
      </c>
      <c r="B3514" t="e">
        <f>VLOOKUP($A3514,'VXZ-Web'!$A$1:$G$10000,2,0)</f>
        <v>#N/A</v>
      </c>
      <c r="C3514" t="e">
        <f>VLOOKUP($A3514,'VXZ-Web'!$A$1:$G$10000,3,0)</f>
        <v>#N/A</v>
      </c>
      <c r="D3514" t="e">
        <f>VLOOKUP($A3514,'VXZ-Web'!$A$1:$G$10000,4,0)</f>
        <v>#N/A</v>
      </c>
      <c r="E3514" t="e">
        <f>VLOOKUP($A3514,'VXZ-Web'!$A$1:$G$10000,5,0)</f>
        <v>#N/A</v>
      </c>
    </row>
    <row r="3515" spans="1:5" x14ac:dyDescent="0.25">
      <c r="A3515" s="1">
        <v>43166</v>
      </c>
      <c r="B3515" t="e">
        <f>VLOOKUP($A3515,'VXZ-Web'!$A$1:$G$10000,2,0)</f>
        <v>#N/A</v>
      </c>
      <c r="C3515" t="e">
        <f>VLOOKUP($A3515,'VXZ-Web'!$A$1:$G$10000,3,0)</f>
        <v>#N/A</v>
      </c>
      <c r="D3515" t="e">
        <f>VLOOKUP($A3515,'VXZ-Web'!$A$1:$G$10000,4,0)</f>
        <v>#N/A</v>
      </c>
      <c r="E3515" t="e">
        <f>VLOOKUP($A3515,'VXZ-Web'!$A$1:$G$10000,5,0)</f>
        <v>#N/A</v>
      </c>
    </row>
    <row r="3516" spans="1:5" x14ac:dyDescent="0.25">
      <c r="A3516" s="1">
        <v>43167</v>
      </c>
      <c r="B3516" t="e">
        <f>VLOOKUP($A3516,'VXZ-Web'!$A$1:$G$10000,2,0)</f>
        <v>#N/A</v>
      </c>
      <c r="C3516" t="e">
        <f>VLOOKUP($A3516,'VXZ-Web'!$A$1:$G$10000,3,0)</f>
        <v>#N/A</v>
      </c>
      <c r="D3516" t="e">
        <f>VLOOKUP($A3516,'VXZ-Web'!$A$1:$G$10000,4,0)</f>
        <v>#N/A</v>
      </c>
      <c r="E3516" t="e">
        <f>VLOOKUP($A3516,'VXZ-Web'!$A$1:$G$10000,5,0)</f>
        <v>#N/A</v>
      </c>
    </row>
    <row r="3517" spans="1:5" x14ac:dyDescent="0.25">
      <c r="A3517" s="1">
        <v>43168</v>
      </c>
      <c r="B3517" t="e">
        <f>VLOOKUP($A3517,'VXZ-Web'!$A$1:$G$10000,2,0)</f>
        <v>#N/A</v>
      </c>
      <c r="C3517" t="e">
        <f>VLOOKUP($A3517,'VXZ-Web'!$A$1:$G$10000,3,0)</f>
        <v>#N/A</v>
      </c>
      <c r="D3517" t="e">
        <f>VLOOKUP($A3517,'VXZ-Web'!$A$1:$G$10000,4,0)</f>
        <v>#N/A</v>
      </c>
      <c r="E3517" t="e">
        <f>VLOOKUP($A3517,'VXZ-Web'!$A$1:$G$10000,5,0)</f>
        <v>#N/A</v>
      </c>
    </row>
    <row r="3518" spans="1:5" x14ac:dyDescent="0.25">
      <c r="A3518" s="1">
        <v>43171</v>
      </c>
      <c r="B3518" t="e">
        <f>VLOOKUP($A3518,'VXZ-Web'!$A$1:$G$10000,2,0)</f>
        <v>#N/A</v>
      </c>
      <c r="C3518" t="e">
        <f>VLOOKUP($A3518,'VXZ-Web'!$A$1:$G$10000,3,0)</f>
        <v>#N/A</v>
      </c>
      <c r="D3518" t="e">
        <f>VLOOKUP($A3518,'VXZ-Web'!$A$1:$G$10000,4,0)</f>
        <v>#N/A</v>
      </c>
      <c r="E3518" t="e">
        <f>VLOOKUP($A3518,'VXZ-Web'!$A$1:$G$10000,5,0)</f>
        <v>#N/A</v>
      </c>
    </row>
    <row r="3519" spans="1:5" x14ac:dyDescent="0.25">
      <c r="A3519" s="1">
        <v>43172</v>
      </c>
      <c r="B3519" t="e">
        <f>VLOOKUP($A3519,'VXZ-Web'!$A$1:$G$10000,2,0)</f>
        <v>#N/A</v>
      </c>
      <c r="C3519" t="e">
        <f>VLOOKUP($A3519,'VXZ-Web'!$A$1:$G$10000,3,0)</f>
        <v>#N/A</v>
      </c>
      <c r="D3519" t="e">
        <f>VLOOKUP($A3519,'VXZ-Web'!$A$1:$G$10000,4,0)</f>
        <v>#N/A</v>
      </c>
      <c r="E3519" t="e">
        <f>VLOOKUP($A3519,'VXZ-Web'!$A$1:$G$10000,5,0)</f>
        <v>#N/A</v>
      </c>
    </row>
    <row r="3520" spans="1:5" x14ac:dyDescent="0.25">
      <c r="A3520" s="1">
        <v>43173</v>
      </c>
      <c r="B3520" t="e">
        <f>VLOOKUP($A3520,'VXZ-Web'!$A$1:$G$10000,2,0)</f>
        <v>#N/A</v>
      </c>
      <c r="C3520" t="e">
        <f>VLOOKUP($A3520,'VXZ-Web'!$A$1:$G$10000,3,0)</f>
        <v>#N/A</v>
      </c>
      <c r="D3520" t="e">
        <f>VLOOKUP($A3520,'VXZ-Web'!$A$1:$G$10000,4,0)</f>
        <v>#N/A</v>
      </c>
      <c r="E3520" t="e">
        <f>VLOOKUP($A3520,'VXZ-Web'!$A$1:$G$10000,5,0)</f>
        <v>#N/A</v>
      </c>
    </row>
    <row r="3521" spans="1:5" x14ac:dyDescent="0.25">
      <c r="A3521" s="1">
        <v>43174</v>
      </c>
      <c r="B3521" t="e">
        <f>VLOOKUP($A3521,'VXZ-Web'!$A$1:$G$10000,2,0)</f>
        <v>#N/A</v>
      </c>
      <c r="C3521" t="e">
        <f>VLOOKUP($A3521,'VXZ-Web'!$A$1:$G$10000,3,0)</f>
        <v>#N/A</v>
      </c>
      <c r="D3521" t="e">
        <f>VLOOKUP($A3521,'VXZ-Web'!$A$1:$G$10000,4,0)</f>
        <v>#N/A</v>
      </c>
      <c r="E3521" t="e">
        <f>VLOOKUP($A3521,'VXZ-Web'!$A$1:$G$10000,5,0)</f>
        <v>#N/A</v>
      </c>
    </row>
    <row r="3522" spans="1:5" x14ac:dyDescent="0.25">
      <c r="A3522" s="1">
        <v>43175</v>
      </c>
      <c r="B3522" t="e">
        <f>VLOOKUP($A3522,'VXZ-Web'!$A$1:$G$10000,2,0)</f>
        <v>#N/A</v>
      </c>
      <c r="C3522" t="e">
        <f>VLOOKUP($A3522,'VXZ-Web'!$A$1:$G$10000,3,0)</f>
        <v>#N/A</v>
      </c>
      <c r="D3522" t="e">
        <f>VLOOKUP($A3522,'VXZ-Web'!$A$1:$G$10000,4,0)</f>
        <v>#N/A</v>
      </c>
      <c r="E3522" t="e">
        <f>VLOOKUP($A3522,'VXZ-Web'!$A$1:$G$10000,5,0)</f>
        <v>#N/A</v>
      </c>
    </row>
    <row r="3523" spans="1:5" x14ac:dyDescent="0.25">
      <c r="A3523" s="1">
        <v>43178</v>
      </c>
      <c r="B3523" t="e">
        <f>VLOOKUP($A3523,'VXZ-Web'!$A$1:$G$10000,2,0)</f>
        <v>#N/A</v>
      </c>
      <c r="C3523" t="e">
        <f>VLOOKUP($A3523,'VXZ-Web'!$A$1:$G$10000,3,0)</f>
        <v>#N/A</v>
      </c>
      <c r="D3523" t="e">
        <f>VLOOKUP($A3523,'VXZ-Web'!$A$1:$G$10000,4,0)</f>
        <v>#N/A</v>
      </c>
      <c r="E3523" t="e">
        <f>VLOOKUP($A3523,'VXZ-Web'!$A$1:$G$10000,5,0)</f>
        <v>#N/A</v>
      </c>
    </row>
    <row r="3524" spans="1:5" x14ac:dyDescent="0.25">
      <c r="A3524" s="1">
        <v>43179</v>
      </c>
      <c r="B3524" t="e">
        <f>VLOOKUP($A3524,'VXZ-Web'!$A$1:$G$10000,2,0)</f>
        <v>#N/A</v>
      </c>
      <c r="C3524" t="e">
        <f>VLOOKUP($A3524,'VXZ-Web'!$A$1:$G$10000,3,0)</f>
        <v>#N/A</v>
      </c>
      <c r="D3524" t="e">
        <f>VLOOKUP($A3524,'VXZ-Web'!$A$1:$G$10000,4,0)</f>
        <v>#N/A</v>
      </c>
      <c r="E3524" t="e">
        <f>VLOOKUP($A3524,'VXZ-Web'!$A$1:$G$10000,5,0)</f>
        <v>#N/A</v>
      </c>
    </row>
    <row r="3525" spans="1:5" x14ac:dyDescent="0.25">
      <c r="A3525" s="1">
        <v>43180</v>
      </c>
      <c r="B3525" t="e">
        <f>VLOOKUP($A3525,'VXZ-Web'!$A$1:$G$10000,2,0)</f>
        <v>#N/A</v>
      </c>
      <c r="C3525" t="e">
        <f>VLOOKUP($A3525,'VXZ-Web'!$A$1:$G$10000,3,0)</f>
        <v>#N/A</v>
      </c>
      <c r="D3525" t="e">
        <f>VLOOKUP($A3525,'VXZ-Web'!$A$1:$G$10000,4,0)</f>
        <v>#N/A</v>
      </c>
      <c r="E3525" t="e">
        <f>VLOOKUP($A3525,'VXZ-Web'!$A$1:$G$10000,5,0)</f>
        <v>#N/A</v>
      </c>
    </row>
    <row r="3526" spans="1:5" x14ac:dyDescent="0.25">
      <c r="A3526" s="1">
        <v>43181</v>
      </c>
      <c r="B3526" t="e">
        <f>VLOOKUP($A3526,'VXZ-Web'!$A$1:$G$10000,2,0)</f>
        <v>#N/A</v>
      </c>
      <c r="C3526" t="e">
        <f>VLOOKUP($A3526,'VXZ-Web'!$A$1:$G$10000,3,0)</f>
        <v>#N/A</v>
      </c>
      <c r="D3526" t="e">
        <f>VLOOKUP($A3526,'VXZ-Web'!$A$1:$G$10000,4,0)</f>
        <v>#N/A</v>
      </c>
      <c r="E3526" t="e">
        <f>VLOOKUP($A3526,'VXZ-Web'!$A$1:$G$10000,5,0)</f>
        <v>#N/A</v>
      </c>
    </row>
    <row r="3527" spans="1:5" x14ac:dyDescent="0.25">
      <c r="A3527" s="1">
        <v>43182</v>
      </c>
      <c r="B3527" t="e">
        <f>VLOOKUP($A3527,'VXZ-Web'!$A$1:$G$10000,2,0)</f>
        <v>#N/A</v>
      </c>
      <c r="C3527" t="e">
        <f>VLOOKUP($A3527,'VXZ-Web'!$A$1:$G$10000,3,0)</f>
        <v>#N/A</v>
      </c>
      <c r="D3527" t="e">
        <f>VLOOKUP($A3527,'VXZ-Web'!$A$1:$G$10000,4,0)</f>
        <v>#N/A</v>
      </c>
      <c r="E3527" t="e">
        <f>VLOOKUP($A3527,'VXZ-Web'!$A$1:$G$10000,5,0)</f>
        <v>#N/A</v>
      </c>
    </row>
    <row r="3528" spans="1:5" x14ac:dyDescent="0.25">
      <c r="A3528" s="1">
        <v>43185</v>
      </c>
      <c r="B3528" t="e">
        <f>VLOOKUP($A3528,'VXZ-Web'!$A$1:$G$10000,2,0)</f>
        <v>#N/A</v>
      </c>
      <c r="C3528" t="e">
        <f>VLOOKUP($A3528,'VXZ-Web'!$A$1:$G$10000,3,0)</f>
        <v>#N/A</v>
      </c>
      <c r="D3528" t="e">
        <f>VLOOKUP($A3528,'VXZ-Web'!$A$1:$G$10000,4,0)</f>
        <v>#N/A</v>
      </c>
      <c r="E3528" t="e">
        <f>VLOOKUP($A3528,'VXZ-Web'!$A$1:$G$10000,5,0)</f>
        <v>#N/A</v>
      </c>
    </row>
    <row r="3529" spans="1:5" x14ac:dyDescent="0.25">
      <c r="A3529" s="1">
        <v>43186</v>
      </c>
      <c r="B3529" t="e">
        <f>VLOOKUP($A3529,'VXZ-Web'!$A$1:$G$10000,2,0)</f>
        <v>#N/A</v>
      </c>
      <c r="C3529" t="e">
        <f>VLOOKUP($A3529,'VXZ-Web'!$A$1:$G$10000,3,0)</f>
        <v>#N/A</v>
      </c>
      <c r="D3529" t="e">
        <f>VLOOKUP($A3529,'VXZ-Web'!$A$1:$G$10000,4,0)</f>
        <v>#N/A</v>
      </c>
      <c r="E3529" t="e">
        <f>VLOOKUP($A3529,'VXZ-Web'!$A$1:$G$10000,5,0)</f>
        <v>#N/A</v>
      </c>
    </row>
    <row r="3530" spans="1:5" x14ac:dyDescent="0.25">
      <c r="A3530" s="1">
        <v>43187</v>
      </c>
      <c r="B3530" t="e">
        <f>VLOOKUP($A3530,'VXZ-Web'!$A$1:$G$10000,2,0)</f>
        <v>#N/A</v>
      </c>
      <c r="C3530" t="e">
        <f>VLOOKUP($A3530,'VXZ-Web'!$A$1:$G$10000,3,0)</f>
        <v>#N/A</v>
      </c>
      <c r="D3530" t="e">
        <f>VLOOKUP($A3530,'VXZ-Web'!$A$1:$G$10000,4,0)</f>
        <v>#N/A</v>
      </c>
      <c r="E3530" t="e">
        <f>VLOOKUP($A3530,'VXZ-Web'!$A$1:$G$10000,5,0)</f>
        <v>#N/A</v>
      </c>
    </row>
    <row r="3531" spans="1:5" x14ac:dyDescent="0.25">
      <c r="A3531" s="1">
        <v>43188</v>
      </c>
      <c r="B3531" t="e">
        <f>VLOOKUP($A3531,'VXZ-Web'!$A$1:$G$10000,2,0)</f>
        <v>#N/A</v>
      </c>
      <c r="C3531" t="e">
        <f>VLOOKUP($A3531,'VXZ-Web'!$A$1:$G$10000,3,0)</f>
        <v>#N/A</v>
      </c>
      <c r="D3531" t="e">
        <f>VLOOKUP($A3531,'VXZ-Web'!$A$1:$G$10000,4,0)</f>
        <v>#N/A</v>
      </c>
      <c r="E3531" t="e">
        <f>VLOOKUP($A3531,'VXZ-Web'!$A$1:$G$10000,5,0)</f>
        <v>#N/A</v>
      </c>
    </row>
    <row r="3532" spans="1:5" x14ac:dyDescent="0.25">
      <c r="A3532" s="1">
        <v>43192</v>
      </c>
      <c r="B3532" t="e">
        <f>VLOOKUP($A3532,'VXZ-Web'!$A$1:$G$10000,2,0)</f>
        <v>#N/A</v>
      </c>
      <c r="C3532" t="e">
        <f>VLOOKUP($A3532,'VXZ-Web'!$A$1:$G$10000,3,0)</f>
        <v>#N/A</v>
      </c>
      <c r="D3532" t="e">
        <f>VLOOKUP($A3532,'VXZ-Web'!$A$1:$G$10000,4,0)</f>
        <v>#N/A</v>
      </c>
      <c r="E3532" t="e">
        <f>VLOOKUP($A3532,'VXZ-Web'!$A$1:$G$10000,5,0)</f>
        <v>#N/A</v>
      </c>
    </row>
    <row r="3533" spans="1:5" x14ac:dyDescent="0.25">
      <c r="A3533" s="1">
        <v>43193</v>
      </c>
      <c r="B3533" t="e">
        <f>VLOOKUP($A3533,'VXZ-Web'!$A$1:$G$10000,2,0)</f>
        <v>#N/A</v>
      </c>
      <c r="C3533" t="e">
        <f>VLOOKUP($A3533,'VXZ-Web'!$A$1:$G$10000,3,0)</f>
        <v>#N/A</v>
      </c>
      <c r="D3533" t="e">
        <f>VLOOKUP($A3533,'VXZ-Web'!$A$1:$G$10000,4,0)</f>
        <v>#N/A</v>
      </c>
      <c r="E3533" t="e">
        <f>VLOOKUP($A3533,'VXZ-Web'!$A$1:$G$10000,5,0)</f>
        <v>#N/A</v>
      </c>
    </row>
    <row r="3534" spans="1:5" x14ac:dyDescent="0.25">
      <c r="A3534" s="1">
        <v>43194</v>
      </c>
      <c r="B3534" t="e">
        <f>VLOOKUP($A3534,'VXZ-Web'!$A$1:$G$10000,2,0)</f>
        <v>#N/A</v>
      </c>
      <c r="C3534" t="e">
        <f>VLOOKUP($A3534,'VXZ-Web'!$A$1:$G$10000,3,0)</f>
        <v>#N/A</v>
      </c>
      <c r="D3534" t="e">
        <f>VLOOKUP($A3534,'VXZ-Web'!$A$1:$G$10000,4,0)</f>
        <v>#N/A</v>
      </c>
      <c r="E3534" t="e">
        <f>VLOOKUP($A3534,'VXZ-Web'!$A$1:$G$10000,5,0)</f>
        <v>#N/A</v>
      </c>
    </row>
    <row r="3535" spans="1:5" x14ac:dyDescent="0.25">
      <c r="A3535" s="1">
        <v>43195</v>
      </c>
      <c r="B3535" t="e">
        <f>VLOOKUP($A3535,'VXZ-Web'!$A$1:$G$10000,2,0)</f>
        <v>#N/A</v>
      </c>
      <c r="C3535" t="e">
        <f>VLOOKUP($A3535,'VXZ-Web'!$A$1:$G$10000,3,0)</f>
        <v>#N/A</v>
      </c>
      <c r="D3535" t="e">
        <f>VLOOKUP($A3535,'VXZ-Web'!$A$1:$G$10000,4,0)</f>
        <v>#N/A</v>
      </c>
      <c r="E3535" t="e">
        <f>VLOOKUP($A3535,'VXZ-Web'!$A$1:$G$10000,5,0)</f>
        <v>#N/A</v>
      </c>
    </row>
    <row r="3536" spans="1:5" x14ac:dyDescent="0.25">
      <c r="A3536" s="1">
        <v>43196</v>
      </c>
      <c r="B3536" t="e">
        <f>VLOOKUP($A3536,'VXZ-Web'!$A$1:$G$10000,2,0)</f>
        <v>#N/A</v>
      </c>
      <c r="C3536" t="e">
        <f>VLOOKUP($A3536,'VXZ-Web'!$A$1:$G$10000,3,0)</f>
        <v>#N/A</v>
      </c>
      <c r="D3536" t="e">
        <f>VLOOKUP($A3536,'VXZ-Web'!$A$1:$G$10000,4,0)</f>
        <v>#N/A</v>
      </c>
      <c r="E3536" t="e">
        <f>VLOOKUP($A3536,'VXZ-Web'!$A$1:$G$10000,5,0)</f>
        <v>#N/A</v>
      </c>
    </row>
    <row r="3537" spans="1:5" x14ac:dyDescent="0.25">
      <c r="A3537" s="1">
        <v>43199</v>
      </c>
      <c r="B3537" t="e">
        <f>VLOOKUP($A3537,'VXZ-Web'!$A$1:$G$10000,2,0)</f>
        <v>#N/A</v>
      </c>
      <c r="C3537" t="e">
        <f>VLOOKUP($A3537,'VXZ-Web'!$A$1:$G$10000,3,0)</f>
        <v>#N/A</v>
      </c>
      <c r="D3537" t="e">
        <f>VLOOKUP($A3537,'VXZ-Web'!$A$1:$G$10000,4,0)</f>
        <v>#N/A</v>
      </c>
      <c r="E3537" t="e">
        <f>VLOOKUP($A3537,'VXZ-Web'!$A$1:$G$10000,5,0)</f>
        <v>#N/A</v>
      </c>
    </row>
    <row r="3538" spans="1:5" x14ac:dyDescent="0.25">
      <c r="A3538" s="1">
        <v>43200</v>
      </c>
      <c r="B3538" t="e">
        <f>VLOOKUP($A3538,'VXZ-Web'!$A$1:$G$10000,2,0)</f>
        <v>#N/A</v>
      </c>
      <c r="C3538" t="e">
        <f>VLOOKUP($A3538,'VXZ-Web'!$A$1:$G$10000,3,0)</f>
        <v>#N/A</v>
      </c>
      <c r="D3538" t="e">
        <f>VLOOKUP($A3538,'VXZ-Web'!$A$1:$G$10000,4,0)</f>
        <v>#N/A</v>
      </c>
      <c r="E3538" t="e">
        <f>VLOOKUP($A3538,'VXZ-Web'!$A$1:$G$10000,5,0)</f>
        <v>#N/A</v>
      </c>
    </row>
    <row r="3539" spans="1:5" x14ac:dyDescent="0.25">
      <c r="A3539" s="1">
        <v>43201</v>
      </c>
      <c r="B3539" t="e">
        <f>VLOOKUP($A3539,'VXZ-Web'!$A$1:$G$10000,2,0)</f>
        <v>#N/A</v>
      </c>
      <c r="C3539" t="e">
        <f>VLOOKUP($A3539,'VXZ-Web'!$A$1:$G$10000,3,0)</f>
        <v>#N/A</v>
      </c>
      <c r="D3539" t="e">
        <f>VLOOKUP($A3539,'VXZ-Web'!$A$1:$G$10000,4,0)</f>
        <v>#N/A</v>
      </c>
      <c r="E3539" t="e">
        <f>VLOOKUP($A3539,'VXZ-Web'!$A$1:$G$10000,5,0)</f>
        <v>#N/A</v>
      </c>
    </row>
    <row r="3540" spans="1:5" x14ac:dyDescent="0.25">
      <c r="A3540" s="1">
        <v>43202</v>
      </c>
      <c r="B3540" t="e">
        <f>VLOOKUP($A3540,'VXZ-Web'!$A$1:$G$10000,2,0)</f>
        <v>#N/A</v>
      </c>
      <c r="C3540" t="e">
        <f>VLOOKUP($A3540,'VXZ-Web'!$A$1:$G$10000,3,0)</f>
        <v>#N/A</v>
      </c>
      <c r="D3540" t="e">
        <f>VLOOKUP($A3540,'VXZ-Web'!$A$1:$G$10000,4,0)</f>
        <v>#N/A</v>
      </c>
      <c r="E3540" t="e">
        <f>VLOOKUP($A3540,'VXZ-Web'!$A$1:$G$10000,5,0)</f>
        <v>#N/A</v>
      </c>
    </row>
    <row r="3541" spans="1:5" x14ac:dyDescent="0.25">
      <c r="A3541" s="1">
        <v>43203</v>
      </c>
      <c r="B3541" t="e">
        <f>VLOOKUP($A3541,'VXZ-Web'!$A$1:$G$10000,2,0)</f>
        <v>#N/A</v>
      </c>
      <c r="C3541" t="e">
        <f>VLOOKUP($A3541,'VXZ-Web'!$A$1:$G$10000,3,0)</f>
        <v>#N/A</v>
      </c>
      <c r="D3541" t="e">
        <f>VLOOKUP($A3541,'VXZ-Web'!$A$1:$G$10000,4,0)</f>
        <v>#N/A</v>
      </c>
      <c r="E3541" t="e">
        <f>VLOOKUP($A3541,'VXZ-Web'!$A$1:$G$10000,5,0)</f>
        <v>#N/A</v>
      </c>
    </row>
    <row r="3542" spans="1:5" x14ac:dyDescent="0.25">
      <c r="A3542" s="1">
        <v>43206</v>
      </c>
      <c r="B3542" t="e">
        <f>VLOOKUP($A3542,'VXZ-Web'!$A$1:$G$10000,2,0)</f>
        <v>#N/A</v>
      </c>
      <c r="C3542" t="e">
        <f>VLOOKUP($A3542,'VXZ-Web'!$A$1:$G$10000,3,0)</f>
        <v>#N/A</v>
      </c>
      <c r="D3542" t="e">
        <f>VLOOKUP($A3542,'VXZ-Web'!$A$1:$G$10000,4,0)</f>
        <v>#N/A</v>
      </c>
      <c r="E3542" t="e">
        <f>VLOOKUP($A3542,'VXZ-Web'!$A$1:$G$10000,5,0)</f>
        <v>#N/A</v>
      </c>
    </row>
    <row r="3543" spans="1:5" x14ac:dyDescent="0.25">
      <c r="A3543" s="1">
        <v>43207</v>
      </c>
      <c r="B3543" t="e">
        <f>VLOOKUP($A3543,'VXZ-Web'!$A$1:$G$10000,2,0)</f>
        <v>#N/A</v>
      </c>
      <c r="C3543" t="e">
        <f>VLOOKUP($A3543,'VXZ-Web'!$A$1:$G$10000,3,0)</f>
        <v>#N/A</v>
      </c>
      <c r="D3543" t="e">
        <f>VLOOKUP($A3543,'VXZ-Web'!$A$1:$G$10000,4,0)</f>
        <v>#N/A</v>
      </c>
      <c r="E3543" t="e">
        <f>VLOOKUP($A3543,'VXZ-Web'!$A$1:$G$10000,5,0)</f>
        <v>#N/A</v>
      </c>
    </row>
    <row r="3544" spans="1:5" x14ac:dyDescent="0.25">
      <c r="A3544" s="1">
        <v>43208</v>
      </c>
      <c r="B3544" t="e">
        <f>VLOOKUP($A3544,'VXZ-Web'!$A$1:$G$10000,2,0)</f>
        <v>#N/A</v>
      </c>
      <c r="C3544" t="e">
        <f>VLOOKUP($A3544,'VXZ-Web'!$A$1:$G$10000,3,0)</f>
        <v>#N/A</v>
      </c>
      <c r="D3544" t="e">
        <f>VLOOKUP($A3544,'VXZ-Web'!$A$1:$G$10000,4,0)</f>
        <v>#N/A</v>
      </c>
      <c r="E3544" t="e">
        <f>VLOOKUP($A3544,'VXZ-Web'!$A$1:$G$10000,5,0)</f>
        <v>#N/A</v>
      </c>
    </row>
    <row r="3545" spans="1:5" x14ac:dyDescent="0.25">
      <c r="A3545" s="1">
        <v>43209</v>
      </c>
      <c r="B3545" t="e">
        <f>VLOOKUP($A3545,'VXZ-Web'!$A$1:$G$10000,2,0)</f>
        <v>#N/A</v>
      </c>
      <c r="C3545" t="e">
        <f>VLOOKUP($A3545,'VXZ-Web'!$A$1:$G$10000,3,0)</f>
        <v>#N/A</v>
      </c>
      <c r="D3545" t="e">
        <f>VLOOKUP($A3545,'VXZ-Web'!$A$1:$G$10000,4,0)</f>
        <v>#N/A</v>
      </c>
      <c r="E3545" t="e">
        <f>VLOOKUP($A3545,'VXZ-Web'!$A$1:$G$10000,5,0)</f>
        <v>#N/A</v>
      </c>
    </row>
    <row r="3546" spans="1:5" x14ac:dyDescent="0.25">
      <c r="A3546" s="1">
        <v>43210</v>
      </c>
      <c r="B3546" t="e">
        <f>VLOOKUP($A3546,'VXZ-Web'!$A$1:$G$10000,2,0)</f>
        <v>#N/A</v>
      </c>
      <c r="C3546" t="e">
        <f>VLOOKUP($A3546,'VXZ-Web'!$A$1:$G$10000,3,0)</f>
        <v>#N/A</v>
      </c>
      <c r="D3546" t="e">
        <f>VLOOKUP($A3546,'VXZ-Web'!$A$1:$G$10000,4,0)</f>
        <v>#N/A</v>
      </c>
      <c r="E3546" t="e">
        <f>VLOOKUP($A3546,'VXZ-Web'!$A$1:$G$10000,5,0)</f>
        <v>#N/A</v>
      </c>
    </row>
    <row r="3547" spans="1:5" x14ac:dyDescent="0.25">
      <c r="A3547" s="1">
        <v>43213</v>
      </c>
      <c r="B3547" t="e">
        <f>VLOOKUP($A3547,'VXZ-Web'!$A$1:$G$10000,2,0)</f>
        <v>#N/A</v>
      </c>
      <c r="C3547" t="e">
        <f>VLOOKUP($A3547,'VXZ-Web'!$A$1:$G$10000,3,0)</f>
        <v>#N/A</v>
      </c>
      <c r="D3547" t="e">
        <f>VLOOKUP($A3547,'VXZ-Web'!$A$1:$G$10000,4,0)</f>
        <v>#N/A</v>
      </c>
      <c r="E3547" t="e">
        <f>VLOOKUP($A3547,'VXZ-Web'!$A$1:$G$10000,5,0)</f>
        <v>#N/A</v>
      </c>
    </row>
    <row r="3548" spans="1:5" x14ac:dyDescent="0.25">
      <c r="A3548" s="1">
        <v>43214</v>
      </c>
      <c r="B3548" t="e">
        <f>VLOOKUP($A3548,'VXZ-Web'!$A$1:$G$10000,2,0)</f>
        <v>#N/A</v>
      </c>
      <c r="C3548" t="e">
        <f>VLOOKUP($A3548,'VXZ-Web'!$A$1:$G$10000,3,0)</f>
        <v>#N/A</v>
      </c>
      <c r="D3548" t="e">
        <f>VLOOKUP($A3548,'VXZ-Web'!$A$1:$G$10000,4,0)</f>
        <v>#N/A</v>
      </c>
      <c r="E3548" t="e">
        <f>VLOOKUP($A3548,'VXZ-Web'!$A$1:$G$10000,5,0)</f>
        <v>#N/A</v>
      </c>
    </row>
    <row r="3549" spans="1:5" x14ac:dyDescent="0.25">
      <c r="A3549" s="1">
        <v>43215</v>
      </c>
      <c r="B3549" t="e">
        <f>VLOOKUP($A3549,'VXZ-Web'!$A$1:$G$10000,2,0)</f>
        <v>#N/A</v>
      </c>
      <c r="C3549" t="e">
        <f>VLOOKUP($A3549,'VXZ-Web'!$A$1:$G$10000,3,0)</f>
        <v>#N/A</v>
      </c>
      <c r="D3549" t="e">
        <f>VLOOKUP($A3549,'VXZ-Web'!$A$1:$G$10000,4,0)</f>
        <v>#N/A</v>
      </c>
      <c r="E3549" t="e">
        <f>VLOOKUP($A3549,'VXZ-Web'!$A$1:$G$10000,5,0)</f>
        <v>#N/A</v>
      </c>
    </row>
    <row r="3550" spans="1:5" x14ac:dyDescent="0.25">
      <c r="A3550" s="1">
        <v>43216</v>
      </c>
      <c r="B3550" t="e">
        <f>VLOOKUP($A3550,'VXZ-Web'!$A$1:$G$10000,2,0)</f>
        <v>#N/A</v>
      </c>
      <c r="C3550" t="e">
        <f>VLOOKUP($A3550,'VXZ-Web'!$A$1:$G$10000,3,0)</f>
        <v>#N/A</v>
      </c>
      <c r="D3550" t="e">
        <f>VLOOKUP($A3550,'VXZ-Web'!$A$1:$G$10000,4,0)</f>
        <v>#N/A</v>
      </c>
      <c r="E3550" t="e">
        <f>VLOOKUP($A3550,'VXZ-Web'!$A$1:$G$10000,5,0)</f>
        <v>#N/A</v>
      </c>
    </row>
    <row r="3551" spans="1:5" x14ac:dyDescent="0.25">
      <c r="A3551" s="1">
        <v>43217</v>
      </c>
      <c r="B3551" t="e">
        <f>VLOOKUP($A3551,'VXZ-Web'!$A$1:$G$10000,2,0)</f>
        <v>#N/A</v>
      </c>
      <c r="C3551" t="e">
        <f>VLOOKUP($A3551,'VXZ-Web'!$A$1:$G$10000,3,0)</f>
        <v>#N/A</v>
      </c>
      <c r="D3551" t="e">
        <f>VLOOKUP($A3551,'VXZ-Web'!$A$1:$G$10000,4,0)</f>
        <v>#N/A</v>
      </c>
      <c r="E3551" t="e">
        <f>VLOOKUP($A3551,'VXZ-Web'!$A$1:$G$10000,5,0)</f>
        <v>#N/A</v>
      </c>
    </row>
    <row r="3552" spans="1:5" x14ac:dyDescent="0.25">
      <c r="A3552" s="1">
        <v>43220</v>
      </c>
      <c r="B3552" t="e">
        <f>VLOOKUP($A3552,'VXZ-Web'!$A$1:$G$10000,2,0)</f>
        <v>#N/A</v>
      </c>
      <c r="C3552" t="e">
        <f>VLOOKUP($A3552,'VXZ-Web'!$A$1:$G$10000,3,0)</f>
        <v>#N/A</v>
      </c>
      <c r="D3552" t="e">
        <f>VLOOKUP($A3552,'VXZ-Web'!$A$1:$G$10000,4,0)</f>
        <v>#N/A</v>
      </c>
      <c r="E3552" t="e">
        <f>VLOOKUP($A3552,'VXZ-Web'!$A$1:$G$10000,5,0)</f>
        <v>#N/A</v>
      </c>
    </row>
    <row r="3553" spans="1:5" x14ac:dyDescent="0.25">
      <c r="A3553" s="1">
        <v>43221</v>
      </c>
      <c r="B3553" t="e">
        <f>VLOOKUP($A3553,'VXZ-Web'!$A$1:$G$10000,2,0)</f>
        <v>#N/A</v>
      </c>
      <c r="C3553" t="e">
        <f>VLOOKUP($A3553,'VXZ-Web'!$A$1:$G$10000,3,0)</f>
        <v>#N/A</v>
      </c>
      <c r="D3553" t="e">
        <f>VLOOKUP($A3553,'VXZ-Web'!$A$1:$G$10000,4,0)</f>
        <v>#N/A</v>
      </c>
      <c r="E3553" t="e">
        <f>VLOOKUP($A3553,'VXZ-Web'!$A$1:$G$10000,5,0)</f>
        <v>#N/A</v>
      </c>
    </row>
    <row r="3554" spans="1:5" x14ac:dyDescent="0.25">
      <c r="A3554" s="1">
        <v>43222</v>
      </c>
      <c r="B3554" t="e">
        <f>VLOOKUP($A3554,'VXZ-Web'!$A$1:$G$10000,2,0)</f>
        <v>#N/A</v>
      </c>
      <c r="C3554" t="e">
        <f>VLOOKUP($A3554,'VXZ-Web'!$A$1:$G$10000,3,0)</f>
        <v>#N/A</v>
      </c>
      <c r="D3554" t="e">
        <f>VLOOKUP($A3554,'VXZ-Web'!$A$1:$G$10000,4,0)</f>
        <v>#N/A</v>
      </c>
      <c r="E3554" t="e">
        <f>VLOOKUP($A3554,'VXZ-Web'!$A$1:$G$10000,5,0)</f>
        <v>#N/A</v>
      </c>
    </row>
    <row r="3555" spans="1:5" x14ac:dyDescent="0.25">
      <c r="A3555" s="1">
        <v>43223</v>
      </c>
      <c r="B3555" t="e">
        <f>VLOOKUP($A3555,'VXZ-Web'!$A$1:$G$10000,2,0)</f>
        <v>#N/A</v>
      </c>
      <c r="C3555" t="e">
        <f>VLOOKUP($A3555,'VXZ-Web'!$A$1:$G$10000,3,0)</f>
        <v>#N/A</v>
      </c>
      <c r="D3555" t="e">
        <f>VLOOKUP($A3555,'VXZ-Web'!$A$1:$G$10000,4,0)</f>
        <v>#N/A</v>
      </c>
      <c r="E3555" t="e">
        <f>VLOOKUP($A3555,'VXZ-Web'!$A$1:$G$10000,5,0)</f>
        <v>#N/A</v>
      </c>
    </row>
    <row r="3556" spans="1:5" x14ac:dyDescent="0.25">
      <c r="A3556" s="1">
        <v>43224</v>
      </c>
      <c r="B3556" t="e">
        <f>VLOOKUP($A3556,'VXZ-Web'!$A$1:$G$10000,2,0)</f>
        <v>#N/A</v>
      </c>
      <c r="C3556" t="e">
        <f>VLOOKUP($A3556,'VXZ-Web'!$A$1:$G$10000,3,0)</f>
        <v>#N/A</v>
      </c>
      <c r="D3556" t="e">
        <f>VLOOKUP($A3556,'VXZ-Web'!$A$1:$G$10000,4,0)</f>
        <v>#N/A</v>
      </c>
      <c r="E3556" t="e">
        <f>VLOOKUP($A3556,'VXZ-Web'!$A$1:$G$10000,5,0)</f>
        <v>#N/A</v>
      </c>
    </row>
    <row r="3557" spans="1:5" x14ac:dyDescent="0.25">
      <c r="A3557" s="1">
        <v>43227</v>
      </c>
      <c r="B3557" t="e">
        <f>VLOOKUP($A3557,'VXZ-Web'!$A$1:$G$10000,2,0)</f>
        <v>#N/A</v>
      </c>
      <c r="C3557" t="e">
        <f>VLOOKUP($A3557,'VXZ-Web'!$A$1:$G$10000,3,0)</f>
        <v>#N/A</v>
      </c>
      <c r="D3557" t="e">
        <f>VLOOKUP($A3557,'VXZ-Web'!$A$1:$G$10000,4,0)</f>
        <v>#N/A</v>
      </c>
      <c r="E3557" t="e">
        <f>VLOOKUP($A3557,'VXZ-Web'!$A$1:$G$10000,5,0)</f>
        <v>#N/A</v>
      </c>
    </row>
    <row r="3558" spans="1:5" x14ac:dyDescent="0.25">
      <c r="A3558" s="1">
        <v>43228</v>
      </c>
      <c r="B3558" t="e">
        <f>VLOOKUP($A3558,'VXZ-Web'!$A$1:$G$10000,2,0)</f>
        <v>#N/A</v>
      </c>
      <c r="C3558" t="e">
        <f>VLOOKUP($A3558,'VXZ-Web'!$A$1:$G$10000,3,0)</f>
        <v>#N/A</v>
      </c>
      <c r="D3558" t="e">
        <f>VLOOKUP($A3558,'VXZ-Web'!$A$1:$G$10000,4,0)</f>
        <v>#N/A</v>
      </c>
      <c r="E3558" t="e">
        <f>VLOOKUP($A3558,'VXZ-Web'!$A$1:$G$10000,5,0)</f>
        <v>#N/A</v>
      </c>
    </row>
    <row r="3559" spans="1:5" x14ac:dyDescent="0.25">
      <c r="A3559" s="1">
        <v>43229</v>
      </c>
      <c r="B3559" t="e">
        <f>VLOOKUP($A3559,'VXZ-Web'!$A$1:$G$10000,2,0)</f>
        <v>#N/A</v>
      </c>
      <c r="C3559" t="e">
        <f>VLOOKUP($A3559,'VXZ-Web'!$A$1:$G$10000,3,0)</f>
        <v>#N/A</v>
      </c>
      <c r="D3559" t="e">
        <f>VLOOKUP($A3559,'VXZ-Web'!$A$1:$G$10000,4,0)</f>
        <v>#N/A</v>
      </c>
      <c r="E3559" t="e">
        <f>VLOOKUP($A3559,'VXZ-Web'!$A$1:$G$10000,5,0)</f>
        <v>#N/A</v>
      </c>
    </row>
    <row r="3560" spans="1:5" x14ac:dyDescent="0.25">
      <c r="A3560" s="1">
        <v>43230</v>
      </c>
      <c r="B3560" t="e">
        <f>VLOOKUP($A3560,'VXZ-Web'!$A$1:$G$10000,2,0)</f>
        <v>#N/A</v>
      </c>
      <c r="C3560" t="e">
        <f>VLOOKUP($A3560,'VXZ-Web'!$A$1:$G$10000,3,0)</f>
        <v>#N/A</v>
      </c>
      <c r="D3560" t="e">
        <f>VLOOKUP($A3560,'VXZ-Web'!$A$1:$G$10000,4,0)</f>
        <v>#N/A</v>
      </c>
      <c r="E3560" t="e">
        <f>VLOOKUP($A3560,'VXZ-Web'!$A$1:$G$10000,5,0)</f>
        <v>#N/A</v>
      </c>
    </row>
    <row r="3561" spans="1:5" x14ac:dyDescent="0.25">
      <c r="A3561" s="1">
        <v>43231</v>
      </c>
      <c r="B3561" t="e">
        <f>VLOOKUP($A3561,'VXZ-Web'!$A$1:$G$10000,2,0)</f>
        <v>#N/A</v>
      </c>
      <c r="C3561" t="e">
        <f>VLOOKUP($A3561,'VXZ-Web'!$A$1:$G$10000,3,0)</f>
        <v>#N/A</v>
      </c>
      <c r="D3561" t="e">
        <f>VLOOKUP($A3561,'VXZ-Web'!$A$1:$G$10000,4,0)</f>
        <v>#N/A</v>
      </c>
      <c r="E3561" t="e">
        <f>VLOOKUP($A3561,'VXZ-Web'!$A$1:$G$10000,5,0)</f>
        <v>#N/A</v>
      </c>
    </row>
    <row r="3562" spans="1:5" x14ac:dyDescent="0.25">
      <c r="A3562" s="1">
        <v>43234</v>
      </c>
      <c r="B3562" t="e">
        <f>VLOOKUP($A3562,'VXZ-Web'!$A$1:$G$10000,2,0)</f>
        <v>#N/A</v>
      </c>
      <c r="C3562" t="e">
        <f>VLOOKUP($A3562,'VXZ-Web'!$A$1:$G$10000,3,0)</f>
        <v>#N/A</v>
      </c>
      <c r="D3562" t="e">
        <f>VLOOKUP($A3562,'VXZ-Web'!$A$1:$G$10000,4,0)</f>
        <v>#N/A</v>
      </c>
      <c r="E3562" t="e">
        <f>VLOOKUP($A3562,'VXZ-Web'!$A$1:$G$10000,5,0)</f>
        <v>#N/A</v>
      </c>
    </row>
    <row r="3563" spans="1:5" x14ac:dyDescent="0.25">
      <c r="A3563" s="1">
        <v>43235</v>
      </c>
      <c r="B3563" t="e">
        <f>VLOOKUP($A3563,'VXZ-Web'!$A$1:$G$10000,2,0)</f>
        <v>#N/A</v>
      </c>
      <c r="C3563" t="e">
        <f>VLOOKUP($A3563,'VXZ-Web'!$A$1:$G$10000,3,0)</f>
        <v>#N/A</v>
      </c>
      <c r="D3563" t="e">
        <f>VLOOKUP($A3563,'VXZ-Web'!$A$1:$G$10000,4,0)</f>
        <v>#N/A</v>
      </c>
      <c r="E3563" t="e">
        <f>VLOOKUP($A3563,'VXZ-Web'!$A$1:$G$10000,5,0)</f>
        <v>#N/A</v>
      </c>
    </row>
    <row r="3564" spans="1:5" x14ac:dyDescent="0.25">
      <c r="A3564" s="1">
        <v>43236</v>
      </c>
      <c r="B3564" t="e">
        <f>VLOOKUP($A3564,'VXZ-Web'!$A$1:$G$10000,2,0)</f>
        <v>#N/A</v>
      </c>
      <c r="C3564" t="e">
        <f>VLOOKUP($A3564,'VXZ-Web'!$A$1:$G$10000,3,0)</f>
        <v>#N/A</v>
      </c>
      <c r="D3564" t="e">
        <f>VLOOKUP($A3564,'VXZ-Web'!$A$1:$G$10000,4,0)</f>
        <v>#N/A</v>
      </c>
      <c r="E3564" t="e">
        <f>VLOOKUP($A3564,'VXZ-Web'!$A$1:$G$10000,5,0)</f>
        <v>#N/A</v>
      </c>
    </row>
    <row r="3565" spans="1:5" x14ac:dyDescent="0.25">
      <c r="A3565" s="1">
        <v>43237</v>
      </c>
      <c r="B3565" t="e">
        <f>VLOOKUP($A3565,'VXZ-Web'!$A$1:$G$10000,2,0)</f>
        <v>#N/A</v>
      </c>
      <c r="C3565" t="e">
        <f>VLOOKUP($A3565,'VXZ-Web'!$A$1:$G$10000,3,0)</f>
        <v>#N/A</v>
      </c>
      <c r="D3565" t="e">
        <f>VLOOKUP($A3565,'VXZ-Web'!$A$1:$G$10000,4,0)</f>
        <v>#N/A</v>
      </c>
      <c r="E3565" t="e">
        <f>VLOOKUP($A3565,'VXZ-Web'!$A$1:$G$10000,5,0)</f>
        <v>#N/A</v>
      </c>
    </row>
    <row r="3566" spans="1:5" x14ac:dyDescent="0.25">
      <c r="A3566" s="1">
        <v>43238</v>
      </c>
      <c r="B3566" t="e">
        <f>VLOOKUP($A3566,'VXZ-Web'!$A$1:$G$10000,2,0)</f>
        <v>#N/A</v>
      </c>
      <c r="C3566" t="e">
        <f>VLOOKUP($A3566,'VXZ-Web'!$A$1:$G$10000,3,0)</f>
        <v>#N/A</v>
      </c>
      <c r="D3566" t="e">
        <f>VLOOKUP($A3566,'VXZ-Web'!$A$1:$G$10000,4,0)</f>
        <v>#N/A</v>
      </c>
      <c r="E3566" t="e">
        <f>VLOOKUP($A3566,'VXZ-Web'!$A$1:$G$10000,5,0)</f>
        <v>#N/A</v>
      </c>
    </row>
    <row r="3567" spans="1:5" x14ac:dyDescent="0.25">
      <c r="A3567" s="1">
        <v>43241</v>
      </c>
      <c r="B3567" t="e">
        <f>VLOOKUP($A3567,'VXZ-Web'!$A$1:$G$10000,2,0)</f>
        <v>#N/A</v>
      </c>
      <c r="C3567" t="e">
        <f>VLOOKUP($A3567,'VXZ-Web'!$A$1:$G$10000,3,0)</f>
        <v>#N/A</v>
      </c>
      <c r="D3567" t="e">
        <f>VLOOKUP($A3567,'VXZ-Web'!$A$1:$G$10000,4,0)</f>
        <v>#N/A</v>
      </c>
      <c r="E3567" t="e">
        <f>VLOOKUP($A3567,'VXZ-Web'!$A$1:$G$10000,5,0)</f>
        <v>#N/A</v>
      </c>
    </row>
    <row r="3568" spans="1:5" x14ac:dyDescent="0.25">
      <c r="A3568" s="1">
        <v>43242</v>
      </c>
      <c r="B3568" t="e">
        <f>VLOOKUP($A3568,'VXZ-Web'!$A$1:$G$10000,2,0)</f>
        <v>#N/A</v>
      </c>
      <c r="C3568" t="e">
        <f>VLOOKUP($A3568,'VXZ-Web'!$A$1:$G$10000,3,0)</f>
        <v>#N/A</v>
      </c>
      <c r="D3568" t="e">
        <f>VLOOKUP($A3568,'VXZ-Web'!$A$1:$G$10000,4,0)</f>
        <v>#N/A</v>
      </c>
      <c r="E3568" t="e">
        <f>VLOOKUP($A3568,'VXZ-Web'!$A$1:$G$10000,5,0)</f>
        <v>#N/A</v>
      </c>
    </row>
    <row r="3569" spans="1:5" x14ac:dyDescent="0.25">
      <c r="A3569" s="1">
        <v>43243</v>
      </c>
      <c r="B3569" t="e">
        <f>VLOOKUP($A3569,'VXZ-Web'!$A$1:$G$10000,2,0)</f>
        <v>#N/A</v>
      </c>
      <c r="C3569" t="e">
        <f>VLOOKUP($A3569,'VXZ-Web'!$A$1:$G$10000,3,0)</f>
        <v>#N/A</v>
      </c>
      <c r="D3569" t="e">
        <f>VLOOKUP($A3569,'VXZ-Web'!$A$1:$G$10000,4,0)</f>
        <v>#N/A</v>
      </c>
      <c r="E3569" t="e">
        <f>VLOOKUP($A3569,'VXZ-Web'!$A$1:$G$10000,5,0)</f>
        <v>#N/A</v>
      </c>
    </row>
    <row r="3570" spans="1:5" x14ac:dyDescent="0.25">
      <c r="A3570" s="1">
        <v>43244</v>
      </c>
      <c r="B3570" t="e">
        <f>VLOOKUP($A3570,'VXZ-Web'!$A$1:$G$10000,2,0)</f>
        <v>#N/A</v>
      </c>
      <c r="C3570" t="e">
        <f>VLOOKUP($A3570,'VXZ-Web'!$A$1:$G$10000,3,0)</f>
        <v>#N/A</v>
      </c>
      <c r="D3570" t="e">
        <f>VLOOKUP($A3570,'VXZ-Web'!$A$1:$G$10000,4,0)</f>
        <v>#N/A</v>
      </c>
      <c r="E3570" t="e">
        <f>VLOOKUP($A3570,'VXZ-Web'!$A$1:$G$10000,5,0)</f>
        <v>#N/A</v>
      </c>
    </row>
    <row r="3571" spans="1:5" x14ac:dyDescent="0.25">
      <c r="A3571" s="1">
        <v>43245</v>
      </c>
      <c r="B3571" t="e">
        <f>VLOOKUP($A3571,'VXZ-Web'!$A$1:$G$10000,2,0)</f>
        <v>#N/A</v>
      </c>
      <c r="C3571" t="e">
        <f>VLOOKUP($A3571,'VXZ-Web'!$A$1:$G$10000,3,0)</f>
        <v>#N/A</v>
      </c>
      <c r="D3571" t="e">
        <f>VLOOKUP($A3571,'VXZ-Web'!$A$1:$G$10000,4,0)</f>
        <v>#N/A</v>
      </c>
      <c r="E3571" t="e">
        <f>VLOOKUP($A3571,'VXZ-Web'!$A$1:$G$10000,5,0)</f>
        <v>#N/A</v>
      </c>
    </row>
    <row r="3572" spans="1:5" x14ac:dyDescent="0.25">
      <c r="A3572" s="1">
        <v>43249</v>
      </c>
      <c r="B3572" t="e">
        <f>VLOOKUP($A3572,'VXZ-Web'!$A$1:$G$10000,2,0)</f>
        <v>#N/A</v>
      </c>
      <c r="C3572" t="e">
        <f>VLOOKUP($A3572,'VXZ-Web'!$A$1:$G$10000,3,0)</f>
        <v>#N/A</v>
      </c>
      <c r="D3572" t="e">
        <f>VLOOKUP($A3572,'VXZ-Web'!$A$1:$G$10000,4,0)</f>
        <v>#N/A</v>
      </c>
      <c r="E3572" t="e">
        <f>VLOOKUP($A3572,'VXZ-Web'!$A$1:$G$10000,5,0)</f>
        <v>#N/A</v>
      </c>
    </row>
    <row r="3573" spans="1:5" x14ac:dyDescent="0.25">
      <c r="A3573" s="1">
        <v>43250</v>
      </c>
      <c r="B3573" t="e">
        <f>VLOOKUP($A3573,'VXZ-Web'!$A$1:$G$10000,2,0)</f>
        <v>#N/A</v>
      </c>
      <c r="C3573" t="e">
        <f>VLOOKUP($A3573,'VXZ-Web'!$A$1:$G$10000,3,0)</f>
        <v>#N/A</v>
      </c>
      <c r="D3573" t="e">
        <f>VLOOKUP($A3573,'VXZ-Web'!$A$1:$G$10000,4,0)</f>
        <v>#N/A</v>
      </c>
      <c r="E3573" t="e">
        <f>VLOOKUP($A3573,'VXZ-Web'!$A$1:$G$10000,5,0)</f>
        <v>#N/A</v>
      </c>
    </row>
    <row r="3574" spans="1:5" x14ac:dyDescent="0.25">
      <c r="A3574" s="1">
        <v>43251</v>
      </c>
      <c r="B3574" t="e">
        <f>VLOOKUP($A3574,'VXZ-Web'!$A$1:$G$10000,2,0)</f>
        <v>#N/A</v>
      </c>
      <c r="C3574" t="e">
        <f>VLOOKUP($A3574,'VXZ-Web'!$A$1:$G$10000,3,0)</f>
        <v>#N/A</v>
      </c>
      <c r="D3574" t="e">
        <f>VLOOKUP($A3574,'VXZ-Web'!$A$1:$G$10000,4,0)</f>
        <v>#N/A</v>
      </c>
      <c r="E3574" t="e">
        <f>VLOOKUP($A3574,'VXZ-Web'!$A$1:$G$10000,5,0)</f>
        <v>#N/A</v>
      </c>
    </row>
    <row r="3575" spans="1:5" x14ac:dyDescent="0.25">
      <c r="A3575" s="1">
        <v>43252</v>
      </c>
      <c r="B3575" t="e">
        <f>VLOOKUP($A3575,'VXZ-Web'!$A$1:$G$10000,2,0)</f>
        <v>#N/A</v>
      </c>
      <c r="C3575" t="e">
        <f>VLOOKUP($A3575,'VXZ-Web'!$A$1:$G$10000,3,0)</f>
        <v>#N/A</v>
      </c>
      <c r="D3575" t="e">
        <f>VLOOKUP($A3575,'VXZ-Web'!$A$1:$G$10000,4,0)</f>
        <v>#N/A</v>
      </c>
      <c r="E3575" t="e">
        <f>VLOOKUP($A3575,'VXZ-Web'!$A$1:$G$10000,5,0)</f>
        <v>#N/A</v>
      </c>
    </row>
    <row r="3576" spans="1:5" x14ac:dyDescent="0.25">
      <c r="A3576" s="1">
        <v>43255</v>
      </c>
      <c r="B3576" t="e">
        <f>VLOOKUP($A3576,'VXZ-Web'!$A$1:$G$10000,2,0)</f>
        <v>#N/A</v>
      </c>
      <c r="C3576" t="e">
        <f>VLOOKUP($A3576,'VXZ-Web'!$A$1:$G$10000,3,0)</f>
        <v>#N/A</v>
      </c>
      <c r="D3576" t="e">
        <f>VLOOKUP($A3576,'VXZ-Web'!$A$1:$G$10000,4,0)</f>
        <v>#N/A</v>
      </c>
      <c r="E3576" t="e">
        <f>VLOOKUP($A3576,'VXZ-Web'!$A$1:$G$10000,5,0)</f>
        <v>#N/A</v>
      </c>
    </row>
    <row r="3577" spans="1:5" x14ac:dyDescent="0.25">
      <c r="A3577" s="1">
        <v>43256</v>
      </c>
      <c r="B3577" t="e">
        <f>VLOOKUP($A3577,'VXZ-Web'!$A$1:$G$10000,2,0)</f>
        <v>#N/A</v>
      </c>
      <c r="C3577" t="e">
        <f>VLOOKUP($A3577,'VXZ-Web'!$A$1:$G$10000,3,0)</f>
        <v>#N/A</v>
      </c>
      <c r="D3577" t="e">
        <f>VLOOKUP($A3577,'VXZ-Web'!$A$1:$G$10000,4,0)</f>
        <v>#N/A</v>
      </c>
      <c r="E3577" t="e">
        <f>VLOOKUP($A3577,'VXZ-Web'!$A$1:$G$10000,5,0)</f>
        <v>#N/A</v>
      </c>
    </row>
    <row r="3578" spans="1:5" x14ac:dyDescent="0.25">
      <c r="A3578" s="1">
        <v>43257</v>
      </c>
      <c r="B3578" t="e">
        <f>VLOOKUP($A3578,'VXZ-Web'!$A$1:$G$10000,2,0)</f>
        <v>#N/A</v>
      </c>
      <c r="C3578" t="e">
        <f>VLOOKUP($A3578,'VXZ-Web'!$A$1:$G$10000,3,0)</f>
        <v>#N/A</v>
      </c>
      <c r="D3578" t="e">
        <f>VLOOKUP($A3578,'VXZ-Web'!$A$1:$G$10000,4,0)</f>
        <v>#N/A</v>
      </c>
      <c r="E3578" t="e">
        <f>VLOOKUP($A3578,'VXZ-Web'!$A$1:$G$10000,5,0)</f>
        <v>#N/A</v>
      </c>
    </row>
    <row r="3579" spans="1:5" x14ac:dyDescent="0.25">
      <c r="A3579" s="1">
        <v>43258</v>
      </c>
      <c r="B3579" t="e">
        <f>VLOOKUP($A3579,'VXZ-Web'!$A$1:$G$10000,2,0)</f>
        <v>#N/A</v>
      </c>
      <c r="C3579" t="e">
        <f>VLOOKUP($A3579,'VXZ-Web'!$A$1:$G$10000,3,0)</f>
        <v>#N/A</v>
      </c>
      <c r="D3579" t="e">
        <f>VLOOKUP($A3579,'VXZ-Web'!$A$1:$G$10000,4,0)</f>
        <v>#N/A</v>
      </c>
      <c r="E3579" t="e">
        <f>VLOOKUP($A3579,'VXZ-Web'!$A$1:$G$10000,5,0)</f>
        <v>#N/A</v>
      </c>
    </row>
    <row r="3580" spans="1:5" x14ac:dyDescent="0.25">
      <c r="A3580" s="1">
        <v>43259</v>
      </c>
      <c r="B3580" t="e">
        <f>VLOOKUP($A3580,'VXZ-Web'!$A$1:$G$10000,2,0)</f>
        <v>#N/A</v>
      </c>
      <c r="C3580" t="e">
        <f>VLOOKUP($A3580,'VXZ-Web'!$A$1:$G$10000,3,0)</f>
        <v>#N/A</v>
      </c>
      <c r="D3580" t="e">
        <f>VLOOKUP($A3580,'VXZ-Web'!$A$1:$G$10000,4,0)</f>
        <v>#N/A</v>
      </c>
      <c r="E3580" t="e">
        <f>VLOOKUP($A3580,'VXZ-Web'!$A$1:$G$10000,5,0)</f>
        <v>#N/A</v>
      </c>
    </row>
    <row r="3581" spans="1:5" x14ac:dyDescent="0.25">
      <c r="A3581" s="1">
        <v>43262</v>
      </c>
      <c r="B3581" t="e">
        <f>VLOOKUP($A3581,'VXZ-Web'!$A$1:$G$10000,2,0)</f>
        <v>#N/A</v>
      </c>
      <c r="C3581" t="e">
        <f>VLOOKUP($A3581,'VXZ-Web'!$A$1:$G$10000,3,0)</f>
        <v>#N/A</v>
      </c>
      <c r="D3581" t="e">
        <f>VLOOKUP($A3581,'VXZ-Web'!$A$1:$G$10000,4,0)</f>
        <v>#N/A</v>
      </c>
      <c r="E3581" t="e">
        <f>VLOOKUP($A3581,'VXZ-Web'!$A$1:$G$10000,5,0)</f>
        <v>#N/A</v>
      </c>
    </row>
    <row r="3582" spans="1:5" x14ac:dyDescent="0.25">
      <c r="A3582" s="1">
        <v>43263</v>
      </c>
      <c r="B3582" t="e">
        <f>VLOOKUP($A3582,'VXZ-Web'!$A$1:$G$10000,2,0)</f>
        <v>#N/A</v>
      </c>
      <c r="C3582" t="e">
        <f>VLOOKUP($A3582,'VXZ-Web'!$A$1:$G$10000,3,0)</f>
        <v>#N/A</v>
      </c>
      <c r="D3582" t="e">
        <f>VLOOKUP($A3582,'VXZ-Web'!$A$1:$G$10000,4,0)</f>
        <v>#N/A</v>
      </c>
      <c r="E3582" t="e">
        <f>VLOOKUP($A3582,'VXZ-Web'!$A$1:$G$10000,5,0)</f>
        <v>#N/A</v>
      </c>
    </row>
    <row r="3583" spans="1:5" x14ac:dyDescent="0.25">
      <c r="A3583" s="1">
        <v>43264</v>
      </c>
      <c r="B3583" t="e">
        <f>VLOOKUP($A3583,'VXZ-Web'!$A$1:$G$10000,2,0)</f>
        <v>#N/A</v>
      </c>
      <c r="C3583" t="e">
        <f>VLOOKUP($A3583,'VXZ-Web'!$A$1:$G$10000,3,0)</f>
        <v>#N/A</v>
      </c>
      <c r="D3583" t="e">
        <f>VLOOKUP($A3583,'VXZ-Web'!$A$1:$G$10000,4,0)</f>
        <v>#N/A</v>
      </c>
      <c r="E3583" t="e">
        <f>VLOOKUP($A3583,'VXZ-Web'!$A$1:$G$10000,5,0)</f>
        <v>#N/A</v>
      </c>
    </row>
    <row r="3584" spans="1:5" x14ac:dyDescent="0.25">
      <c r="A3584" s="1">
        <v>43265</v>
      </c>
      <c r="B3584" t="e">
        <f>VLOOKUP($A3584,'VXZ-Web'!$A$1:$G$10000,2,0)</f>
        <v>#N/A</v>
      </c>
      <c r="C3584" t="e">
        <f>VLOOKUP($A3584,'VXZ-Web'!$A$1:$G$10000,3,0)</f>
        <v>#N/A</v>
      </c>
      <c r="D3584" t="e">
        <f>VLOOKUP($A3584,'VXZ-Web'!$A$1:$G$10000,4,0)</f>
        <v>#N/A</v>
      </c>
      <c r="E3584" t="e">
        <f>VLOOKUP($A3584,'VXZ-Web'!$A$1:$G$10000,5,0)</f>
        <v>#N/A</v>
      </c>
    </row>
    <row r="3585" spans="1:5" x14ac:dyDescent="0.25">
      <c r="A3585" s="1">
        <v>43266</v>
      </c>
      <c r="B3585" t="e">
        <f>VLOOKUP($A3585,'VXZ-Web'!$A$1:$G$10000,2,0)</f>
        <v>#N/A</v>
      </c>
      <c r="C3585" t="e">
        <f>VLOOKUP($A3585,'VXZ-Web'!$A$1:$G$10000,3,0)</f>
        <v>#N/A</v>
      </c>
      <c r="D3585" t="e">
        <f>VLOOKUP($A3585,'VXZ-Web'!$A$1:$G$10000,4,0)</f>
        <v>#N/A</v>
      </c>
      <c r="E3585" t="e">
        <f>VLOOKUP($A3585,'VXZ-Web'!$A$1:$G$10000,5,0)</f>
        <v>#N/A</v>
      </c>
    </row>
    <row r="3586" spans="1:5" x14ac:dyDescent="0.25">
      <c r="A3586" s="1">
        <v>43269</v>
      </c>
      <c r="B3586" t="e">
        <f>VLOOKUP($A3586,'VXZ-Web'!$A$1:$G$10000,2,0)</f>
        <v>#N/A</v>
      </c>
      <c r="C3586" t="e">
        <f>VLOOKUP($A3586,'VXZ-Web'!$A$1:$G$10000,3,0)</f>
        <v>#N/A</v>
      </c>
      <c r="D3586" t="e">
        <f>VLOOKUP($A3586,'VXZ-Web'!$A$1:$G$10000,4,0)</f>
        <v>#N/A</v>
      </c>
      <c r="E3586" t="e">
        <f>VLOOKUP($A3586,'VXZ-Web'!$A$1:$G$10000,5,0)</f>
        <v>#N/A</v>
      </c>
    </row>
    <row r="3587" spans="1:5" x14ac:dyDescent="0.25">
      <c r="A3587" s="1">
        <v>43270</v>
      </c>
      <c r="B3587" t="e">
        <f>VLOOKUP($A3587,'VXZ-Web'!$A$1:$G$10000,2,0)</f>
        <v>#N/A</v>
      </c>
      <c r="C3587" t="e">
        <f>VLOOKUP($A3587,'VXZ-Web'!$A$1:$G$10000,3,0)</f>
        <v>#N/A</v>
      </c>
      <c r="D3587" t="e">
        <f>VLOOKUP($A3587,'VXZ-Web'!$A$1:$G$10000,4,0)</f>
        <v>#N/A</v>
      </c>
      <c r="E3587" t="e">
        <f>VLOOKUP($A3587,'VXZ-Web'!$A$1:$G$10000,5,0)</f>
        <v>#N/A</v>
      </c>
    </row>
    <row r="3588" spans="1:5" x14ac:dyDescent="0.25">
      <c r="A3588" s="1">
        <v>43271</v>
      </c>
      <c r="B3588" t="e">
        <f>VLOOKUP($A3588,'VXZ-Web'!$A$1:$G$10000,2,0)</f>
        <v>#N/A</v>
      </c>
      <c r="C3588" t="e">
        <f>VLOOKUP($A3588,'VXZ-Web'!$A$1:$G$10000,3,0)</f>
        <v>#N/A</v>
      </c>
      <c r="D3588" t="e">
        <f>VLOOKUP($A3588,'VXZ-Web'!$A$1:$G$10000,4,0)</f>
        <v>#N/A</v>
      </c>
      <c r="E3588" t="e">
        <f>VLOOKUP($A3588,'VXZ-Web'!$A$1:$G$10000,5,0)</f>
        <v>#N/A</v>
      </c>
    </row>
    <row r="3589" spans="1:5" x14ac:dyDescent="0.25">
      <c r="A3589" s="1">
        <v>43272</v>
      </c>
      <c r="B3589" t="e">
        <f>VLOOKUP($A3589,'VXZ-Web'!$A$1:$G$10000,2,0)</f>
        <v>#N/A</v>
      </c>
      <c r="C3589" t="e">
        <f>VLOOKUP($A3589,'VXZ-Web'!$A$1:$G$10000,3,0)</f>
        <v>#N/A</v>
      </c>
      <c r="D3589" t="e">
        <f>VLOOKUP($A3589,'VXZ-Web'!$A$1:$G$10000,4,0)</f>
        <v>#N/A</v>
      </c>
      <c r="E3589" t="e">
        <f>VLOOKUP($A3589,'VXZ-Web'!$A$1:$G$10000,5,0)</f>
        <v>#N/A</v>
      </c>
    </row>
    <row r="3590" spans="1:5" x14ac:dyDescent="0.25">
      <c r="A3590" s="1">
        <v>43273</v>
      </c>
      <c r="B3590" t="e">
        <f>VLOOKUP($A3590,'VXZ-Web'!$A$1:$G$10000,2,0)</f>
        <v>#N/A</v>
      </c>
      <c r="C3590" t="e">
        <f>VLOOKUP($A3590,'VXZ-Web'!$A$1:$G$10000,3,0)</f>
        <v>#N/A</v>
      </c>
      <c r="D3590" t="e">
        <f>VLOOKUP($A3590,'VXZ-Web'!$A$1:$G$10000,4,0)</f>
        <v>#N/A</v>
      </c>
      <c r="E3590" t="e">
        <f>VLOOKUP($A3590,'VXZ-Web'!$A$1:$G$10000,5,0)</f>
        <v>#N/A</v>
      </c>
    </row>
    <row r="3591" spans="1:5" x14ac:dyDescent="0.25">
      <c r="A3591" s="1">
        <v>43276</v>
      </c>
      <c r="B3591" t="e">
        <f>VLOOKUP($A3591,'VXZ-Web'!$A$1:$G$10000,2,0)</f>
        <v>#N/A</v>
      </c>
      <c r="C3591" t="e">
        <f>VLOOKUP($A3591,'VXZ-Web'!$A$1:$G$10000,3,0)</f>
        <v>#N/A</v>
      </c>
      <c r="D3591" t="e">
        <f>VLOOKUP($A3591,'VXZ-Web'!$A$1:$G$10000,4,0)</f>
        <v>#N/A</v>
      </c>
      <c r="E3591" t="e">
        <f>VLOOKUP($A3591,'VXZ-Web'!$A$1:$G$10000,5,0)</f>
        <v>#N/A</v>
      </c>
    </row>
    <row r="3592" spans="1:5" x14ac:dyDescent="0.25">
      <c r="A3592" s="1">
        <v>43277</v>
      </c>
      <c r="B3592" t="e">
        <f>VLOOKUP($A3592,'VXZ-Web'!$A$1:$G$10000,2,0)</f>
        <v>#N/A</v>
      </c>
      <c r="C3592" t="e">
        <f>VLOOKUP($A3592,'VXZ-Web'!$A$1:$G$10000,3,0)</f>
        <v>#N/A</v>
      </c>
      <c r="D3592" t="e">
        <f>VLOOKUP($A3592,'VXZ-Web'!$A$1:$G$10000,4,0)</f>
        <v>#N/A</v>
      </c>
      <c r="E3592" t="e">
        <f>VLOOKUP($A3592,'VXZ-Web'!$A$1:$G$10000,5,0)</f>
        <v>#N/A</v>
      </c>
    </row>
    <row r="3593" spans="1:5" x14ac:dyDescent="0.25">
      <c r="A3593" s="1">
        <v>43278</v>
      </c>
      <c r="B3593" t="e">
        <f>VLOOKUP($A3593,'VXZ-Web'!$A$1:$G$10000,2,0)</f>
        <v>#N/A</v>
      </c>
      <c r="C3593" t="e">
        <f>VLOOKUP($A3593,'VXZ-Web'!$A$1:$G$10000,3,0)</f>
        <v>#N/A</v>
      </c>
      <c r="D3593" t="e">
        <f>VLOOKUP($A3593,'VXZ-Web'!$A$1:$G$10000,4,0)</f>
        <v>#N/A</v>
      </c>
      <c r="E3593" t="e">
        <f>VLOOKUP($A3593,'VXZ-Web'!$A$1:$G$10000,5,0)</f>
        <v>#N/A</v>
      </c>
    </row>
    <row r="3594" spans="1:5" x14ac:dyDescent="0.25">
      <c r="A3594" s="1">
        <v>43279</v>
      </c>
      <c r="B3594" t="e">
        <f>VLOOKUP($A3594,'VXZ-Web'!$A$1:$G$10000,2,0)</f>
        <v>#N/A</v>
      </c>
      <c r="C3594" t="e">
        <f>VLOOKUP($A3594,'VXZ-Web'!$A$1:$G$10000,3,0)</f>
        <v>#N/A</v>
      </c>
      <c r="D3594" t="e">
        <f>VLOOKUP($A3594,'VXZ-Web'!$A$1:$G$10000,4,0)</f>
        <v>#N/A</v>
      </c>
      <c r="E3594" t="e">
        <f>VLOOKUP($A3594,'VXZ-Web'!$A$1:$G$10000,5,0)</f>
        <v>#N/A</v>
      </c>
    </row>
    <row r="3595" spans="1:5" x14ac:dyDescent="0.25">
      <c r="A3595" s="1">
        <v>43280</v>
      </c>
      <c r="B3595" t="e">
        <f>VLOOKUP($A3595,'VXZ-Web'!$A$1:$G$10000,2,0)</f>
        <v>#N/A</v>
      </c>
      <c r="C3595" t="e">
        <f>VLOOKUP($A3595,'VXZ-Web'!$A$1:$G$10000,3,0)</f>
        <v>#N/A</v>
      </c>
      <c r="D3595" t="e">
        <f>VLOOKUP($A3595,'VXZ-Web'!$A$1:$G$10000,4,0)</f>
        <v>#N/A</v>
      </c>
      <c r="E3595" t="e">
        <f>VLOOKUP($A3595,'VXZ-Web'!$A$1:$G$10000,5,0)</f>
        <v>#N/A</v>
      </c>
    </row>
    <row r="3596" spans="1:5" x14ac:dyDescent="0.25">
      <c r="A3596" s="1">
        <v>43283</v>
      </c>
      <c r="B3596" t="e">
        <f>VLOOKUP($A3596,'VXZ-Web'!$A$1:$G$10000,2,0)</f>
        <v>#N/A</v>
      </c>
      <c r="C3596" t="e">
        <f>VLOOKUP($A3596,'VXZ-Web'!$A$1:$G$10000,3,0)</f>
        <v>#N/A</v>
      </c>
      <c r="D3596" t="e">
        <f>VLOOKUP($A3596,'VXZ-Web'!$A$1:$G$10000,4,0)</f>
        <v>#N/A</v>
      </c>
      <c r="E3596" t="e">
        <f>VLOOKUP($A3596,'VXZ-Web'!$A$1:$G$10000,5,0)</f>
        <v>#N/A</v>
      </c>
    </row>
    <row r="3597" spans="1:5" x14ac:dyDescent="0.25">
      <c r="A3597" s="1">
        <v>43284</v>
      </c>
      <c r="B3597" t="e">
        <f>VLOOKUP($A3597,'VXZ-Web'!$A$1:$G$10000,2,0)</f>
        <v>#N/A</v>
      </c>
      <c r="C3597" t="e">
        <f>VLOOKUP($A3597,'VXZ-Web'!$A$1:$G$10000,3,0)</f>
        <v>#N/A</v>
      </c>
      <c r="D3597" t="e">
        <f>VLOOKUP($A3597,'VXZ-Web'!$A$1:$G$10000,4,0)</f>
        <v>#N/A</v>
      </c>
      <c r="E3597" t="e">
        <f>VLOOKUP($A3597,'VXZ-Web'!$A$1:$G$10000,5,0)</f>
        <v>#N/A</v>
      </c>
    </row>
    <row r="3598" spans="1:5" x14ac:dyDescent="0.25">
      <c r="A3598" s="1">
        <v>43286</v>
      </c>
      <c r="B3598" t="e">
        <f>VLOOKUP($A3598,'VXZ-Web'!$A$1:$G$10000,2,0)</f>
        <v>#N/A</v>
      </c>
      <c r="C3598" t="e">
        <f>VLOOKUP($A3598,'VXZ-Web'!$A$1:$G$10000,3,0)</f>
        <v>#N/A</v>
      </c>
      <c r="D3598" t="e">
        <f>VLOOKUP($A3598,'VXZ-Web'!$A$1:$G$10000,4,0)</f>
        <v>#N/A</v>
      </c>
      <c r="E3598" t="e">
        <f>VLOOKUP($A3598,'VXZ-Web'!$A$1:$G$10000,5,0)</f>
        <v>#N/A</v>
      </c>
    </row>
    <row r="3599" spans="1:5" x14ac:dyDescent="0.25">
      <c r="A3599" s="1">
        <v>43287</v>
      </c>
      <c r="B3599" t="e">
        <f>VLOOKUP($A3599,'VXZ-Web'!$A$1:$G$10000,2,0)</f>
        <v>#N/A</v>
      </c>
      <c r="C3599" t="e">
        <f>VLOOKUP($A3599,'VXZ-Web'!$A$1:$G$10000,3,0)</f>
        <v>#N/A</v>
      </c>
      <c r="D3599" t="e">
        <f>VLOOKUP($A3599,'VXZ-Web'!$A$1:$G$10000,4,0)</f>
        <v>#N/A</v>
      </c>
      <c r="E3599" t="e">
        <f>VLOOKUP($A3599,'VXZ-Web'!$A$1:$G$10000,5,0)</f>
        <v>#N/A</v>
      </c>
    </row>
    <row r="3600" spans="1:5" x14ac:dyDescent="0.25">
      <c r="A3600" s="1">
        <v>43290</v>
      </c>
      <c r="B3600" t="e">
        <f>VLOOKUP($A3600,'VXZ-Web'!$A$1:$G$10000,2,0)</f>
        <v>#N/A</v>
      </c>
      <c r="C3600" t="e">
        <f>VLOOKUP($A3600,'VXZ-Web'!$A$1:$G$10000,3,0)</f>
        <v>#N/A</v>
      </c>
      <c r="D3600" t="e">
        <f>VLOOKUP($A3600,'VXZ-Web'!$A$1:$G$10000,4,0)</f>
        <v>#N/A</v>
      </c>
      <c r="E3600" t="e">
        <f>VLOOKUP($A3600,'VXZ-Web'!$A$1:$G$10000,5,0)</f>
        <v>#N/A</v>
      </c>
    </row>
    <row r="3601" spans="1:5" x14ac:dyDescent="0.25">
      <c r="A3601" s="1">
        <v>43291</v>
      </c>
      <c r="B3601" t="e">
        <f>VLOOKUP($A3601,'VXZ-Web'!$A$1:$G$10000,2,0)</f>
        <v>#N/A</v>
      </c>
      <c r="C3601" t="e">
        <f>VLOOKUP($A3601,'VXZ-Web'!$A$1:$G$10000,3,0)</f>
        <v>#N/A</v>
      </c>
      <c r="D3601" t="e">
        <f>VLOOKUP($A3601,'VXZ-Web'!$A$1:$G$10000,4,0)</f>
        <v>#N/A</v>
      </c>
      <c r="E3601" t="e">
        <f>VLOOKUP($A3601,'VXZ-Web'!$A$1:$G$10000,5,0)</f>
        <v>#N/A</v>
      </c>
    </row>
    <row r="3602" spans="1:5" x14ac:dyDescent="0.25">
      <c r="A3602" s="1">
        <v>43292</v>
      </c>
      <c r="B3602" t="e">
        <f>VLOOKUP($A3602,'VXZ-Web'!$A$1:$G$10000,2,0)</f>
        <v>#N/A</v>
      </c>
      <c r="C3602" t="e">
        <f>VLOOKUP($A3602,'VXZ-Web'!$A$1:$G$10000,3,0)</f>
        <v>#N/A</v>
      </c>
      <c r="D3602" t="e">
        <f>VLOOKUP($A3602,'VXZ-Web'!$A$1:$G$10000,4,0)</f>
        <v>#N/A</v>
      </c>
      <c r="E3602" t="e">
        <f>VLOOKUP($A3602,'VXZ-Web'!$A$1:$G$10000,5,0)</f>
        <v>#N/A</v>
      </c>
    </row>
    <row r="3603" spans="1:5" x14ac:dyDescent="0.25">
      <c r="A3603" s="1">
        <v>43293</v>
      </c>
      <c r="B3603" t="e">
        <f>VLOOKUP($A3603,'VXZ-Web'!$A$1:$G$10000,2,0)</f>
        <v>#N/A</v>
      </c>
      <c r="C3603" t="e">
        <f>VLOOKUP($A3603,'VXZ-Web'!$A$1:$G$10000,3,0)</f>
        <v>#N/A</v>
      </c>
      <c r="D3603" t="e">
        <f>VLOOKUP($A3603,'VXZ-Web'!$A$1:$G$10000,4,0)</f>
        <v>#N/A</v>
      </c>
      <c r="E3603" t="e">
        <f>VLOOKUP($A3603,'VXZ-Web'!$A$1:$G$10000,5,0)</f>
        <v>#N/A</v>
      </c>
    </row>
    <row r="3604" spans="1:5" x14ac:dyDescent="0.25">
      <c r="A3604" s="1">
        <v>43294</v>
      </c>
      <c r="B3604" t="e">
        <f>VLOOKUP($A3604,'VXZ-Web'!$A$1:$G$10000,2,0)</f>
        <v>#N/A</v>
      </c>
      <c r="C3604" t="e">
        <f>VLOOKUP($A3604,'VXZ-Web'!$A$1:$G$10000,3,0)</f>
        <v>#N/A</v>
      </c>
      <c r="D3604" t="e">
        <f>VLOOKUP($A3604,'VXZ-Web'!$A$1:$G$10000,4,0)</f>
        <v>#N/A</v>
      </c>
      <c r="E3604" t="e">
        <f>VLOOKUP($A3604,'VXZ-Web'!$A$1:$G$10000,5,0)</f>
        <v>#N/A</v>
      </c>
    </row>
    <row r="3605" spans="1:5" x14ac:dyDescent="0.25">
      <c r="A3605" s="1">
        <v>43297</v>
      </c>
      <c r="B3605" t="e">
        <f>VLOOKUP($A3605,'VXZ-Web'!$A$1:$G$10000,2,0)</f>
        <v>#N/A</v>
      </c>
      <c r="C3605" t="e">
        <f>VLOOKUP($A3605,'VXZ-Web'!$A$1:$G$10000,3,0)</f>
        <v>#N/A</v>
      </c>
      <c r="D3605" t="e">
        <f>VLOOKUP($A3605,'VXZ-Web'!$A$1:$G$10000,4,0)</f>
        <v>#N/A</v>
      </c>
      <c r="E3605" t="e">
        <f>VLOOKUP($A3605,'VXZ-Web'!$A$1:$G$10000,5,0)</f>
        <v>#N/A</v>
      </c>
    </row>
    <row r="3606" spans="1:5" x14ac:dyDescent="0.25">
      <c r="A3606" s="1">
        <v>43298</v>
      </c>
      <c r="B3606" t="e">
        <f>VLOOKUP($A3606,'VXZ-Web'!$A$1:$G$10000,2,0)</f>
        <v>#N/A</v>
      </c>
      <c r="C3606" t="e">
        <f>VLOOKUP($A3606,'VXZ-Web'!$A$1:$G$10000,3,0)</f>
        <v>#N/A</v>
      </c>
      <c r="D3606" t="e">
        <f>VLOOKUP($A3606,'VXZ-Web'!$A$1:$G$10000,4,0)</f>
        <v>#N/A</v>
      </c>
      <c r="E3606" t="e">
        <f>VLOOKUP($A3606,'VXZ-Web'!$A$1:$G$10000,5,0)</f>
        <v>#N/A</v>
      </c>
    </row>
    <row r="3607" spans="1:5" x14ac:dyDescent="0.25">
      <c r="A3607" s="1">
        <v>43299</v>
      </c>
      <c r="B3607" t="e">
        <f>VLOOKUP($A3607,'VXZ-Web'!$A$1:$G$10000,2,0)</f>
        <v>#N/A</v>
      </c>
      <c r="C3607" t="e">
        <f>VLOOKUP($A3607,'VXZ-Web'!$A$1:$G$10000,3,0)</f>
        <v>#N/A</v>
      </c>
      <c r="D3607" t="e">
        <f>VLOOKUP($A3607,'VXZ-Web'!$A$1:$G$10000,4,0)</f>
        <v>#N/A</v>
      </c>
      <c r="E3607" t="e">
        <f>VLOOKUP($A3607,'VXZ-Web'!$A$1:$G$10000,5,0)</f>
        <v>#N/A</v>
      </c>
    </row>
    <row r="3608" spans="1:5" x14ac:dyDescent="0.25">
      <c r="A3608" s="1">
        <v>43300</v>
      </c>
      <c r="B3608" t="e">
        <f>VLOOKUP($A3608,'VXZ-Web'!$A$1:$G$10000,2,0)</f>
        <v>#N/A</v>
      </c>
      <c r="C3608" t="e">
        <f>VLOOKUP($A3608,'VXZ-Web'!$A$1:$G$10000,3,0)</f>
        <v>#N/A</v>
      </c>
      <c r="D3608" t="e">
        <f>VLOOKUP($A3608,'VXZ-Web'!$A$1:$G$10000,4,0)</f>
        <v>#N/A</v>
      </c>
      <c r="E3608" t="e">
        <f>VLOOKUP($A3608,'VXZ-Web'!$A$1:$G$10000,5,0)</f>
        <v>#N/A</v>
      </c>
    </row>
    <row r="3609" spans="1:5" x14ac:dyDescent="0.25">
      <c r="A3609" s="1">
        <v>43301</v>
      </c>
      <c r="B3609" t="e">
        <f>VLOOKUP($A3609,'VXZ-Web'!$A$1:$G$10000,2,0)</f>
        <v>#N/A</v>
      </c>
      <c r="C3609" t="e">
        <f>VLOOKUP($A3609,'VXZ-Web'!$A$1:$G$10000,3,0)</f>
        <v>#N/A</v>
      </c>
      <c r="D3609" t="e">
        <f>VLOOKUP($A3609,'VXZ-Web'!$A$1:$G$10000,4,0)</f>
        <v>#N/A</v>
      </c>
      <c r="E3609" t="e">
        <f>VLOOKUP($A3609,'VXZ-Web'!$A$1:$G$10000,5,0)</f>
        <v>#N/A</v>
      </c>
    </row>
    <row r="3610" spans="1:5" x14ac:dyDescent="0.25">
      <c r="A3610" s="1">
        <v>43304</v>
      </c>
      <c r="B3610" t="e">
        <f>VLOOKUP($A3610,'VXZ-Web'!$A$1:$G$10000,2,0)</f>
        <v>#N/A</v>
      </c>
      <c r="C3610" t="e">
        <f>VLOOKUP($A3610,'VXZ-Web'!$A$1:$G$10000,3,0)</f>
        <v>#N/A</v>
      </c>
      <c r="D3610" t="e">
        <f>VLOOKUP($A3610,'VXZ-Web'!$A$1:$G$10000,4,0)</f>
        <v>#N/A</v>
      </c>
      <c r="E3610" t="e">
        <f>VLOOKUP($A3610,'VXZ-Web'!$A$1:$G$10000,5,0)</f>
        <v>#N/A</v>
      </c>
    </row>
    <row r="3611" spans="1:5" x14ac:dyDescent="0.25">
      <c r="A3611" s="1">
        <v>43305</v>
      </c>
      <c r="B3611" t="e">
        <f>VLOOKUP($A3611,'VXZ-Web'!$A$1:$G$10000,2,0)</f>
        <v>#N/A</v>
      </c>
      <c r="C3611" t="e">
        <f>VLOOKUP($A3611,'VXZ-Web'!$A$1:$G$10000,3,0)</f>
        <v>#N/A</v>
      </c>
      <c r="D3611" t="e">
        <f>VLOOKUP($A3611,'VXZ-Web'!$A$1:$G$10000,4,0)</f>
        <v>#N/A</v>
      </c>
      <c r="E3611" t="e">
        <f>VLOOKUP($A3611,'VXZ-Web'!$A$1:$G$10000,5,0)</f>
        <v>#N/A</v>
      </c>
    </row>
    <row r="3612" spans="1:5" x14ac:dyDescent="0.25">
      <c r="A3612" s="1">
        <v>43306</v>
      </c>
      <c r="B3612" t="e">
        <f>VLOOKUP($A3612,'VXZ-Web'!$A$1:$G$10000,2,0)</f>
        <v>#N/A</v>
      </c>
      <c r="C3612" t="e">
        <f>VLOOKUP($A3612,'VXZ-Web'!$A$1:$G$10000,3,0)</f>
        <v>#N/A</v>
      </c>
      <c r="D3612" t="e">
        <f>VLOOKUP($A3612,'VXZ-Web'!$A$1:$G$10000,4,0)</f>
        <v>#N/A</v>
      </c>
      <c r="E3612" t="e">
        <f>VLOOKUP($A3612,'VXZ-Web'!$A$1:$G$10000,5,0)</f>
        <v>#N/A</v>
      </c>
    </row>
    <row r="3613" spans="1:5" x14ac:dyDescent="0.25">
      <c r="A3613" s="1">
        <v>43307</v>
      </c>
      <c r="B3613" t="e">
        <f>VLOOKUP($A3613,'VXZ-Web'!$A$1:$G$10000,2,0)</f>
        <v>#N/A</v>
      </c>
      <c r="C3613" t="e">
        <f>VLOOKUP($A3613,'VXZ-Web'!$A$1:$G$10000,3,0)</f>
        <v>#N/A</v>
      </c>
      <c r="D3613" t="e">
        <f>VLOOKUP($A3613,'VXZ-Web'!$A$1:$G$10000,4,0)</f>
        <v>#N/A</v>
      </c>
      <c r="E3613" t="e">
        <f>VLOOKUP($A3613,'VXZ-Web'!$A$1:$G$10000,5,0)</f>
        <v>#N/A</v>
      </c>
    </row>
    <row r="3614" spans="1:5" x14ac:dyDescent="0.25">
      <c r="A3614" s="1">
        <v>43308</v>
      </c>
      <c r="B3614" t="e">
        <f>VLOOKUP($A3614,'VXZ-Web'!$A$1:$G$10000,2,0)</f>
        <v>#N/A</v>
      </c>
      <c r="C3614" t="e">
        <f>VLOOKUP($A3614,'VXZ-Web'!$A$1:$G$10000,3,0)</f>
        <v>#N/A</v>
      </c>
      <c r="D3614" t="e">
        <f>VLOOKUP($A3614,'VXZ-Web'!$A$1:$G$10000,4,0)</f>
        <v>#N/A</v>
      </c>
      <c r="E3614" t="e">
        <f>VLOOKUP($A3614,'VXZ-Web'!$A$1:$G$10000,5,0)</f>
        <v>#N/A</v>
      </c>
    </row>
    <row r="3615" spans="1:5" x14ac:dyDescent="0.25">
      <c r="A3615" s="1">
        <v>43311</v>
      </c>
      <c r="B3615" t="e">
        <f>VLOOKUP($A3615,'VXZ-Web'!$A$1:$G$10000,2,0)</f>
        <v>#N/A</v>
      </c>
      <c r="C3615" t="e">
        <f>VLOOKUP($A3615,'VXZ-Web'!$A$1:$G$10000,3,0)</f>
        <v>#N/A</v>
      </c>
      <c r="D3615" t="e">
        <f>VLOOKUP($A3615,'VXZ-Web'!$A$1:$G$10000,4,0)</f>
        <v>#N/A</v>
      </c>
      <c r="E3615" t="e">
        <f>VLOOKUP($A3615,'VXZ-Web'!$A$1:$G$10000,5,0)</f>
        <v>#N/A</v>
      </c>
    </row>
    <row r="3616" spans="1:5" x14ac:dyDescent="0.25">
      <c r="A3616" s="1">
        <v>43312</v>
      </c>
      <c r="B3616" t="e">
        <f>VLOOKUP($A3616,'VXZ-Web'!$A$1:$G$10000,2,0)</f>
        <v>#N/A</v>
      </c>
      <c r="C3616" t="e">
        <f>VLOOKUP($A3616,'VXZ-Web'!$A$1:$G$10000,3,0)</f>
        <v>#N/A</v>
      </c>
      <c r="D3616" t="e">
        <f>VLOOKUP($A3616,'VXZ-Web'!$A$1:$G$10000,4,0)</f>
        <v>#N/A</v>
      </c>
      <c r="E3616" t="e">
        <f>VLOOKUP($A3616,'VXZ-Web'!$A$1:$G$10000,5,0)</f>
        <v>#N/A</v>
      </c>
    </row>
    <row r="3617" spans="1:5" x14ac:dyDescent="0.25">
      <c r="A3617" s="1">
        <v>43313</v>
      </c>
      <c r="B3617" t="e">
        <f>VLOOKUP($A3617,'VXZ-Web'!$A$1:$G$10000,2,0)</f>
        <v>#N/A</v>
      </c>
      <c r="C3617" t="e">
        <f>VLOOKUP($A3617,'VXZ-Web'!$A$1:$G$10000,3,0)</f>
        <v>#N/A</v>
      </c>
      <c r="D3617" t="e">
        <f>VLOOKUP($A3617,'VXZ-Web'!$A$1:$G$10000,4,0)</f>
        <v>#N/A</v>
      </c>
      <c r="E3617" t="e">
        <f>VLOOKUP($A3617,'VXZ-Web'!$A$1:$G$10000,5,0)</f>
        <v>#N/A</v>
      </c>
    </row>
    <row r="3618" spans="1:5" x14ac:dyDescent="0.25">
      <c r="A3618" s="1">
        <v>43314</v>
      </c>
      <c r="B3618" t="e">
        <f>VLOOKUP($A3618,'VXZ-Web'!$A$1:$G$10000,2,0)</f>
        <v>#N/A</v>
      </c>
      <c r="C3618" t="e">
        <f>VLOOKUP($A3618,'VXZ-Web'!$A$1:$G$10000,3,0)</f>
        <v>#N/A</v>
      </c>
      <c r="D3618" t="e">
        <f>VLOOKUP($A3618,'VXZ-Web'!$A$1:$G$10000,4,0)</f>
        <v>#N/A</v>
      </c>
      <c r="E3618" t="e">
        <f>VLOOKUP($A3618,'VXZ-Web'!$A$1:$G$10000,5,0)</f>
        <v>#N/A</v>
      </c>
    </row>
    <row r="3619" spans="1:5" x14ac:dyDescent="0.25">
      <c r="A3619" s="1">
        <v>43315</v>
      </c>
      <c r="B3619" t="e">
        <f>VLOOKUP($A3619,'VXZ-Web'!$A$1:$G$10000,2,0)</f>
        <v>#N/A</v>
      </c>
      <c r="C3619" t="e">
        <f>VLOOKUP($A3619,'VXZ-Web'!$A$1:$G$10000,3,0)</f>
        <v>#N/A</v>
      </c>
      <c r="D3619" t="e">
        <f>VLOOKUP($A3619,'VXZ-Web'!$A$1:$G$10000,4,0)</f>
        <v>#N/A</v>
      </c>
      <c r="E3619" t="e">
        <f>VLOOKUP($A3619,'VXZ-Web'!$A$1:$G$10000,5,0)</f>
        <v>#N/A</v>
      </c>
    </row>
    <row r="3620" spans="1:5" x14ac:dyDescent="0.25">
      <c r="A3620" s="1">
        <v>43318</v>
      </c>
      <c r="B3620" t="e">
        <f>VLOOKUP($A3620,'VXZ-Web'!$A$1:$G$10000,2,0)</f>
        <v>#N/A</v>
      </c>
      <c r="C3620" t="e">
        <f>VLOOKUP($A3620,'VXZ-Web'!$A$1:$G$10000,3,0)</f>
        <v>#N/A</v>
      </c>
      <c r="D3620" t="e">
        <f>VLOOKUP($A3620,'VXZ-Web'!$A$1:$G$10000,4,0)</f>
        <v>#N/A</v>
      </c>
      <c r="E3620" t="e">
        <f>VLOOKUP($A3620,'VXZ-Web'!$A$1:$G$10000,5,0)</f>
        <v>#N/A</v>
      </c>
    </row>
    <row r="3621" spans="1:5" x14ac:dyDescent="0.25">
      <c r="A3621" s="1">
        <v>43319</v>
      </c>
      <c r="B3621" t="e">
        <f>VLOOKUP($A3621,'VXZ-Web'!$A$1:$G$10000,2,0)</f>
        <v>#N/A</v>
      </c>
      <c r="C3621" t="e">
        <f>VLOOKUP($A3621,'VXZ-Web'!$A$1:$G$10000,3,0)</f>
        <v>#N/A</v>
      </c>
      <c r="D3621" t="e">
        <f>VLOOKUP($A3621,'VXZ-Web'!$A$1:$G$10000,4,0)</f>
        <v>#N/A</v>
      </c>
      <c r="E3621" t="e">
        <f>VLOOKUP($A3621,'VXZ-Web'!$A$1:$G$10000,5,0)</f>
        <v>#N/A</v>
      </c>
    </row>
    <row r="3622" spans="1:5" x14ac:dyDescent="0.25">
      <c r="A3622" s="1">
        <v>43320</v>
      </c>
      <c r="B3622" t="e">
        <f>VLOOKUP($A3622,'VXZ-Web'!$A$1:$G$10000,2,0)</f>
        <v>#N/A</v>
      </c>
      <c r="C3622" t="e">
        <f>VLOOKUP($A3622,'VXZ-Web'!$A$1:$G$10000,3,0)</f>
        <v>#N/A</v>
      </c>
      <c r="D3622" t="e">
        <f>VLOOKUP($A3622,'VXZ-Web'!$A$1:$G$10000,4,0)</f>
        <v>#N/A</v>
      </c>
      <c r="E3622" t="e">
        <f>VLOOKUP($A3622,'VXZ-Web'!$A$1:$G$10000,5,0)</f>
        <v>#N/A</v>
      </c>
    </row>
    <row r="3623" spans="1:5" x14ac:dyDescent="0.25">
      <c r="A3623" s="1">
        <v>43321</v>
      </c>
      <c r="B3623" t="e">
        <f>VLOOKUP($A3623,'VXZ-Web'!$A$1:$G$10000,2,0)</f>
        <v>#N/A</v>
      </c>
      <c r="C3623" t="e">
        <f>VLOOKUP($A3623,'VXZ-Web'!$A$1:$G$10000,3,0)</f>
        <v>#N/A</v>
      </c>
      <c r="D3623" t="e">
        <f>VLOOKUP($A3623,'VXZ-Web'!$A$1:$G$10000,4,0)</f>
        <v>#N/A</v>
      </c>
      <c r="E3623" t="e">
        <f>VLOOKUP($A3623,'VXZ-Web'!$A$1:$G$10000,5,0)</f>
        <v>#N/A</v>
      </c>
    </row>
    <row r="3624" spans="1:5" x14ac:dyDescent="0.25">
      <c r="A3624" s="1">
        <v>43322</v>
      </c>
      <c r="B3624" t="e">
        <f>VLOOKUP($A3624,'VXZ-Web'!$A$1:$G$10000,2,0)</f>
        <v>#N/A</v>
      </c>
      <c r="C3624" t="e">
        <f>VLOOKUP($A3624,'VXZ-Web'!$A$1:$G$10000,3,0)</f>
        <v>#N/A</v>
      </c>
      <c r="D3624" t="e">
        <f>VLOOKUP($A3624,'VXZ-Web'!$A$1:$G$10000,4,0)</f>
        <v>#N/A</v>
      </c>
      <c r="E3624" t="e">
        <f>VLOOKUP($A3624,'VXZ-Web'!$A$1:$G$10000,5,0)</f>
        <v>#N/A</v>
      </c>
    </row>
    <row r="3625" spans="1:5" x14ac:dyDescent="0.25">
      <c r="A3625" s="1">
        <v>43325</v>
      </c>
      <c r="B3625" t="e">
        <f>VLOOKUP($A3625,'VXZ-Web'!$A$1:$G$10000,2,0)</f>
        <v>#N/A</v>
      </c>
      <c r="C3625" t="e">
        <f>VLOOKUP($A3625,'VXZ-Web'!$A$1:$G$10000,3,0)</f>
        <v>#N/A</v>
      </c>
      <c r="D3625" t="e">
        <f>VLOOKUP($A3625,'VXZ-Web'!$A$1:$G$10000,4,0)</f>
        <v>#N/A</v>
      </c>
      <c r="E3625" t="e">
        <f>VLOOKUP($A3625,'VXZ-Web'!$A$1:$G$10000,5,0)</f>
        <v>#N/A</v>
      </c>
    </row>
    <row r="3626" spans="1:5" x14ac:dyDescent="0.25">
      <c r="A3626" s="1">
        <v>43326</v>
      </c>
      <c r="B3626" t="e">
        <f>VLOOKUP($A3626,'VXZ-Web'!$A$1:$G$10000,2,0)</f>
        <v>#N/A</v>
      </c>
      <c r="C3626" t="e">
        <f>VLOOKUP($A3626,'VXZ-Web'!$A$1:$G$10000,3,0)</f>
        <v>#N/A</v>
      </c>
      <c r="D3626" t="e">
        <f>VLOOKUP($A3626,'VXZ-Web'!$A$1:$G$10000,4,0)</f>
        <v>#N/A</v>
      </c>
      <c r="E3626" t="e">
        <f>VLOOKUP($A3626,'VXZ-Web'!$A$1:$G$10000,5,0)</f>
        <v>#N/A</v>
      </c>
    </row>
    <row r="3627" spans="1:5" x14ac:dyDescent="0.25">
      <c r="A3627" s="1">
        <v>43327</v>
      </c>
      <c r="B3627" t="e">
        <f>VLOOKUP($A3627,'VXZ-Web'!$A$1:$G$10000,2,0)</f>
        <v>#N/A</v>
      </c>
      <c r="C3627" t="e">
        <f>VLOOKUP($A3627,'VXZ-Web'!$A$1:$G$10000,3,0)</f>
        <v>#N/A</v>
      </c>
      <c r="D3627" t="e">
        <f>VLOOKUP($A3627,'VXZ-Web'!$A$1:$G$10000,4,0)</f>
        <v>#N/A</v>
      </c>
      <c r="E3627" t="e">
        <f>VLOOKUP($A3627,'VXZ-Web'!$A$1:$G$10000,5,0)</f>
        <v>#N/A</v>
      </c>
    </row>
    <row r="3628" spans="1:5" x14ac:dyDescent="0.25">
      <c r="A3628" s="1">
        <v>43328</v>
      </c>
      <c r="B3628" t="e">
        <f>VLOOKUP($A3628,'VXZ-Web'!$A$1:$G$10000,2,0)</f>
        <v>#N/A</v>
      </c>
      <c r="C3628" t="e">
        <f>VLOOKUP($A3628,'VXZ-Web'!$A$1:$G$10000,3,0)</f>
        <v>#N/A</v>
      </c>
      <c r="D3628" t="e">
        <f>VLOOKUP($A3628,'VXZ-Web'!$A$1:$G$10000,4,0)</f>
        <v>#N/A</v>
      </c>
      <c r="E3628" t="e">
        <f>VLOOKUP($A3628,'VXZ-Web'!$A$1:$G$10000,5,0)</f>
        <v>#N/A</v>
      </c>
    </row>
    <row r="3629" spans="1:5" x14ac:dyDescent="0.25">
      <c r="A3629" s="1">
        <v>43329</v>
      </c>
      <c r="B3629" t="e">
        <f>VLOOKUP($A3629,'VXZ-Web'!$A$1:$G$10000,2,0)</f>
        <v>#N/A</v>
      </c>
      <c r="C3629" t="e">
        <f>VLOOKUP($A3629,'VXZ-Web'!$A$1:$G$10000,3,0)</f>
        <v>#N/A</v>
      </c>
      <c r="D3629" t="e">
        <f>VLOOKUP($A3629,'VXZ-Web'!$A$1:$G$10000,4,0)</f>
        <v>#N/A</v>
      </c>
      <c r="E3629" t="e">
        <f>VLOOKUP($A3629,'VXZ-Web'!$A$1:$G$10000,5,0)</f>
        <v>#N/A</v>
      </c>
    </row>
    <row r="3630" spans="1:5" x14ac:dyDescent="0.25">
      <c r="A3630" s="1">
        <v>43332</v>
      </c>
      <c r="B3630" t="e">
        <f>VLOOKUP($A3630,'VXZ-Web'!$A$1:$G$10000,2,0)</f>
        <v>#N/A</v>
      </c>
      <c r="C3630" t="e">
        <f>VLOOKUP($A3630,'VXZ-Web'!$A$1:$G$10000,3,0)</f>
        <v>#N/A</v>
      </c>
      <c r="D3630" t="e">
        <f>VLOOKUP($A3630,'VXZ-Web'!$A$1:$G$10000,4,0)</f>
        <v>#N/A</v>
      </c>
      <c r="E3630" t="e">
        <f>VLOOKUP($A3630,'VXZ-Web'!$A$1:$G$10000,5,0)</f>
        <v>#N/A</v>
      </c>
    </row>
    <row r="3631" spans="1:5" x14ac:dyDescent="0.25">
      <c r="A3631" s="1">
        <v>43333</v>
      </c>
      <c r="B3631" t="e">
        <f>VLOOKUP($A3631,'VXZ-Web'!$A$1:$G$10000,2,0)</f>
        <v>#N/A</v>
      </c>
      <c r="C3631" t="e">
        <f>VLOOKUP($A3631,'VXZ-Web'!$A$1:$G$10000,3,0)</f>
        <v>#N/A</v>
      </c>
      <c r="D3631" t="e">
        <f>VLOOKUP($A3631,'VXZ-Web'!$A$1:$G$10000,4,0)</f>
        <v>#N/A</v>
      </c>
      <c r="E3631" t="e">
        <f>VLOOKUP($A3631,'VXZ-Web'!$A$1:$G$10000,5,0)</f>
        <v>#N/A</v>
      </c>
    </row>
    <row r="3632" spans="1:5" x14ac:dyDescent="0.25">
      <c r="A3632" s="1">
        <v>43334</v>
      </c>
      <c r="B3632" t="e">
        <f>VLOOKUP($A3632,'VXZ-Web'!$A$1:$G$10000,2,0)</f>
        <v>#N/A</v>
      </c>
      <c r="C3632" t="e">
        <f>VLOOKUP($A3632,'VXZ-Web'!$A$1:$G$10000,3,0)</f>
        <v>#N/A</v>
      </c>
      <c r="D3632" t="e">
        <f>VLOOKUP($A3632,'VXZ-Web'!$A$1:$G$10000,4,0)</f>
        <v>#N/A</v>
      </c>
      <c r="E3632" t="e">
        <f>VLOOKUP($A3632,'VXZ-Web'!$A$1:$G$10000,5,0)</f>
        <v>#N/A</v>
      </c>
    </row>
    <row r="3633" spans="1:5" x14ac:dyDescent="0.25">
      <c r="A3633" s="1">
        <v>43335</v>
      </c>
      <c r="B3633" t="e">
        <f>VLOOKUP($A3633,'VXZ-Web'!$A$1:$G$10000,2,0)</f>
        <v>#N/A</v>
      </c>
      <c r="C3633" t="e">
        <f>VLOOKUP($A3633,'VXZ-Web'!$A$1:$G$10000,3,0)</f>
        <v>#N/A</v>
      </c>
      <c r="D3633" t="e">
        <f>VLOOKUP($A3633,'VXZ-Web'!$A$1:$G$10000,4,0)</f>
        <v>#N/A</v>
      </c>
      <c r="E3633" t="e">
        <f>VLOOKUP($A3633,'VXZ-Web'!$A$1:$G$10000,5,0)</f>
        <v>#N/A</v>
      </c>
    </row>
    <row r="3634" spans="1:5" x14ac:dyDescent="0.25">
      <c r="A3634" s="1">
        <v>43336</v>
      </c>
      <c r="B3634" t="e">
        <f>VLOOKUP($A3634,'VXZ-Web'!$A$1:$G$10000,2,0)</f>
        <v>#N/A</v>
      </c>
      <c r="C3634" t="e">
        <f>VLOOKUP($A3634,'VXZ-Web'!$A$1:$G$10000,3,0)</f>
        <v>#N/A</v>
      </c>
      <c r="D3634" t="e">
        <f>VLOOKUP($A3634,'VXZ-Web'!$A$1:$G$10000,4,0)</f>
        <v>#N/A</v>
      </c>
      <c r="E3634" t="e">
        <f>VLOOKUP($A3634,'VXZ-Web'!$A$1:$G$10000,5,0)</f>
        <v>#N/A</v>
      </c>
    </row>
    <row r="3635" spans="1:5" x14ac:dyDescent="0.25">
      <c r="A3635" s="1">
        <v>43339</v>
      </c>
      <c r="B3635" t="e">
        <f>VLOOKUP($A3635,'VXZ-Web'!$A$1:$G$10000,2,0)</f>
        <v>#N/A</v>
      </c>
      <c r="C3635" t="e">
        <f>VLOOKUP($A3635,'VXZ-Web'!$A$1:$G$10000,3,0)</f>
        <v>#N/A</v>
      </c>
      <c r="D3635" t="e">
        <f>VLOOKUP($A3635,'VXZ-Web'!$A$1:$G$10000,4,0)</f>
        <v>#N/A</v>
      </c>
      <c r="E3635" t="e">
        <f>VLOOKUP($A3635,'VXZ-Web'!$A$1:$G$10000,5,0)</f>
        <v>#N/A</v>
      </c>
    </row>
    <row r="3636" spans="1:5" x14ac:dyDescent="0.25">
      <c r="A3636" s="1">
        <v>43340</v>
      </c>
      <c r="B3636" t="e">
        <f>VLOOKUP($A3636,'VXZ-Web'!$A$1:$G$10000,2,0)</f>
        <v>#N/A</v>
      </c>
      <c r="C3636" t="e">
        <f>VLOOKUP($A3636,'VXZ-Web'!$A$1:$G$10000,3,0)</f>
        <v>#N/A</v>
      </c>
      <c r="D3636" t="e">
        <f>VLOOKUP($A3636,'VXZ-Web'!$A$1:$G$10000,4,0)</f>
        <v>#N/A</v>
      </c>
      <c r="E3636" t="e">
        <f>VLOOKUP($A3636,'VXZ-Web'!$A$1:$G$10000,5,0)</f>
        <v>#N/A</v>
      </c>
    </row>
    <row r="3637" spans="1:5" x14ac:dyDescent="0.25">
      <c r="A3637" s="1">
        <v>43341</v>
      </c>
      <c r="B3637" t="e">
        <f>VLOOKUP($A3637,'VXZ-Web'!$A$1:$G$10000,2,0)</f>
        <v>#N/A</v>
      </c>
      <c r="C3637" t="e">
        <f>VLOOKUP($A3637,'VXZ-Web'!$A$1:$G$10000,3,0)</f>
        <v>#N/A</v>
      </c>
      <c r="D3637" t="e">
        <f>VLOOKUP($A3637,'VXZ-Web'!$A$1:$G$10000,4,0)</f>
        <v>#N/A</v>
      </c>
      <c r="E3637" t="e">
        <f>VLOOKUP($A3637,'VXZ-Web'!$A$1:$G$10000,5,0)</f>
        <v>#N/A</v>
      </c>
    </row>
    <row r="3638" spans="1:5" x14ac:dyDescent="0.25">
      <c r="A3638" s="1">
        <v>43342</v>
      </c>
      <c r="B3638" t="e">
        <f>VLOOKUP($A3638,'VXZ-Web'!$A$1:$G$10000,2,0)</f>
        <v>#N/A</v>
      </c>
      <c r="C3638" t="e">
        <f>VLOOKUP($A3638,'VXZ-Web'!$A$1:$G$10000,3,0)</f>
        <v>#N/A</v>
      </c>
      <c r="D3638" t="e">
        <f>VLOOKUP($A3638,'VXZ-Web'!$A$1:$G$10000,4,0)</f>
        <v>#N/A</v>
      </c>
      <c r="E3638" t="e">
        <f>VLOOKUP($A3638,'VXZ-Web'!$A$1:$G$10000,5,0)</f>
        <v>#N/A</v>
      </c>
    </row>
    <row r="3639" spans="1:5" x14ac:dyDescent="0.25">
      <c r="A3639" s="1">
        <v>43343</v>
      </c>
      <c r="B3639" t="e">
        <f>VLOOKUP($A3639,'VXZ-Web'!$A$1:$G$10000,2,0)</f>
        <v>#N/A</v>
      </c>
      <c r="C3639" t="e">
        <f>VLOOKUP($A3639,'VXZ-Web'!$A$1:$G$10000,3,0)</f>
        <v>#N/A</v>
      </c>
      <c r="D3639" t="e">
        <f>VLOOKUP($A3639,'VXZ-Web'!$A$1:$G$10000,4,0)</f>
        <v>#N/A</v>
      </c>
      <c r="E3639" t="e">
        <f>VLOOKUP($A3639,'VXZ-Web'!$A$1:$G$10000,5,0)</f>
        <v>#N/A</v>
      </c>
    </row>
    <row r="3640" spans="1:5" x14ac:dyDescent="0.25">
      <c r="A3640" s="1">
        <v>43347</v>
      </c>
      <c r="B3640" t="e">
        <f>VLOOKUP($A3640,'VXZ-Web'!$A$1:$G$10000,2,0)</f>
        <v>#N/A</v>
      </c>
      <c r="C3640" t="e">
        <f>VLOOKUP($A3640,'VXZ-Web'!$A$1:$G$10000,3,0)</f>
        <v>#N/A</v>
      </c>
      <c r="D3640" t="e">
        <f>VLOOKUP($A3640,'VXZ-Web'!$A$1:$G$10000,4,0)</f>
        <v>#N/A</v>
      </c>
      <c r="E3640" t="e">
        <f>VLOOKUP($A3640,'VXZ-Web'!$A$1:$G$10000,5,0)</f>
        <v>#N/A</v>
      </c>
    </row>
    <row r="3641" spans="1:5" x14ac:dyDescent="0.25">
      <c r="A3641" s="1">
        <v>43348</v>
      </c>
      <c r="B3641" t="e">
        <f>VLOOKUP($A3641,'VXZ-Web'!$A$1:$G$10000,2,0)</f>
        <v>#N/A</v>
      </c>
      <c r="C3641" t="e">
        <f>VLOOKUP($A3641,'VXZ-Web'!$A$1:$G$10000,3,0)</f>
        <v>#N/A</v>
      </c>
      <c r="D3641" t="e">
        <f>VLOOKUP($A3641,'VXZ-Web'!$A$1:$G$10000,4,0)</f>
        <v>#N/A</v>
      </c>
      <c r="E3641" t="e">
        <f>VLOOKUP($A3641,'VXZ-Web'!$A$1:$G$10000,5,0)</f>
        <v>#N/A</v>
      </c>
    </row>
    <row r="3642" spans="1:5" x14ac:dyDescent="0.25">
      <c r="A3642" s="1">
        <v>43349</v>
      </c>
      <c r="B3642" t="e">
        <f>VLOOKUP($A3642,'VXZ-Web'!$A$1:$G$10000,2,0)</f>
        <v>#N/A</v>
      </c>
      <c r="C3642" t="e">
        <f>VLOOKUP($A3642,'VXZ-Web'!$A$1:$G$10000,3,0)</f>
        <v>#N/A</v>
      </c>
      <c r="D3642" t="e">
        <f>VLOOKUP($A3642,'VXZ-Web'!$A$1:$G$10000,4,0)</f>
        <v>#N/A</v>
      </c>
      <c r="E3642" t="e">
        <f>VLOOKUP($A3642,'VXZ-Web'!$A$1:$G$10000,5,0)</f>
        <v>#N/A</v>
      </c>
    </row>
    <row r="3643" spans="1:5" x14ac:dyDescent="0.25">
      <c r="A3643" s="1">
        <v>43350</v>
      </c>
      <c r="B3643" t="e">
        <f>VLOOKUP($A3643,'VXZ-Web'!$A$1:$G$10000,2,0)</f>
        <v>#N/A</v>
      </c>
      <c r="C3643" t="e">
        <f>VLOOKUP($A3643,'VXZ-Web'!$A$1:$G$10000,3,0)</f>
        <v>#N/A</v>
      </c>
      <c r="D3643" t="e">
        <f>VLOOKUP($A3643,'VXZ-Web'!$A$1:$G$10000,4,0)</f>
        <v>#N/A</v>
      </c>
      <c r="E3643" t="e">
        <f>VLOOKUP($A3643,'VXZ-Web'!$A$1:$G$10000,5,0)</f>
        <v>#N/A</v>
      </c>
    </row>
    <row r="3644" spans="1:5" x14ac:dyDescent="0.25">
      <c r="A3644" s="1">
        <v>43353</v>
      </c>
      <c r="B3644" t="e">
        <f>VLOOKUP($A3644,'VXZ-Web'!$A$1:$G$10000,2,0)</f>
        <v>#N/A</v>
      </c>
      <c r="C3644" t="e">
        <f>VLOOKUP($A3644,'VXZ-Web'!$A$1:$G$10000,3,0)</f>
        <v>#N/A</v>
      </c>
      <c r="D3644" t="e">
        <f>VLOOKUP($A3644,'VXZ-Web'!$A$1:$G$10000,4,0)</f>
        <v>#N/A</v>
      </c>
      <c r="E3644" t="e">
        <f>VLOOKUP($A3644,'VXZ-Web'!$A$1:$G$10000,5,0)</f>
        <v>#N/A</v>
      </c>
    </row>
    <row r="3645" spans="1:5" x14ac:dyDescent="0.25">
      <c r="A3645" s="1">
        <v>43354</v>
      </c>
      <c r="B3645" t="e">
        <f>VLOOKUP($A3645,'VXZ-Web'!$A$1:$G$10000,2,0)</f>
        <v>#N/A</v>
      </c>
      <c r="C3645" t="e">
        <f>VLOOKUP($A3645,'VXZ-Web'!$A$1:$G$10000,3,0)</f>
        <v>#N/A</v>
      </c>
      <c r="D3645" t="e">
        <f>VLOOKUP($A3645,'VXZ-Web'!$A$1:$G$10000,4,0)</f>
        <v>#N/A</v>
      </c>
      <c r="E3645" t="e">
        <f>VLOOKUP($A3645,'VXZ-Web'!$A$1:$G$10000,5,0)</f>
        <v>#N/A</v>
      </c>
    </row>
    <row r="3646" spans="1:5" x14ac:dyDescent="0.25">
      <c r="A3646" s="1">
        <v>43355</v>
      </c>
      <c r="B3646" t="e">
        <f>VLOOKUP($A3646,'VXZ-Web'!$A$1:$G$10000,2,0)</f>
        <v>#N/A</v>
      </c>
      <c r="C3646" t="e">
        <f>VLOOKUP($A3646,'VXZ-Web'!$A$1:$G$10000,3,0)</f>
        <v>#N/A</v>
      </c>
      <c r="D3646" t="e">
        <f>VLOOKUP($A3646,'VXZ-Web'!$A$1:$G$10000,4,0)</f>
        <v>#N/A</v>
      </c>
      <c r="E3646" t="e">
        <f>VLOOKUP($A3646,'VXZ-Web'!$A$1:$G$10000,5,0)</f>
        <v>#N/A</v>
      </c>
    </row>
    <row r="3647" spans="1:5" x14ac:dyDescent="0.25">
      <c r="A3647" s="1">
        <v>43356</v>
      </c>
      <c r="B3647" t="e">
        <f>VLOOKUP($A3647,'VXZ-Web'!$A$1:$G$10000,2,0)</f>
        <v>#N/A</v>
      </c>
      <c r="C3647" t="e">
        <f>VLOOKUP($A3647,'VXZ-Web'!$A$1:$G$10000,3,0)</f>
        <v>#N/A</v>
      </c>
      <c r="D3647" t="e">
        <f>VLOOKUP($A3647,'VXZ-Web'!$A$1:$G$10000,4,0)</f>
        <v>#N/A</v>
      </c>
      <c r="E3647" t="e">
        <f>VLOOKUP($A3647,'VXZ-Web'!$A$1:$G$10000,5,0)</f>
        <v>#N/A</v>
      </c>
    </row>
    <row r="3648" spans="1:5" x14ac:dyDescent="0.25">
      <c r="A3648" s="1">
        <v>43357</v>
      </c>
      <c r="B3648" t="e">
        <f>VLOOKUP($A3648,'VXZ-Web'!$A$1:$G$10000,2,0)</f>
        <v>#N/A</v>
      </c>
      <c r="C3648" t="e">
        <f>VLOOKUP($A3648,'VXZ-Web'!$A$1:$G$10000,3,0)</f>
        <v>#N/A</v>
      </c>
      <c r="D3648" t="e">
        <f>VLOOKUP($A3648,'VXZ-Web'!$A$1:$G$10000,4,0)</f>
        <v>#N/A</v>
      </c>
      <c r="E3648" t="e">
        <f>VLOOKUP($A3648,'VXZ-Web'!$A$1:$G$10000,5,0)</f>
        <v>#N/A</v>
      </c>
    </row>
    <row r="3649" spans="1:5" x14ac:dyDescent="0.25">
      <c r="A3649" s="1">
        <v>43360</v>
      </c>
      <c r="B3649" t="e">
        <f>VLOOKUP($A3649,'VXZ-Web'!$A$1:$G$10000,2,0)</f>
        <v>#N/A</v>
      </c>
      <c r="C3649" t="e">
        <f>VLOOKUP($A3649,'VXZ-Web'!$A$1:$G$10000,3,0)</f>
        <v>#N/A</v>
      </c>
      <c r="D3649" t="e">
        <f>VLOOKUP($A3649,'VXZ-Web'!$A$1:$G$10000,4,0)</f>
        <v>#N/A</v>
      </c>
      <c r="E3649" t="e">
        <f>VLOOKUP($A3649,'VXZ-Web'!$A$1:$G$10000,5,0)</f>
        <v>#N/A</v>
      </c>
    </row>
    <row r="3650" spans="1:5" x14ac:dyDescent="0.25">
      <c r="A3650" s="1">
        <v>43361</v>
      </c>
      <c r="B3650" t="e">
        <f>VLOOKUP($A3650,'VXZ-Web'!$A$1:$G$10000,2,0)</f>
        <v>#N/A</v>
      </c>
      <c r="C3650" t="e">
        <f>VLOOKUP($A3650,'VXZ-Web'!$A$1:$G$10000,3,0)</f>
        <v>#N/A</v>
      </c>
      <c r="D3650" t="e">
        <f>VLOOKUP($A3650,'VXZ-Web'!$A$1:$G$10000,4,0)</f>
        <v>#N/A</v>
      </c>
      <c r="E3650" t="e">
        <f>VLOOKUP($A3650,'VXZ-Web'!$A$1:$G$10000,5,0)</f>
        <v>#N/A</v>
      </c>
    </row>
    <row r="3651" spans="1:5" x14ac:dyDescent="0.25">
      <c r="A3651" s="1">
        <v>43362</v>
      </c>
      <c r="B3651" t="e">
        <f>VLOOKUP($A3651,'VXZ-Web'!$A$1:$G$10000,2,0)</f>
        <v>#N/A</v>
      </c>
      <c r="C3651" t="e">
        <f>VLOOKUP($A3651,'VXZ-Web'!$A$1:$G$10000,3,0)</f>
        <v>#N/A</v>
      </c>
      <c r="D3651" t="e">
        <f>VLOOKUP($A3651,'VXZ-Web'!$A$1:$G$10000,4,0)</f>
        <v>#N/A</v>
      </c>
      <c r="E3651" t="e">
        <f>VLOOKUP($A3651,'VXZ-Web'!$A$1:$G$10000,5,0)</f>
        <v>#N/A</v>
      </c>
    </row>
    <row r="3652" spans="1:5" x14ac:dyDescent="0.25">
      <c r="A3652" s="1">
        <v>43363</v>
      </c>
      <c r="B3652" t="e">
        <f>VLOOKUP($A3652,'VXZ-Web'!$A$1:$G$10000,2,0)</f>
        <v>#N/A</v>
      </c>
      <c r="C3652" t="e">
        <f>VLOOKUP($A3652,'VXZ-Web'!$A$1:$G$10000,3,0)</f>
        <v>#N/A</v>
      </c>
      <c r="D3652" t="e">
        <f>VLOOKUP($A3652,'VXZ-Web'!$A$1:$G$10000,4,0)</f>
        <v>#N/A</v>
      </c>
      <c r="E3652" t="e">
        <f>VLOOKUP($A3652,'VXZ-Web'!$A$1:$G$10000,5,0)</f>
        <v>#N/A</v>
      </c>
    </row>
    <row r="3653" spans="1:5" x14ac:dyDescent="0.25">
      <c r="A3653" s="1">
        <v>43364</v>
      </c>
      <c r="B3653" t="e">
        <f>VLOOKUP($A3653,'VXZ-Web'!$A$1:$G$10000,2,0)</f>
        <v>#N/A</v>
      </c>
      <c r="C3653" t="e">
        <f>VLOOKUP($A3653,'VXZ-Web'!$A$1:$G$10000,3,0)</f>
        <v>#N/A</v>
      </c>
      <c r="D3653" t="e">
        <f>VLOOKUP($A3653,'VXZ-Web'!$A$1:$G$10000,4,0)</f>
        <v>#N/A</v>
      </c>
      <c r="E3653" t="e">
        <f>VLOOKUP($A3653,'VXZ-Web'!$A$1:$G$10000,5,0)</f>
        <v>#N/A</v>
      </c>
    </row>
    <row r="3654" spans="1:5" x14ac:dyDescent="0.25">
      <c r="A3654" s="1">
        <v>43367</v>
      </c>
      <c r="B3654" t="e">
        <f>VLOOKUP($A3654,'VXZ-Web'!$A$1:$G$10000,2,0)</f>
        <v>#N/A</v>
      </c>
      <c r="C3654" t="e">
        <f>VLOOKUP($A3654,'VXZ-Web'!$A$1:$G$10000,3,0)</f>
        <v>#N/A</v>
      </c>
      <c r="D3654" t="e">
        <f>VLOOKUP($A3654,'VXZ-Web'!$A$1:$G$10000,4,0)</f>
        <v>#N/A</v>
      </c>
      <c r="E3654" t="e">
        <f>VLOOKUP($A3654,'VXZ-Web'!$A$1:$G$10000,5,0)</f>
        <v>#N/A</v>
      </c>
    </row>
    <row r="3655" spans="1:5" x14ac:dyDescent="0.25">
      <c r="A3655" s="1">
        <v>43368</v>
      </c>
      <c r="B3655" t="e">
        <f>VLOOKUP($A3655,'VXZ-Web'!$A$1:$G$10000,2,0)</f>
        <v>#N/A</v>
      </c>
      <c r="C3655" t="e">
        <f>VLOOKUP($A3655,'VXZ-Web'!$A$1:$G$10000,3,0)</f>
        <v>#N/A</v>
      </c>
      <c r="D3655" t="e">
        <f>VLOOKUP($A3655,'VXZ-Web'!$A$1:$G$10000,4,0)</f>
        <v>#N/A</v>
      </c>
      <c r="E3655" t="e">
        <f>VLOOKUP($A3655,'VXZ-Web'!$A$1:$G$10000,5,0)</f>
        <v>#N/A</v>
      </c>
    </row>
    <row r="3656" spans="1:5" x14ac:dyDescent="0.25">
      <c r="A3656" s="1">
        <v>43369</v>
      </c>
      <c r="B3656" t="e">
        <f>VLOOKUP($A3656,'VXZ-Web'!$A$1:$G$10000,2,0)</f>
        <v>#N/A</v>
      </c>
      <c r="C3656" t="e">
        <f>VLOOKUP($A3656,'VXZ-Web'!$A$1:$G$10000,3,0)</f>
        <v>#N/A</v>
      </c>
      <c r="D3656" t="e">
        <f>VLOOKUP($A3656,'VXZ-Web'!$A$1:$G$10000,4,0)</f>
        <v>#N/A</v>
      </c>
      <c r="E3656" t="e">
        <f>VLOOKUP($A3656,'VXZ-Web'!$A$1:$G$10000,5,0)</f>
        <v>#N/A</v>
      </c>
    </row>
    <row r="3657" spans="1:5" x14ac:dyDescent="0.25">
      <c r="A3657" s="1">
        <v>43370</v>
      </c>
      <c r="B3657" t="e">
        <f>VLOOKUP($A3657,'VXZ-Web'!$A$1:$G$10000,2,0)</f>
        <v>#N/A</v>
      </c>
      <c r="C3657" t="e">
        <f>VLOOKUP($A3657,'VXZ-Web'!$A$1:$G$10000,3,0)</f>
        <v>#N/A</v>
      </c>
      <c r="D3657" t="e">
        <f>VLOOKUP($A3657,'VXZ-Web'!$A$1:$G$10000,4,0)</f>
        <v>#N/A</v>
      </c>
      <c r="E3657" t="e">
        <f>VLOOKUP($A3657,'VXZ-Web'!$A$1:$G$10000,5,0)</f>
        <v>#N/A</v>
      </c>
    </row>
    <row r="3658" spans="1:5" x14ac:dyDescent="0.25">
      <c r="A3658" s="1">
        <v>43371</v>
      </c>
      <c r="B3658" t="e">
        <f>VLOOKUP($A3658,'VXZ-Web'!$A$1:$G$10000,2,0)</f>
        <v>#N/A</v>
      </c>
      <c r="C3658" t="e">
        <f>VLOOKUP($A3658,'VXZ-Web'!$A$1:$G$10000,3,0)</f>
        <v>#N/A</v>
      </c>
      <c r="D3658" t="e">
        <f>VLOOKUP($A3658,'VXZ-Web'!$A$1:$G$10000,4,0)</f>
        <v>#N/A</v>
      </c>
      <c r="E3658" t="e">
        <f>VLOOKUP($A3658,'VXZ-Web'!$A$1:$G$10000,5,0)</f>
        <v>#N/A</v>
      </c>
    </row>
    <row r="3659" spans="1:5" x14ac:dyDescent="0.25">
      <c r="A3659" s="1">
        <v>43374</v>
      </c>
      <c r="B3659" t="e">
        <f>VLOOKUP($A3659,'VXZ-Web'!$A$1:$G$10000,2,0)</f>
        <v>#N/A</v>
      </c>
      <c r="C3659" t="e">
        <f>VLOOKUP($A3659,'VXZ-Web'!$A$1:$G$10000,3,0)</f>
        <v>#N/A</v>
      </c>
      <c r="D3659" t="e">
        <f>VLOOKUP($A3659,'VXZ-Web'!$A$1:$G$10000,4,0)</f>
        <v>#N/A</v>
      </c>
      <c r="E3659" t="e">
        <f>VLOOKUP($A3659,'VXZ-Web'!$A$1:$G$10000,5,0)</f>
        <v>#N/A</v>
      </c>
    </row>
    <row r="3660" spans="1:5" x14ac:dyDescent="0.25">
      <c r="A3660" s="1">
        <v>43375</v>
      </c>
      <c r="B3660" t="e">
        <f>VLOOKUP($A3660,'VXZ-Web'!$A$1:$G$10000,2,0)</f>
        <v>#N/A</v>
      </c>
      <c r="C3660" t="e">
        <f>VLOOKUP($A3660,'VXZ-Web'!$A$1:$G$10000,3,0)</f>
        <v>#N/A</v>
      </c>
      <c r="D3660" t="e">
        <f>VLOOKUP($A3660,'VXZ-Web'!$A$1:$G$10000,4,0)</f>
        <v>#N/A</v>
      </c>
      <c r="E3660" t="e">
        <f>VLOOKUP($A3660,'VXZ-Web'!$A$1:$G$10000,5,0)</f>
        <v>#N/A</v>
      </c>
    </row>
    <row r="3661" spans="1:5" x14ac:dyDescent="0.25">
      <c r="A3661" s="1">
        <v>43376</v>
      </c>
      <c r="B3661" t="e">
        <f>VLOOKUP($A3661,'VXZ-Web'!$A$1:$G$10000,2,0)</f>
        <v>#N/A</v>
      </c>
      <c r="C3661" t="e">
        <f>VLOOKUP($A3661,'VXZ-Web'!$A$1:$G$10000,3,0)</f>
        <v>#N/A</v>
      </c>
      <c r="D3661" t="e">
        <f>VLOOKUP($A3661,'VXZ-Web'!$A$1:$G$10000,4,0)</f>
        <v>#N/A</v>
      </c>
      <c r="E3661" t="e">
        <f>VLOOKUP($A3661,'VXZ-Web'!$A$1:$G$10000,5,0)</f>
        <v>#N/A</v>
      </c>
    </row>
    <row r="3662" spans="1:5" x14ac:dyDescent="0.25">
      <c r="A3662" s="1">
        <v>43377</v>
      </c>
      <c r="B3662" t="e">
        <f>VLOOKUP($A3662,'VXZ-Web'!$A$1:$G$10000,2,0)</f>
        <v>#N/A</v>
      </c>
      <c r="C3662" t="e">
        <f>VLOOKUP($A3662,'VXZ-Web'!$A$1:$G$10000,3,0)</f>
        <v>#N/A</v>
      </c>
      <c r="D3662" t="e">
        <f>VLOOKUP($A3662,'VXZ-Web'!$A$1:$G$10000,4,0)</f>
        <v>#N/A</v>
      </c>
      <c r="E3662" t="e">
        <f>VLOOKUP($A3662,'VXZ-Web'!$A$1:$G$10000,5,0)</f>
        <v>#N/A</v>
      </c>
    </row>
    <row r="3663" spans="1:5" x14ac:dyDescent="0.25">
      <c r="A3663" s="1">
        <v>43378</v>
      </c>
      <c r="B3663" t="e">
        <f>VLOOKUP($A3663,'VXZ-Web'!$A$1:$G$10000,2,0)</f>
        <v>#N/A</v>
      </c>
      <c r="C3663" t="e">
        <f>VLOOKUP($A3663,'VXZ-Web'!$A$1:$G$10000,3,0)</f>
        <v>#N/A</v>
      </c>
      <c r="D3663" t="e">
        <f>VLOOKUP($A3663,'VXZ-Web'!$A$1:$G$10000,4,0)</f>
        <v>#N/A</v>
      </c>
      <c r="E3663" t="e">
        <f>VLOOKUP($A3663,'VXZ-Web'!$A$1:$G$10000,5,0)</f>
        <v>#N/A</v>
      </c>
    </row>
    <row r="3664" spans="1:5" x14ac:dyDescent="0.25">
      <c r="A3664" s="1">
        <v>43381</v>
      </c>
      <c r="B3664" t="e">
        <f>VLOOKUP($A3664,'VXZ-Web'!$A$1:$G$10000,2,0)</f>
        <v>#N/A</v>
      </c>
      <c r="C3664" t="e">
        <f>VLOOKUP($A3664,'VXZ-Web'!$A$1:$G$10000,3,0)</f>
        <v>#N/A</v>
      </c>
      <c r="D3664" t="e">
        <f>VLOOKUP($A3664,'VXZ-Web'!$A$1:$G$10000,4,0)</f>
        <v>#N/A</v>
      </c>
      <c r="E3664" t="e">
        <f>VLOOKUP($A3664,'VXZ-Web'!$A$1:$G$10000,5,0)</f>
        <v>#N/A</v>
      </c>
    </row>
    <row r="3665" spans="1:5" x14ac:dyDescent="0.25">
      <c r="A3665" s="1">
        <v>43382</v>
      </c>
      <c r="B3665" t="e">
        <f>VLOOKUP($A3665,'VXZ-Web'!$A$1:$G$10000,2,0)</f>
        <v>#N/A</v>
      </c>
      <c r="C3665" t="e">
        <f>VLOOKUP($A3665,'VXZ-Web'!$A$1:$G$10000,3,0)</f>
        <v>#N/A</v>
      </c>
      <c r="D3665" t="e">
        <f>VLOOKUP($A3665,'VXZ-Web'!$A$1:$G$10000,4,0)</f>
        <v>#N/A</v>
      </c>
      <c r="E3665" t="e">
        <f>VLOOKUP($A3665,'VXZ-Web'!$A$1:$G$10000,5,0)</f>
        <v>#N/A</v>
      </c>
    </row>
    <row r="3666" spans="1:5" x14ac:dyDescent="0.25">
      <c r="A3666" s="1">
        <v>43383</v>
      </c>
      <c r="B3666" t="e">
        <f>VLOOKUP($A3666,'VXZ-Web'!$A$1:$G$10000,2,0)</f>
        <v>#N/A</v>
      </c>
      <c r="C3666" t="e">
        <f>VLOOKUP($A3666,'VXZ-Web'!$A$1:$G$10000,3,0)</f>
        <v>#N/A</v>
      </c>
      <c r="D3666" t="e">
        <f>VLOOKUP($A3666,'VXZ-Web'!$A$1:$G$10000,4,0)</f>
        <v>#N/A</v>
      </c>
      <c r="E3666" t="e">
        <f>VLOOKUP($A3666,'VXZ-Web'!$A$1:$G$10000,5,0)</f>
        <v>#N/A</v>
      </c>
    </row>
    <row r="3667" spans="1:5" x14ac:dyDescent="0.25">
      <c r="A3667" s="1">
        <v>43384</v>
      </c>
      <c r="B3667" t="e">
        <f>VLOOKUP($A3667,'VXZ-Web'!$A$1:$G$10000,2,0)</f>
        <v>#N/A</v>
      </c>
      <c r="C3667" t="e">
        <f>VLOOKUP($A3667,'VXZ-Web'!$A$1:$G$10000,3,0)</f>
        <v>#N/A</v>
      </c>
      <c r="D3667" t="e">
        <f>VLOOKUP($A3667,'VXZ-Web'!$A$1:$G$10000,4,0)</f>
        <v>#N/A</v>
      </c>
      <c r="E3667" t="e">
        <f>VLOOKUP($A3667,'VXZ-Web'!$A$1:$G$10000,5,0)</f>
        <v>#N/A</v>
      </c>
    </row>
    <row r="3668" spans="1:5" x14ac:dyDescent="0.25">
      <c r="A3668" s="1">
        <v>43385</v>
      </c>
      <c r="B3668" t="e">
        <f>VLOOKUP($A3668,'VXZ-Web'!$A$1:$G$10000,2,0)</f>
        <v>#N/A</v>
      </c>
      <c r="C3668" t="e">
        <f>VLOOKUP($A3668,'VXZ-Web'!$A$1:$G$10000,3,0)</f>
        <v>#N/A</v>
      </c>
      <c r="D3668" t="e">
        <f>VLOOKUP($A3668,'VXZ-Web'!$A$1:$G$10000,4,0)</f>
        <v>#N/A</v>
      </c>
      <c r="E3668" t="e">
        <f>VLOOKUP($A3668,'VXZ-Web'!$A$1:$G$10000,5,0)</f>
        <v>#N/A</v>
      </c>
    </row>
    <row r="3669" spans="1:5" x14ac:dyDescent="0.25">
      <c r="A3669" s="1">
        <v>43388</v>
      </c>
      <c r="B3669" t="e">
        <f>VLOOKUP($A3669,'VXZ-Web'!$A$1:$G$10000,2,0)</f>
        <v>#N/A</v>
      </c>
      <c r="C3669" t="e">
        <f>VLOOKUP($A3669,'VXZ-Web'!$A$1:$G$10000,3,0)</f>
        <v>#N/A</v>
      </c>
      <c r="D3669" t="e">
        <f>VLOOKUP($A3669,'VXZ-Web'!$A$1:$G$10000,4,0)</f>
        <v>#N/A</v>
      </c>
      <c r="E3669" t="e">
        <f>VLOOKUP($A3669,'VXZ-Web'!$A$1:$G$10000,5,0)</f>
        <v>#N/A</v>
      </c>
    </row>
    <row r="3670" spans="1:5" x14ac:dyDescent="0.25">
      <c r="A3670" s="1">
        <v>43389</v>
      </c>
      <c r="B3670" t="e">
        <f>VLOOKUP($A3670,'VXZ-Web'!$A$1:$G$10000,2,0)</f>
        <v>#N/A</v>
      </c>
      <c r="C3670" t="e">
        <f>VLOOKUP($A3670,'VXZ-Web'!$A$1:$G$10000,3,0)</f>
        <v>#N/A</v>
      </c>
      <c r="D3670" t="e">
        <f>VLOOKUP($A3670,'VXZ-Web'!$A$1:$G$10000,4,0)</f>
        <v>#N/A</v>
      </c>
      <c r="E3670" t="e">
        <f>VLOOKUP($A3670,'VXZ-Web'!$A$1:$G$10000,5,0)</f>
        <v>#N/A</v>
      </c>
    </row>
    <row r="3671" spans="1:5" x14ac:dyDescent="0.25">
      <c r="A3671" s="1">
        <v>43390</v>
      </c>
      <c r="B3671" t="e">
        <f>VLOOKUP($A3671,'VXZ-Web'!$A$1:$G$10000,2,0)</f>
        <v>#N/A</v>
      </c>
      <c r="C3671" t="e">
        <f>VLOOKUP($A3671,'VXZ-Web'!$A$1:$G$10000,3,0)</f>
        <v>#N/A</v>
      </c>
      <c r="D3671" t="e">
        <f>VLOOKUP($A3671,'VXZ-Web'!$A$1:$G$10000,4,0)</f>
        <v>#N/A</v>
      </c>
      <c r="E3671" t="e">
        <f>VLOOKUP($A3671,'VXZ-Web'!$A$1:$G$10000,5,0)</f>
        <v>#N/A</v>
      </c>
    </row>
    <row r="3672" spans="1:5" x14ac:dyDescent="0.25">
      <c r="A3672" s="1">
        <v>43391</v>
      </c>
      <c r="B3672" t="e">
        <f>VLOOKUP($A3672,'VXZ-Web'!$A$1:$G$10000,2,0)</f>
        <v>#N/A</v>
      </c>
      <c r="C3672" t="e">
        <f>VLOOKUP($A3672,'VXZ-Web'!$A$1:$G$10000,3,0)</f>
        <v>#N/A</v>
      </c>
      <c r="D3672" t="e">
        <f>VLOOKUP($A3672,'VXZ-Web'!$A$1:$G$10000,4,0)</f>
        <v>#N/A</v>
      </c>
      <c r="E3672" t="e">
        <f>VLOOKUP($A3672,'VXZ-Web'!$A$1:$G$10000,5,0)</f>
        <v>#N/A</v>
      </c>
    </row>
    <row r="3673" spans="1:5" x14ac:dyDescent="0.25">
      <c r="A3673" s="1">
        <v>43392</v>
      </c>
      <c r="B3673" t="e">
        <f>VLOOKUP($A3673,'VXZ-Web'!$A$1:$G$10000,2,0)</f>
        <v>#N/A</v>
      </c>
      <c r="C3673" t="e">
        <f>VLOOKUP($A3673,'VXZ-Web'!$A$1:$G$10000,3,0)</f>
        <v>#N/A</v>
      </c>
      <c r="D3673" t="e">
        <f>VLOOKUP($A3673,'VXZ-Web'!$A$1:$G$10000,4,0)</f>
        <v>#N/A</v>
      </c>
      <c r="E3673" t="e">
        <f>VLOOKUP($A3673,'VXZ-Web'!$A$1:$G$10000,5,0)</f>
        <v>#N/A</v>
      </c>
    </row>
    <row r="3674" spans="1:5" x14ac:dyDescent="0.25">
      <c r="A3674" s="1">
        <v>43395</v>
      </c>
      <c r="B3674" t="e">
        <f>VLOOKUP($A3674,'VXZ-Web'!$A$1:$G$10000,2,0)</f>
        <v>#N/A</v>
      </c>
      <c r="C3674" t="e">
        <f>VLOOKUP($A3674,'VXZ-Web'!$A$1:$G$10000,3,0)</f>
        <v>#N/A</v>
      </c>
      <c r="D3674" t="e">
        <f>VLOOKUP($A3674,'VXZ-Web'!$A$1:$G$10000,4,0)</f>
        <v>#N/A</v>
      </c>
      <c r="E3674" t="e">
        <f>VLOOKUP($A3674,'VXZ-Web'!$A$1:$G$10000,5,0)</f>
        <v>#N/A</v>
      </c>
    </row>
    <row r="3675" spans="1:5" x14ac:dyDescent="0.25">
      <c r="A3675" s="1">
        <v>43396</v>
      </c>
      <c r="B3675" t="e">
        <f>VLOOKUP($A3675,'VXZ-Web'!$A$1:$G$10000,2,0)</f>
        <v>#N/A</v>
      </c>
      <c r="C3675" t="e">
        <f>VLOOKUP($A3675,'VXZ-Web'!$A$1:$G$10000,3,0)</f>
        <v>#N/A</v>
      </c>
      <c r="D3675" t="e">
        <f>VLOOKUP($A3675,'VXZ-Web'!$A$1:$G$10000,4,0)</f>
        <v>#N/A</v>
      </c>
      <c r="E3675" t="e">
        <f>VLOOKUP($A3675,'VXZ-Web'!$A$1:$G$10000,5,0)</f>
        <v>#N/A</v>
      </c>
    </row>
    <row r="3676" spans="1:5" x14ac:dyDescent="0.25">
      <c r="A3676" s="1">
        <v>43397</v>
      </c>
      <c r="B3676" t="e">
        <f>VLOOKUP($A3676,'VXZ-Web'!$A$1:$G$10000,2,0)</f>
        <v>#N/A</v>
      </c>
      <c r="C3676" t="e">
        <f>VLOOKUP($A3676,'VXZ-Web'!$A$1:$G$10000,3,0)</f>
        <v>#N/A</v>
      </c>
      <c r="D3676" t="e">
        <f>VLOOKUP($A3676,'VXZ-Web'!$A$1:$G$10000,4,0)</f>
        <v>#N/A</v>
      </c>
      <c r="E3676" t="e">
        <f>VLOOKUP($A3676,'VXZ-Web'!$A$1:$G$10000,5,0)</f>
        <v>#N/A</v>
      </c>
    </row>
    <row r="3677" spans="1:5" x14ac:dyDescent="0.25">
      <c r="A3677" s="1">
        <v>43398</v>
      </c>
      <c r="B3677" t="e">
        <f>VLOOKUP($A3677,'VXZ-Web'!$A$1:$G$10000,2,0)</f>
        <v>#N/A</v>
      </c>
      <c r="C3677" t="e">
        <f>VLOOKUP($A3677,'VXZ-Web'!$A$1:$G$10000,3,0)</f>
        <v>#N/A</v>
      </c>
      <c r="D3677" t="e">
        <f>VLOOKUP($A3677,'VXZ-Web'!$A$1:$G$10000,4,0)</f>
        <v>#N/A</v>
      </c>
      <c r="E3677" t="e">
        <f>VLOOKUP($A3677,'VXZ-Web'!$A$1:$G$10000,5,0)</f>
        <v>#N/A</v>
      </c>
    </row>
    <row r="3678" spans="1:5" x14ac:dyDescent="0.25">
      <c r="A3678" s="1">
        <v>43399</v>
      </c>
      <c r="B3678" t="e">
        <f>VLOOKUP($A3678,'VXZ-Web'!$A$1:$G$10000,2,0)</f>
        <v>#N/A</v>
      </c>
      <c r="C3678" t="e">
        <f>VLOOKUP($A3678,'VXZ-Web'!$A$1:$G$10000,3,0)</f>
        <v>#N/A</v>
      </c>
      <c r="D3678" t="e">
        <f>VLOOKUP($A3678,'VXZ-Web'!$A$1:$G$10000,4,0)</f>
        <v>#N/A</v>
      </c>
      <c r="E3678" t="e">
        <f>VLOOKUP($A3678,'VXZ-Web'!$A$1:$G$10000,5,0)</f>
        <v>#N/A</v>
      </c>
    </row>
    <row r="3679" spans="1:5" x14ac:dyDescent="0.25">
      <c r="A3679" s="1">
        <v>43402</v>
      </c>
      <c r="B3679" t="e">
        <f>VLOOKUP($A3679,'VXZ-Web'!$A$1:$G$10000,2,0)</f>
        <v>#N/A</v>
      </c>
      <c r="C3679" t="e">
        <f>VLOOKUP($A3679,'VXZ-Web'!$A$1:$G$10000,3,0)</f>
        <v>#N/A</v>
      </c>
      <c r="D3679" t="e">
        <f>VLOOKUP($A3679,'VXZ-Web'!$A$1:$G$10000,4,0)</f>
        <v>#N/A</v>
      </c>
      <c r="E3679" t="e">
        <f>VLOOKUP($A3679,'VXZ-Web'!$A$1:$G$10000,5,0)</f>
        <v>#N/A</v>
      </c>
    </row>
    <row r="3680" spans="1:5" x14ac:dyDescent="0.25">
      <c r="A3680" s="1">
        <v>43403</v>
      </c>
      <c r="B3680" t="e">
        <f>VLOOKUP($A3680,'VXZ-Web'!$A$1:$G$10000,2,0)</f>
        <v>#N/A</v>
      </c>
      <c r="C3680" t="e">
        <f>VLOOKUP($A3680,'VXZ-Web'!$A$1:$G$10000,3,0)</f>
        <v>#N/A</v>
      </c>
      <c r="D3680" t="e">
        <f>VLOOKUP($A3680,'VXZ-Web'!$A$1:$G$10000,4,0)</f>
        <v>#N/A</v>
      </c>
      <c r="E3680" t="e">
        <f>VLOOKUP($A3680,'VXZ-Web'!$A$1:$G$10000,5,0)</f>
        <v>#N/A</v>
      </c>
    </row>
    <row r="3681" spans="1:5" x14ac:dyDescent="0.25">
      <c r="A3681" s="1">
        <v>43404</v>
      </c>
      <c r="B3681" t="e">
        <f>VLOOKUP($A3681,'VXZ-Web'!$A$1:$G$10000,2,0)</f>
        <v>#N/A</v>
      </c>
      <c r="C3681" t="e">
        <f>VLOOKUP($A3681,'VXZ-Web'!$A$1:$G$10000,3,0)</f>
        <v>#N/A</v>
      </c>
      <c r="D3681" t="e">
        <f>VLOOKUP($A3681,'VXZ-Web'!$A$1:$G$10000,4,0)</f>
        <v>#N/A</v>
      </c>
      <c r="E3681" t="e">
        <f>VLOOKUP($A3681,'VXZ-Web'!$A$1:$G$10000,5,0)</f>
        <v>#N/A</v>
      </c>
    </row>
    <row r="3682" spans="1:5" x14ac:dyDescent="0.25">
      <c r="A3682" s="1">
        <v>43405</v>
      </c>
      <c r="B3682" t="e">
        <f>VLOOKUP($A3682,'VXZ-Web'!$A$1:$G$10000,2,0)</f>
        <v>#N/A</v>
      </c>
      <c r="C3682" t="e">
        <f>VLOOKUP($A3682,'VXZ-Web'!$A$1:$G$10000,3,0)</f>
        <v>#N/A</v>
      </c>
      <c r="D3682" t="e">
        <f>VLOOKUP($A3682,'VXZ-Web'!$A$1:$G$10000,4,0)</f>
        <v>#N/A</v>
      </c>
      <c r="E3682" t="e">
        <f>VLOOKUP($A3682,'VXZ-Web'!$A$1:$G$10000,5,0)</f>
        <v>#N/A</v>
      </c>
    </row>
    <row r="3683" spans="1:5" x14ac:dyDescent="0.25">
      <c r="A3683" s="1">
        <v>43406</v>
      </c>
      <c r="B3683" t="e">
        <f>VLOOKUP($A3683,'VXZ-Web'!$A$1:$G$10000,2,0)</f>
        <v>#N/A</v>
      </c>
      <c r="C3683" t="e">
        <f>VLOOKUP($A3683,'VXZ-Web'!$A$1:$G$10000,3,0)</f>
        <v>#N/A</v>
      </c>
      <c r="D3683" t="e">
        <f>VLOOKUP($A3683,'VXZ-Web'!$A$1:$G$10000,4,0)</f>
        <v>#N/A</v>
      </c>
      <c r="E3683" t="e">
        <f>VLOOKUP($A3683,'VXZ-Web'!$A$1:$G$10000,5,0)</f>
        <v>#N/A</v>
      </c>
    </row>
    <row r="3684" spans="1:5" x14ac:dyDescent="0.25">
      <c r="A3684" s="1">
        <v>43409</v>
      </c>
      <c r="B3684" t="e">
        <f>VLOOKUP($A3684,'VXZ-Web'!$A$1:$G$10000,2,0)</f>
        <v>#N/A</v>
      </c>
      <c r="C3684" t="e">
        <f>VLOOKUP($A3684,'VXZ-Web'!$A$1:$G$10000,3,0)</f>
        <v>#N/A</v>
      </c>
      <c r="D3684" t="e">
        <f>VLOOKUP($A3684,'VXZ-Web'!$A$1:$G$10000,4,0)</f>
        <v>#N/A</v>
      </c>
      <c r="E3684" t="e">
        <f>VLOOKUP($A3684,'VXZ-Web'!$A$1:$G$10000,5,0)</f>
        <v>#N/A</v>
      </c>
    </row>
    <row r="3685" spans="1:5" x14ac:dyDescent="0.25">
      <c r="A3685" s="1">
        <v>43410</v>
      </c>
      <c r="B3685" t="e">
        <f>VLOOKUP($A3685,'VXZ-Web'!$A$1:$G$10000,2,0)</f>
        <v>#N/A</v>
      </c>
      <c r="C3685" t="e">
        <f>VLOOKUP($A3685,'VXZ-Web'!$A$1:$G$10000,3,0)</f>
        <v>#N/A</v>
      </c>
      <c r="D3685" t="e">
        <f>VLOOKUP($A3685,'VXZ-Web'!$A$1:$G$10000,4,0)</f>
        <v>#N/A</v>
      </c>
      <c r="E3685" t="e">
        <f>VLOOKUP($A3685,'VXZ-Web'!$A$1:$G$10000,5,0)</f>
        <v>#N/A</v>
      </c>
    </row>
    <row r="3686" spans="1:5" x14ac:dyDescent="0.25">
      <c r="A3686" s="1">
        <v>43411</v>
      </c>
      <c r="B3686" t="e">
        <f>VLOOKUP($A3686,'VXZ-Web'!$A$1:$G$10000,2,0)</f>
        <v>#N/A</v>
      </c>
      <c r="C3686" t="e">
        <f>VLOOKUP($A3686,'VXZ-Web'!$A$1:$G$10000,3,0)</f>
        <v>#N/A</v>
      </c>
      <c r="D3686" t="e">
        <f>VLOOKUP($A3686,'VXZ-Web'!$A$1:$G$10000,4,0)</f>
        <v>#N/A</v>
      </c>
      <c r="E3686" t="e">
        <f>VLOOKUP($A3686,'VXZ-Web'!$A$1:$G$10000,5,0)</f>
        <v>#N/A</v>
      </c>
    </row>
    <row r="3687" spans="1:5" x14ac:dyDescent="0.25">
      <c r="A3687" s="1">
        <v>43412</v>
      </c>
      <c r="B3687" t="e">
        <f>VLOOKUP($A3687,'VXZ-Web'!$A$1:$G$10000,2,0)</f>
        <v>#N/A</v>
      </c>
      <c r="C3687" t="e">
        <f>VLOOKUP($A3687,'VXZ-Web'!$A$1:$G$10000,3,0)</f>
        <v>#N/A</v>
      </c>
      <c r="D3687" t="e">
        <f>VLOOKUP($A3687,'VXZ-Web'!$A$1:$G$10000,4,0)</f>
        <v>#N/A</v>
      </c>
      <c r="E3687" t="e">
        <f>VLOOKUP($A3687,'VXZ-Web'!$A$1:$G$10000,5,0)</f>
        <v>#N/A</v>
      </c>
    </row>
    <row r="3688" spans="1:5" x14ac:dyDescent="0.25">
      <c r="A3688" s="1">
        <v>43413</v>
      </c>
      <c r="B3688" t="e">
        <f>VLOOKUP($A3688,'VXZ-Web'!$A$1:$G$10000,2,0)</f>
        <v>#N/A</v>
      </c>
      <c r="C3688" t="e">
        <f>VLOOKUP($A3688,'VXZ-Web'!$A$1:$G$10000,3,0)</f>
        <v>#N/A</v>
      </c>
      <c r="D3688" t="e">
        <f>VLOOKUP($A3688,'VXZ-Web'!$A$1:$G$10000,4,0)</f>
        <v>#N/A</v>
      </c>
      <c r="E3688" t="e">
        <f>VLOOKUP($A3688,'VXZ-Web'!$A$1:$G$10000,5,0)</f>
        <v>#N/A</v>
      </c>
    </row>
    <row r="3689" spans="1:5" x14ac:dyDescent="0.25">
      <c r="A3689" s="1">
        <v>43416</v>
      </c>
      <c r="B3689" t="e">
        <f>VLOOKUP($A3689,'VXZ-Web'!$A$1:$G$10000,2,0)</f>
        <v>#N/A</v>
      </c>
      <c r="C3689" t="e">
        <f>VLOOKUP($A3689,'VXZ-Web'!$A$1:$G$10000,3,0)</f>
        <v>#N/A</v>
      </c>
      <c r="D3689" t="e">
        <f>VLOOKUP($A3689,'VXZ-Web'!$A$1:$G$10000,4,0)</f>
        <v>#N/A</v>
      </c>
      <c r="E3689" t="e">
        <f>VLOOKUP($A3689,'VXZ-Web'!$A$1:$G$10000,5,0)</f>
        <v>#N/A</v>
      </c>
    </row>
    <row r="3690" spans="1:5" x14ac:dyDescent="0.25">
      <c r="A3690" s="1">
        <v>43417</v>
      </c>
      <c r="B3690" t="e">
        <f>VLOOKUP($A3690,'VXZ-Web'!$A$1:$G$10000,2,0)</f>
        <v>#N/A</v>
      </c>
      <c r="C3690" t="e">
        <f>VLOOKUP($A3690,'VXZ-Web'!$A$1:$G$10000,3,0)</f>
        <v>#N/A</v>
      </c>
      <c r="D3690" t="e">
        <f>VLOOKUP($A3690,'VXZ-Web'!$A$1:$G$10000,4,0)</f>
        <v>#N/A</v>
      </c>
      <c r="E3690" t="e">
        <f>VLOOKUP($A3690,'VXZ-Web'!$A$1:$G$10000,5,0)</f>
        <v>#N/A</v>
      </c>
    </row>
    <row r="3691" spans="1:5" x14ac:dyDescent="0.25">
      <c r="A3691" s="1">
        <v>43418</v>
      </c>
      <c r="B3691" t="e">
        <f>VLOOKUP($A3691,'VXZ-Web'!$A$1:$G$10000,2,0)</f>
        <v>#N/A</v>
      </c>
      <c r="C3691" t="e">
        <f>VLOOKUP($A3691,'VXZ-Web'!$A$1:$G$10000,3,0)</f>
        <v>#N/A</v>
      </c>
      <c r="D3691" t="e">
        <f>VLOOKUP($A3691,'VXZ-Web'!$A$1:$G$10000,4,0)</f>
        <v>#N/A</v>
      </c>
      <c r="E3691" t="e">
        <f>VLOOKUP($A3691,'VXZ-Web'!$A$1:$G$10000,5,0)</f>
        <v>#N/A</v>
      </c>
    </row>
    <row r="3692" spans="1:5" x14ac:dyDescent="0.25">
      <c r="A3692" s="1">
        <v>43419</v>
      </c>
      <c r="B3692" t="e">
        <f>VLOOKUP($A3692,'VXZ-Web'!$A$1:$G$10000,2,0)</f>
        <v>#N/A</v>
      </c>
      <c r="C3692" t="e">
        <f>VLOOKUP($A3692,'VXZ-Web'!$A$1:$G$10000,3,0)</f>
        <v>#N/A</v>
      </c>
      <c r="D3692" t="e">
        <f>VLOOKUP($A3692,'VXZ-Web'!$A$1:$G$10000,4,0)</f>
        <v>#N/A</v>
      </c>
      <c r="E3692" t="e">
        <f>VLOOKUP($A3692,'VXZ-Web'!$A$1:$G$10000,5,0)</f>
        <v>#N/A</v>
      </c>
    </row>
    <row r="3693" spans="1:5" x14ac:dyDescent="0.25">
      <c r="A3693" s="1">
        <v>43420</v>
      </c>
      <c r="B3693" t="e">
        <f>VLOOKUP($A3693,'VXZ-Web'!$A$1:$G$10000,2,0)</f>
        <v>#N/A</v>
      </c>
      <c r="C3693" t="e">
        <f>VLOOKUP($A3693,'VXZ-Web'!$A$1:$G$10000,3,0)</f>
        <v>#N/A</v>
      </c>
      <c r="D3693" t="e">
        <f>VLOOKUP($A3693,'VXZ-Web'!$A$1:$G$10000,4,0)</f>
        <v>#N/A</v>
      </c>
      <c r="E3693" t="e">
        <f>VLOOKUP($A3693,'VXZ-Web'!$A$1:$G$10000,5,0)</f>
        <v>#N/A</v>
      </c>
    </row>
    <row r="3694" spans="1:5" x14ac:dyDescent="0.25">
      <c r="A3694" s="1">
        <v>43423</v>
      </c>
      <c r="B3694" t="e">
        <f>VLOOKUP($A3694,'VXZ-Web'!$A$1:$G$10000,2,0)</f>
        <v>#N/A</v>
      </c>
      <c r="C3694" t="e">
        <f>VLOOKUP($A3694,'VXZ-Web'!$A$1:$G$10000,3,0)</f>
        <v>#N/A</v>
      </c>
      <c r="D3694" t="e">
        <f>VLOOKUP($A3694,'VXZ-Web'!$A$1:$G$10000,4,0)</f>
        <v>#N/A</v>
      </c>
      <c r="E3694" t="e">
        <f>VLOOKUP($A3694,'VXZ-Web'!$A$1:$G$10000,5,0)</f>
        <v>#N/A</v>
      </c>
    </row>
    <row r="3695" spans="1:5" x14ac:dyDescent="0.25">
      <c r="A3695" s="1">
        <v>43424</v>
      </c>
      <c r="B3695" t="e">
        <f>VLOOKUP($A3695,'VXZ-Web'!$A$1:$G$10000,2,0)</f>
        <v>#N/A</v>
      </c>
      <c r="C3695" t="e">
        <f>VLOOKUP($A3695,'VXZ-Web'!$A$1:$G$10000,3,0)</f>
        <v>#N/A</v>
      </c>
      <c r="D3695" t="e">
        <f>VLOOKUP($A3695,'VXZ-Web'!$A$1:$G$10000,4,0)</f>
        <v>#N/A</v>
      </c>
      <c r="E3695" t="e">
        <f>VLOOKUP($A3695,'VXZ-Web'!$A$1:$G$10000,5,0)</f>
        <v>#N/A</v>
      </c>
    </row>
    <row r="3696" spans="1:5" x14ac:dyDescent="0.25">
      <c r="A3696" s="1">
        <v>43425</v>
      </c>
      <c r="B3696" t="e">
        <f>VLOOKUP($A3696,'VXZ-Web'!$A$1:$G$10000,2,0)</f>
        <v>#N/A</v>
      </c>
      <c r="C3696" t="e">
        <f>VLOOKUP($A3696,'VXZ-Web'!$A$1:$G$10000,3,0)</f>
        <v>#N/A</v>
      </c>
      <c r="D3696" t="e">
        <f>VLOOKUP($A3696,'VXZ-Web'!$A$1:$G$10000,4,0)</f>
        <v>#N/A</v>
      </c>
      <c r="E3696" t="e">
        <f>VLOOKUP($A3696,'VXZ-Web'!$A$1:$G$10000,5,0)</f>
        <v>#N/A</v>
      </c>
    </row>
    <row r="3697" spans="1:5" x14ac:dyDescent="0.25">
      <c r="A3697" s="1">
        <v>43427</v>
      </c>
      <c r="B3697" t="e">
        <f>VLOOKUP($A3697,'VXZ-Web'!$A$1:$G$10000,2,0)</f>
        <v>#N/A</v>
      </c>
      <c r="C3697" t="e">
        <f>VLOOKUP($A3697,'VXZ-Web'!$A$1:$G$10000,3,0)</f>
        <v>#N/A</v>
      </c>
      <c r="D3697" t="e">
        <f>VLOOKUP($A3697,'VXZ-Web'!$A$1:$G$10000,4,0)</f>
        <v>#N/A</v>
      </c>
      <c r="E3697" t="e">
        <f>VLOOKUP($A3697,'VXZ-Web'!$A$1:$G$10000,5,0)</f>
        <v>#N/A</v>
      </c>
    </row>
    <row r="3698" spans="1:5" x14ac:dyDescent="0.25">
      <c r="A3698" s="1">
        <v>43430</v>
      </c>
      <c r="B3698" t="e">
        <f>VLOOKUP($A3698,'VXZ-Web'!$A$1:$G$10000,2,0)</f>
        <v>#N/A</v>
      </c>
      <c r="C3698" t="e">
        <f>VLOOKUP($A3698,'VXZ-Web'!$A$1:$G$10000,3,0)</f>
        <v>#N/A</v>
      </c>
      <c r="D3698" t="e">
        <f>VLOOKUP($A3698,'VXZ-Web'!$A$1:$G$10000,4,0)</f>
        <v>#N/A</v>
      </c>
      <c r="E3698" t="e">
        <f>VLOOKUP($A3698,'VXZ-Web'!$A$1:$G$10000,5,0)</f>
        <v>#N/A</v>
      </c>
    </row>
    <row r="3699" spans="1:5" x14ac:dyDescent="0.25">
      <c r="A3699" s="1">
        <v>43431</v>
      </c>
      <c r="B3699" t="e">
        <f>VLOOKUP($A3699,'VXZ-Web'!$A$1:$G$10000,2,0)</f>
        <v>#N/A</v>
      </c>
      <c r="C3699" t="e">
        <f>VLOOKUP($A3699,'VXZ-Web'!$A$1:$G$10000,3,0)</f>
        <v>#N/A</v>
      </c>
      <c r="D3699" t="e">
        <f>VLOOKUP($A3699,'VXZ-Web'!$A$1:$G$10000,4,0)</f>
        <v>#N/A</v>
      </c>
      <c r="E3699" t="e">
        <f>VLOOKUP($A3699,'VXZ-Web'!$A$1:$G$10000,5,0)</f>
        <v>#N/A</v>
      </c>
    </row>
    <row r="3700" spans="1:5" x14ac:dyDescent="0.25">
      <c r="A3700" s="1">
        <v>43432</v>
      </c>
      <c r="B3700" t="e">
        <f>VLOOKUP($A3700,'VXZ-Web'!$A$1:$G$10000,2,0)</f>
        <v>#N/A</v>
      </c>
      <c r="C3700" t="e">
        <f>VLOOKUP($A3700,'VXZ-Web'!$A$1:$G$10000,3,0)</f>
        <v>#N/A</v>
      </c>
      <c r="D3700" t="e">
        <f>VLOOKUP($A3700,'VXZ-Web'!$A$1:$G$10000,4,0)</f>
        <v>#N/A</v>
      </c>
      <c r="E3700" t="e">
        <f>VLOOKUP($A3700,'VXZ-Web'!$A$1:$G$10000,5,0)</f>
        <v>#N/A</v>
      </c>
    </row>
    <row r="3701" spans="1:5" x14ac:dyDescent="0.25">
      <c r="A3701" s="1">
        <v>43433</v>
      </c>
      <c r="B3701" t="e">
        <f>VLOOKUP($A3701,'VXZ-Web'!$A$1:$G$10000,2,0)</f>
        <v>#N/A</v>
      </c>
      <c r="C3701" t="e">
        <f>VLOOKUP($A3701,'VXZ-Web'!$A$1:$G$10000,3,0)</f>
        <v>#N/A</v>
      </c>
      <c r="D3701" t="e">
        <f>VLOOKUP($A3701,'VXZ-Web'!$A$1:$G$10000,4,0)</f>
        <v>#N/A</v>
      </c>
      <c r="E3701" t="e">
        <f>VLOOKUP($A3701,'VXZ-Web'!$A$1:$G$10000,5,0)</f>
        <v>#N/A</v>
      </c>
    </row>
    <row r="3702" spans="1:5" x14ac:dyDescent="0.25">
      <c r="A3702" s="1">
        <v>43434</v>
      </c>
      <c r="B3702" t="e">
        <f>VLOOKUP($A3702,'VXZ-Web'!$A$1:$G$10000,2,0)</f>
        <v>#N/A</v>
      </c>
      <c r="C3702" t="e">
        <f>VLOOKUP($A3702,'VXZ-Web'!$A$1:$G$10000,3,0)</f>
        <v>#N/A</v>
      </c>
      <c r="D3702" t="e">
        <f>VLOOKUP($A3702,'VXZ-Web'!$A$1:$G$10000,4,0)</f>
        <v>#N/A</v>
      </c>
      <c r="E3702" t="e">
        <f>VLOOKUP($A3702,'VXZ-Web'!$A$1:$G$10000,5,0)</f>
        <v>#N/A</v>
      </c>
    </row>
    <row r="3703" spans="1:5" x14ac:dyDescent="0.25">
      <c r="A3703" s="1">
        <v>43437</v>
      </c>
      <c r="B3703" t="e">
        <f>VLOOKUP($A3703,'VXZ-Web'!$A$1:$G$10000,2,0)</f>
        <v>#N/A</v>
      </c>
      <c r="C3703" t="e">
        <f>VLOOKUP($A3703,'VXZ-Web'!$A$1:$G$10000,3,0)</f>
        <v>#N/A</v>
      </c>
      <c r="D3703" t="e">
        <f>VLOOKUP($A3703,'VXZ-Web'!$A$1:$G$10000,4,0)</f>
        <v>#N/A</v>
      </c>
      <c r="E3703" t="e">
        <f>VLOOKUP($A3703,'VXZ-Web'!$A$1:$G$10000,5,0)</f>
        <v>#N/A</v>
      </c>
    </row>
    <row r="3704" spans="1:5" x14ac:dyDescent="0.25">
      <c r="A3704" s="1">
        <v>43438</v>
      </c>
      <c r="B3704" t="e">
        <f>VLOOKUP($A3704,'VXZ-Web'!$A$1:$G$10000,2,0)</f>
        <v>#N/A</v>
      </c>
      <c r="C3704" t="e">
        <f>VLOOKUP($A3704,'VXZ-Web'!$A$1:$G$10000,3,0)</f>
        <v>#N/A</v>
      </c>
      <c r="D3704" t="e">
        <f>VLOOKUP($A3704,'VXZ-Web'!$A$1:$G$10000,4,0)</f>
        <v>#N/A</v>
      </c>
      <c r="E3704" t="e">
        <f>VLOOKUP($A3704,'VXZ-Web'!$A$1:$G$10000,5,0)</f>
        <v>#N/A</v>
      </c>
    </row>
    <row r="3705" spans="1:5" x14ac:dyDescent="0.25">
      <c r="A3705" s="1">
        <v>43440</v>
      </c>
      <c r="B3705" t="e">
        <f>VLOOKUP($A3705,'VXZ-Web'!$A$1:$G$10000,2,0)</f>
        <v>#N/A</v>
      </c>
      <c r="C3705" t="e">
        <f>VLOOKUP($A3705,'VXZ-Web'!$A$1:$G$10000,3,0)</f>
        <v>#N/A</v>
      </c>
      <c r="D3705" t="e">
        <f>VLOOKUP($A3705,'VXZ-Web'!$A$1:$G$10000,4,0)</f>
        <v>#N/A</v>
      </c>
      <c r="E3705" t="e">
        <f>VLOOKUP($A3705,'VXZ-Web'!$A$1:$G$10000,5,0)</f>
        <v>#N/A</v>
      </c>
    </row>
    <row r="3706" spans="1:5" x14ac:dyDescent="0.25">
      <c r="A3706" s="1">
        <v>43441</v>
      </c>
      <c r="B3706" t="e">
        <f>VLOOKUP($A3706,'VXZ-Web'!$A$1:$G$10000,2,0)</f>
        <v>#N/A</v>
      </c>
      <c r="C3706" t="e">
        <f>VLOOKUP($A3706,'VXZ-Web'!$A$1:$G$10000,3,0)</f>
        <v>#N/A</v>
      </c>
      <c r="D3706" t="e">
        <f>VLOOKUP($A3706,'VXZ-Web'!$A$1:$G$10000,4,0)</f>
        <v>#N/A</v>
      </c>
      <c r="E3706" t="e">
        <f>VLOOKUP($A3706,'VXZ-Web'!$A$1:$G$10000,5,0)</f>
        <v>#N/A</v>
      </c>
    </row>
    <row r="3707" spans="1:5" x14ac:dyDescent="0.25">
      <c r="A3707" s="1">
        <v>43444</v>
      </c>
      <c r="B3707" t="e">
        <f>VLOOKUP($A3707,'VXZ-Web'!$A$1:$G$10000,2,0)</f>
        <v>#N/A</v>
      </c>
      <c r="C3707" t="e">
        <f>VLOOKUP($A3707,'VXZ-Web'!$A$1:$G$10000,3,0)</f>
        <v>#N/A</v>
      </c>
      <c r="D3707" t="e">
        <f>VLOOKUP($A3707,'VXZ-Web'!$A$1:$G$10000,4,0)</f>
        <v>#N/A</v>
      </c>
      <c r="E3707" t="e">
        <f>VLOOKUP($A3707,'VXZ-Web'!$A$1:$G$10000,5,0)</f>
        <v>#N/A</v>
      </c>
    </row>
    <row r="3708" spans="1:5" x14ac:dyDescent="0.25">
      <c r="A3708" s="1">
        <v>43445</v>
      </c>
      <c r="B3708" t="e">
        <f>VLOOKUP($A3708,'VXZ-Web'!$A$1:$G$10000,2,0)</f>
        <v>#N/A</v>
      </c>
      <c r="C3708" t="e">
        <f>VLOOKUP($A3708,'VXZ-Web'!$A$1:$G$10000,3,0)</f>
        <v>#N/A</v>
      </c>
      <c r="D3708" t="e">
        <f>VLOOKUP($A3708,'VXZ-Web'!$A$1:$G$10000,4,0)</f>
        <v>#N/A</v>
      </c>
      <c r="E3708" t="e">
        <f>VLOOKUP($A3708,'VXZ-Web'!$A$1:$G$10000,5,0)</f>
        <v>#N/A</v>
      </c>
    </row>
    <row r="3709" spans="1:5" x14ac:dyDescent="0.25">
      <c r="A3709" s="1">
        <v>43446</v>
      </c>
      <c r="B3709" t="e">
        <f>VLOOKUP($A3709,'VXZ-Web'!$A$1:$G$10000,2,0)</f>
        <v>#N/A</v>
      </c>
      <c r="C3709" t="e">
        <f>VLOOKUP($A3709,'VXZ-Web'!$A$1:$G$10000,3,0)</f>
        <v>#N/A</v>
      </c>
      <c r="D3709" t="e">
        <f>VLOOKUP($A3709,'VXZ-Web'!$A$1:$G$10000,4,0)</f>
        <v>#N/A</v>
      </c>
      <c r="E3709" t="e">
        <f>VLOOKUP($A3709,'VXZ-Web'!$A$1:$G$10000,5,0)</f>
        <v>#N/A</v>
      </c>
    </row>
    <row r="3710" spans="1:5" x14ac:dyDescent="0.25">
      <c r="A3710" s="1">
        <v>43447</v>
      </c>
      <c r="B3710" t="e">
        <f>VLOOKUP($A3710,'VXZ-Web'!$A$1:$G$10000,2,0)</f>
        <v>#N/A</v>
      </c>
      <c r="C3710" t="e">
        <f>VLOOKUP($A3710,'VXZ-Web'!$A$1:$G$10000,3,0)</f>
        <v>#N/A</v>
      </c>
      <c r="D3710" t="e">
        <f>VLOOKUP($A3710,'VXZ-Web'!$A$1:$G$10000,4,0)</f>
        <v>#N/A</v>
      </c>
      <c r="E3710" t="e">
        <f>VLOOKUP($A3710,'VXZ-Web'!$A$1:$G$10000,5,0)</f>
        <v>#N/A</v>
      </c>
    </row>
    <row r="3711" spans="1:5" x14ac:dyDescent="0.25">
      <c r="A3711" s="1">
        <v>43448</v>
      </c>
      <c r="B3711" t="e">
        <f>VLOOKUP($A3711,'VXZ-Web'!$A$1:$G$10000,2,0)</f>
        <v>#N/A</v>
      </c>
      <c r="C3711" t="e">
        <f>VLOOKUP($A3711,'VXZ-Web'!$A$1:$G$10000,3,0)</f>
        <v>#N/A</v>
      </c>
      <c r="D3711" t="e">
        <f>VLOOKUP($A3711,'VXZ-Web'!$A$1:$G$10000,4,0)</f>
        <v>#N/A</v>
      </c>
      <c r="E3711" t="e">
        <f>VLOOKUP($A3711,'VXZ-Web'!$A$1:$G$10000,5,0)</f>
        <v>#N/A</v>
      </c>
    </row>
    <row r="3712" spans="1:5" x14ac:dyDescent="0.25">
      <c r="A3712" s="1">
        <v>43451</v>
      </c>
      <c r="B3712" t="e">
        <f>VLOOKUP($A3712,'VXZ-Web'!$A$1:$G$10000,2,0)</f>
        <v>#N/A</v>
      </c>
      <c r="C3712" t="e">
        <f>VLOOKUP($A3712,'VXZ-Web'!$A$1:$G$10000,3,0)</f>
        <v>#N/A</v>
      </c>
      <c r="D3712" t="e">
        <f>VLOOKUP($A3712,'VXZ-Web'!$A$1:$G$10000,4,0)</f>
        <v>#N/A</v>
      </c>
      <c r="E3712" t="e">
        <f>VLOOKUP($A3712,'VXZ-Web'!$A$1:$G$10000,5,0)</f>
        <v>#N/A</v>
      </c>
    </row>
    <row r="3713" spans="1:5" x14ac:dyDescent="0.25">
      <c r="A3713" s="1">
        <v>43452</v>
      </c>
      <c r="B3713" t="e">
        <f>VLOOKUP($A3713,'VXZ-Web'!$A$1:$G$10000,2,0)</f>
        <v>#N/A</v>
      </c>
      <c r="C3713" t="e">
        <f>VLOOKUP($A3713,'VXZ-Web'!$A$1:$G$10000,3,0)</f>
        <v>#N/A</v>
      </c>
      <c r="D3713" t="e">
        <f>VLOOKUP($A3713,'VXZ-Web'!$A$1:$G$10000,4,0)</f>
        <v>#N/A</v>
      </c>
      <c r="E3713" t="e">
        <f>VLOOKUP($A3713,'VXZ-Web'!$A$1:$G$10000,5,0)</f>
        <v>#N/A</v>
      </c>
    </row>
    <row r="3714" spans="1:5" x14ac:dyDescent="0.25">
      <c r="A3714" s="1">
        <v>43453</v>
      </c>
      <c r="B3714" t="e">
        <f>VLOOKUP($A3714,'VXZ-Web'!$A$1:$G$10000,2,0)</f>
        <v>#N/A</v>
      </c>
      <c r="C3714" t="e">
        <f>VLOOKUP($A3714,'VXZ-Web'!$A$1:$G$10000,3,0)</f>
        <v>#N/A</v>
      </c>
      <c r="D3714" t="e">
        <f>VLOOKUP($A3714,'VXZ-Web'!$A$1:$G$10000,4,0)</f>
        <v>#N/A</v>
      </c>
      <c r="E3714" t="e">
        <f>VLOOKUP($A3714,'VXZ-Web'!$A$1:$G$10000,5,0)</f>
        <v>#N/A</v>
      </c>
    </row>
    <row r="3715" spans="1:5" x14ac:dyDescent="0.25">
      <c r="A3715" s="1">
        <v>43454</v>
      </c>
      <c r="B3715" t="e">
        <f>VLOOKUP($A3715,'VXZ-Web'!$A$1:$G$10000,2,0)</f>
        <v>#N/A</v>
      </c>
      <c r="C3715" t="e">
        <f>VLOOKUP($A3715,'VXZ-Web'!$A$1:$G$10000,3,0)</f>
        <v>#N/A</v>
      </c>
      <c r="D3715" t="e">
        <f>VLOOKUP($A3715,'VXZ-Web'!$A$1:$G$10000,4,0)</f>
        <v>#N/A</v>
      </c>
      <c r="E3715" t="e">
        <f>VLOOKUP($A3715,'VXZ-Web'!$A$1:$G$10000,5,0)</f>
        <v>#N/A</v>
      </c>
    </row>
    <row r="3716" spans="1:5" x14ac:dyDescent="0.25">
      <c r="A3716" s="1">
        <v>43455</v>
      </c>
      <c r="B3716" t="e">
        <f>VLOOKUP($A3716,'VXZ-Web'!$A$1:$G$10000,2,0)</f>
        <v>#N/A</v>
      </c>
      <c r="C3716" t="e">
        <f>VLOOKUP($A3716,'VXZ-Web'!$A$1:$G$10000,3,0)</f>
        <v>#N/A</v>
      </c>
      <c r="D3716" t="e">
        <f>VLOOKUP($A3716,'VXZ-Web'!$A$1:$G$10000,4,0)</f>
        <v>#N/A</v>
      </c>
      <c r="E3716" t="e">
        <f>VLOOKUP($A3716,'VXZ-Web'!$A$1:$G$10000,5,0)</f>
        <v>#N/A</v>
      </c>
    </row>
    <row r="3717" spans="1:5" x14ac:dyDescent="0.25">
      <c r="A3717" s="1">
        <v>43458</v>
      </c>
      <c r="B3717" t="e">
        <f>VLOOKUP($A3717,'VXZ-Web'!$A$1:$G$10000,2,0)</f>
        <v>#N/A</v>
      </c>
      <c r="C3717" t="e">
        <f>VLOOKUP($A3717,'VXZ-Web'!$A$1:$G$10000,3,0)</f>
        <v>#N/A</v>
      </c>
      <c r="D3717" t="e">
        <f>VLOOKUP($A3717,'VXZ-Web'!$A$1:$G$10000,4,0)</f>
        <v>#N/A</v>
      </c>
      <c r="E3717" t="e">
        <f>VLOOKUP($A3717,'VXZ-Web'!$A$1:$G$10000,5,0)</f>
        <v>#N/A</v>
      </c>
    </row>
    <row r="3718" spans="1:5" x14ac:dyDescent="0.25">
      <c r="A3718" s="1">
        <v>43460</v>
      </c>
      <c r="B3718" t="e">
        <f>VLOOKUP($A3718,'VXZ-Web'!$A$1:$G$10000,2,0)</f>
        <v>#N/A</v>
      </c>
      <c r="C3718" t="e">
        <f>VLOOKUP($A3718,'VXZ-Web'!$A$1:$G$10000,3,0)</f>
        <v>#N/A</v>
      </c>
      <c r="D3718" t="e">
        <f>VLOOKUP($A3718,'VXZ-Web'!$A$1:$G$10000,4,0)</f>
        <v>#N/A</v>
      </c>
      <c r="E3718" t="e">
        <f>VLOOKUP($A3718,'VXZ-Web'!$A$1:$G$10000,5,0)</f>
        <v>#N/A</v>
      </c>
    </row>
    <row r="3719" spans="1:5" x14ac:dyDescent="0.25">
      <c r="A3719" s="1">
        <v>43461</v>
      </c>
      <c r="B3719" t="e">
        <f>VLOOKUP($A3719,'VXZ-Web'!$A$1:$G$10000,2,0)</f>
        <v>#N/A</v>
      </c>
      <c r="C3719" t="e">
        <f>VLOOKUP($A3719,'VXZ-Web'!$A$1:$G$10000,3,0)</f>
        <v>#N/A</v>
      </c>
      <c r="D3719" t="e">
        <f>VLOOKUP($A3719,'VXZ-Web'!$A$1:$G$10000,4,0)</f>
        <v>#N/A</v>
      </c>
      <c r="E3719" t="e">
        <f>VLOOKUP($A3719,'VXZ-Web'!$A$1:$G$10000,5,0)</f>
        <v>#N/A</v>
      </c>
    </row>
    <row r="3720" spans="1:5" x14ac:dyDescent="0.25">
      <c r="A3720" s="1">
        <v>43462</v>
      </c>
      <c r="B3720" t="e">
        <f>VLOOKUP($A3720,'VXZ-Web'!$A$1:$G$10000,2,0)</f>
        <v>#N/A</v>
      </c>
      <c r="C3720" t="e">
        <f>VLOOKUP($A3720,'VXZ-Web'!$A$1:$G$10000,3,0)</f>
        <v>#N/A</v>
      </c>
      <c r="D3720" t="e">
        <f>VLOOKUP($A3720,'VXZ-Web'!$A$1:$G$10000,4,0)</f>
        <v>#N/A</v>
      </c>
      <c r="E3720" t="e">
        <f>VLOOKUP($A3720,'VXZ-Web'!$A$1:$G$10000,5,0)</f>
        <v>#N/A</v>
      </c>
    </row>
    <row r="3721" spans="1:5" x14ac:dyDescent="0.25">
      <c r="A3721" s="1">
        <v>43465</v>
      </c>
      <c r="B3721" t="e">
        <f>VLOOKUP($A3721,'VXZ-Web'!$A$1:$G$10000,2,0)</f>
        <v>#N/A</v>
      </c>
      <c r="C3721" t="e">
        <f>VLOOKUP($A3721,'VXZ-Web'!$A$1:$G$10000,3,0)</f>
        <v>#N/A</v>
      </c>
      <c r="D3721" t="e">
        <f>VLOOKUP($A3721,'VXZ-Web'!$A$1:$G$10000,4,0)</f>
        <v>#N/A</v>
      </c>
      <c r="E3721" t="e">
        <f>VLOOKUP($A3721,'VXZ-Web'!$A$1:$G$10000,5,0)</f>
        <v>#N/A</v>
      </c>
    </row>
    <row r="3722" spans="1:5" x14ac:dyDescent="0.25">
      <c r="A3722" s="1">
        <v>43467</v>
      </c>
      <c r="B3722" t="e">
        <f>VLOOKUP($A3722,'VXZ-Web'!$A$1:$G$10000,2,0)</f>
        <v>#N/A</v>
      </c>
      <c r="C3722" t="e">
        <f>VLOOKUP($A3722,'VXZ-Web'!$A$1:$G$10000,3,0)</f>
        <v>#N/A</v>
      </c>
      <c r="D3722" t="e">
        <f>VLOOKUP($A3722,'VXZ-Web'!$A$1:$G$10000,4,0)</f>
        <v>#N/A</v>
      </c>
      <c r="E3722" t="e">
        <f>VLOOKUP($A3722,'VXZ-Web'!$A$1:$G$10000,5,0)</f>
        <v>#N/A</v>
      </c>
    </row>
    <row r="3723" spans="1:5" x14ac:dyDescent="0.25">
      <c r="A3723" s="1">
        <v>43468</v>
      </c>
      <c r="B3723">
        <f>VLOOKUP($A3723,'VXZ-Web'!$A$1:$G$10000,2,0)</f>
        <v>22.4</v>
      </c>
      <c r="C3723">
        <f>VLOOKUP($A3723,'VXZ-Web'!$A$1:$G$10000,3,0)</f>
        <v>22.799999</v>
      </c>
      <c r="D3723">
        <f>VLOOKUP($A3723,'VXZ-Web'!$A$1:$G$10000,4,0)</f>
        <v>22.4</v>
      </c>
      <c r="E3723">
        <f>VLOOKUP($A3723,'VXZ-Web'!$A$1:$G$10000,5,0)</f>
        <v>22.65</v>
      </c>
    </row>
    <row r="3724" spans="1:5" x14ac:dyDescent="0.25">
      <c r="A3724" s="1">
        <v>43469</v>
      </c>
      <c r="B3724">
        <f>VLOOKUP($A3724,'VXZ-Web'!$A$1:$G$10000,2,0)</f>
        <v>22.1</v>
      </c>
      <c r="C3724">
        <f>VLOOKUP($A3724,'VXZ-Web'!$A$1:$G$10000,3,0)</f>
        <v>22.1</v>
      </c>
      <c r="D3724">
        <f>VLOOKUP($A3724,'VXZ-Web'!$A$1:$G$10000,4,0)</f>
        <v>21.860001</v>
      </c>
      <c r="E3724">
        <f>VLOOKUP($A3724,'VXZ-Web'!$A$1:$G$10000,5,0)</f>
        <v>21.879999000000002</v>
      </c>
    </row>
    <row r="3725" spans="1:5" x14ac:dyDescent="0.25">
      <c r="A3725" s="1">
        <v>43472</v>
      </c>
      <c r="B3725">
        <f>VLOOKUP($A3725,'VXZ-Web'!$A$1:$G$10000,2,0)</f>
        <v>21.719999000000001</v>
      </c>
      <c r="C3725">
        <f>VLOOKUP($A3725,'VXZ-Web'!$A$1:$G$10000,3,0)</f>
        <v>21.82</v>
      </c>
      <c r="D3725">
        <f>VLOOKUP($A3725,'VXZ-Web'!$A$1:$G$10000,4,0)</f>
        <v>21.459999</v>
      </c>
      <c r="E3725">
        <f>VLOOKUP($A3725,'VXZ-Web'!$A$1:$G$10000,5,0)</f>
        <v>21.535999</v>
      </c>
    </row>
    <row r="3726" spans="1:5" x14ac:dyDescent="0.25">
      <c r="A3726" s="1">
        <v>43473</v>
      </c>
      <c r="B3726">
        <f>VLOOKUP($A3726,'VXZ-Web'!$A$1:$G$10000,2,0)</f>
        <v>21.450001</v>
      </c>
      <c r="C3726">
        <f>VLOOKUP($A3726,'VXZ-Web'!$A$1:$G$10000,3,0)</f>
        <v>21.700001</v>
      </c>
      <c r="D3726">
        <f>VLOOKUP($A3726,'VXZ-Web'!$A$1:$G$10000,4,0)</f>
        <v>21.450001</v>
      </c>
      <c r="E3726">
        <f>VLOOKUP($A3726,'VXZ-Web'!$A$1:$G$10000,5,0)</f>
        <v>21.451000000000001</v>
      </c>
    </row>
    <row r="3727" spans="1:5" x14ac:dyDescent="0.25">
      <c r="A3727" s="1">
        <v>43474</v>
      </c>
      <c r="B3727">
        <f>VLOOKUP($A3727,'VXZ-Web'!$A$1:$G$10000,2,0)</f>
        <v>21.280000999999999</v>
      </c>
      <c r="C3727">
        <f>VLOOKUP($A3727,'VXZ-Web'!$A$1:$G$10000,3,0)</f>
        <v>21.41</v>
      </c>
      <c r="D3727">
        <f>VLOOKUP($A3727,'VXZ-Web'!$A$1:$G$10000,4,0)</f>
        <v>21.139999</v>
      </c>
      <c r="E3727">
        <f>VLOOKUP($A3727,'VXZ-Web'!$A$1:$G$10000,5,0)</f>
        <v>21.225000000000001</v>
      </c>
    </row>
    <row r="3728" spans="1:5" x14ac:dyDescent="0.25">
      <c r="A3728" s="1">
        <v>43475</v>
      </c>
      <c r="B3728">
        <f>VLOOKUP($A3728,'VXZ-Web'!$A$1:$G$10000,2,0)</f>
        <v>21.4</v>
      </c>
      <c r="C3728">
        <f>VLOOKUP($A3728,'VXZ-Web'!$A$1:$G$10000,3,0)</f>
        <v>21.4</v>
      </c>
      <c r="D3728">
        <f>VLOOKUP($A3728,'VXZ-Web'!$A$1:$G$10000,4,0)</f>
        <v>21.205998999999998</v>
      </c>
      <c r="E3728">
        <f>VLOOKUP($A3728,'VXZ-Web'!$A$1:$G$10000,5,0)</f>
        <v>21.205998999999998</v>
      </c>
    </row>
    <row r="3729" spans="1:5" x14ac:dyDescent="0.25">
      <c r="A3729" s="1">
        <v>43476</v>
      </c>
      <c r="B3729">
        <f>VLOOKUP($A3729,'VXZ-Web'!$A$1:$G$10000,2,0)</f>
        <v>21.059999000000001</v>
      </c>
      <c r="C3729">
        <f>VLOOKUP($A3729,'VXZ-Web'!$A$1:$G$10000,3,0)</f>
        <v>21.08</v>
      </c>
      <c r="D3729">
        <f>VLOOKUP($A3729,'VXZ-Web'!$A$1:$G$10000,4,0)</f>
        <v>20.98</v>
      </c>
      <c r="E3729">
        <f>VLOOKUP($A3729,'VXZ-Web'!$A$1:$G$10000,5,0)</f>
        <v>20.98</v>
      </c>
    </row>
    <row r="3730" spans="1:5" x14ac:dyDescent="0.25">
      <c r="A3730" s="1">
        <v>43479</v>
      </c>
      <c r="B3730">
        <f>VLOOKUP($A3730,'VXZ-Web'!$A$1:$G$10000,2,0)</f>
        <v>21.049999</v>
      </c>
      <c r="C3730">
        <f>VLOOKUP($A3730,'VXZ-Web'!$A$1:$G$10000,3,0)</f>
        <v>21.049999</v>
      </c>
      <c r="D3730">
        <f>VLOOKUP($A3730,'VXZ-Web'!$A$1:$G$10000,4,0)</f>
        <v>20.75</v>
      </c>
      <c r="E3730">
        <f>VLOOKUP($A3730,'VXZ-Web'!$A$1:$G$10000,5,0)</f>
        <v>20.832001000000002</v>
      </c>
    </row>
    <row r="3731" spans="1:5" x14ac:dyDescent="0.25">
      <c r="A3731" s="1">
        <v>43480</v>
      </c>
      <c r="B3731">
        <f>VLOOKUP($A3731,'VXZ-Web'!$A$1:$G$10000,2,0)</f>
        <v>20.65</v>
      </c>
      <c r="C3731">
        <f>VLOOKUP($A3731,'VXZ-Web'!$A$1:$G$10000,3,0)</f>
        <v>20.65</v>
      </c>
      <c r="D3731">
        <f>VLOOKUP($A3731,'VXZ-Web'!$A$1:$G$10000,4,0)</f>
        <v>20.32</v>
      </c>
      <c r="E3731">
        <f>VLOOKUP($A3731,'VXZ-Web'!$A$1:$G$10000,5,0)</f>
        <v>20.329999999999998</v>
      </c>
    </row>
    <row r="3732" spans="1:5" x14ac:dyDescent="0.25">
      <c r="A3732" s="1">
        <v>43481</v>
      </c>
      <c r="B3732">
        <f>VLOOKUP($A3732,'VXZ-Web'!$A$1:$G$10000,2,0)</f>
        <v>20.239999999999998</v>
      </c>
      <c r="C3732">
        <f>VLOOKUP($A3732,'VXZ-Web'!$A$1:$G$10000,3,0)</f>
        <v>20.379999000000002</v>
      </c>
      <c r="D3732">
        <f>VLOOKUP($A3732,'VXZ-Web'!$A$1:$G$10000,4,0)</f>
        <v>20.219999000000001</v>
      </c>
      <c r="E3732">
        <f>VLOOKUP($A3732,'VXZ-Web'!$A$1:$G$10000,5,0)</f>
        <v>20.379999000000002</v>
      </c>
    </row>
    <row r="3733" spans="1:5" x14ac:dyDescent="0.25">
      <c r="A3733" s="1">
        <v>43482</v>
      </c>
      <c r="B3733">
        <f>VLOOKUP($A3733,'VXZ-Web'!$A$1:$G$10000,2,0)</f>
        <v>20.471001000000001</v>
      </c>
      <c r="C3733">
        <f>VLOOKUP($A3733,'VXZ-Web'!$A$1:$G$10000,3,0)</f>
        <v>20.540001</v>
      </c>
      <c r="D3733">
        <f>VLOOKUP($A3733,'VXZ-Web'!$A$1:$G$10000,4,0)</f>
        <v>20.471001000000001</v>
      </c>
      <c r="E3733">
        <f>VLOOKUP($A3733,'VXZ-Web'!$A$1:$G$10000,5,0)</f>
        <v>20.495000999999998</v>
      </c>
    </row>
    <row r="3734" spans="1:5" x14ac:dyDescent="0.25">
      <c r="A3734" s="1">
        <v>43483</v>
      </c>
      <c r="B3734">
        <f>VLOOKUP($A3734,'VXZ-Web'!$A$1:$G$10000,2,0)</f>
        <v>20.149999999999999</v>
      </c>
      <c r="C3734">
        <f>VLOOKUP($A3734,'VXZ-Web'!$A$1:$G$10000,3,0)</f>
        <v>20.149999999999999</v>
      </c>
      <c r="D3734">
        <f>VLOOKUP($A3734,'VXZ-Web'!$A$1:$G$10000,4,0)</f>
        <v>20.02</v>
      </c>
      <c r="E3734">
        <f>VLOOKUP($A3734,'VXZ-Web'!$A$1:$G$10000,5,0)</f>
        <v>20.059999000000001</v>
      </c>
    </row>
    <row r="3735" spans="1:5" x14ac:dyDescent="0.25">
      <c r="A3735" s="1">
        <v>43487</v>
      </c>
      <c r="B3735">
        <f>VLOOKUP($A3735,'VXZ-Web'!$A$1:$G$10000,2,0)</f>
        <v>20.350000000000001</v>
      </c>
      <c r="C3735">
        <f>VLOOKUP($A3735,'VXZ-Web'!$A$1:$G$10000,3,0)</f>
        <v>20.67</v>
      </c>
      <c r="D3735">
        <f>VLOOKUP($A3735,'VXZ-Web'!$A$1:$G$10000,4,0)</f>
        <v>20.219999000000001</v>
      </c>
      <c r="E3735">
        <f>VLOOKUP($A3735,'VXZ-Web'!$A$1:$G$10000,5,0)</f>
        <v>20.608000000000001</v>
      </c>
    </row>
    <row r="3736" spans="1:5" x14ac:dyDescent="0.25">
      <c r="A3736" s="1">
        <v>43488</v>
      </c>
      <c r="B3736">
        <f>VLOOKUP($A3736,'VXZ-Web'!$A$1:$G$10000,2,0)</f>
        <v>20.780000999999999</v>
      </c>
      <c r="C3736">
        <f>VLOOKUP($A3736,'VXZ-Web'!$A$1:$G$10000,3,0)</f>
        <v>20.84</v>
      </c>
      <c r="D3736">
        <f>VLOOKUP($A3736,'VXZ-Web'!$A$1:$G$10000,4,0)</f>
        <v>20.760999999999999</v>
      </c>
      <c r="E3736">
        <f>VLOOKUP($A3736,'VXZ-Web'!$A$1:$G$10000,5,0)</f>
        <v>20.760999999999999</v>
      </c>
    </row>
    <row r="3737" spans="1:5" x14ac:dyDescent="0.25">
      <c r="A3737" s="1">
        <v>43489</v>
      </c>
      <c r="B3737">
        <f>VLOOKUP($A3737,'VXZ-Web'!$A$1:$G$10000,2,0)</f>
        <v>20.75</v>
      </c>
      <c r="C3737">
        <f>VLOOKUP($A3737,'VXZ-Web'!$A$1:$G$10000,3,0)</f>
        <v>20.75</v>
      </c>
      <c r="D3737">
        <f>VLOOKUP($A3737,'VXZ-Web'!$A$1:$G$10000,4,0)</f>
        <v>20.353999999999999</v>
      </c>
      <c r="E3737">
        <f>VLOOKUP($A3737,'VXZ-Web'!$A$1:$G$10000,5,0)</f>
        <v>20.353999999999999</v>
      </c>
    </row>
    <row r="3738" spans="1:5" x14ac:dyDescent="0.25">
      <c r="A3738" s="1">
        <v>43490</v>
      </c>
      <c r="B3738">
        <f>VLOOKUP($A3738,'VXZ-Web'!$A$1:$G$10000,2,0)</f>
        <v>20.290001</v>
      </c>
      <c r="C3738">
        <f>VLOOKUP($A3738,'VXZ-Web'!$A$1:$G$10000,3,0)</f>
        <v>20.329999999999998</v>
      </c>
      <c r="D3738">
        <f>VLOOKUP($A3738,'VXZ-Web'!$A$1:$G$10000,4,0)</f>
        <v>19.950001</v>
      </c>
      <c r="E3738">
        <f>VLOOKUP($A3738,'VXZ-Web'!$A$1:$G$10000,5,0)</f>
        <v>20.010000000000002</v>
      </c>
    </row>
    <row r="3739" spans="1:5" x14ac:dyDescent="0.25">
      <c r="A3739" s="1">
        <v>43493</v>
      </c>
      <c r="B3739">
        <f>VLOOKUP($A3739,'VXZ-Web'!$A$1:$G$10000,2,0)</f>
        <v>20.48</v>
      </c>
      <c r="C3739">
        <f>VLOOKUP($A3739,'VXZ-Web'!$A$1:$G$10000,3,0)</f>
        <v>20.49</v>
      </c>
      <c r="D3739">
        <f>VLOOKUP($A3739,'VXZ-Web'!$A$1:$G$10000,4,0)</f>
        <v>20.219999000000001</v>
      </c>
      <c r="E3739">
        <f>VLOOKUP($A3739,'VXZ-Web'!$A$1:$G$10000,5,0)</f>
        <v>20.309999000000001</v>
      </c>
    </row>
    <row r="3740" spans="1:5" x14ac:dyDescent="0.25">
      <c r="A3740" s="1">
        <v>43494</v>
      </c>
      <c r="B3740">
        <f>VLOOKUP($A3740,'VXZ-Web'!$A$1:$G$10000,2,0)</f>
        <v>20.299999</v>
      </c>
      <c r="C3740">
        <f>VLOOKUP($A3740,'VXZ-Web'!$A$1:$G$10000,3,0)</f>
        <v>20.399999999999999</v>
      </c>
      <c r="D3740">
        <f>VLOOKUP($A3740,'VXZ-Web'!$A$1:$G$10000,4,0)</f>
        <v>20.145</v>
      </c>
      <c r="E3740">
        <f>VLOOKUP($A3740,'VXZ-Web'!$A$1:$G$10000,5,0)</f>
        <v>20.329999999999998</v>
      </c>
    </row>
    <row r="3741" spans="1:5" x14ac:dyDescent="0.25">
      <c r="A3741" s="1">
        <v>43495</v>
      </c>
      <c r="B3741">
        <f>VLOOKUP($A3741,'VXZ-Web'!$A$1:$G$10000,2,0)</f>
        <v>20.170000000000002</v>
      </c>
      <c r="C3741">
        <f>VLOOKUP($A3741,'VXZ-Web'!$A$1:$G$10000,3,0)</f>
        <v>20.299999</v>
      </c>
      <c r="D3741">
        <f>VLOOKUP($A3741,'VXZ-Web'!$A$1:$G$10000,4,0)</f>
        <v>19.950001</v>
      </c>
      <c r="E3741">
        <f>VLOOKUP($A3741,'VXZ-Web'!$A$1:$G$10000,5,0)</f>
        <v>20.02</v>
      </c>
    </row>
    <row r="3742" spans="1:5" x14ac:dyDescent="0.25">
      <c r="A3742" s="1">
        <v>43496</v>
      </c>
      <c r="B3742">
        <f>VLOOKUP($A3742,'VXZ-Web'!$A$1:$G$10000,2,0)</f>
        <v>19.899999999999999</v>
      </c>
      <c r="C3742">
        <f>VLOOKUP($A3742,'VXZ-Web'!$A$1:$G$10000,3,0)</f>
        <v>19.969999000000001</v>
      </c>
      <c r="D3742">
        <f>VLOOKUP($A3742,'VXZ-Web'!$A$1:$G$10000,4,0)</f>
        <v>19.57</v>
      </c>
      <c r="E3742">
        <f>VLOOKUP($A3742,'VXZ-Web'!$A$1:$G$10000,5,0)</f>
        <v>19.57</v>
      </c>
    </row>
    <row r="3743" spans="1:5" x14ac:dyDescent="0.25">
      <c r="A3743" s="1">
        <v>43497</v>
      </c>
      <c r="B3743">
        <f>VLOOKUP($A3743,'VXZ-Web'!$A$1:$G$10000,2,0)</f>
        <v>19.570999</v>
      </c>
      <c r="C3743">
        <f>VLOOKUP($A3743,'VXZ-Web'!$A$1:$G$10000,3,0)</f>
        <v>19.629999000000002</v>
      </c>
      <c r="D3743">
        <f>VLOOKUP($A3743,'VXZ-Web'!$A$1:$G$10000,4,0)</f>
        <v>19.360001</v>
      </c>
      <c r="E3743">
        <f>VLOOKUP($A3743,'VXZ-Web'!$A$1:$G$10000,5,0)</f>
        <v>19.43</v>
      </c>
    </row>
    <row r="3744" spans="1:5" x14ac:dyDescent="0.25">
      <c r="A3744" s="1">
        <v>43500</v>
      </c>
      <c r="B3744">
        <f>VLOOKUP($A3744,'VXZ-Web'!$A$1:$G$10000,2,0)</f>
        <v>19.5</v>
      </c>
      <c r="C3744">
        <f>VLOOKUP($A3744,'VXZ-Web'!$A$1:$G$10000,3,0)</f>
        <v>19.5</v>
      </c>
      <c r="D3744">
        <f>VLOOKUP($A3744,'VXZ-Web'!$A$1:$G$10000,4,0)</f>
        <v>19.049999</v>
      </c>
      <c r="E3744">
        <f>VLOOKUP($A3744,'VXZ-Web'!$A$1:$G$10000,5,0)</f>
        <v>19.100000000000001</v>
      </c>
    </row>
    <row r="3745" spans="1:5" x14ac:dyDescent="0.25">
      <c r="A3745" s="1">
        <v>43501</v>
      </c>
      <c r="B3745">
        <f>VLOOKUP($A3745,'VXZ-Web'!$A$1:$G$10000,2,0)</f>
        <v>18.959999</v>
      </c>
      <c r="C3745">
        <f>VLOOKUP($A3745,'VXZ-Web'!$A$1:$G$10000,3,0)</f>
        <v>18.959999</v>
      </c>
      <c r="D3745">
        <f>VLOOKUP($A3745,'VXZ-Web'!$A$1:$G$10000,4,0)</f>
        <v>18.648001000000001</v>
      </c>
      <c r="E3745">
        <f>VLOOKUP($A3745,'VXZ-Web'!$A$1:$G$10000,5,0)</f>
        <v>18.879999000000002</v>
      </c>
    </row>
    <row r="3746" spans="1:5" x14ac:dyDescent="0.25">
      <c r="A3746" s="1">
        <v>43502</v>
      </c>
      <c r="B3746">
        <f>VLOOKUP($A3746,'VXZ-Web'!$A$1:$G$10000,2,0)</f>
        <v>18.719999000000001</v>
      </c>
      <c r="C3746">
        <f>VLOOKUP($A3746,'VXZ-Web'!$A$1:$G$10000,3,0)</f>
        <v>18.899999999999999</v>
      </c>
      <c r="D3746">
        <f>VLOOKUP($A3746,'VXZ-Web'!$A$1:$G$10000,4,0)</f>
        <v>18.670000000000002</v>
      </c>
      <c r="E3746">
        <f>VLOOKUP($A3746,'VXZ-Web'!$A$1:$G$10000,5,0)</f>
        <v>18.77</v>
      </c>
    </row>
    <row r="3747" spans="1:5" x14ac:dyDescent="0.25">
      <c r="A3747" s="1">
        <v>43503</v>
      </c>
      <c r="B3747">
        <f>VLOOKUP($A3747,'VXZ-Web'!$A$1:$G$10000,2,0)</f>
        <v>19.063998999999999</v>
      </c>
      <c r="C3747">
        <f>VLOOKUP($A3747,'VXZ-Web'!$A$1:$G$10000,3,0)</f>
        <v>19.360001</v>
      </c>
      <c r="D3747">
        <f>VLOOKUP($A3747,'VXZ-Web'!$A$1:$G$10000,4,0)</f>
        <v>18.969999000000001</v>
      </c>
      <c r="E3747">
        <f>VLOOKUP($A3747,'VXZ-Web'!$A$1:$G$10000,5,0)</f>
        <v>18.969999000000001</v>
      </c>
    </row>
    <row r="3748" spans="1:5" x14ac:dyDescent="0.25">
      <c r="A3748" s="1">
        <v>43504</v>
      </c>
      <c r="B3748">
        <f>VLOOKUP($A3748,'VXZ-Web'!$A$1:$G$10000,2,0)</f>
        <v>19.16</v>
      </c>
      <c r="C3748">
        <f>VLOOKUP($A3748,'VXZ-Web'!$A$1:$G$10000,3,0)</f>
        <v>19.309999000000001</v>
      </c>
      <c r="D3748">
        <f>VLOOKUP($A3748,'VXZ-Web'!$A$1:$G$10000,4,0)</f>
        <v>18.860001</v>
      </c>
      <c r="E3748">
        <f>VLOOKUP($A3748,'VXZ-Web'!$A$1:$G$10000,5,0)</f>
        <v>18.969999000000001</v>
      </c>
    </row>
    <row r="3749" spans="1:5" x14ac:dyDescent="0.25">
      <c r="A3749" s="1">
        <v>43507</v>
      </c>
      <c r="B3749">
        <f>VLOOKUP($A3749,'VXZ-Web'!$A$1:$G$10000,2,0)</f>
        <v>18.850000000000001</v>
      </c>
      <c r="C3749">
        <f>VLOOKUP($A3749,'VXZ-Web'!$A$1:$G$10000,3,0)</f>
        <v>19.02</v>
      </c>
      <c r="D3749">
        <f>VLOOKUP($A3749,'VXZ-Web'!$A$1:$G$10000,4,0)</f>
        <v>18.829999999999998</v>
      </c>
      <c r="E3749">
        <f>VLOOKUP($A3749,'VXZ-Web'!$A$1:$G$10000,5,0)</f>
        <v>18.882999000000002</v>
      </c>
    </row>
    <row r="3750" spans="1:5" x14ac:dyDescent="0.25">
      <c r="A3750" s="1">
        <v>43508</v>
      </c>
      <c r="B3750">
        <f>VLOOKUP($A3750,'VXZ-Web'!$A$1:$G$10000,2,0)</f>
        <v>18.670000000000002</v>
      </c>
      <c r="C3750">
        <f>VLOOKUP($A3750,'VXZ-Web'!$A$1:$G$10000,3,0)</f>
        <v>18.829999999999998</v>
      </c>
      <c r="D3750">
        <f>VLOOKUP($A3750,'VXZ-Web'!$A$1:$G$10000,4,0)</f>
        <v>18.59</v>
      </c>
      <c r="E3750">
        <f>VLOOKUP($A3750,'VXZ-Web'!$A$1:$G$10000,5,0)</f>
        <v>18.799999</v>
      </c>
    </row>
    <row r="3751" spans="1:5" x14ac:dyDescent="0.25">
      <c r="A3751" s="1">
        <v>43509</v>
      </c>
      <c r="B3751">
        <f>VLOOKUP($A3751,'VXZ-Web'!$A$1:$G$10000,2,0)</f>
        <v>18.739999999999998</v>
      </c>
      <c r="C3751">
        <f>VLOOKUP($A3751,'VXZ-Web'!$A$1:$G$10000,3,0)</f>
        <v>18.780000999999999</v>
      </c>
      <c r="D3751">
        <f>VLOOKUP($A3751,'VXZ-Web'!$A$1:$G$10000,4,0)</f>
        <v>18.603000999999999</v>
      </c>
      <c r="E3751">
        <f>VLOOKUP($A3751,'VXZ-Web'!$A$1:$G$10000,5,0)</f>
        <v>18.649999999999999</v>
      </c>
    </row>
    <row r="3752" spans="1:5" x14ac:dyDescent="0.25">
      <c r="A3752" s="1">
        <v>43510</v>
      </c>
      <c r="B3752">
        <f>VLOOKUP($A3752,'VXZ-Web'!$A$1:$G$10000,2,0)</f>
        <v>18.850000000000001</v>
      </c>
      <c r="C3752">
        <f>VLOOKUP($A3752,'VXZ-Web'!$A$1:$G$10000,3,0)</f>
        <v>18.889999</v>
      </c>
      <c r="D3752">
        <f>VLOOKUP($A3752,'VXZ-Web'!$A$1:$G$10000,4,0)</f>
        <v>18.600000000000001</v>
      </c>
      <c r="E3752">
        <f>VLOOKUP($A3752,'VXZ-Web'!$A$1:$G$10000,5,0)</f>
        <v>18.774000000000001</v>
      </c>
    </row>
    <row r="3753" spans="1:5" x14ac:dyDescent="0.25">
      <c r="A3753" s="1">
        <v>43511</v>
      </c>
      <c r="B3753">
        <f>VLOOKUP($A3753,'VXZ-Web'!$A$1:$G$10000,2,0)</f>
        <v>18.719999000000001</v>
      </c>
      <c r="C3753">
        <f>VLOOKUP($A3753,'VXZ-Web'!$A$1:$G$10000,3,0)</f>
        <v>18.801000999999999</v>
      </c>
      <c r="D3753">
        <f>VLOOKUP($A3753,'VXZ-Web'!$A$1:$G$10000,4,0)</f>
        <v>18.57</v>
      </c>
      <c r="E3753">
        <f>VLOOKUP($A3753,'VXZ-Web'!$A$1:$G$10000,5,0)</f>
        <v>18.57</v>
      </c>
    </row>
    <row r="3754" spans="1:5" x14ac:dyDescent="0.25">
      <c r="A3754" s="1">
        <v>43515</v>
      </c>
      <c r="B3754">
        <f>VLOOKUP($A3754,'VXZ-Web'!$A$1:$G$10000,2,0)</f>
        <v>18.549999</v>
      </c>
      <c r="C3754">
        <f>VLOOKUP($A3754,'VXZ-Web'!$A$1:$G$10000,3,0)</f>
        <v>18.57</v>
      </c>
      <c r="D3754">
        <f>VLOOKUP($A3754,'VXZ-Web'!$A$1:$G$10000,4,0)</f>
        <v>18.329999999999998</v>
      </c>
      <c r="E3754">
        <f>VLOOKUP($A3754,'VXZ-Web'!$A$1:$G$10000,5,0)</f>
        <v>18.43</v>
      </c>
    </row>
    <row r="3755" spans="1:5" x14ac:dyDescent="0.25">
      <c r="A3755" s="1">
        <v>43516</v>
      </c>
      <c r="B3755">
        <f>VLOOKUP($A3755,'VXZ-Web'!$A$1:$G$10000,2,0)</f>
        <v>18.459999</v>
      </c>
      <c r="C3755">
        <f>VLOOKUP($A3755,'VXZ-Web'!$A$1:$G$10000,3,0)</f>
        <v>18.483000000000001</v>
      </c>
      <c r="D3755">
        <f>VLOOKUP($A3755,'VXZ-Web'!$A$1:$G$10000,4,0)</f>
        <v>18.239999999999998</v>
      </c>
      <c r="E3755">
        <f>VLOOKUP($A3755,'VXZ-Web'!$A$1:$G$10000,5,0)</f>
        <v>18.239999999999998</v>
      </c>
    </row>
    <row r="3756" spans="1:5" x14ac:dyDescent="0.25">
      <c r="A3756" s="1">
        <v>43517</v>
      </c>
      <c r="B3756">
        <f>VLOOKUP($A3756,'VXZ-Web'!$A$1:$G$10000,2,0)</f>
        <v>18.34</v>
      </c>
      <c r="C3756">
        <f>VLOOKUP($A3756,'VXZ-Web'!$A$1:$G$10000,3,0)</f>
        <v>18.469999000000001</v>
      </c>
      <c r="D3756">
        <f>VLOOKUP($A3756,'VXZ-Web'!$A$1:$G$10000,4,0)</f>
        <v>18.09</v>
      </c>
      <c r="E3756">
        <f>VLOOKUP($A3756,'VXZ-Web'!$A$1:$G$10000,5,0)</f>
        <v>18.280000999999999</v>
      </c>
    </row>
    <row r="3757" spans="1:5" x14ac:dyDescent="0.25">
      <c r="A3757" s="1">
        <v>43518</v>
      </c>
      <c r="B3757">
        <f>VLOOKUP($A3757,'VXZ-Web'!$A$1:$G$10000,2,0)</f>
        <v>18.23</v>
      </c>
      <c r="C3757">
        <f>VLOOKUP($A3757,'VXZ-Web'!$A$1:$G$10000,3,0)</f>
        <v>18.23</v>
      </c>
      <c r="D3757">
        <f>VLOOKUP($A3757,'VXZ-Web'!$A$1:$G$10000,4,0)</f>
        <v>17.959999</v>
      </c>
      <c r="E3757">
        <f>VLOOKUP($A3757,'VXZ-Web'!$A$1:$G$10000,5,0)</f>
        <v>18.010000000000002</v>
      </c>
    </row>
    <row r="3758" spans="1:5" x14ac:dyDescent="0.25">
      <c r="A3758" s="1">
        <v>43521</v>
      </c>
      <c r="B3758">
        <f>VLOOKUP($A3758,'VXZ-Web'!$A$1:$G$10000,2,0)</f>
        <v>17.879999000000002</v>
      </c>
      <c r="C3758">
        <f>VLOOKUP($A3758,'VXZ-Web'!$A$1:$G$10000,3,0)</f>
        <v>17.969999000000001</v>
      </c>
      <c r="D3758">
        <f>VLOOKUP($A3758,'VXZ-Web'!$A$1:$G$10000,4,0)</f>
        <v>17.620000999999998</v>
      </c>
      <c r="E3758">
        <f>VLOOKUP($A3758,'VXZ-Web'!$A$1:$G$10000,5,0)</f>
        <v>17.940000999999999</v>
      </c>
    </row>
    <row r="3759" spans="1:5" x14ac:dyDescent="0.25">
      <c r="A3759" s="1">
        <v>43522</v>
      </c>
      <c r="B3759">
        <f>VLOOKUP($A3759,'VXZ-Web'!$A$1:$G$10000,2,0)</f>
        <v>18.049999</v>
      </c>
      <c r="C3759">
        <f>VLOOKUP($A3759,'VXZ-Web'!$A$1:$G$10000,3,0)</f>
        <v>18.120000999999998</v>
      </c>
      <c r="D3759">
        <f>VLOOKUP($A3759,'VXZ-Web'!$A$1:$G$10000,4,0)</f>
        <v>17.920000000000002</v>
      </c>
      <c r="E3759">
        <f>VLOOKUP($A3759,'VXZ-Web'!$A$1:$G$10000,5,0)</f>
        <v>18.09</v>
      </c>
    </row>
    <row r="3760" spans="1:5" x14ac:dyDescent="0.25">
      <c r="A3760" s="1">
        <v>43523</v>
      </c>
      <c r="B3760">
        <f>VLOOKUP($A3760,'VXZ-Web'!$A$1:$G$10000,2,0)</f>
        <v>18.170000000000002</v>
      </c>
      <c r="C3760">
        <f>VLOOKUP($A3760,'VXZ-Web'!$A$1:$G$10000,3,0)</f>
        <v>18.299999</v>
      </c>
      <c r="D3760">
        <f>VLOOKUP($A3760,'VXZ-Web'!$A$1:$G$10000,4,0)</f>
        <v>17.889999</v>
      </c>
      <c r="E3760">
        <f>VLOOKUP($A3760,'VXZ-Web'!$A$1:$G$10000,5,0)</f>
        <v>17.959999</v>
      </c>
    </row>
    <row r="3761" spans="1:5" x14ac:dyDescent="0.25">
      <c r="A3761" s="1">
        <v>43524</v>
      </c>
      <c r="B3761">
        <f>VLOOKUP($A3761,'VXZ-Web'!$A$1:$G$10000,2,0)</f>
        <v>17.98</v>
      </c>
      <c r="C3761">
        <f>VLOOKUP($A3761,'VXZ-Web'!$A$1:$G$10000,3,0)</f>
        <v>18</v>
      </c>
      <c r="D3761">
        <f>VLOOKUP($A3761,'VXZ-Web'!$A$1:$G$10000,4,0)</f>
        <v>17.815000999999999</v>
      </c>
      <c r="E3761">
        <f>VLOOKUP($A3761,'VXZ-Web'!$A$1:$G$10000,5,0)</f>
        <v>17.899999999999999</v>
      </c>
    </row>
    <row r="3762" spans="1:5" x14ac:dyDescent="0.25">
      <c r="A3762" s="1">
        <v>43525</v>
      </c>
      <c r="B3762">
        <f>VLOOKUP($A3762,'VXZ-Web'!$A$1:$G$10000,2,0)</f>
        <v>17.700001</v>
      </c>
      <c r="C3762">
        <f>VLOOKUP($A3762,'VXZ-Web'!$A$1:$G$10000,3,0)</f>
        <v>17.77</v>
      </c>
      <c r="D3762">
        <f>VLOOKUP($A3762,'VXZ-Web'!$A$1:$G$10000,4,0)</f>
        <v>17.530000999999999</v>
      </c>
      <c r="E3762">
        <f>VLOOKUP($A3762,'VXZ-Web'!$A$1:$G$10000,5,0)</f>
        <v>17.579999999999998</v>
      </c>
    </row>
    <row r="3763" spans="1:5" x14ac:dyDescent="0.25">
      <c r="A3763" s="1">
        <v>43528</v>
      </c>
      <c r="B3763">
        <f>VLOOKUP($A3763,'VXZ-Web'!$A$1:$G$10000,2,0)</f>
        <v>17.57</v>
      </c>
      <c r="C3763">
        <f>VLOOKUP($A3763,'VXZ-Web'!$A$1:$G$10000,3,0)</f>
        <v>18.059999000000001</v>
      </c>
      <c r="D3763">
        <f>VLOOKUP($A3763,'VXZ-Web'!$A$1:$G$10000,4,0)</f>
        <v>17.549999</v>
      </c>
      <c r="E3763">
        <f>VLOOKUP($A3763,'VXZ-Web'!$A$1:$G$10000,5,0)</f>
        <v>17.899999999999999</v>
      </c>
    </row>
    <row r="3764" spans="1:5" x14ac:dyDescent="0.25">
      <c r="A3764" s="1">
        <v>43529</v>
      </c>
      <c r="B3764">
        <f>VLOOKUP($A3764,'VXZ-Web'!$A$1:$G$10000,2,0)</f>
        <v>17.860001</v>
      </c>
      <c r="C3764">
        <f>VLOOKUP($A3764,'VXZ-Web'!$A$1:$G$10000,3,0)</f>
        <v>18.02</v>
      </c>
      <c r="D3764">
        <f>VLOOKUP($A3764,'VXZ-Web'!$A$1:$G$10000,4,0)</f>
        <v>17.799999</v>
      </c>
      <c r="E3764">
        <f>VLOOKUP($A3764,'VXZ-Web'!$A$1:$G$10000,5,0)</f>
        <v>17.860001</v>
      </c>
    </row>
    <row r="3765" spans="1:5" x14ac:dyDescent="0.25">
      <c r="A3765" s="1">
        <v>43530</v>
      </c>
      <c r="B3765">
        <f>VLOOKUP($A3765,'VXZ-Web'!$A$1:$G$10000,2,0)</f>
        <v>17.950001</v>
      </c>
      <c r="C3765">
        <f>VLOOKUP($A3765,'VXZ-Web'!$A$1:$G$10000,3,0)</f>
        <v>18.149999999999999</v>
      </c>
      <c r="D3765">
        <f>VLOOKUP($A3765,'VXZ-Web'!$A$1:$G$10000,4,0)</f>
        <v>17.920000000000002</v>
      </c>
      <c r="E3765">
        <f>VLOOKUP($A3765,'VXZ-Web'!$A$1:$G$10000,5,0)</f>
        <v>18.139999</v>
      </c>
    </row>
    <row r="3766" spans="1:5" x14ac:dyDescent="0.25">
      <c r="A3766" s="1">
        <v>43531</v>
      </c>
      <c r="B3766">
        <f>VLOOKUP($A3766,'VXZ-Web'!$A$1:$G$10000,2,0)</f>
        <v>18.530000999999999</v>
      </c>
      <c r="C3766">
        <f>VLOOKUP($A3766,'VXZ-Web'!$A$1:$G$10000,3,0)</f>
        <v>18.649999999999999</v>
      </c>
      <c r="D3766">
        <f>VLOOKUP($A3766,'VXZ-Web'!$A$1:$G$10000,4,0)</f>
        <v>18.299999</v>
      </c>
      <c r="E3766">
        <f>VLOOKUP($A3766,'VXZ-Web'!$A$1:$G$10000,5,0)</f>
        <v>18.510000000000002</v>
      </c>
    </row>
    <row r="3767" spans="1:5" x14ac:dyDescent="0.25">
      <c r="A3767" s="1">
        <v>43532</v>
      </c>
      <c r="B3767">
        <f>VLOOKUP($A3767,'VXZ-Web'!$A$1:$G$10000,2,0)</f>
        <v>18.809999000000001</v>
      </c>
      <c r="C3767">
        <f>VLOOKUP($A3767,'VXZ-Web'!$A$1:$G$10000,3,0)</f>
        <v>18.98</v>
      </c>
      <c r="D3767">
        <f>VLOOKUP($A3767,'VXZ-Web'!$A$1:$G$10000,4,0)</f>
        <v>18.670000000000002</v>
      </c>
      <c r="E3767">
        <f>VLOOKUP($A3767,'VXZ-Web'!$A$1:$G$10000,5,0)</f>
        <v>18.670000000000002</v>
      </c>
    </row>
    <row r="3768" spans="1:5" x14ac:dyDescent="0.25">
      <c r="A3768" s="1">
        <v>43535</v>
      </c>
      <c r="B3768">
        <f>VLOOKUP($A3768,'VXZ-Web'!$A$1:$G$10000,2,0)</f>
        <v>18.399999999999999</v>
      </c>
      <c r="C3768">
        <f>VLOOKUP($A3768,'VXZ-Web'!$A$1:$G$10000,3,0)</f>
        <v>18.41</v>
      </c>
      <c r="D3768">
        <f>VLOOKUP($A3768,'VXZ-Web'!$A$1:$G$10000,4,0)</f>
        <v>17.969999000000001</v>
      </c>
      <c r="E3768">
        <f>VLOOKUP($A3768,'VXZ-Web'!$A$1:$G$10000,5,0)</f>
        <v>18</v>
      </c>
    </row>
    <row r="3769" spans="1:5" x14ac:dyDescent="0.25">
      <c r="A3769" s="1">
        <v>43536</v>
      </c>
      <c r="B3769">
        <f>VLOOKUP($A3769,'VXZ-Web'!$A$1:$G$10000,2,0)</f>
        <v>17.870000999999998</v>
      </c>
      <c r="C3769">
        <f>VLOOKUP($A3769,'VXZ-Web'!$A$1:$G$10000,3,0)</f>
        <v>17.93</v>
      </c>
      <c r="D3769">
        <f>VLOOKUP($A3769,'VXZ-Web'!$A$1:$G$10000,4,0)</f>
        <v>17.806000000000001</v>
      </c>
      <c r="E3769">
        <f>VLOOKUP($A3769,'VXZ-Web'!$A$1:$G$10000,5,0)</f>
        <v>17.82</v>
      </c>
    </row>
    <row r="3770" spans="1:5" x14ac:dyDescent="0.25">
      <c r="A3770" s="1">
        <v>43537</v>
      </c>
      <c r="B3770">
        <f>VLOOKUP($A3770,'VXZ-Web'!$A$1:$G$10000,2,0)</f>
        <v>17.790001</v>
      </c>
      <c r="C3770">
        <f>VLOOKUP($A3770,'VXZ-Web'!$A$1:$G$10000,3,0)</f>
        <v>17.790001</v>
      </c>
      <c r="D3770">
        <f>VLOOKUP($A3770,'VXZ-Web'!$A$1:$G$10000,4,0)</f>
        <v>17.700001</v>
      </c>
      <c r="E3770">
        <f>VLOOKUP($A3770,'VXZ-Web'!$A$1:$G$10000,5,0)</f>
        <v>17.709999</v>
      </c>
    </row>
    <row r="3771" spans="1:5" x14ac:dyDescent="0.25">
      <c r="A3771" s="1">
        <v>43538</v>
      </c>
      <c r="B3771">
        <f>VLOOKUP($A3771,'VXZ-Web'!$A$1:$G$10000,2,0)</f>
        <v>17.690000999999999</v>
      </c>
      <c r="C3771">
        <f>VLOOKUP($A3771,'VXZ-Web'!$A$1:$G$10000,3,0)</f>
        <v>17.790001</v>
      </c>
      <c r="D3771">
        <f>VLOOKUP($A3771,'VXZ-Web'!$A$1:$G$10000,4,0)</f>
        <v>17.622999</v>
      </c>
      <c r="E3771">
        <f>VLOOKUP($A3771,'VXZ-Web'!$A$1:$G$10000,5,0)</f>
        <v>17.709999</v>
      </c>
    </row>
    <row r="3772" spans="1:5" x14ac:dyDescent="0.25">
      <c r="A3772" s="1">
        <v>43539</v>
      </c>
      <c r="B3772">
        <f>VLOOKUP($A3772,'VXZ-Web'!$A$1:$G$10000,2,0)</f>
        <v>17.725000000000001</v>
      </c>
      <c r="C3772">
        <f>VLOOKUP($A3772,'VXZ-Web'!$A$1:$G$10000,3,0)</f>
        <v>17.725000000000001</v>
      </c>
      <c r="D3772">
        <f>VLOOKUP($A3772,'VXZ-Web'!$A$1:$G$10000,4,0)</f>
        <v>17.5</v>
      </c>
      <c r="E3772">
        <f>VLOOKUP($A3772,'VXZ-Web'!$A$1:$G$10000,5,0)</f>
        <v>17.632999000000002</v>
      </c>
    </row>
    <row r="3773" spans="1:5" x14ac:dyDescent="0.25">
      <c r="A3773" s="1">
        <v>43542</v>
      </c>
      <c r="B3773">
        <f>VLOOKUP($A3773,'VXZ-Web'!$A$1:$G$10000,2,0)</f>
        <v>17.600000000000001</v>
      </c>
      <c r="C3773">
        <f>VLOOKUP($A3773,'VXZ-Web'!$A$1:$G$10000,3,0)</f>
        <v>17.68</v>
      </c>
      <c r="D3773">
        <f>VLOOKUP($A3773,'VXZ-Web'!$A$1:$G$10000,4,0)</f>
        <v>17.540001</v>
      </c>
      <c r="E3773">
        <f>VLOOKUP($A3773,'VXZ-Web'!$A$1:$G$10000,5,0)</f>
        <v>17.625999</v>
      </c>
    </row>
    <row r="3774" spans="1:5" x14ac:dyDescent="0.25">
      <c r="A3774" s="1">
        <v>43543</v>
      </c>
      <c r="B3774">
        <f>VLOOKUP($A3774,'VXZ-Web'!$A$1:$G$10000,2,0)</f>
        <v>17.84</v>
      </c>
      <c r="C3774">
        <f>VLOOKUP($A3774,'VXZ-Web'!$A$1:$G$10000,3,0)</f>
        <v>17.940000999999999</v>
      </c>
      <c r="D3774">
        <f>VLOOKUP($A3774,'VXZ-Web'!$A$1:$G$10000,4,0)</f>
        <v>17.739999999999998</v>
      </c>
      <c r="E3774">
        <f>VLOOKUP($A3774,'VXZ-Web'!$A$1:$G$10000,5,0)</f>
        <v>17.799999</v>
      </c>
    </row>
    <row r="3775" spans="1:5" x14ac:dyDescent="0.25">
      <c r="A3775" s="1">
        <v>43544</v>
      </c>
      <c r="B3775">
        <f>VLOOKUP($A3775,'VXZ-Web'!$A$1:$G$10000,2,0)</f>
        <v>17.870000999999998</v>
      </c>
      <c r="C3775">
        <f>VLOOKUP($A3775,'VXZ-Web'!$A$1:$G$10000,3,0)</f>
        <v>17.920000000000002</v>
      </c>
      <c r="D3775">
        <f>VLOOKUP($A3775,'VXZ-Web'!$A$1:$G$10000,4,0)</f>
        <v>17.700001</v>
      </c>
      <c r="E3775">
        <f>VLOOKUP($A3775,'VXZ-Web'!$A$1:$G$10000,5,0)</f>
        <v>17.850000000000001</v>
      </c>
    </row>
    <row r="3776" spans="1:5" x14ac:dyDescent="0.25">
      <c r="A3776" s="1">
        <v>43545</v>
      </c>
      <c r="B3776">
        <f>VLOOKUP($A3776,'VXZ-Web'!$A$1:$G$10000,2,0)</f>
        <v>17.860001</v>
      </c>
      <c r="C3776">
        <f>VLOOKUP($A3776,'VXZ-Web'!$A$1:$G$10000,3,0)</f>
        <v>17.860001</v>
      </c>
      <c r="D3776">
        <f>VLOOKUP($A3776,'VXZ-Web'!$A$1:$G$10000,4,0)</f>
        <v>17.655999999999999</v>
      </c>
      <c r="E3776">
        <f>VLOOKUP($A3776,'VXZ-Web'!$A$1:$G$10000,5,0)</f>
        <v>17.745999999999999</v>
      </c>
    </row>
    <row r="3777" spans="1:5" x14ac:dyDescent="0.25">
      <c r="A3777" s="1">
        <v>43546</v>
      </c>
      <c r="B3777">
        <f>VLOOKUP($A3777,'VXZ-Web'!$A$1:$G$10000,2,0)</f>
        <v>17.799999</v>
      </c>
      <c r="C3777">
        <f>VLOOKUP($A3777,'VXZ-Web'!$A$1:$G$10000,3,0)</f>
        <v>18.41</v>
      </c>
      <c r="D3777">
        <f>VLOOKUP($A3777,'VXZ-Web'!$A$1:$G$10000,4,0)</f>
        <v>17.760000000000002</v>
      </c>
      <c r="E3777">
        <f>VLOOKUP($A3777,'VXZ-Web'!$A$1:$G$10000,5,0)</f>
        <v>18.34</v>
      </c>
    </row>
    <row r="3778" spans="1:5" x14ac:dyDescent="0.25">
      <c r="A3778" s="1">
        <v>43549</v>
      </c>
      <c r="B3778">
        <f>VLOOKUP($A3778,'VXZ-Web'!$A$1:$G$10000,2,0)</f>
        <v>18.489999999999998</v>
      </c>
      <c r="C3778">
        <f>VLOOKUP($A3778,'VXZ-Web'!$A$1:$G$10000,3,0)</f>
        <v>18.559000000000001</v>
      </c>
      <c r="D3778">
        <f>VLOOKUP($A3778,'VXZ-Web'!$A$1:$G$10000,4,0)</f>
        <v>18.221001000000001</v>
      </c>
      <c r="E3778">
        <f>VLOOKUP($A3778,'VXZ-Web'!$A$1:$G$10000,5,0)</f>
        <v>18.48</v>
      </c>
    </row>
    <row r="3779" spans="1:5" x14ac:dyDescent="0.25">
      <c r="A3779" s="1">
        <v>43550</v>
      </c>
      <c r="B3779">
        <f>VLOOKUP($A3779,'VXZ-Web'!$A$1:$G$10000,2,0)</f>
        <v>18.120000999999998</v>
      </c>
      <c r="C3779">
        <f>VLOOKUP($A3779,'VXZ-Web'!$A$1:$G$10000,3,0)</f>
        <v>18.379999000000002</v>
      </c>
      <c r="D3779">
        <f>VLOOKUP($A3779,'VXZ-Web'!$A$1:$G$10000,4,0)</f>
        <v>18.120000999999998</v>
      </c>
      <c r="E3779">
        <f>VLOOKUP($A3779,'VXZ-Web'!$A$1:$G$10000,5,0)</f>
        <v>18.219999000000001</v>
      </c>
    </row>
    <row r="3780" spans="1:5" x14ac:dyDescent="0.25">
      <c r="A3780" s="1">
        <v>43551</v>
      </c>
      <c r="B3780">
        <f>VLOOKUP($A3780,'VXZ-Web'!$A$1:$G$10000,2,0)</f>
        <v>18.239999999999998</v>
      </c>
      <c r="C3780">
        <f>VLOOKUP($A3780,'VXZ-Web'!$A$1:$G$10000,3,0)</f>
        <v>18.610001</v>
      </c>
      <c r="D3780">
        <f>VLOOKUP($A3780,'VXZ-Web'!$A$1:$G$10000,4,0)</f>
        <v>18.239999999999998</v>
      </c>
      <c r="E3780">
        <f>VLOOKUP($A3780,'VXZ-Web'!$A$1:$G$10000,5,0)</f>
        <v>18.459999</v>
      </c>
    </row>
    <row r="3781" spans="1:5" x14ac:dyDescent="0.25">
      <c r="A3781" s="1">
        <v>43552</v>
      </c>
      <c r="B3781">
        <f>VLOOKUP($A3781,'VXZ-Web'!$A$1:$G$10000,2,0)</f>
        <v>18.450001</v>
      </c>
      <c r="C3781">
        <f>VLOOKUP($A3781,'VXZ-Web'!$A$1:$G$10000,3,0)</f>
        <v>18.600000000000001</v>
      </c>
      <c r="D3781">
        <f>VLOOKUP($A3781,'VXZ-Web'!$A$1:$G$10000,4,0)</f>
        <v>18.360001</v>
      </c>
      <c r="E3781">
        <f>VLOOKUP($A3781,'VXZ-Web'!$A$1:$G$10000,5,0)</f>
        <v>18.391000999999999</v>
      </c>
    </row>
    <row r="3782" spans="1:5" x14ac:dyDescent="0.25">
      <c r="A3782" s="1">
        <v>43553</v>
      </c>
      <c r="B3782">
        <f>VLOOKUP($A3782,'VXZ-Web'!$A$1:$G$10000,2,0)</f>
        <v>18.309999000000001</v>
      </c>
      <c r="C3782">
        <f>VLOOKUP($A3782,'VXZ-Web'!$A$1:$G$10000,3,0)</f>
        <v>18.309999000000001</v>
      </c>
      <c r="D3782">
        <f>VLOOKUP($A3782,'VXZ-Web'!$A$1:$G$10000,4,0)</f>
        <v>18</v>
      </c>
      <c r="E3782">
        <f>VLOOKUP($A3782,'VXZ-Web'!$A$1:$G$10000,5,0)</f>
        <v>18.059999000000001</v>
      </c>
    </row>
    <row r="3783" spans="1:5" x14ac:dyDescent="0.25">
      <c r="A3783" s="1">
        <v>43556</v>
      </c>
      <c r="B3783">
        <f>VLOOKUP($A3783,'VXZ-Web'!$A$1:$G$10000,2,0)</f>
        <v>17.82</v>
      </c>
      <c r="C3783">
        <f>VLOOKUP($A3783,'VXZ-Web'!$A$1:$G$10000,3,0)</f>
        <v>17.899999999999999</v>
      </c>
      <c r="D3783">
        <f>VLOOKUP($A3783,'VXZ-Web'!$A$1:$G$10000,4,0)</f>
        <v>17.774000000000001</v>
      </c>
      <c r="E3783">
        <f>VLOOKUP($A3783,'VXZ-Web'!$A$1:$G$10000,5,0)</f>
        <v>17.774000000000001</v>
      </c>
    </row>
    <row r="3784" spans="1:5" x14ac:dyDescent="0.25">
      <c r="A3784" s="1">
        <v>43557</v>
      </c>
      <c r="B3784">
        <f>VLOOKUP($A3784,'VXZ-Web'!$A$1:$G$10000,2,0)</f>
        <v>17.790001</v>
      </c>
      <c r="C3784">
        <f>VLOOKUP($A3784,'VXZ-Web'!$A$1:$G$10000,3,0)</f>
        <v>17.950001</v>
      </c>
      <c r="D3784">
        <f>VLOOKUP($A3784,'VXZ-Web'!$A$1:$G$10000,4,0)</f>
        <v>17.790001</v>
      </c>
      <c r="E3784">
        <f>VLOOKUP($A3784,'VXZ-Web'!$A$1:$G$10000,5,0)</f>
        <v>17.950001</v>
      </c>
    </row>
    <row r="3785" spans="1:5" x14ac:dyDescent="0.25">
      <c r="A3785" s="1">
        <v>43558</v>
      </c>
      <c r="B3785">
        <f>VLOOKUP($A3785,'VXZ-Web'!$A$1:$G$10000,2,0)</f>
        <v>17.82</v>
      </c>
      <c r="C3785">
        <f>VLOOKUP($A3785,'VXZ-Web'!$A$1:$G$10000,3,0)</f>
        <v>17.860001</v>
      </c>
      <c r="D3785">
        <f>VLOOKUP($A3785,'VXZ-Web'!$A$1:$G$10000,4,0)</f>
        <v>17.780000999999999</v>
      </c>
      <c r="E3785">
        <f>VLOOKUP($A3785,'VXZ-Web'!$A$1:$G$10000,5,0)</f>
        <v>17.860001</v>
      </c>
    </row>
    <row r="3786" spans="1:5" x14ac:dyDescent="0.25">
      <c r="A3786" s="1">
        <v>43559</v>
      </c>
      <c r="B3786">
        <f>VLOOKUP($A3786,'VXZ-Web'!$A$1:$G$10000,2,0)</f>
        <v>17.799999</v>
      </c>
      <c r="C3786">
        <f>VLOOKUP($A3786,'VXZ-Web'!$A$1:$G$10000,3,0)</f>
        <v>17.799999</v>
      </c>
      <c r="D3786">
        <f>VLOOKUP($A3786,'VXZ-Web'!$A$1:$G$10000,4,0)</f>
        <v>17.683001000000001</v>
      </c>
      <c r="E3786">
        <f>VLOOKUP($A3786,'VXZ-Web'!$A$1:$G$10000,5,0)</f>
        <v>17.797001000000002</v>
      </c>
    </row>
    <row r="3787" spans="1:5" x14ac:dyDescent="0.25">
      <c r="A3787" s="1">
        <v>43560</v>
      </c>
      <c r="B3787">
        <f>VLOOKUP($A3787,'VXZ-Web'!$A$1:$G$10000,2,0)</f>
        <v>17.629999000000002</v>
      </c>
      <c r="C3787">
        <f>VLOOKUP($A3787,'VXZ-Web'!$A$1:$G$10000,3,0)</f>
        <v>17.739999999999998</v>
      </c>
      <c r="D3787">
        <f>VLOOKUP($A3787,'VXZ-Web'!$A$1:$G$10000,4,0)</f>
        <v>17.600000000000001</v>
      </c>
      <c r="E3787">
        <f>VLOOKUP($A3787,'VXZ-Web'!$A$1:$G$10000,5,0)</f>
        <v>17.639999</v>
      </c>
    </row>
    <row r="3788" spans="1:5" x14ac:dyDescent="0.25">
      <c r="A3788" s="1">
        <v>43563</v>
      </c>
      <c r="B3788">
        <f>VLOOKUP($A3788,'VXZ-Web'!$A$1:$G$10000,2,0)</f>
        <v>17.600000000000001</v>
      </c>
      <c r="C3788">
        <f>VLOOKUP($A3788,'VXZ-Web'!$A$1:$G$10000,3,0)</f>
        <v>17.66</v>
      </c>
      <c r="D3788">
        <f>VLOOKUP($A3788,'VXZ-Web'!$A$1:$G$10000,4,0)</f>
        <v>17.469000000000001</v>
      </c>
      <c r="E3788">
        <f>VLOOKUP($A3788,'VXZ-Web'!$A$1:$G$10000,5,0)</f>
        <v>17.469000000000001</v>
      </c>
    </row>
    <row r="3789" spans="1:5" x14ac:dyDescent="0.25">
      <c r="A3789" s="1">
        <v>43564</v>
      </c>
      <c r="B3789">
        <f>VLOOKUP($A3789,'VXZ-Web'!$A$1:$G$10000,2,0)</f>
        <v>17.709999</v>
      </c>
      <c r="C3789">
        <f>VLOOKUP($A3789,'VXZ-Web'!$A$1:$G$10000,3,0)</f>
        <v>17.940000999999999</v>
      </c>
      <c r="D3789">
        <f>VLOOKUP($A3789,'VXZ-Web'!$A$1:$G$10000,4,0)</f>
        <v>17.649999999999999</v>
      </c>
      <c r="E3789">
        <f>VLOOKUP($A3789,'VXZ-Web'!$A$1:$G$10000,5,0)</f>
        <v>17.91</v>
      </c>
    </row>
    <row r="3790" spans="1:5" x14ac:dyDescent="0.25">
      <c r="A3790" s="1">
        <v>43565</v>
      </c>
      <c r="B3790">
        <f>VLOOKUP($A3790,'VXZ-Web'!$A$1:$G$10000,2,0)</f>
        <v>17.799999</v>
      </c>
      <c r="C3790">
        <f>VLOOKUP($A3790,'VXZ-Web'!$A$1:$G$10000,3,0)</f>
        <v>17.850000000000001</v>
      </c>
      <c r="D3790">
        <f>VLOOKUP($A3790,'VXZ-Web'!$A$1:$G$10000,4,0)</f>
        <v>17.684999000000001</v>
      </c>
      <c r="E3790">
        <f>VLOOKUP($A3790,'VXZ-Web'!$A$1:$G$10000,5,0)</f>
        <v>17.780000999999999</v>
      </c>
    </row>
    <row r="3791" spans="1:5" x14ac:dyDescent="0.25">
      <c r="A3791" s="1">
        <v>43566</v>
      </c>
      <c r="B3791">
        <f>VLOOKUP($A3791,'VXZ-Web'!$A$1:$G$10000,2,0)</f>
        <v>17.709999</v>
      </c>
      <c r="C3791">
        <f>VLOOKUP($A3791,'VXZ-Web'!$A$1:$G$10000,3,0)</f>
        <v>17.709999</v>
      </c>
      <c r="D3791">
        <f>VLOOKUP($A3791,'VXZ-Web'!$A$1:$G$10000,4,0)</f>
        <v>17.57</v>
      </c>
      <c r="E3791">
        <f>VLOOKUP($A3791,'VXZ-Web'!$A$1:$G$10000,5,0)</f>
        <v>17.59</v>
      </c>
    </row>
    <row r="3792" spans="1:5" x14ac:dyDescent="0.25">
      <c r="A3792" s="1">
        <v>43567</v>
      </c>
      <c r="B3792">
        <f>VLOOKUP($A3792,'VXZ-Web'!$A$1:$G$10000,2,0)</f>
        <v>17.295000000000002</v>
      </c>
      <c r="C3792">
        <f>VLOOKUP($A3792,'VXZ-Web'!$A$1:$G$10000,3,0)</f>
        <v>17.639999</v>
      </c>
      <c r="D3792">
        <f>VLOOKUP($A3792,'VXZ-Web'!$A$1:$G$10000,4,0)</f>
        <v>17.295000000000002</v>
      </c>
      <c r="E3792">
        <f>VLOOKUP($A3792,'VXZ-Web'!$A$1:$G$10000,5,0)</f>
        <v>17.549999</v>
      </c>
    </row>
    <row r="3793" spans="1:5" x14ac:dyDescent="0.25">
      <c r="A3793" s="1">
        <v>43570</v>
      </c>
      <c r="B3793">
        <f>VLOOKUP($A3793,'VXZ-Web'!$A$1:$G$10000,2,0)</f>
        <v>17.540001</v>
      </c>
      <c r="C3793">
        <f>VLOOKUP($A3793,'VXZ-Web'!$A$1:$G$10000,3,0)</f>
        <v>17.700001</v>
      </c>
      <c r="D3793">
        <f>VLOOKUP($A3793,'VXZ-Web'!$A$1:$G$10000,4,0)</f>
        <v>17.450001</v>
      </c>
      <c r="E3793">
        <f>VLOOKUP($A3793,'VXZ-Web'!$A$1:$G$10000,5,0)</f>
        <v>17.450001</v>
      </c>
    </row>
    <row r="3794" spans="1:5" x14ac:dyDescent="0.25">
      <c r="A3794" s="1">
        <v>43571</v>
      </c>
      <c r="B3794">
        <f>VLOOKUP($A3794,'VXZ-Web'!$A$1:$G$10000,2,0)</f>
        <v>17.5</v>
      </c>
      <c r="C3794">
        <f>VLOOKUP($A3794,'VXZ-Web'!$A$1:$G$10000,3,0)</f>
        <v>17.690000999999999</v>
      </c>
      <c r="D3794">
        <f>VLOOKUP($A3794,'VXZ-Web'!$A$1:$G$10000,4,0)</f>
        <v>17.5</v>
      </c>
      <c r="E3794">
        <f>VLOOKUP($A3794,'VXZ-Web'!$A$1:$G$10000,5,0)</f>
        <v>17.68</v>
      </c>
    </row>
    <row r="3795" spans="1:5" x14ac:dyDescent="0.25">
      <c r="A3795" s="1">
        <v>43572</v>
      </c>
      <c r="B3795">
        <f>VLOOKUP($A3795,'VXZ-Web'!$A$1:$G$10000,2,0)</f>
        <v>17.73</v>
      </c>
      <c r="C3795">
        <f>VLOOKUP($A3795,'VXZ-Web'!$A$1:$G$10000,3,0)</f>
        <v>17.91</v>
      </c>
      <c r="D3795">
        <f>VLOOKUP($A3795,'VXZ-Web'!$A$1:$G$10000,4,0)</f>
        <v>17.670000000000002</v>
      </c>
      <c r="E3795">
        <f>VLOOKUP($A3795,'VXZ-Web'!$A$1:$G$10000,5,0)</f>
        <v>17.68</v>
      </c>
    </row>
    <row r="3796" spans="1:5" x14ac:dyDescent="0.25">
      <c r="A3796" s="1">
        <v>43573</v>
      </c>
      <c r="B3796">
        <f>VLOOKUP($A3796,'VXZ-Web'!$A$1:$G$10000,2,0)</f>
        <v>17.59</v>
      </c>
      <c r="C3796">
        <f>VLOOKUP($A3796,'VXZ-Web'!$A$1:$G$10000,3,0)</f>
        <v>17.739999999999998</v>
      </c>
      <c r="D3796">
        <f>VLOOKUP($A3796,'VXZ-Web'!$A$1:$G$10000,4,0)</f>
        <v>17.59</v>
      </c>
      <c r="E3796">
        <f>VLOOKUP($A3796,'VXZ-Web'!$A$1:$G$10000,5,0)</f>
        <v>17.620000999999998</v>
      </c>
    </row>
    <row r="3797" spans="1:5" x14ac:dyDescent="0.25">
      <c r="A3797" s="1">
        <v>43577</v>
      </c>
      <c r="B3797">
        <f>VLOOKUP($A3797,'VXZ-Web'!$A$1:$G$10000,2,0)</f>
        <v>17.559999000000001</v>
      </c>
      <c r="C3797">
        <f>VLOOKUP($A3797,'VXZ-Web'!$A$1:$G$10000,3,0)</f>
        <v>17.830998999999998</v>
      </c>
      <c r="D3797">
        <f>VLOOKUP($A3797,'VXZ-Web'!$A$1:$G$10000,4,0)</f>
        <v>17.440000999999999</v>
      </c>
      <c r="E3797">
        <f>VLOOKUP($A3797,'VXZ-Web'!$A$1:$G$10000,5,0)</f>
        <v>17.469999000000001</v>
      </c>
    </row>
    <row r="3798" spans="1:5" x14ac:dyDescent="0.25">
      <c r="A3798" s="1">
        <v>43578</v>
      </c>
      <c r="B3798">
        <f>VLOOKUP($A3798,'VXZ-Web'!$A$1:$G$10000,2,0)</f>
        <v>17.43</v>
      </c>
      <c r="C3798">
        <f>VLOOKUP($A3798,'VXZ-Web'!$A$1:$G$10000,3,0)</f>
        <v>17.489999999999998</v>
      </c>
      <c r="D3798">
        <f>VLOOKUP($A3798,'VXZ-Web'!$A$1:$G$10000,4,0)</f>
        <v>17.41</v>
      </c>
      <c r="E3798">
        <f>VLOOKUP($A3798,'VXZ-Web'!$A$1:$G$10000,5,0)</f>
        <v>17.489000000000001</v>
      </c>
    </row>
    <row r="3799" spans="1:5" x14ac:dyDescent="0.25">
      <c r="A3799" s="1">
        <v>43579</v>
      </c>
      <c r="B3799">
        <f>VLOOKUP($A3799,'VXZ-Web'!$A$1:$G$10000,2,0)</f>
        <v>17.530000999999999</v>
      </c>
      <c r="C3799">
        <f>VLOOKUP($A3799,'VXZ-Web'!$A$1:$G$10000,3,0)</f>
        <v>17.600000000000001</v>
      </c>
      <c r="D3799">
        <f>VLOOKUP($A3799,'VXZ-Web'!$A$1:$G$10000,4,0)</f>
        <v>17.489999999999998</v>
      </c>
      <c r="E3799">
        <f>VLOOKUP($A3799,'VXZ-Web'!$A$1:$G$10000,5,0)</f>
        <v>17.521000000000001</v>
      </c>
    </row>
    <row r="3800" spans="1:5" x14ac:dyDescent="0.25">
      <c r="A3800" s="1">
        <v>43580</v>
      </c>
      <c r="B3800">
        <f>VLOOKUP($A3800,'VXZ-Web'!$A$1:$G$10000,2,0)</f>
        <v>17.600000000000001</v>
      </c>
      <c r="C3800">
        <f>VLOOKUP($A3800,'VXZ-Web'!$A$1:$G$10000,3,0)</f>
        <v>17.780000999999999</v>
      </c>
      <c r="D3800">
        <f>VLOOKUP($A3800,'VXZ-Web'!$A$1:$G$10000,4,0)</f>
        <v>17.440000999999999</v>
      </c>
      <c r="E3800">
        <f>VLOOKUP($A3800,'VXZ-Web'!$A$1:$G$10000,5,0)</f>
        <v>17.760000000000002</v>
      </c>
    </row>
    <row r="3801" spans="1:5" x14ac:dyDescent="0.25">
      <c r="A3801" s="1">
        <v>43581</v>
      </c>
      <c r="B3801">
        <f>VLOOKUP($A3801,'VXZ-Web'!$A$1:$G$10000,2,0)</f>
        <v>17.790001</v>
      </c>
      <c r="C3801">
        <f>VLOOKUP($A3801,'VXZ-Web'!$A$1:$G$10000,3,0)</f>
        <v>17.790001</v>
      </c>
      <c r="D3801">
        <f>VLOOKUP($A3801,'VXZ-Web'!$A$1:$G$10000,4,0)</f>
        <v>17.540001</v>
      </c>
      <c r="E3801">
        <f>VLOOKUP($A3801,'VXZ-Web'!$A$1:$G$10000,5,0)</f>
        <v>17.540001</v>
      </c>
    </row>
    <row r="3802" spans="1:5" x14ac:dyDescent="0.25">
      <c r="A3802" s="1">
        <v>43584</v>
      </c>
      <c r="B3802">
        <f>VLOOKUP($A3802,'VXZ-Web'!$A$1:$G$10000,2,0)</f>
        <v>17.559999000000001</v>
      </c>
      <c r="C3802">
        <f>VLOOKUP($A3802,'VXZ-Web'!$A$1:$G$10000,3,0)</f>
        <v>17.719999000000001</v>
      </c>
      <c r="D3802">
        <f>VLOOKUP($A3802,'VXZ-Web'!$A$1:$G$10000,4,0)</f>
        <v>17.559999000000001</v>
      </c>
      <c r="E3802">
        <f>VLOOKUP($A3802,'VXZ-Web'!$A$1:$G$10000,5,0)</f>
        <v>17.649999999999999</v>
      </c>
    </row>
    <row r="3803" spans="1:5" x14ac:dyDescent="0.25">
      <c r="A3803" s="1">
        <v>43585</v>
      </c>
      <c r="B3803">
        <f>VLOOKUP($A3803,'VXZ-Web'!$A$1:$G$10000,2,0)</f>
        <v>17.739999999999998</v>
      </c>
      <c r="C3803">
        <f>VLOOKUP($A3803,'VXZ-Web'!$A$1:$G$10000,3,0)</f>
        <v>17.773001000000001</v>
      </c>
      <c r="D3803">
        <f>VLOOKUP($A3803,'VXZ-Web'!$A$1:$G$10000,4,0)</f>
        <v>17.66</v>
      </c>
      <c r="E3803">
        <f>VLOOKUP($A3803,'VXZ-Web'!$A$1:$G$10000,5,0)</f>
        <v>17.68</v>
      </c>
    </row>
    <row r="3804" spans="1:5" x14ac:dyDescent="0.25">
      <c r="A3804" s="1">
        <v>43586</v>
      </c>
      <c r="B3804">
        <f>VLOOKUP($A3804,'VXZ-Web'!$A$1:$G$10000,2,0)</f>
        <v>17.700001</v>
      </c>
      <c r="C3804">
        <f>VLOOKUP($A3804,'VXZ-Web'!$A$1:$G$10000,3,0)</f>
        <v>17.950001</v>
      </c>
      <c r="D3804">
        <f>VLOOKUP($A3804,'VXZ-Web'!$A$1:$G$10000,4,0)</f>
        <v>17.52</v>
      </c>
      <c r="E3804">
        <f>VLOOKUP($A3804,'VXZ-Web'!$A$1:$G$10000,5,0)</f>
        <v>17.950001</v>
      </c>
    </row>
    <row r="3805" spans="1:5" x14ac:dyDescent="0.25">
      <c r="A3805" s="1">
        <v>43587</v>
      </c>
      <c r="B3805">
        <f>VLOOKUP($A3805,'VXZ-Web'!$A$1:$G$10000,2,0)</f>
        <v>18.059999000000001</v>
      </c>
      <c r="C3805">
        <f>VLOOKUP($A3805,'VXZ-Web'!$A$1:$G$10000,3,0)</f>
        <v>18.239999999999998</v>
      </c>
      <c r="D3805">
        <f>VLOOKUP($A3805,'VXZ-Web'!$A$1:$G$10000,4,0)</f>
        <v>17.870000999999998</v>
      </c>
      <c r="E3805">
        <f>VLOOKUP($A3805,'VXZ-Web'!$A$1:$G$10000,5,0)</f>
        <v>18.114000000000001</v>
      </c>
    </row>
    <row r="3806" spans="1:5" x14ac:dyDescent="0.25">
      <c r="A3806" s="1">
        <v>43588</v>
      </c>
      <c r="B3806">
        <f>VLOOKUP($A3806,'VXZ-Web'!$A$1:$G$10000,2,0)</f>
        <v>17.799999</v>
      </c>
      <c r="C3806">
        <f>VLOOKUP($A3806,'VXZ-Web'!$A$1:$G$10000,3,0)</f>
        <v>17.850000000000001</v>
      </c>
      <c r="D3806">
        <f>VLOOKUP($A3806,'VXZ-Web'!$A$1:$G$10000,4,0)</f>
        <v>17.600000000000001</v>
      </c>
      <c r="E3806">
        <f>VLOOKUP($A3806,'VXZ-Web'!$A$1:$G$10000,5,0)</f>
        <v>17.610001</v>
      </c>
    </row>
    <row r="3807" spans="1:5" x14ac:dyDescent="0.25">
      <c r="A3807" s="1">
        <v>43591</v>
      </c>
      <c r="B3807">
        <f>VLOOKUP($A3807,'VXZ-Web'!$A$1:$G$10000,2,0)</f>
        <v>18.25</v>
      </c>
      <c r="C3807">
        <f>VLOOKUP($A3807,'VXZ-Web'!$A$1:$G$10000,3,0)</f>
        <v>18.25</v>
      </c>
      <c r="D3807">
        <f>VLOOKUP($A3807,'VXZ-Web'!$A$1:$G$10000,4,0)</f>
        <v>17.850000000000001</v>
      </c>
      <c r="E3807">
        <f>VLOOKUP($A3807,'VXZ-Web'!$A$1:$G$10000,5,0)</f>
        <v>17.889999</v>
      </c>
    </row>
    <row r="3808" spans="1:5" x14ac:dyDescent="0.25">
      <c r="A3808" s="1">
        <v>43592</v>
      </c>
      <c r="B3808">
        <f>VLOOKUP($A3808,'VXZ-Web'!$A$1:$G$10000,2,0)</f>
        <v>18.299999</v>
      </c>
      <c r="C3808">
        <f>VLOOKUP($A3808,'VXZ-Web'!$A$1:$G$10000,3,0)</f>
        <v>19.399999999999999</v>
      </c>
      <c r="D3808">
        <f>VLOOKUP($A3808,'VXZ-Web'!$A$1:$G$10000,4,0)</f>
        <v>18.110001</v>
      </c>
      <c r="E3808">
        <f>VLOOKUP($A3808,'VXZ-Web'!$A$1:$G$10000,5,0)</f>
        <v>19.02</v>
      </c>
    </row>
    <row r="3809" spans="1:5" x14ac:dyDescent="0.25">
      <c r="A3809" s="1">
        <v>43593</v>
      </c>
      <c r="B3809">
        <f>VLOOKUP($A3809,'VXZ-Web'!$A$1:$G$10000,2,0)</f>
        <v>18.77</v>
      </c>
      <c r="C3809">
        <f>VLOOKUP($A3809,'VXZ-Web'!$A$1:$G$10000,3,0)</f>
        <v>18.879999000000002</v>
      </c>
      <c r="D3809">
        <f>VLOOKUP($A3809,'VXZ-Web'!$A$1:$G$10000,4,0)</f>
        <v>18.420000000000002</v>
      </c>
      <c r="E3809">
        <f>VLOOKUP($A3809,'VXZ-Web'!$A$1:$G$10000,5,0)</f>
        <v>18.649999999999999</v>
      </c>
    </row>
    <row r="3810" spans="1:5" x14ac:dyDescent="0.25">
      <c r="A3810" s="1">
        <v>43594</v>
      </c>
      <c r="B3810">
        <f>VLOOKUP($A3810,'VXZ-Web'!$A$1:$G$10000,2,0)</f>
        <v>18.896999000000001</v>
      </c>
      <c r="C3810">
        <f>VLOOKUP($A3810,'VXZ-Web'!$A$1:$G$10000,3,0)</f>
        <v>19.16</v>
      </c>
      <c r="D3810">
        <f>VLOOKUP($A3810,'VXZ-Web'!$A$1:$G$10000,4,0)</f>
        <v>18.66</v>
      </c>
      <c r="E3810">
        <f>VLOOKUP($A3810,'VXZ-Web'!$A$1:$G$10000,5,0)</f>
        <v>18.739999999999998</v>
      </c>
    </row>
    <row r="3811" spans="1:5" x14ac:dyDescent="0.25">
      <c r="A3811" s="1">
        <v>43595</v>
      </c>
      <c r="B3811">
        <f>VLOOKUP($A3811,'VXZ-Web'!$A$1:$G$10000,2,0)</f>
        <v>18.73</v>
      </c>
      <c r="C3811">
        <f>VLOOKUP($A3811,'VXZ-Web'!$A$1:$G$10000,3,0)</f>
        <v>18.989999999999998</v>
      </c>
      <c r="D3811">
        <f>VLOOKUP($A3811,'VXZ-Web'!$A$1:$G$10000,4,0)</f>
        <v>18.010000000000002</v>
      </c>
      <c r="E3811">
        <f>VLOOKUP($A3811,'VXZ-Web'!$A$1:$G$10000,5,0)</f>
        <v>18.010000000000002</v>
      </c>
    </row>
    <row r="3812" spans="1:5" x14ac:dyDescent="0.25">
      <c r="A3812" s="1">
        <v>43598</v>
      </c>
      <c r="B3812">
        <f>VLOOKUP($A3812,'VXZ-Web'!$A$1:$G$10000,2,0)</f>
        <v>18.889999</v>
      </c>
      <c r="C3812">
        <f>VLOOKUP($A3812,'VXZ-Web'!$A$1:$G$10000,3,0)</f>
        <v>19.350000000000001</v>
      </c>
      <c r="D3812">
        <f>VLOOKUP($A3812,'VXZ-Web'!$A$1:$G$10000,4,0)</f>
        <v>18.790001</v>
      </c>
      <c r="E3812">
        <f>VLOOKUP($A3812,'VXZ-Web'!$A$1:$G$10000,5,0)</f>
        <v>19.155999999999999</v>
      </c>
    </row>
    <row r="3813" spans="1:5" x14ac:dyDescent="0.25">
      <c r="A3813" s="1">
        <v>43599</v>
      </c>
      <c r="B3813">
        <f>VLOOKUP($A3813,'VXZ-Web'!$A$1:$G$10000,2,0)</f>
        <v>18.91</v>
      </c>
      <c r="C3813">
        <f>VLOOKUP($A3813,'VXZ-Web'!$A$1:$G$10000,3,0)</f>
        <v>18.91</v>
      </c>
      <c r="D3813">
        <f>VLOOKUP($A3813,'VXZ-Web'!$A$1:$G$10000,4,0)</f>
        <v>18.52</v>
      </c>
      <c r="E3813">
        <f>VLOOKUP($A3813,'VXZ-Web'!$A$1:$G$10000,5,0)</f>
        <v>18.59</v>
      </c>
    </row>
    <row r="3814" spans="1:5" x14ac:dyDescent="0.25">
      <c r="A3814" s="1">
        <v>43600</v>
      </c>
      <c r="B3814">
        <f>VLOOKUP($A3814,'VXZ-Web'!$A$1:$G$10000,2,0)</f>
        <v>18.649999999999999</v>
      </c>
      <c r="C3814">
        <f>VLOOKUP($A3814,'VXZ-Web'!$A$1:$G$10000,3,0)</f>
        <v>18.75</v>
      </c>
      <c r="D3814">
        <f>VLOOKUP($A3814,'VXZ-Web'!$A$1:$G$10000,4,0)</f>
        <v>18.219999000000001</v>
      </c>
      <c r="E3814">
        <f>VLOOKUP($A3814,'VXZ-Web'!$A$1:$G$10000,5,0)</f>
        <v>18.239999999999998</v>
      </c>
    </row>
    <row r="3815" spans="1:5" x14ac:dyDescent="0.25">
      <c r="A3815" s="1">
        <v>43601</v>
      </c>
      <c r="B3815">
        <f>VLOOKUP($A3815,'VXZ-Web'!$A$1:$G$10000,2,0)</f>
        <v>18.209999</v>
      </c>
      <c r="C3815">
        <f>VLOOKUP($A3815,'VXZ-Web'!$A$1:$G$10000,3,0)</f>
        <v>18.260000000000002</v>
      </c>
      <c r="D3815">
        <f>VLOOKUP($A3815,'VXZ-Web'!$A$1:$G$10000,4,0)</f>
        <v>17.93</v>
      </c>
      <c r="E3815">
        <f>VLOOKUP($A3815,'VXZ-Web'!$A$1:$G$10000,5,0)</f>
        <v>18.030000999999999</v>
      </c>
    </row>
    <row r="3816" spans="1:5" x14ac:dyDescent="0.25">
      <c r="A3816" s="1">
        <v>43602</v>
      </c>
      <c r="B3816">
        <f>VLOOKUP($A3816,'VXZ-Web'!$A$1:$G$10000,2,0)</f>
        <v>18.43</v>
      </c>
      <c r="C3816">
        <f>VLOOKUP($A3816,'VXZ-Web'!$A$1:$G$10000,3,0)</f>
        <v>18.43</v>
      </c>
      <c r="D3816">
        <f>VLOOKUP($A3816,'VXZ-Web'!$A$1:$G$10000,4,0)</f>
        <v>18.040001</v>
      </c>
      <c r="E3816">
        <f>VLOOKUP($A3816,'VXZ-Web'!$A$1:$G$10000,5,0)</f>
        <v>18.139999</v>
      </c>
    </row>
    <row r="3817" spans="1:5" x14ac:dyDescent="0.25">
      <c r="A3817" s="1">
        <v>43605</v>
      </c>
      <c r="B3817">
        <f>VLOOKUP($A3817,'VXZ-Web'!$A$1:$G$10000,2,0)</f>
        <v>18.290001</v>
      </c>
      <c r="C3817">
        <f>VLOOKUP($A3817,'VXZ-Web'!$A$1:$G$10000,3,0)</f>
        <v>18.510000000000002</v>
      </c>
      <c r="D3817">
        <f>VLOOKUP($A3817,'VXZ-Web'!$A$1:$G$10000,4,0)</f>
        <v>18.190000999999999</v>
      </c>
      <c r="E3817">
        <f>VLOOKUP($A3817,'VXZ-Web'!$A$1:$G$10000,5,0)</f>
        <v>18.299999</v>
      </c>
    </row>
    <row r="3818" spans="1:5" x14ac:dyDescent="0.25">
      <c r="A3818" s="1">
        <v>43606</v>
      </c>
      <c r="B3818">
        <f>VLOOKUP($A3818,'VXZ-Web'!$A$1:$G$10000,2,0)</f>
        <v>18.09</v>
      </c>
      <c r="C3818">
        <f>VLOOKUP($A3818,'VXZ-Web'!$A$1:$G$10000,3,0)</f>
        <v>18.190000999999999</v>
      </c>
      <c r="D3818">
        <f>VLOOKUP($A3818,'VXZ-Web'!$A$1:$G$10000,4,0)</f>
        <v>18.010000000000002</v>
      </c>
      <c r="E3818">
        <f>VLOOKUP($A3818,'VXZ-Web'!$A$1:$G$10000,5,0)</f>
        <v>18.079999999999998</v>
      </c>
    </row>
    <row r="3819" spans="1:5" x14ac:dyDescent="0.25">
      <c r="A3819" s="1">
        <v>43607</v>
      </c>
      <c r="B3819">
        <f>VLOOKUP($A3819,'VXZ-Web'!$A$1:$G$10000,2,0)</f>
        <v>18.100000000000001</v>
      </c>
      <c r="C3819">
        <f>VLOOKUP($A3819,'VXZ-Web'!$A$1:$G$10000,3,0)</f>
        <v>18.100000000000001</v>
      </c>
      <c r="D3819">
        <f>VLOOKUP($A3819,'VXZ-Web'!$A$1:$G$10000,4,0)</f>
        <v>17.969999000000001</v>
      </c>
      <c r="E3819">
        <f>VLOOKUP($A3819,'VXZ-Web'!$A$1:$G$10000,5,0)</f>
        <v>17.989999999999998</v>
      </c>
    </row>
    <row r="3820" spans="1:5" x14ac:dyDescent="0.25">
      <c r="A3820" s="1">
        <v>43608</v>
      </c>
      <c r="B3820">
        <f>VLOOKUP($A3820,'VXZ-Web'!$A$1:$G$10000,2,0)</f>
        <v>18.361999999999998</v>
      </c>
      <c r="C3820">
        <f>VLOOKUP($A3820,'VXZ-Web'!$A$1:$G$10000,3,0)</f>
        <v>18.524999999999999</v>
      </c>
      <c r="D3820">
        <f>VLOOKUP($A3820,'VXZ-Web'!$A$1:$G$10000,4,0)</f>
        <v>18.350000000000001</v>
      </c>
      <c r="E3820">
        <f>VLOOKUP($A3820,'VXZ-Web'!$A$1:$G$10000,5,0)</f>
        <v>18.469999000000001</v>
      </c>
    </row>
    <row r="3821" spans="1:5" x14ac:dyDescent="0.25">
      <c r="A3821" s="1">
        <v>43609</v>
      </c>
      <c r="B3821">
        <f>VLOOKUP($A3821,'VXZ-Web'!$A$1:$G$10000,2,0)</f>
        <v>18.299999</v>
      </c>
      <c r="C3821">
        <f>VLOOKUP($A3821,'VXZ-Web'!$A$1:$G$10000,3,0)</f>
        <v>18.57</v>
      </c>
      <c r="D3821">
        <f>VLOOKUP($A3821,'VXZ-Web'!$A$1:$G$10000,4,0)</f>
        <v>18.299999</v>
      </c>
      <c r="E3821">
        <f>VLOOKUP($A3821,'VXZ-Web'!$A$1:$G$10000,5,0)</f>
        <v>18.57</v>
      </c>
    </row>
    <row r="3822" spans="1:5" x14ac:dyDescent="0.25">
      <c r="A3822" s="1">
        <v>43613</v>
      </c>
      <c r="B3822">
        <f>VLOOKUP($A3822,'VXZ-Web'!$A$1:$G$10000,2,0)</f>
        <v>18.34</v>
      </c>
      <c r="C3822">
        <f>VLOOKUP($A3822,'VXZ-Web'!$A$1:$G$10000,3,0)</f>
        <v>18.66</v>
      </c>
      <c r="D3822">
        <f>VLOOKUP($A3822,'VXZ-Web'!$A$1:$G$10000,4,0)</f>
        <v>18.309999000000001</v>
      </c>
      <c r="E3822">
        <f>VLOOKUP($A3822,'VXZ-Web'!$A$1:$G$10000,5,0)</f>
        <v>18.629999000000002</v>
      </c>
    </row>
    <row r="3823" spans="1:5" x14ac:dyDescent="0.25">
      <c r="A3823" s="1">
        <v>43614</v>
      </c>
      <c r="B3823">
        <f>VLOOKUP($A3823,'VXZ-Web'!$A$1:$G$10000,2,0)</f>
        <v>18.84</v>
      </c>
      <c r="C3823">
        <f>VLOOKUP($A3823,'VXZ-Web'!$A$1:$G$10000,3,0)</f>
        <v>18.91</v>
      </c>
      <c r="D3823">
        <f>VLOOKUP($A3823,'VXZ-Web'!$A$1:$G$10000,4,0)</f>
        <v>18.638999999999999</v>
      </c>
      <c r="E3823">
        <f>VLOOKUP($A3823,'VXZ-Web'!$A$1:$G$10000,5,0)</f>
        <v>18.829999999999998</v>
      </c>
    </row>
    <row r="3824" spans="1:5" x14ac:dyDescent="0.25">
      <c r="A3824" s="1">
        <v>43615</v>
      </c>
      <c r="B3824">
        <f>VLOOKUP($A3824,'VXZ-Web'!$A$1:$G$10000,2,0)</f>
        <v>18.780000999999999</v>
      </c>
      <c r="C3824">
        <f>VLOOKUP($A3824,'VXZ-Web'!$A$1:$G$10000,3,0)</f>
        <v>18.889999</v>
      </c>
      <c r="D3824">
        <f>VLOOKUP($A3824,'VXZ-Web'!$A$1:$G$10000,4,0)</f>
        <v>18.649999999999999</v>
      </c>
      <c r="E3824">
        <f>VLOOKUP($A3824,'VXZ-Web'!$A$1:$G$10000,5,0)</f>
        <v>18.780000999999999</v>
      </c>
    </row>
    <row r="3825" spans="1:5" x14ac:dyDescent="0.25">
      <c r="A3825" s="1">
        <v>43616</v>
      </c>
      <c r="B3825">
        <f>VLOOKUP($A3825,'VXZ-Web'!$A$1:$G$10000,2,0)</f>
        <v>19.030000999999999</v>
      </c>
      <c r="C3825">
        <f>VLOOKUP($A3825,'VXZ-Web'!$A$1:$G$10000,3,0)</f>
        <v>19.139999</v>
      </c>
      <c r="D3825">
        <f>VLOOKUP($A3825,'VXZ-Web'!$A$1:$G$10000,4,0)</f>
        <v>19</v>
      </c>
      <c r="E3825">
        <f>VLOOKUP($A3825,'VXZ-Web'!$A$1:$G$10000,5,0)</f>
        <v>19.079999999999998</v>
      </c>
    </row>
    <row r="3826" spans="1:5" x14ac:dyDescent="0.25">
      <c r="A3826" s="1">
        <v>43619</v>
      </c>
      <c r="B3826">
        <f>VLOOKUP($A3826,'VXZ-Web'!$A$1:$G$10000,2,0)</f>
        <v>19.120000999999998</v>
      </c>
      <c r="C3826">
        <f>VLOOKUP($A3826,'VXZ-Web'!$A$1:$G$10000,3,0)</f>
        <v>19.420000000000002</v>
      </c>
      <c r="D3826">
        <f>VLOOKUP($A3826,'VXZ-Web'!$A$1:$G$10000,4,0)</f>
        <v>18.899999999999999</v>
      </c>
      <c r="E3826">
        <f>VLOOKUP($A3826,'VXZ-Web'!$A$1:$G$10000,5,0)</f>
        <v>19.139999</v>
      </c>
    </row>
    <row r="3827" spans="1:5" x14ac:dyDescent="0.25">
      <c r="A3827" s="1">
        <v>43620</v>
      </c>
      <c r="B3827">
        <f>VLOOKUP($A3827,'VXZ-Web'!$A$1:$G$10000,2,0)</f>
        <v>18.82</v>
      </c>
      <c r="C3827">
        <f>VLOOKUP($A3827,'VXZ-Web'!$A$1:$G$10000,3,0)</f>
        <v>18.885000000000002</v>
      </c>
      <c r="D3827">
        <f>VLOOKUP($A3827,'VXZ-Web'!$A$1:$G$10000,4,0)</f>
        <v>18.59</v>
      </c>
      <c r="E3827">
        <f>VLOOKUP($A3827,'VXZ-Web'!$A$1:$G$10000,5,0)</f>
        <v>18.629999000000002</v>
      </c>
    </row>
    <row r="3828" spans="1:5" x14ac:dyDescent="0.25">
      <c r="A3828" s="1">
        <v>43621</v>
      </c>
      <c r="B3828">
        <f>VLOOKUP($A3828,'VXZ-Web'!$A$1:$G$10000,2,0)</f>
        <v>18.43</v>
      </c>
      <c r="C3828">
        <f>VLOOKUP($A3828,'VXZ-Web'!$A$1:$G$10000,3,0)</f>
        <v>18.620000999999998</v>
      </c>
      <c r="D3828">
        <f>VLOOKUP($A3828,'VXZ-Web'!$A$1:$G$10000,4,0)</f>
        <v>18.32</v>
      </c>
      <c r="E3828">
        <f>VLOOKUP($A3828,'VXZ-Web'!$A$1:$G$10000,5,0)</f>
        <v>18.360001</v>
      </c>
    </row>
    <row r="3829" spans="1:5" x14ac:dyDescent="0.25">
      <c r="A3829" s="1">
        <v>43622</v>
      </c>
      <c r="B3829">
        <f>VLOOKUP($A3829,'VXZ-Web'!$A$1:$G$10000,2,0)</f>
        <v>18.358999000000001</v>
      </c>
      <c r="C3829">
        <f>VLOOKUP($A3829,'VXZ-Web'!$A$1:$G$10000,3,0)</f>
        <v>18.450001</v>
      </c>
      <c r="D3829">
        <f>VLOOKUP($A3829,'VXZ-Web'!$A$1:$G$10000,4,0)</f>
        <v>18.239999999999998</v>
      </c>
      <c r="E3829">
        <f>VLOOKUP($A3829,'VXZ-Web'!$A$1:$G$10000,5,0)</f>
        <v>18.25</v>
      </c>
    </row>
    <row r="3830" spans="1:5" x14ac:dyDescent="0.25">
      <c r="A3830" s="1">
        <v>43623</v>
      </c>
      <c r="B3830">
        <f>VLOOKUP($A3830,'VXZ-Web'!$A$1:$G$10000,2,0)</f>
        <v>18.120000999999998</v>
      </c>
      <c r="C3830">
        <f>VLOOKUP($A3830,'VXZ-Web'!$A$1:$G$10000,3,0)</f>
        <v>18.34</v>
      </c>
      <c r="D3830">
        <f>VLOOKUP($A3830,'VXZ-Web'!$A$1:$G$10000,4,0)</f>
        <v>18.110001</v>
      </c>
      <c r="E3830">
        <f>VLOOKUP($A3830,'VXZ-Web'!$A$1:$G$10000,5,0)</f>
        <v>18.299999</v>
      </c>
    </row>
    <row r="3831" spans="1:5" x14ac:dyDescent="0.25">
      <c r="A3831" s="1">
        <v>43626</v>
      </c>
      <c r="B3831">
        <f>VLOOKUP($A3831,'VXZ-Web'!$A$1:$G$10000,2,0)</f>
        <v>18.149999999999999</v>
      </c>
      <c r="C3831">
        <f>VLOOKUP($A3831,'VXZ-Web'!$A$1:$G$10000,3,0)</f>
        <v>18.23</v>
      </c>
      <c r="D3831">
        <f>VLOOKUP($A3831,'VXZ-Web'!$A$1:$G$10000,4,0)</f>
        <v>18.149999999999999</v>
      </c>
      <c r="E3831">
        <f>VLOOKUP($A3831,'VXZ-Web'!$A$1:$G$10000,5,0)</f>
        <v>18.170000000000002</v>
      </c>
    </row>
    <row r="3832" spans="1:5" x14ac:dyDescent="0.25">
      <c r="A3832" s="1">
        <v>43627</v>
      </c>
      <c r="B3832">
        <f>VLOOKUP($A3832,'VXZ-Web'!$A$1:$G$10000,2,0)</f>
        <v>18.079999999999998</v>
      </c>
      <c r="C3832">
        <f>VLOOKUP($A3832,'VXZ-Web'!$A$1:$G$10000,3,0)</f>
        <v>18.299999</v>
      </c>
      <c r="D3832">
        <f>VLOOKUP($A3832,'VXZ-Web'!$A$1:$G$10000,4,0)</f>
        <v>18.079999999999998</v>
      </c>
      <c r="E3832">
        <f>VLOOKUP($A3832,'VXZ-Web'!$A$1:$G$10000,5,0)</f>
        <v>18.239999999999998</v>
      </c>
    </row>
    <row r="3833" spans="1:5" x14ac:dyDescent="0.25">
      <c r="A3833" s="1">
        <v>43628</v>
      </c>
      <c r="B3833">
        <f>VLOOKUP($A3833,'VXZ-Web'!$A$1:$G$10000,2,0)</f>
        <v>18.370000999999998</v>
      </c>
      <c r="C3833">
        <f>VLOOKUP($A3833,'VXZ-Web'!$A$1:$G$10000,3,0)</f>
        <v>18.370000999999998</v>
      </c>
      <c r="D3833">
        <f>VLOOKUP($A3833,'VXZ-Web'!$A$1:$G$10000,4,0)</f>
        <v>18.329999999999998</v>
      </c>
      <c r="E3833">
        <f>VLOOKUP($A3833,'VXZ-Web'!$A$1:$G$10000,5,0)</f>
        <v>18.370000999999998</v>
      </c>
    </row>
    <row r="3834" spans="1:5" x14ac:dyDescent="0.25">
      <c r="A3834" s="1">
        <v>43629</v>
      </c>
      <c r="B3834">
        <f>VLOOKUP($A3834,'VXZ-Web'!$A$1:$G$10000,2,0)</f>
        <v>18.280000999999999</v>
      </c>
      <c r="C3834">
        <f>VLOOKUP($A3834,'VXZ-Web'!$A$1:$G$10000,3,0)</f>
        <v>18.399999999999999</v>
      </c>
      <c r="D3834">
        <f>VLOOKUP($A3834,'VXZ-Web'!$A$1:$G$10000,4,0)</f>
        <v>18.239999999999998</v>
      </c>
      <c r="E3834">
        <f>VLOOKUP($A3834,'VXZ-Web'!$A$1:$G$10000,5,0)</f>
        <v>18.350000000000001</v>
      </c>
    </row>
    <row r="3835" spans="1:5" x14ac:dyDescent="0.25">
      <c r="A3835" s="1">
        <v>43630</v>
      </c>
      <c r="B3835">
        <f>VLOOKUP($A3835,'VXZ-Web'!$A$1:$G$10000,2,0)</f>
        <v>18.415001</v>
      </c>
      <c r="C3835">
        <f>VLOOKUP($A3835,'VXZ-Web'!$A$1:$G$10000,3,0)</f>
        <v>18.415001</v>
      </c>
      <c r="D3835">
        <f>VLOOKUP($A3835,'VXZ-Web'!$A$1:$G$10000,4,0)</f>
        <v>18.190000999999999</v>
      </c>
      <c r="E3835">
        <f>VLOOKUP($A3835,'VXZ-Web'!$A$1:$G$10000,5,0)</f>
        <v>18.200001</v>
      </c>
    </row>
    <row r="3836" spans="1:5" x14ac:dyDescent="0.25">
      <c r="A3836" s="1">
        <v>43633</v>
      </c>
      <c r="B3836">
        <f>VLOOKUP($A3836,'VXZ-Web'!$A$1:$G$10000,2,0)</f>
        <v>18.200001</v>
      </c>
      <c r="C3836">
        <f>VLOOKUP($A3836,'VXZ-Web'!$A$1:$G$10000,3,0)</f>
        <v>18.200001</v>
      </c>
      <c r="D3836">
        <f>VLOOKUP($A3836,'VXZ-Web'!$A$1:$G$10000,4,0)</f>
        <v>18.07</v>
      </c>
      <c r="E3836">
        <f>VLOOKUP($A3836,'VXZ-Web'!$A$1:$G$10000,5,0)</f>
        <v>18.07</v>
      </c>
    </row>
    <row r="3837" spans="1:5" x14ac:dyDescent="0.25">
      <c r="A3837" s="1">
        <v>43634</v>
      </c>
      <c r="B3837">
        <f>VLOOKUP($A3837,'VXZ-Web'!$A$1:$G$10000,2,0)</f>
        <v>17.98</v>
      </c>
      <c r="C3837">
        <f>VLOOKUP($A3837,'VXZ-Web'!$A$1:$G$10000,3,0)</f>
        <v>18.129999000000002</v>
      </c>
      <c r="D3837">
        <f>VLOOKUP($A3837,'VXZ-Web'!$A$1:$G$10000,4,0)</f>
        <v>17.84</v>
      </c>
      <c r="E3837">
        <f>VLOOKUP($A3837,'VXZ-Web'!$A$1:$G$10000,5,0)</f>
        <v>18.129999000000002</v>
      </c>
    </row>
    <row r="3838" spans="1:5" x14ac:dyDescent="0.25">
      <c r="A3838" s="1">
        <v>43635</v>
      </c>
      <c r="B3838">
        <f>VLOOKUP($A3838,'VXZ-Web'!$A$1:$G$10000,2,0)</f>
        <v>18.058001000000001</v>
      </c>
      <c r="C3838">
        <f>VLOOKUP($A3838,'VXZ-Web'!$A$1:$G$10000,3,0)</f>
        <v>18.110001</v>
      </c>
      <c r="D3838">
        <f>VLOOKUP($A3838,'VXZ-Web'!$A$1:$G$10000,4,0)</f>
        <v>17.920000000000002</v>
      </c>
      <c r="E3838">
        <f>VLOOKUP($A3838,'VXZ-Web'!$A$1:$G$10000,5,0)</f>
        <v>18.040001</v>
      </c>
    </row>
    <row r="3839" spans="1:5" x14ac:dyDescent="0.25">
      <c r="A3839" s="1">
        <v>43636</v>
      </c>
      <c r="B3839">
        <f>VLOOKUP($A3839,'VXZ-Web'!$A$1:$G$10000,2,0)</f>
        <v>17.881001000000001</v>
      </c>
      <c r="C3839">
        <f>VLOOKUP($A3839,'VXZ-Web'!$A$1:$G$10000,3,0)</f>
        <v>18.139999</v>
      </c>
      <c r="D3839">
        <f>VLOOKUP($A3839,'VXZ-Web'!$A$1:$G$10000,4,0)</f>
        <v>17.790001</v>
      </c>
      <c r="E3839">
        <f>VLOOKUP($A3839,'VXZ-Web'!$A$1:$G$10000,5,0)</f>
        <v>17.799999</v>
      </c>
    </row>
    <row r="3840" spans="1:5" x14ac:dyDescent="0.25">
      <c r="A3840" s="1">
        <v>43637</v>
      </c>
      <c r="B3840">
        <f>VLOOKUP($A3840,'VXZ-Web'!$A$1:$G$10000,2,0)</f>
        <v>17.91</v>
      </c>
      <c r="C3840">
        <f>VLOOKUP($A3840,'VXZ-Web'!$A$1:$G$10000,3,0)</f>
        <v>18.239999999999998</v>
      </c>
      <c r="D3840">
        <f>VLOOKUP($A3840,'VXZ-Web'!$A$1:$G$10000,4,0)</f>
        <v>17.889999</v>
      </c>
      <c r="E3840">
        <f>VLOOKUP($A3840,'VXZ-Web'!$A$1:$G$10000,5,0)</f>
        <v>18.219999000000001</v>
      </c>
    </row>
    <row r="3841" spans="1:5" x14ac:dyDescent="0.25">
      <c r="A3841" s="1">
        <v>43640</v>
      </c>
      <c r="B3841">
        <f>VLOOKUP($A3841,'VXZ-Web'!$A$1:$G$10000,2,0)</f>
        <v>18.110001</v>
      </c>
      <c r="C3841">
        <f>VLOOKUP($A3841,'VXZ-Web'!$A$1:$G$10000,3,0)</f>
        <v>18.16</v>
      </c>
      <c r="D3841">
        <f>VLOOKUP($A3841,'VXZ-Web'!$A$1:$G$10000,4,0)</f>
        <v>17.989999999999998</v>
      </c>
      <c r="E3841">
        <f>VLOOKUP($A3841,'VXZ-Web'!$A$1:$G$10000,5,0)</f>
        <v>18.100000000000001</v>
      </c>
    </row>
    <row r="3842" spans="1:5" x14ac:dyDescent="0.25">
      <c r="A3842" s="1">
        <v>43641</v>
      </c>
      <c r="B3842">
        <f>VLOOKUP($A3842,'VXZ-Web'!$A$1:$G$10000,2,0)</f>
        <v>18.16</v>
      </c>
      <c r="C3842">
        <f>VLOOKUP($A3842,'VXZ-Web'!$A$1:$G$10000,3,0)</f>
        <v>18.41</v>
      </c>
      <c r="D3842">
        <f>VLOOKUP($A3842,'VXZ-Web'!$A$1:$G$10000,4,0)</f>
        <v>18.16</v>
      </c>
      <c r="E3842">
        <f>VLOOKUP($A3842,'VXZ-Web'!$A$1:$G$10000,5,0)</f>
        <v>18.41</v>
      </c>
    </row>
    <row r="3843" spans="1:5" x14ac:dyDescent="0.25">
      <c r="A3843" s="1">
        <v>43642</v>
      </c>
      <c r="B3843">
        <f>VLOOKUP($A3843,'VXZ-Web'!$A$1:$G$10000,2,0)</f>
        <v>18.350000000000001</v>
      </c>
      <c r="C3843">
        <f>VLOOKUP($A3843,'VXZ-Web'!$A$1:$G$10000,3,0)</f>
        <v>18.399999999999999</v>
      </c>
      <c r="D3843">
        <f>VLOOKUP($A3843,'VXZ-Web'!$A$1:$G$10000,4,0)</f>
        <v>18.25</v>
      </c>
      <c r="E3843">
        <f>VLOOKUP($A3843,'VXZ-Web'!$A$1:$G$10000,5,0)</f>
        <v>18.329999999999998</v>
      </c>
    </row>
    <row r="3844" spans="1:5" x14ac:dyDescent="0.25">
      <c r="A3844" s="1">
        <v>43643</v>
      </c>
      <c r="B3844">
        <f>VLOOKUP($A3844,'VXZ-Web'!$A$1:$G$10000,2,0)</f>
        <v>18.290001</v>
      </c>
      <c r="C3844">
        <f>VLOOKUP($A3844,'VXZ-Web'!$A$1:$G$10000,3,0)</f>
        <v>18.389999</v>
      </c>
      <c r="D3844">
        <f>VLOOKUP($A3844,'VXZ-Web'!$A$1:$G$10000,4,0)</f>
        <v>18.219999000000001</v>
      </c>
      <c r="E3844">
        <f>VLOOKUP($A3844,'VXZ-Web'!$A$1:$G$10000,5,0)</f>
        <v>18.239999999999998</v>
      </c>
    </row>
    <row r="3845" spans="1:5" x14ac:dyDescent="0.25">
      <c r="A3845" s="1">
        <v>43644</v>
      </c>
      <c r="B3845">
        <f>VLOOKUP($A3845,'VXZ-Web'!$A$1:$G$10000,2,0)</f>
        <v>18.139999</v>
      </c>
      <c r="C3845">
        <f>VLOOKUP($A3845,'VXZ-Web'!$A$1:$G$10000,3,0)</f>
        <v>18.200001</v>
      </c>
      <c r="D3845">
        <f>VLOOKUP($A3845,'VXZ-Web'!$A$1:$G$10000,4,0)</f>
        <v>18.02</v>
      </c>
      <c r="E3845">
        <f>VLOOKUP($A3845,'VXZ-Web'!$A$1:$G$10000,5,0)</f>
        <v>18.030000999999999</v>
      </c>
    </row>
    <row r="3846" spans="1:5" x14ac:dyDescent="0.25">
      <c r="A3846" s="1">
        <v>43647</v>
      </c>
      <c r="B3846">
        <f>VLOOKUP($A3846,'VXZ-Web'!$A$1:$G$10000,2,0)</f>
        <v>17.73</v>
      </c>
      <c r="C3846">
        <f>VLOOKUP($A3846,'VXZ-Web'!$A$1:$G$10000,3,0)</f>
        <v>17.736999999999998</v>
      </c>
      <c r="D3846">
        <f>VLOOKUP($A3846,'VXZ-Web'!$A$1:$G$10000,4,0)</f>
        <v>17.559999000000001</v>
      </c>
      <c r="E3846">
        <f>VLOOKUP($A3846,'VXZ-Web'!$A$1:$G$10000,5,0)</f>
        <v>17.600000000000001</v>
      </c>
    </row>
    <row r="3847" spans="1:5" x14ac:dyDescent="0.25">
      <c r="A3847" s="1">
        <v>43648</v>
      </c>
      <c r="B3847">
        <f>VLOOKUP($A3847,'VXZ-Web'!$A$1:$G$10000,2,0)</f>
        <v>17.593</v>
      </c>
      <c r="C3847">
        <f>VLOOKUP($A3847,'VXZ-Web'!$A$1:$G$10000,3,0)</f>
        <v>17.670000000000002</v>
      </c>
      <c r="D3847">
        <f>VLOOKUP($A3847,'VXZ-Web'!$A$1:$G$10000,4,0)</f>
        <v>17.440000999999999</v>
      </c>
      <c r="E3847">
        <f>VLOOKUP($A3847,'VXZ-Web'!$A$1:$G$10000,5,0)</f>
        <v>17.459999</v>
      </c>
    </row>
    <row r="3848" spans="1:5" x14ac:dyDescent="0.25">
      <c r="A3848" s="1">
        <v>43649</v>
      </c>
      <c r="B3848">
        <f>VLOOKUP($A3848,'VXZ-Web'!$A$1:$G$10000,2,0)</f>
        <v>17.450001</v>
      </c>
      <c r="C3848">
        <f>VLOOKUP($A3848,'VXZ-Web'!$A$1:$G$10000,3,0)</f>
        <v>17.469999000000001</v>
      </c>
      <c r="D3848">
        <f>VLOOKUP($A3848,'VXZ-Web'!$A$1:$G$10000,4,0)</f>
        <v>17.350000000000001</v>
      </c>
      <c r="E3848">
        <f>VLOOKUP($A3848,'VXZ-Web'!$A$1:$G$10000,5,0)</f>
        <v>17.370000999999998</v>
      </c>
    </row>
    <row r="3849" spans="1:5" x14ac:dyDescent="0.25">
      <c r="A3849" s="1">
        <v>43651</v>
      </c>
      <c r="B3849">
        <f>VLOOKUP($A3849,'VXZ-Web'!$A$1:$G$10000,2,0)</f>
        <v>17.52</v>
      </c>
      <c r="C3849">
        <f>VLOOKUP($A3849,'VXZ-Web'!$A$1:$G$10000,3,0)</f>
        <v>17.690000999999999</v>
      </c>
      <c r="D3849">
        <f>VLOOKUP($A3849,'VXZ-Web'!$A$1:$G$10000,4,0)</f>
        <v>17.312999999999999</v>
      </c>
      <c r="E3849">
        <f>VLOOKUP($A3849,'VXZ-Web'!$A$1:$G$10000,5,0)</f>
        <v>17.312999999999999</v>
      </c>
    </row>
    <row r="3850" spans="1:5" x14ac:dyDescent="0.25">
      <c r="A3850" s="1">
        <v>43654</v>
      </c>
      <c r="B3850">
        <f>VLOOKUP($A3850,'VXZ-Web'!$A$1:$G$10000,2,0)</f>
        <v>17.548999999999999</v>
      </c>
      <c r="C3850">
        <f>VLOOKUP($A3850,'VXZ-Web'!$A$1:$G$10000,3,0)</f>
        <v>17.629999000000002</v>
      </c>
      <c r="D3850">
        <f>VLOOKUP($A3850,'VXZ-Web'!$A$1:$G$10000,4,0)</f>
        <v>17.360001</v>
      </c>
      <c r="E3850">
        <f>VLOOKUP($A3850,'VXZ-Web'!$A$1:$G$10000,5,0)</f>
        <v>17.629999000000002</v>
      </c>
    </row>
    <row r="3851" spans="1:5" x14ac:dyDescent="0.25">
      <c r="A3851" s="1">
        <v>43655</v>
      </c>
      <c r="B3851">
        <f>VLOOKUP($A3851,'VXZ-Web'!$A$1:$G$10000,2,0)</f>
        <v>17.639999</v>
      </c>
      <c r="C3851">
        <f>VLOOKUP($A3851,'VXZ-Web'!$A$1:$G$10000,3,0)</f>
        <v>17.66</v>
      </c>
      <c r="D3851">
        <f>VLOOKUP($A3851,'VXZ-Web'!$A$1:$G$10000,4,0)</f>
        <v>17.57</v>
      </c>
      <c r="E3851">
        <f>VLOOKUP($A3851,'VXZ-Web'!$A$1:$G$10000,5,0)</f>
        <v>17.66</v>
      </c>
    </row>
    <row r="3852" spans="1:5" x14ac:dyDescent="0.25">
      <c r="A3852" s="1">
        <v>43656</v>
      </c>
      <c r="B3852">
        <f>VLOOKUP($A3852,'VXZ-Web'!$A$1:$G$10000,2,0)</f>
        <v>17.459999</v>
      </c>
      <c r="C3852">
        <f>VLOOKUP($A3852,'VXZ-Web'!$A$1:$G$10000,3,0)</f>
        <v>17.549999</v>
      </c>
      <c r="D3852">
        <f>VLOOKUP($A3852,'VXZ-Web'!$A$1:$G$10000,4,0)</f>
        <v>17.459999</v>
      </c>
      <c r="E3852">
        <f>VLOOKUP($A3852,'VXZ-Web'!$A$1:$G$10000,5,0)</f>
        <v>17.469999000000001</v>
      </c>
    </row>
    <row r="3853" spans="1:5" x14ac:dyDescent="0.25">
      <c r="A3853" s="1">
        <v>43657</v>
      </c>
      <c r="B3853">
        <f>VLOOKUP($A3853,'VXZ-Web'!$A$1:$G$10000,2,0)</f>
        <v>17.450001</v>
      </c>
      <c r="C3853">
        <f>VLOOKUP($A3853,'VXZ-Web'!$A$1:$G$10000,3,0)</f>
        <v>17.579999999999998</v>
      </c>
      <c r="D3853">
        <f>VLOOKUP($A3853,'VXZ-Web'!$A$1:$G$10000,4,0)</f>
        <v>17.360001</v>
      </c>
      <c r="E3853">
        <f>VLOOKUP($A3853,'VXZ-Web'!$A$1:$G$10000,5,0)</f>
        <v>17.360001</v>
      </c>
    </row>
    <row r="3854" spans="1:5" x14ac:dyDescent="0.25">
      <c r="A3854" s="1">
        <v>43658</v>
      </c>
      <c r="B3854">
        <f>VLOOKUP($A3854,'VXZ-Web'!$A$1:$G$10000,2,0)</f>
        <v>17.299999</v>
      </c>
      <c r="C3854">
        <f>VLOOKUP($A3854,'VXZ-Web'!$A$1:$G$10000,3,0)</f>
        <v>17.379999000000002</v>
      </c>
      <c r="D3854">
        <f>VLOOKUP($A3854,'VXZ-Web'!$A$1:$G$10000,4,0)</f>
        <v>17.299999</v>
      </c>
      <c r="E3854">
        <f>VLOOKUP($A3854,'VXZ-Web'!$A$1:$G$10000,5,0)</f>
        <v>17.347999999999999</v>
      </c>
    </row>
    <row r="3855" spans="1:5" x14ac:dyDescent="0.25">
      <c r="A3855" s="1">
        <v>43661</v>
      </c>
      <c r="B3855">
        <f>VLOOKUP($A3855,'VXZ-Web'!$A$1:$G$10000,2,0)</f>
        <v>17.41</v>
      </c>
      <c r="C3855">
        <f>VLOOKUP($A3855,'VXZ-Web'!$A$1:$G$10000,3,0)</f>
        <v>17.5</v>
      </c>
      <c r="D3855">
        <f>VLOOKUP($A3855,'VXZ-Web'!$A$1:$G$10000,4,0)</f>
        <v>17.309999000000001</v>
      </c>
      <c r="E3855">
        <f>VLOOKUP($A3855,'VXZ-Web'!$A$1:$G$10000,5,0)</f>
        <v>17.309999000000001</v>
      </c>
    </row>
    <row r="3856" spans="1:5" x14ac:dyDescent="0.25">
      <c r="A3856" s="1">
        <v>43662</v>
      </c>
      <c r="B3856">
        <f>VLOOKUP($A3856,'VXZ-Web'!$A$1:$G$10000,2,0)</f>
        <v>17.389999</v>
      </c>
      <c r="C3856">
        <f>VLOOKUP($A3856,'VXZ-Web'!$A$1:$G$10000,3,0)</f>
        <v>17.620000999999998</v>
      </c>
      <c r="D3856">
        <f>VLOOKUP($A3856,'VXZ-Web'!$A$1:$G$10000,4,0)</f>
        <v>17.379999000000002</v>
      </c>
      <c r="E3856">
        <f>VLOOKUP($A3856,'VXZ-Web'!$A$1:$G$10000,5,0)</f>
        <v>17.600000000000001</v>
      </c>
    </row>
    <row r="3857" spans="1:5" x14ac:dyDescent="0.25">
      <c r="A3857" s="1">
        <v>43663</v>
      </c>
      <c r="B3857">
        <f>VLOOKUP($A3857,'VXZ-Web'!$A$1:$G$10000,2,0)</f>
        <v>17.459999</v>
      </c>
      <c r="C3857">
        <f>VLOOKUP($A3857,'VXZ-Web'!$A$1:$G$10000,3,0)</f>
        <v>17.709999</v>
      </c>
      <c r="D3857">
        <f>VLOOKUP($A3857,'VXZ-Web'!$A$1:$G$10000,4,0)</f>
        <v>17.459999</v>
      </c>
      <c r="E3857">
        <f>VLOOKUP($A3857,'VXZ-Web'!$A$1:$G$10000,5,0)</f>
        <v>17.700001</v>
      </c>
    </row>
    <row r="3858" spans="1:5" x14ac:dyDescent="0.25">
      <c r="A3858" s="1">
        <v>43664</v>
      </c>
      <c r="B3858">
        <f>VLOOKUP($A3858,'VXZ-Web'!$A$1:$G$10000,2,0)</f>
        <v>17.707001000000002</v>
      </c>
      <c r="C3858">
        <f>VLOOKUP($A3858,'VXZ-Web'!$A$1:$G$10000,3,0)</f>
        <v>17.809999000000001</v>
      </c>
      <c r="D3858">
        <f>VLOOKUP($A3858,'VXZ-Web'!$A$1:$G$10000,4,0)</f>
        <v>17.59</v>
      </c>
      <c r="E3858">
        <f>VLOOKUP($A3858,'VXZ-Web'!$A$1:$G$10000,5,0)</f>
        <v>17.809999000000001</v>
      </c>
    </row>
    <row r="3859" spans="1:5" x14ac:dyDescent="0.25">
      <c r="A3859" s="1">
        <v>43665</v>
      </c>
      <c r="B3859">
        <f>VLOOKUP($A3859,'VXZ-Web'!$A$1:$G$10000,2,0)</f>
        <v>17.600000000000001</v>
      </c>
      <c r="C3859">
        <f>VLOOKUP($A3859,'VXZ-Web'!$A$1:$G$10000,3,0)</f>
        <v>17.829999999999998</v>
      </c>
      <c r="D3859">
        <f>VLOOKUP($A3859,'VXZ-Web'!$A$1:$G$10000,4,0)</f>
        <v>17.600000000000001</v>
      </c>
      <c r="E3859">
        <f>VLOOKUP($A3859,'VXZ-Web'!$A$1:$G$10000,5,0)</f>
        <v>17.790001</v>
      </c>
    </row>
    <row r="3860" spans="1:5" x14ac:dyDescent="0.25">
      <c r="A3860" s="1">
        <v>43668</v>
      </c>
      <c r="B3860">
        <f>VLOOKUP($A3860,'VXZ-Web'!$A$1:$G$10000,2,0)</f>
        <v>17.780000999999999</v>
      </c>
      <c r="C3860">
        <f>VLOOKUP($A3860,'VXZ-Web'!$A$1:$G$10000,3,0)</f>
        <v>17.860001</v>
      </c>
      <c r="D3860">
        <f>VLOOKUP($A3860,'VXZ-Web'!$A$1:$G$10000,4,0)</f>
        <v>17.670000000000002</v>
      </c>
      <c r="E3860">
        <f>VLOOKUP($A3860,'VXZ-Web'!$A$1:$G$10000,5,0)</f>
        <v>17.860001</v>
      </c>
    </row>
    <row r="3861" spans="1:5" x14ac:dyDescent="0.25">
      <c r="A3861" s="1">
        <v>43669</v>
      </c>
      <c r="B3861">
        <f>VLOOKUP($A3861,'VXZ-Web'!$A$1:$G$10000,2,0)</f>
        <v>17.649999999999999</v>
      </c>
      <c r="C3861">
        <f>VLOOKUP($A3861,'VXZ-Web'!$A$1:$G$10000,3,0)</f>
        <v>17.739999999999998</v>
      </c>
      <c r="D3861">
        <f>VLOOKUP($A3861,'VXZ-Web'!$A$1:$G$10000,4,0)</f>
        <v>17.379999000000002</v>
      </c>
      <c r="E3861">
        <f>VLOOKUP($A3861,'VXZ-Web'!$A$1:$G$10000,5,0)</f>
        <v>17.379999000000002</v>
      </c>
    </row>
    <row r="3862" spans="1:5" x14ac:dyDescent="0.25">
      <c r="A3862" s="1">
        <v>43670</v>
      </c>
      <c r="B3862">
        <f>VLOOKUP($A3862,'VXZ-Web'!$A$1:$G$10000,2,0)</f>
        <v>17.440000999999999</v>
      </c>
      <c r="C3862">
        <f>VLOOKUP($A3862,'VXZ-Web'!$A$1:$G$10000,3,0)</f>
        <v>17.450001</v>
      </c>
      <c r="D3862">
        <f>VLOOKUP($A3862,'VXZ-Web'!$A$1:$G$10000,4,0)</f>
        <v>17.16</v>
      </c>
      <c r="E3862">
        <f>VLOOKUP($A3862,'VXZ-Web'!$A$1:$G$10000,5,0)</f>
        <v>17.18</v>
      </c>
    </row>
    <row r="3863" spans="1:5" x14ac:dyDescent="0.25">
      <c r="A3863" s="1">
        <v>43671</v>
      </c>
      <c r="B3863">
        <f>VLOOKUP($A3863,'VXZ-Web'!$A$1:$G$10000,2,0)</f>
        <v>17.350000000000001</v>
      </c>
      <c r="C3863">
        <f>VLOOKUP($A3863,'VXZ-Web'!$A$1:$G$10000,3,0)</f>
        <v>17.489999999999998</v>
      </c>
      <c r="D3863">
        <f>VLOOKUP($A3863,'VXZ-Web'!$A$1:$G$10000,4,0)</f>
        <v>17.299999</v>
      </c>
      <c r="E3863">
        <f>VLOOKUP($A3863,'VXZ-Web'!$A$1:$G$10000,5,0)</f>
        <v>17.489999999999998</v>
      </c>
    </row>
    <row r="3864" spans="1:5" x14ac:dyDescent="0.25">
      <c r="A3864" s="1">
        <v>43672</v>
      </c>
      <c r="B3864">
        <f>VLOOKUP($A3864,'VXZ-Web'!$A$1:$G$10000,2,0)</f>
        <v>17.32</v>
      </c>
      <c r="C3864">
        <f>VLOOKUP($A3864,'VXZ-Web'!$A$1:$G$10000,3,0)</f>
        <v>17.32</v>
      </c>
      <c r="D3864">
        <f>VLOOKUP($A3864,'VXZ-Web'!$A$1:$G$10000,4,0)</f>
        <v>17.209999</v>
      </c>
      <c r="E3864">
        <f>VLOOKUP($A3864,'VXZ-Web'!$A$1:$G$10000,5,0)</f>
        <v>17.309999000000001</v>
      </c>
    </row>
    <row r="3865" spans="1:5" x14ac:dyDescent="0.25">
      <c r="A3865" s="1">
        <v>43675</v>
      </c>
      <c r="B3865">
        <f>VLOOKUP($A3865,'VXZ-Web'!$A$1:$G$10000,2,0)</f>
        <v>17.34</v>
      </c>
      <c r="C3865">
        <f>VLOOKUP($A3865,'VXZ-Web'!$A$1:$G$10000,3,0)</f>
        <v>17.375</v>
      </c>
      <c r="D3865">
        <f>VLOOKUP($A3865,'VXZ-Web'!$A$1:$G$10000,4,0)</f>
        <v>17.280000999999999</v>
      </c>
      <c r="E3865">
        <f>VLOOKUP($A3865,'VXZ-Web'!$A$1:$G$10000,5,0)</f>
        <v>17.329999999999998</v>
      </c>
    </row>
    <row r="3866" spans="1:5" x14ac:dyDescent="0.25">
      <c r="A3866" s="1">
        <v>43676</v>
      </c>
      <c r="B3866">
        <f>VLOOKUP($A3866,'VXZ-Web'!$A$1:$G$10000,2,0)</f>
        <v>17.41</v>
      </c>
      <c r="C3866">
        <f>VLOOKUP($A3866,'VXZ-Web'!$A$1:$G$10000,3,0)</f>
        <v>17.454999999999998</v>
      </c>
      <c r="D3866">
        <f>VLOOKUP($A3866,'VXZ-Web'!$A$1:$G$10000,4,0)</f>
        <v>17.309999000000001</v>
      </c>
      <c r="E3866">
        <f>VLOOKUP($A3866,'VXZ-Web'!$A$1:$G$10000,5,0)</f>
        <v>17.422999999999998</v>
      </c>
    </row>
    <row r="3867" spans="1:5" x14ac:dyDescent="0.25">
      <c r="A3867" s="1">
        <v>43677</v>
      </c>
      <c r="B3867">
        <f>VLOOKUP($A3867,'VXZ-Web'!$A$1:$G$10000,2,0)</f>
        <v>17.57</v>
      </c>
      <c r="C3867">
        <f>VLOOKUP($A3867,'VXZ-Web'!$A$1:$G$10000,3,0)</f>
        <v>18.049999</v>
      </c>
      <c r="D3867">
        <f>VLOOKUP($A3867,'VXZ-Web'!$A$1:$G$10000,4,0)</f>
        <v>17.399999999999999</v>
      </c>
      <c r="E3867">
        <f>VLOOKUP($A3867,'VXZ-Web'!$A$1:$G$10000,5,0)</f>
        <v>18.049999</v>
      </c>
    </row>
    <row r="3868" spans="1:5" x14ac:dyDescent="0.25">
      <c r="A3868" s="1">
        <v>43678</v>
      </c>
      <c r="B3868">
        <f>VLOOKUP($A3868,'VXZ-Web'!$A$1:$G$10000,2,0)</f>
        <v>17.829999999999998</v>
      </c>
      <c r="C3868">
        <f>VLOOKUP($A3868,'VXZ-Web'!$A$1:$G$10000,3,0)</f>
        <v>18.389999</v>
      </c>
      <c r="D3868">
        <f>VLOOKUP($A3868,'VXZ-Web'!$A$1:$G$10000,4,0)</f>
        <v>17.670000000000002</v>
      </c>
      <c r="E3868">
        <f>VLOOKUP($A3868,'VXZ-Web'!$A$1:$G$10000,5,0)</f>
        <v>18.299999</v>
      </c>
    </row>
    <row r="3869" spans="1:5" x14ac:dyDescent="0.25">
      <c r="A3869" s="1">
        <v>43679</v>
      </c>
      <c r="B3869">
        <f>VLOOKUP($A3869,'VXZ-Web'!$A$1:$G$10000,2,0)</f>
        <v>18.309999000000001</v>
      </c>
      <c r="C3869">
        <f>VLOOKUP($A3869,'VXZ-Web'!$A$1:$G$10000,3,0)</f>
        <v>18.510000000000002</v>
      </c>
      <c r="D3869">
        <f>VLOOKUP($A3869,'VXZ-Web'!$A$1:$G$10000,4,0)</f>
        <v>18.200001</v>
      </c>
      <c r="E3869">
        <f>VLOOKUP($A3869,'VXZ-Web'!$A$1:$G$10000,5,0)</f>
        <v>18.350000000000001</v>
      </c>
    </row>
    <row r="3870" spans="1:5" x14ac:dyDescent="0.25">
      <c r="A3870" s="1">
        <v>43682</v>
      </c>
      <c r="B3870">
        <f>VLOOKUP($A3870,'VXZ-Web'!$A$1:$G$10000,2,0)</f>
        <v>18.690000999999999</v>
      </c>
      <c r="C3870">
        <f>VLOOKUP($A3870,'VXZ-Web'!$A$1:$G$10000,3,0)</f>
        <v>19.190000999999999</v>
      </c>
      <c r="D3870">
        <f>VLOOKUP($A3870,'VXZ-Web'!$A$1:$G$10000,4,0)</f>
        <v>18.690000999999999</v>
      </c>
      <c r="E3870">
        <f>VLOOKUP($A3870,'VXZ-Web'!$A$1:$G$10000,5,0)</f>
        <v>19.120000999999998</v>
      </c>
    </row>
    <row r="3871" spans="1:5" x14ac:dyDescent="0.25">
      <c r="A3871" s="1">
        <v>43683</v>
      </c>
      <c r="B3871">
        <f>VLOOKUP($A3871,'VXZ-Web'!$A$1:$G$10000,2,0)</f>
        <v>18.75</v>
      </c>
      <c r="C3871">
        <f>VLOOKUP($A3871,'VXZ-Web'!$A$1:$G$10000,3,0)</f>
        <v>19.280000999999999</v>
      </c>
      <c r="D3871">
        <f>VLOOKUP($A3871,'VXZ-Web'!$A$1:$G$10000,4,0)</f>
        <v>18.700001</v>
      </c>
      <c r="E3871">
        <f>VLOOKUP($A3871,'VXZ-Web'!$A$1:$G$10000,5,0)</f>
        <v>19.030000999999999</v>
      </c>
    </row>
    <row r="3872" spans="1:5" x14ac:dyDescent="0.25">
      <c r="A3872" s="1">
        <v>43684</v>
      </c>
      <c r="B3872">
        <f>VLOOKUP($A3872,'VXZ-Web'!$A$1:$G$10000,2,0)</f>
        <v>19.280000999999999</v>
      </c>
      <c r="C3872">
        <f>VLOOKUP($A3872,'VXZ-Web'!$A$1:$G$10000,3,0)</f>
        <v>19.492999999999999</v>
      </c>
      <c r="D3872">
        <f>VLOOKUP($A3872,'VXZ-Web'!$A$1:$G$10000,4,0)</f>
        <v>18.82</v>
      </c>
      <c r="E3872">
        <f>VLOOKUP($A3872,'VXZ-Web'!$A$1:$G$10000,5,0)</f>
        <v>18.870000999999998</v>
      </c>
    </row>
    <row r="3873" spans="1:5" x14ac:dyDescent="0.25">
      <c r="A3873" s="1">
        <v>43685</v>
      </c>
      <c r="B3873">
        <f>VLOOKUP($A3873,'VXZ-Web'!$A$1:$G$10000,2,0)</f>
        <v>18.899999999999999</v>
      </c>
      <c r="C3873">
        <f>VLOOKUP($A3873,'VXZ-Web'!$A$1:$G$10000,3,0)</f>
        <v>18.899999999999999</v>
      </c>
      <c r="D3873">
        <f>VLOOKUP($A3873,'VXZ-Web'!$A$1:$G$10000,4,0)</f>
        <v>18.25</v>
      </c>
      <c r="E3873">
        <f>VLOOKUP($A3873,'VXZ-Web'!$A$1:$G$10000,5,0)</f>
        <v>18.34</v>
      </c>
    </row>
    <row r="3874" spans="1:5" x14ac:dyDescent="0.25">
      <c r="A3874" s="1">
        <v>43686</v>
      </c>
      <c r="B3874">
        <f>VLOOKUP($A3874,'VXZ-Web'!$A$1:$G$10000,2,0)</f>
        <v>18.32</v>
      </c>
      <c r="C3874">
        <f>VLOOKUP($A3874,'VXZ-Web'!$A$1:$G$10000,3,0)</f>
        <v>18.68</v>
      </c>
      <c r="D3874">
        <f>VLOOKUP($A3874,'VXZ-Web'!$A$1:$G$10000,4,0)</f>
        <v>18.32</v>
      </c>
      <c r="E3874">
        <f>VLOOKUP($A3874,'VXZ-Web'!$A$1:$G$10000,5,0)</f>
        <v>18.620000999999998</v>
      </c>
    </row>
    <row r="3875" spans="1:5" x14ac:dyDescent="0.25">
      <c r="A3875" s="1">
        <v>43689</v>
      </c>
      <c r="B3875">
        <f>VLOOKUP($A3875,'VXZ-Web'!$A$1:$G$10000,2,0)</f>
        <v>19.010000000000002</v>
      </c>
      <c r="C3875">
        <f>VLOOKUP($A3875,'VXZ-Web'!$A$1:$G$10000,3,0)</f>
        <v>19.32</v>
      </c>
      <c r="D3875">
        <f>VLOOKUP($A3875,'VXZ-Web'!$A$1:$G$10000,4,0)</f>
        <v>18.780000999999999</v>
      </c>
      <c r="E3875">
        <f>VLOOKUP($A3875,'VXZ-Web'!$A$1:$G$10000,5,0)</f>
        <v>19.295000000000002</v>
      </c>
    </row>
    <row r="3876" spans="1:5" x14ac:dyDescent="0.25">
      <c r="A3876" s="1">
        <v>43690</v>
      </c>
      <c r="B3876">
        <f>VLOOKUP($A3876,'VXZ-Web'!$A$1:$G$10000,2,0)</f>
        <v>19.649999999999999</v>
      </c>
      <c r="C3876">
        <f>VLOOKUP($A3876,'VXZ-Web'!$A$1:$G$10000,3,0)</f>
        <v>19.649999999999999</v>
      </c>
      <c r="D3876">
        <f>VLOOKUP($A3876,'VXZ-Web'!$A$1:$G$10000,4,0)</f>
        <v>18.629999000000002</v>
      </c>
      <c r="E3876">
        <f>VLOOKUP($A3876,'VXZ-Web'!$A$1:$G$10000,5,0)</f>
        <v>18.68</v>
      </c>
    </row>
    <row r="3877" spans="1:5" x14ac:dyDescent="0.25">
      <c r="A3877" s="1">
        <v>43691</v>
      </c>
      <c r="B3877">
        <f>VLOOKUP($A3877,'VXZ-Web'!$A$1:$G$10000,2,0)</f>
        <v>19.219999000000001</v>
      </c>
      <c r="C3877">
        <f>VLOOKUP($A3877,'VXZ-Web'!$A$1:$G$10000,3,0)</f>
        <v>20.16</v>
      </c>
      <c r="D3877">
        <f>VLOOKUP($A3877,'VXZ-Web'!$A$1:$G$10000,4,0)</f>
        <v>19.139999</v>
      </c>
      <c r="E3877">
        <f>VLOOKUP($A3877,'VXZ-Web'!$A$1:$G$10000,5,0)</f>
        <v>20.16</v>
      </c>
    </row>
    <row r="3878" spans="1:5" x14ac:dyDescent="0.25">
      <c r="A3878" s="1">
        <v>43692</v>
      </c>
      <c r="B3878">
        <f>VLOOKUP($A3878,'VXZ-Web'!$A$1:$G$10000,2,0)</f>
        <v>19.780000999999999</v>
      </c>
      <c r="C3878">
        <f>VLOOKUP($A3878,'VXZ-Web'!$A$1:$G$10000,3,0)</f>
        <v>20.079999999999998</v>
      </c>
      <c r="D3878">
        <f>VLOOKUP($A3878,'VXZ-Web'!$A$1:$G$10000,4,0)</f>
        <v>19.610001</v>
      </c>
      <c r="E3878">
        <f>VLOOKUP($A3878,'VXZ-Web'!$A$1:$G$10000,5,0)</f>
        <v>19.649999999999999</v>
      </c>
    </row>
    <row r="3879" spans="1:5" x14ac:dyDescent="0.25">
      <c r="A3879" s="1">
        <v>43693</v>
      </c>
      <c r="B3879">
        <f>VLOOKUP($A3879,'VXZ-Web'!$A$1:$G$10000,2,0)</f>
        <v>19.450001</v>
      </c>
      <c r="C3879">
        <f>VLOOKUP($A3879,'VXZ-Web'!$A$1:$G$10000,3,0)</f>
        <v>19.450001</v>
      </c>
      <c r="D3879">
        <f>VLOOKUP($A3879,'VXZ-Web'!$A$1:$G$10000,4,0)</f>
        <v>19.110001</v>
      </c>
      <c r="E3879">
        <f>VLOOKUP($A3879,'VXZ-Web'!$A$1:$G$10000,5,0)</f>
        <v>19.110001</v>
      </c>
    </row>
    <row r="3880" spans="1:5" x14ac:dyDescent="0.25">
      <c r="A3880" s="1">
        <v>43696</v>
      </c>
      <c r="B3880">
        <f>VLOOKUP($A3880,'VXZ-Web'!$A$1:$G$10000,2,0)</f>
        <v>18.924999</v>
      </c>
      <c r="C3880">
        <f>VLOOKUP($A3880,'VXZ-Web'!$A$1:$G$10000,3,0)</f>
        <v>19</v>
      </c>
      <c r="D3880">
        <f>VLOOKUP($A3880,'VXZ-Web'!$A$1:$G$10000,4,0)</f>
        <v>18.75</v>
      </c>
      <c r="E3880">
        <f>VLOOKUP($A3880,'VXZ-Web'!$A$1:$G$10000,5,0)</f>
        <v>18.75</v>
      </c>
    </row>
    <row r="3881" spans="1:5" x14ac:dyDescent="0.25">
      <c r="A3881" s="1">
        <v>43697</v>
      </c>
      <c r="B3881">
        <f>VLOOKUP($A3881,'VXZ-Web'!$A$1:$G$10000,2,0)</f>
        <v>18.780000999999999</v>
      </c>
      <c r="C3881">
        <f>VLOOKUP($A3881,'VXZ-Web'!$A$1:$G$10000,3,0)</f>
        <v>19.16</v>
      </c>
      <c r="D3881">
        <f>VLOOKUP($A3881,'VXZ-Web'!$A$1:$G$10000,4,0)</f>
        <v>18.75</v>
      </c>
      <c r="E3881">
        <f>VLOOKUP($A3881,'VXZ-Web'!$A$1:$G$10000,5,0)</f>
        <v>19.16</v>
      </c>
    </row>
    <row r="3882" spans="1:5" x14ac:dyDescent="0.25">
      <c r="A3882" s="1">
        <v>43698</v>
      </c>
      <c r="B3882">
        <f>VLOOKUP($A3882,'VXZ-Web'!$A$1:$G$10000,2,0)</f>
        <v>18.870000999999998</v>
      </c>
      <c r="C3882">
        <f>VLOOKUP($A3882,'VXZ-Web'!$A$1:$G$10000,3,0)</f>
        <v>19.058001000000001</v>
      </c>
      <c r="D3882">
        <f>VLOOKUP($A3882,'VXZ-Web'!$A$1:$G$10000,4,0)</f>
        <v>18.809999000000001</v>
      </c>
      <c r="E3882">
        <f>VLOOKUP($A3882,'VXZ-Web'!$A$1:$G$10000,5,0)</f>
        <v>18.879999000000002</v>
      </c>
    </row>
    <row r="3883" spans="1:5" x14ac:dyDescent="0.25">
      <c r="A3883" s="1">
        <v>43699</v>
      </c>
      <c r="B3883">
        <f>VLOOKUP($A3883,'VXZ-Web'!$A$1:$G$10000,2,0)</f>
        <v>18.860001</v>
      </c>
      <c r="C3883">
        <f>VLOOKUP($A3883,'VXZ-Web'!$A$1:$G$10000,3,0)</f>
        <v>19.040001</v>
      </c>
      <c r="D3883">
        <f>VLOOKUP($A3883,'VXZ-Web'!$A$1:$G$10000,4,0)</f>
        <v>18.860001</v>
      </c>
      <c r="E3883">
        <f>VLOOKUP($A3883,'VXZ-Web'!$A$1:$G$10000,5,0)</f>
        <v>18.940000999999999</v>
      </c>
    </row>
    <row r="3884" spans="1:5" x14ac:dyDescent="0.25">
      <c r="A3884" s="1">
        <v>43700</v>
      </c>
      <c r="B3884">
        <f>VLOOKUP($A3884,'VXZ-Web'!$A$1:$G$10000,2,0)</f>
        <v>19.200001</v>
      </c>
      <c r="C3884">
        <f>VLOOKUP($A3884,'VXZ-Web'!$A$1:$G$10000,3,0)</f>
        <v>20.27</v>
      </c>
      <c r="D3884">
        <f>VLOOKUP($A3884,'VXZ-Web'!$A$1:$G$10000,4,0)</f>
        <v>18.91</v>
      </c>
      <c r="E3884">
        <f>VLOOKUP($A3884,'VXZ-Web'!$A$1:$G$10000,5,0)</f>
        <v>20.07</v>
      </c>
    </row>
    <row r="3885" spans="1:5" x14ac:dyDescent="0.25">
      <c r="A3885" s="1">
        <v>43703</v>
      </c>
      <c r="B3885">
        <f>VLOOKUP($A3885,'VXZ-Web'!$A$1:$G$10000,2,0)</f>
        <v>19.863001000000001</v>
      </c>
      <c r="C3885">
        <f>VLOOKUP($A3885,'VXZ-Web'!$A$1:$G$10000,3,0)</f>
        <v>20</v>
      </c>
      <c r="D3885">
        <f>VLOOKUP($A3885,'VXZ-Web'!$A$1:$G$10000,4,0)</f>
        <v>19.799999</v>
      </c>
      <c r="E3885">
        <f>VLOOKUP($A3885,'VXZ-Web'!$A$1:$G$10000,5,0)</f>
        <v>19.959999</v>
      </c>
    </row>
    <row r="3886" spans="1:5" x14ac:dyDescent="0.25">
      <c r="A3886" s="1">
        <v>43704</v>
      </c>
      <c r="B3886">
        <f>VLOOKUP($A3886,'VXZ-Web'!$A$1:$G$10000,2,0)</f>
        <v>19.649999999999999</v>
      </c>
      <c r="C3886">
        <f>VLOOKUP($A3886,'VXZ-Web'!$A$1:$G$10000,3,0)</f>
        <v>20.18</v>
      </c>
      <c r="D3886">
        <f>VLOOKUP($A3886,'VXZ-Web'!$A$1:$G$10000,4,0)</f>
        <v>19.645</v>
      </c>
      <c r="E3886">
        <f>VLOOKUP($A3886,'VXZ-Web'!$A$1:$G$10000,5,0)</f>
        <v>20.110001</v>
      </c>
    </row>
    <row r="3887" spans="1:5" x14ac:dyDescent="0.25">
      <c r="A3887" s="1">
        <v>43705</v>
      </c>
      <c r="B3887">
        <f>VLOOKUP($A3887,'VXZ-Web'!$A$1:$G$10000,2,0)</f>
        <v>20.533000999999999</v>
      </c>
      <c r="C3887">
        <f>VLOOKUP($A3887,'VXZ-Web'!$A$1:$G$10000,3,0)</f>
        <v>20.58</v>
      </c>
      <c r="D3887">
        <f>VLOOKUP($A3887,'VXZ-Web'!$A$1:$G$10000,4,0)</f>
        <v>19.989999999999998</v>
      </c>
      <c r="E3887">
        <f>VLOOKUP($A3887,'VXZ-Web'!$A$1:$G$10000,5,0)</f>
        <v>19.989999999999998</v>
      </c>
    </row>
    <row r="3888" spans="1:5" x14ac:dyDescent="0.25">
      <c r="A3888" s="1">
        <v>43706</v>
      </c>
      <c r="B3888">
        <f>VLOOKUP($A3888,'VXZ-Web'!$A$1:$G$10000,2,0)</f>
        <v>19.639999</v>
      </c>
      <c r="C3888">
        <f>VLOOKUP($A3888,'VXZ-Web'!$A$1:$G$10000,3,0)</f>
        <v>19.670000000000002</v>
      </c>
      <c r="D3888">
        <f>VLOOKUP($A3888,'VXZ-Web'!$A$1:$G$10000,4,0)</f>
        <v>19.510000000000002</v>
      </c>
      <c r="E3888">
        <f>VLOOKUP($A3888,'VXZ-Web'!$A$1:$G$10000,5,0)</f>
        <v>19.57</v>
      </c>
    </row>
    <row r="3889" spans="1:5" x14ac:dyDescent="0.25">
      <c r="A3889" s="1">
        <v>43707</v>
      </c>
      <c r="B3889">
        <f>VLOOKUP($A3889,'VXZ-Web'!$A$1:$G$10000,2,0)</f>
        <v>19.59</v>
      </c>
      <c r="C3889">
        <f>VLOOKUP($A3889,'VXZ-Web'!$A$1:$G$10000,3,0)</f>
        <v>19.82</v>
      </c>
      <c r="D3889">
        <f>VLOOKUP($A3889,'VXZ-Web'!$A$1:$G$10000,4,0)</f>
        <v>19.59</v>
      </c>
      <c r="E3889">
        <f>VLOOKUP($A3889,'VXZ-Web'!$A$1:$G$10000,5,0)</f>
        <v>19.731000999999999</v>
      </c>
    </row>
    <row r="3890" spans="1:5" x14ac:dyDescent="0.25">
      <c r="A3890" s="1">
        <v>43711</v>
      </c>
      <c r="B3890">
        <f>VLOOKUP($A3890,'VXZ-Web'!$A$1:$G$10000,2,0)</f>
        <v>19.75</v>
      </c>
      <c r="C3890">
        <f>VLOOKUP($A3890,'VXZ-Web'!$A$1:$G$10000,3,0)</f>
        <v>20.25</v>
      </c>
      <c r="D3890">
        <f>VLOOKUP($A3890,'VXZ-Web'!$A$1:$G$10000,4,0)</f>
        <v>19.75</v>
      </c>
      <c r="E3890">
        <f>VLOOKUP($A3890,'VXZ-Web'!$A$1:$G$10000,5,0)</f>
        <v>20.170000000000002</v>
      </c>
    </row>
    <row r="3891" spans="1:5" x14ac:dyDescent="0.25">
      <c r="A3891" s="1">
        <v>43712</v>
      </c>
      <c r="B3891">
        <f>VLOOKUP($A3891,'VXZ-Web'!$A$1:$G$10000,2,0)</f>
        <v>19.899999999999999</v>
      </c>
      <c r="C3891">
        <f>VLOOKUP($A3891,'VXZ-Web'!$A$1:$G$10000,3,0)</f>
        <v>19.989999999999998</v>
      </c>
      <c r="D3891">
        <f>VLOOKUP($A3891,'VXZ-Web'!$A$1:$G$10000,4,0)</f>
        <v>19.5</v>
      </c>
      <c r="E3891">
        <f>VLOOKUP($A3891,'VXZ-Web'!$A$1:$G$10000,5,0)</f>
        <v>19.5</v>
      </c>
    </row>
    <row r="3892" spans="1:5" x14ac:dyDescent="0.25">
      <c r="A3892" s="1">
        <v>43713</v>
      </c>
      <c r="B3892">
        <f>VLOOKUP($A3892,'VXZ-Web'!$A$1:$G$10000,2,0)</f>
        <v>19.114999999999998</v>
      </c>
      <c r="C3892">
        <f>VLOOKUP($A3892,'VXZ-Web'!$A$1:$G$10000,3,0)</f>
        <v>19.32</v>
      </c>
      <c r="D3892">
        <f>VLOOKUP($A3892,'VXZ-Web'!$A$1:$G$10000,4,0)</f>
        <v>19.010000000000002</v>
      </c>
      <c r="E3892">
        <f>VLOOKUP($A3892,'VXZ-Web'!$A$1:$G$10000,5,0)</f>
        <v>19.120000999999998</v>
      </c>
    </row>
    <row r="3893" spans="1:5" x14ac:dyDescent="0.25">
      <c r="A3893" s="1">
        <v>43714</v>
      </c>
      <c r="B3893">
        <f>VLOOKUP($A3893,'VXZ-Web'!$A$1:$G$10000,2,0)</f>
        <v>19.219999000000001</v>
      </c>
      <c r="C3893">
        <f>VLOOKUP($A3893,'VXZ-Web'!$A$1:$G$10000,3,0)</f>
        <v>19.299999</v>
      </c>
      <c r="D3893">
        <f>VLOOKUP($A3893,'VXZ-Web'!$A$1:$G$10000,4,0)</f>
        <v>18.952998999999998</v>
      </c>
      <c r="E3893">
        <f>VLOOKUP($A3893,'VXZ-Web'!$A$1:$G$10000,5,0)</f>
        <v>19.079999999999998</v>
      </c>
    </row>
    <row r="3894" spans="1:5" x14ac:dyDescent="0.25">
      <c r="A3894" s="1">
        <v>43717</v>
      </c>
      <c r="B3894">
        <f>VLOOKUP($A3894,'VXZ-Web'!$A$1:$G$10000,2,0)</f>
        <v>19.040001</v>
      </c>
      <c r="C3894">
        <f>VLOOKUP($A3894,'VXZ-Web'!$A$1:$G$10000,3,0)</f>
        <v>19.25</v>
      </c>
      <c r="D3894">
        <f>VLOOKUP($A3894,'VXZ-Web'!$A$1:$G$10000,4,0)</f>
        <v>18.959999</v>
      </c>
      <c r="E3894">
        <f>VLOOKUP($A3894,'VXZ-Web'!$A$1:$G$10000,5,0)</f>
        <v>18.969999000000001</v>
      </c>
    </row>
    <row r="3895" spans="1:5" x14ac:dyDescent="0.25">
      <c r="A3895" s="1">
        <v>43718</v>
      </c>
      <c r="B3895">
        <f>VLOOKUP($A3895,'VXZ-Web'!$A$1:$G$10000,2,0)</f>
        <v>19.260000000000002</v>
      </c>
      <c r="C3895">
        <f>VLOOKUP($A3895,'VXZ-Web'!$A$1:$G$10000,3,0)</f>
        <v>19.260000000000002</v>
      </c>
      <c r="D3895">
        <f>VLOOKUP($A3895,'VXZ-Web'!$A$1:$G$10000,4,0)</f>
        <v>18.870000999999998</v>
      </c>
      <c r="E3895">
        <f>VLOOKUP($A3895,'VXZ-Web'!$A$1:$G$10000,5,0)</f>
        <v>19.077000000000002</v>
      </c>
    </row>
    <row r="3896" spans="1:5" x14ac:dyDescent="0.25">
      <c r="A3896" s="1">
        <v>43719</v>
      </c>
      <c r="B3896">
        <f>VLOOKUP($A3896,'VXZ-Web'!$A$1:$G$10000,2,0)</f>
        <v>19.079999999999998</v>
      </c>
      <c r="C3896">
        <f>VLOOKUP($A3896,'VXZ-Web'!$A$1:$G$10000,3,0)</f>
        <v>19.079999999999998</v>
      </c>
      <c r="D3896">
        <f>VLOOKUP($A3896,'VXZ-Web'!$A$1:$G$10000,4,0)</f>
        <v>18.950001</v>
      </c>
      <c r="E3896">
        <f>VLOOKUP($A3896,'VXZ-Web'!$A$1:$G$10000,5,0)</f>
        <v>19.02</v>
      </c>
    </row>
    <row r="3897" spans="1:5" x14ac:dyDescent="0.25">
      <c r="A3897" s="1">
        <v>43720</v>
      </c>
      <c r="B3897">
        <f>VLOOKUP($A3897,'VXZ-Web'!$A$1:$G$10000,2,0)</f>
        <v>18.899999999999999</v>
      </c>
      <c r="C3897">
        <f>VLOOKUP($A3897,'VXZ-Web'!$A$1:$G$10000,3,0)</f>
        <v>18.969999000000001</v>
      </c>
      <c r="D3897">
        <f>VLOOKUP($A3897,'VXZ-Web'!$A$1:$G$10000,4,0)</f>
        <v>18.760000000000002</v>
      </c>
      <c r="E3897">
        <f>VLOOKUP($A3897,'VXZ-Web'!$A$1:$G$10000,5,0)</f>
        <v>18.760000000000002</v>
      </c>
    </row>
    <row r="3898" spans="1:5" x14ac:dyDescent="0.25">
      <c r="A3898" s="1">
        <v>43721</v>
      </c>
      <c r="B3898">
        <f>VLOOKUP($A3898,'VXZ-Web'!$A$1:$G$10000,2,0)</f>
        <v>18.780000999999999</v>
      </c>
      <c r="C3898">
        <f>VLOOKUP($A3898,'VXZ-Web'!$A$1:$G$10000,3,0)</f>
        <v>18.889999</v>
      </c>
      <c r="D3898">
        <f>VLOOKUP($A3898,'VXZ-Web'!$A$1:$G$10000,4,0)</f>
        <v>18.709999</v>
      </c>
      <c r="E3898">
        <f>VLOOKUP($A3898,'VXZ-Web'!$A$1:$G$10000,5,0)</f>
        <v>18.827000000000002</v>
      </c>
    </row>
    <row r="3899" spans="1:5" x14ac:dyDescent="0.25">
      <c r="A3899" s="1">
        <v>43724</v>
      </c>
      <c r="B3899">
        <f>VLOOKUP($A3899,'VXZ-Web'!$A$1:$G$10000,2,0)</f>
        <v>18.82</v>
      </c>
      <c r="C3899">
        <f>VLOOKUP($A3899,'VXZ-Web'!$A$1:$G$10000,3,0)</f>
        <v>19.07</v>
      </c>
      <c r="D3899">
        <f>VLOOKUP($A3899,'VXZ-Web'!$A$1:$G$10000,4,0)</f>
        <v>18.790001</v>
      </c>
      <c r="E3899">
        <f>VLOOKUP($A3899,'VXZ-Web'!$A$1:$G$10000,5,0)</f>
        <v>18.992999999999999</v>
      </c>
    </row>
    <row r="3900" spans="1:5" x14ac:dyDescent="0.25">
      <c r="A3900" s="1">
        <v>43725</v>
      </c>
      <c r="B3900">
        <f>VLOOKUP($A3900,'VXZ-Web'!$A$1:$G$10000,2,0)</f>
        <v>19.329999999999998</v>
      </c>
      <c r="C3900">
        <f>VLOOKUP($A3900,'VXZ-Web'!$A$1:$G$10000,3,0)</f>
        <v>19.329999999999998</v>
      </c>
      <c r="D3900">
        <f>VLOOKUP($A3900,'VXZ-Web'!$A$1:$G$10000,4,0)</f>
        <v>19.25</v>
      </c>
      <c r="E3900">
        <f>VLOOKUP($A3900,'VXZ-Web'!$A$1:$G$10000,5,0)</f>
        <v>19.32</v>
      </c>
    </row>
    <row r="3901" spans="1:5" x14ac:dyDescent="0.25">
      <c r="A3901" s="1">
        <v>43726</v>
      </c>
      <c r="B3901">
        <f>VLOOKUP($A3901,'VXZ-Web'!$A$1:$G$10000,2,0)</f>
        <v>19.420000000000002</v>
      </c>
      <c r="C3901">
        <f>VLOOKUP($A3901,'VXZ-Web'!$A$1:$G$10000,3,0)</f>
        <v>19.559999000000001</v>
      </c>
      <c r="D3901">
        <f>VLOOKUP($A3901,'VXZ-Web'!$A$1:$G$10000,4,0)</f>
        <v>19.07</v>
      </c>
      <c r="E3901">
        <f>VLOOKUP($A3901,'VXZ-Web'!$A$1:$G$10000,5,0)</f>
        <v>19.07</v>
      </c>
    </row>
    <row r="3902" spans="1:5" x14ac:dyDescent="0.25">
      <c r="A3902" s="1">
        <v>43727</v>
      </c>
      <c r="B3902">
        <f>VLOOKUP($A3902,'VXZ-Web'!$A$1:$G$10000,2,0)</f>
        <v>18.910999</v>
      </c>
      <c r="C3902">
        <f>VLOOKUP($A3902,'VXZ-Web'!$A$1:$G$10000,3,0)</f>
        <v>19.039000000000001</v>
      </c>
      <c r="D3902">
        <f>VLOOKUP($A3902,'VXZ-Web'!$A$1:$G$10000,4,0)</f>
        <v>18.82</v>
      </c>
      <c r="E3902">
        <f>VLOOKUP($A3902,'VXZ-Web'!$A$1:$G$10000,5,0)</f>
        <v>18.969999000000001</v>
      </c>
    </row>
    <row r="3903" spans="1:5" x14ac:dyDescent="0.25">
      <c r="A3903" s="1">
        <v>43728</v>
      </c>
      <c r="B3903">
        <f>VLOOKUP($A3903,'VXZ-Web'!$A$1:$G$10000,2,0)</f>
        <v>18.931000000000001</v>
      </c>
      <c r="C3903">
        <f>VLOOKUP($A3903,'VXZ-Web'!$A$1:$G$10000,3,0)</f>
        <v>19.518000000000001</v>
      </c>
      <c r="D3903">
        <f>VLOOKUP($A3903,'VXZ-Web'!$A$1:$G$10000,4,0)</f>
        <v>18.931000000000001</v>
      </c>
      <c r="E3903">
        <f>VLOOKUP($A3903,'VXZ-Web'!$A$1:$G$10000,5,0)</f>
        <v>19.459</v>
      </c>
    </row>
    <row r="3904" spans="1:5" x14ac:dyDescent="0.25">
      <c r="A3904" s="1">
        <v>43731</v>
      </c>
      <c r="B3904">
        <f>VLOOKUP($A3904,'VXZ-Web'!$A$1:$G$10000,2,0)</f>
        <v>19.360001</v>
      </c>
      <c r="C3904">
        <f>VLOOKUP($A3904,'VXZ-Web'!$A$1:$G$10000,3,0)</f>
        <v>19.719999000000001</v>
      </c>
      <c r="D3904">
        <f>VLOOKUP($A3904,'VXZ-Web'!$A$1:$G$10000,4,0)</f>
        <v>19.329999999999998</v>
      </c>
      <c r="E3904">
        <f>VLOOKUP($A3904,'VXZ-Web'!$A$1:$G$10000,5,0)</f>
        <v>19.545999999999999</v>
      </c>
    </row>
    <row r="3905" spans="1:5" x14ac:dyDescent="0.25">
      <c r="A3905" s="1">
        <v>43732</v>
      </c>
      <c r="B3905">
        <f>VLOOKUP($A3905,'VXZ-Web'!$A$1:$G$10000,2,0)</f>
        <v>19.27</v>
      </c>
      <c r="C3905">
        <f>VLOOKUP($A3905,'VXZ-Web'!$A$1:$G$10000,3,0)</f>
        <v>19.860001</v>
      </c>
      <c r="D3905">
        <f>VLOOKUP($A3905,'VXZ-Web'!$A$1:$G$10000,4,0)</f>
        <v>19.260000000000002</v>
      </c>
      <c r="E3905">
        <f>VLOOKUP($A3905,'VXZ-Web'!$A$1:$G$10000,5,0)</f>
        <v>19.850000000000001</v>
      </c>
    </row>
    <row r="3906" spans="1:5" x14ac:dyDescent="0.25">
      <c r="A3906" s="1">
        <v>43733</v>
      </c>
      <c r="B3906">
        <f>VLOOKUP($A3906,'VXZ-Web'!$A$1:$G$10000,2,0)</f>
        <v>19.68</v>
      </c>
      <c r="C3906">
        <f>VLOOKUP($A3906,'VXZ-Web'!$A$1:$G$10000,3,0)</f>
        <v>19.93</v>
      </c>
      <c r="D3906">
        <f>VLOOKUP($A3906,'VXZ-Web'!$A$1:$G$10000,4,0)</f>
        <v>19.600000000000001</v>
      </c>
      <c r="E3906">
        <f>VLOOKUP($A3906,'VXZ-Web'!$A$1:$G$10000,5,0)</f>
        <v>19.649999999999999</v>
      </c>
    </row>
    <row r="3907" spans="1:5" x14ac:dyDescent="0.25">
      <c r="A3907" s="1">
        <v>43734</v>
      </c>
      <c r="B3907">
        <f>VLOOKUP($A3907,'VXZ-Web'!$A$1:$G$10000,2,0)</f>
        <v>19.760000000000002</v>
      </c>
      <c r="C3907">
        <f>VLOOKUP($A3907,'VXZ-Web'!$A$1:$G$10000,3,0)</f>
        <v>19.829999999999998</v>
      </c>
      <c r="D3907">
        <f>VLOOKUP($A3907,'VXZ-Web'!$A$1:$G$10000,4,0)</f>
        <v>19.649999999999999</v>
      </c>
      <c r="E3907">
        <f>VLOOKUP($A3907,'VXZ-Web'!$A$1:$G$10000,5,0)</f>
        <v>19.77</v>
      </c>
    </row>
    <row r="3908" spans="1:5" x14ac:dyDescent="0.25">
      <c r="A3908" s="1">
        <v>43735</v>
      </c>
      <c r="B3908">
        <f>VLOOKUP($A3908,'VXZ-Web'!$A$1:$G$10000,2,0)</f>
        <v>19.719999000000001</v>
      </c>
      <c r="C3908">
        <f>VLOOKUP($A3908,'VXZ-Web'!$A$1:$G$10000,3,0)</f>
        <v>20.02</v>
      </c>
      <c r="D3908">
        <f>VLOOKUP($A3908,'VXZ-Web'!$A$1:$G$10000,4,0)</f>
        <v>19.629999000000002</v>
      </c>
      <c r="E3908">
        <f>VLOOKUP($A3908,'VXZ-Web'!$A$1:$G$10000,5,0)</f>
        <v>20.010000000000002</v>
      </c>
    </row>
    <row r="3909" spans="1:5" x14ac:dyDescent="0.25">
      <c r="A3909" s="1">
        <v>43738</v>
      </c>
      <c r="B3909">
        <f>VLOOKUP($A3909,'VXZ-Web'!$A$1:$G$10000,2,0)</f>
        <v>19.870000999999998</v>
      </c>
      <c r="C3909">
        <f>VLOOKUP($A3909,'VXZ-Web'!$A$1:$G$10000,3,0)</f>
        <v>19.899999999999999</v>
      </c>
      <c r="D3909">
        <f>VLOOKUP($A3909,'VXZ-Web'!$A$1:$G$10000,4,0)</f>
        <v>19.549999</v>
      </c>
      <c r="E3909">
        <f>VLOOKUP($A3909,'VXZ-Web'!$A$1:$G$10000,5,0)</f>
        <v>19.790001</v>
      </c>
    </row>
    <row r="3910" spans="1:5" x14ac:dyDescent="0.25">
      <c r="A3910" s="1">
        <v>43739</v>
      </c>
      <c r="B3910">
        <f>VLOOKUP($A3910,'VXZ-Web'!$A$1:$G$10000,2,0)</f>
        <v>19.544001000000002</v>
      </c>
      <c r="C3910">
        <f>VLOOKUP($A3910,'VXZ-Web'!$A$1:$G$10000,3,0)</f>
        <v>20.170000000000002</v>
      </c>
      <c r="D3910">
        <f>VLOOKUP($A3910,'VXZ-Web'!$A$1:$G$10000,4,0)</f>
        <v>19.52</v>
      </c>
      <c r="E3910">
        <f>VLOOKUP($A3910,'VXZ-Web'!$A$1:$G$10000,5,0)</f>
        <v>20.120000999999998</v>
      </c>
    </row>
    <row r="3911" spans="1:5" x14ac:dyDescent="0.25">
      <c r="A3911" s="1">
        <v>43740</v>
      </c>
      <c r="B3911">
        <f>VLOOKUP($A3911,'VXZ-Web'!$A$1:$G$10000,2,0)</f>
        <v>20.350000000000001</v>
      </c>
      <c r="C3911">
        <f>VLOOKUP($A3911,'VXZ-Web'!$A$1:$G$10000,3,0)</f>
        <v>20.700001</v>
      </c>
      <c r="D3911">
        <f>VLOOKUP($A3911,'VXZ-Web'!$A$1:$G$10000,4,0)</f>
        <v>20.350000000000001</v>
      </c>
      <c r="E3911">
        <f>VLOOKUP($A3911,'VXZ-Web'!$A$1:$G$10000,5,0)</f>
        <v>20.65</v>
      </c>
    </row>
    <row r="3912" spans="1:5" x14ac:dyDescent="0.25">
      <c r="A3912" s="1">
        <v>43741</v>
      </c>
      <c r="B3912">
        <f>VLOOKUP($A3912,'VXZ-Web'!$A$1:$G$10000,2,0)</f>
        <v>20.700001</v>
      </c>
      <c r="C3912">
        <f>VLOOKUP($A3912,'VXZ-Web'!$A$1:$G$10000,3,0)</f>
        <v>21.09</v>
      </c>
      <c r="D3912">
        <f>VLOOKUP($A3912,'VXZ-Web'!$A$1:$G$10000,4,0)</f>
        <v>20.41</v>
      </c>
      <c r="E3912">
        <f>VLOOKUP($A3912,'VXZ-Web'!$A$1:$G$10000,5,0)</f>
        <v>20.41</v>
      </c>
    </row>
    <row r="3913" spans="1:5" x14ac:dyDescent="0.25">
      <c r="A3913" s="1">
        <v>43742</v>
      </c>
      <c r="B3913">
        <f>VLOOKUP($A3913,'VXZ-Web'!$A$1:$G$10000,2,0)</f>
        <v>20.239999999999998</v>
      </c>
      <c r="C3913">
        <f>VLOOKUP($A3913,'VXZ-Web'!$A$1:$G$10000,3,0)</f>
        <v>20.290001</v>
      </c>
      <c r="D3913">
        <f>VLOOKUP($A3913,'VXZ-Web'!$A$1:$G$10000,4,0)</f>
        <v>19.93</v>
      </c>
      <c r="E3913">
        <f>VLOOKUP($A3913,'VXZ-Web'!$A$1:$G$10000,5,0)</f>
        <v>19.93</v>
      </c>
    </row>
    <row r="3914" spans="1:5" x14ac:dyDescent="0.25">
      <c r="A3914" s="1">
        <v>43745</v>
      </c>
      <c r="B3914">
        <f>VLOOKUP($A3914,'VXZ-Web'!$A$1:$G$10000,2,0)</f>
        <v>20.120000999999998</v>
      </c>
      <c r="C3914">
        <f>VLOOKUP($A3914,'VXZ-Web'!$A$1:$G$10000,3,0)</f>
        <v>20.219999000000001</v>
      </c>
      <c r="D3914">
        <f>VLOOKUP($A3914,'VXZ-Web'!$A$1:$G$10000,4,0)</f>
        <v>19.829999999999998</v>
      </c>
      <c r="E3914">
        <f>VLOOKUP($A3914,'VXZ-Web'!$A$1:$G$10000,5,0)</f>
        <v>19.889999</v>
      </c>
    </row>
    <row r="3915" spans="1:5" x14ac:dyDescent="0.25">
      <c r="A3915" s="1">
        <v>43746</v>
      </c>
      <c r="B3915">
        <f>VLOOKUP($A3915,'VXZ-Web'!$A$1:$G$10000,2,0)</f>
        <v>20.299999</v>
      </c>
      <c r="C3915">
        <f>VLOOKUP($A3915,'VXZ-Web'!$A$1:$G$10000,3,0)</f>
        <v>20.799999</v>
      </c>
      <c r="D3915">
        <f>VLOOKUP($A3915,'VXZ-Web'!$A$1:$G$10000,4,0)</f>
        <v>20.260000000000002</v>
      </c>
      <c r="E3915">
        <f>VLOOKUP($A3915,'VXZ-Web'!$A$1:$G$10000,5,0)</f>
        <v>20.799999</v>
      </c>
    </row>
    <row r="3916" spans="1:5" x14ac:dyDescent="0.25">
      <c r="A3916" s="1">
        <v>43747</v>
      </c>
      <c r="B3916">
        <f>VLOOKUP($A3916,'VXZ-Web'!$A$1:$G$10000,2,0)</f>
        <v>20.6</v>
      </c>
      <c r="C3916">
        <f>VLOOKUP($A3916,'VXZ-Web'!$A$1:$G$10000,3,0)</f>
        <v>20.73</v>
      </c>
      <c r="D3916">
        <f>VLOOKUP($A3916,'VXZ-Web'!$A$1:$G$10000,4,0)</f>
        <v>20.350000000000001</v>
      </c>
      <c r="E3916">
        <f>VLOOKUP($A3916,'VXZ-Web'!$A$1:$G$10000,5,0)</f>
        <v>20.530000999999999</v>
      </c>
    </row>
    <row r="3917" spans="1:5" x14ac:dyDescent="0.25">
      <c r="A3917" s="1">
        <v>43748</v>
      </c>
      <c r="B3917">
        <f>VLOOKUP($A3917,'VXZ-Web'!$A$1:$G$10000,2,0)</f>
        <v>20.530000999999999</v>
      </c>
      <c r="C3917">
        <f>VLOOKUP($A3917,'VXZ-Web'!$A$1:$G$10000,3,0)</f>
        <v>20.559999000000001</v>
      </c>
      <c r="D3917">
        <f>VLOOKUP($A3917,'VXZ-Web'!$A$1:$G$10000,4,0)</f>
        <v>20.190000999999999</v>
      </c>
      <c r="E3917">
        <f>VLOOKUP($A3917,'VXZ-Web'!$A$1:$G$10000,5,0)</f>
        <v>20.214001</v>
      </c>
    </row>
    <row r="3918" spans="1:5" x14ac:dyDescent="0.25">
      <c r="A3918" s="1">
        <v>43749</v>
      </c>
      <c r="B3918">
        <f>VLOOKUP($A3918,'VXZ-Web'!$A$1:$G$10000,2,0)</f>
        <v>19.969999000000001</v>
      </c>
      <c r="C3918">
        <f>VLOOKUP($A3918,'VXZ-Web'!$A$1:$G$10000,3,0)</f>
        <v>19.969999000000001</v>
      </c>
      <c r="D3918">
        <f>VLOOKUP($A3918,'VXZ-Web'!$A$1:$G$10000,4,0)</f>
        <v>19.454999999999998</v>
      </c>
      <c r="E3918">
        <f>VLOOKUP($A3918,'VXZ-Web'!$A$1:$G$10000,5,0)</f>
        <v>19.66</v>
      </c>
    </row>
    <row r="3919" spans="1:5" x14ac:dyDescent="0.25">
      <c r="A3919" s="1">
        <v>43752</v>
      </c>
      <c r="B3919">
        <f>VLOOKUP($A3919,'VXZ-Web'!$A$1:$G$10000,2,0)</f>
        <v>20.030000999999999</v>
      </c>
      <c r="C3919">
        <f>VLOOKUP($A3919,'VXZ-Web'!$A$1:$G$10000,3,0)</f>
        <v>20.030000999999999</v>
      </c>
      <c r="D3919">
        <f>VLOOKUP($A3919,'VXZ-Web'!$A$1:$G$10000,4,0)</f>
        <v>19.5</v>
      </c>
      <c r="E3919">
        <f>VLOOKUP($A3919,'VXZ-Web'!$A$1:$G$10000,5,0)</f>
        <v>19.549999</v>
      </c>
    </row>
    <row r="3920" spans="1:5" x14ac:dyDescent="0.25">
      <c r="A3920" s="1">
        <v>43753</v>
      </c>
      <c r="B3920">
        <f>VLOOKUP($A3920,'VXZ-Web'!$A$1:$G$10000,2,0)</f>
        <v>19.329999999999998</v>
      </c>
      <c r="C3920">
        <f>VLOOKUP($A3920,'VXZ-Web'!$A$1:$G$10000,3,0)</f>
        <v>19.399999999999999</v>
      </c>
      <c r="D3920">
        <f>VLOOKUP($A3920,'VXZ-Web'!$A$1:$G$10000,4,0)</f>
        <v>19.18</v>
      </c>
      <c r="E3920">
        <f>VLOOKUP($A3920,'VXZ-Web'!$A$1:$G$10000,5,0)</f>
        <v>19.370000999999998</v>
      </c>
    </row>
    <row r="3921" spans="1:5" x14ac:dyDescent="0.25">
      <c r="A3921" s="1">
        <v>43754</v>
      </c>
      <c r="B3921">
        <f>VLOOKUP($A3921,'VXZ-Web'!$A$1:$G$10000,2,0)</f>
        <v>19.469999000000001</v>
      </c>
      <c r="C3921">
        <f>VLOOKUP($A3921,'VXZ-Web'!$A$1:$G$10000,3,0)</f>
        <v>19.469999000000001</v>
      </c>
      <c r="D3921">
        <f>VLOOKUP($A3921,'VXZ-Web'!$A$1:$G$10000,4,0)</f>
        <v>19.329999999999998</v>
      </c>
      <c r="E3921">
        <f>VLOOKUP($A3921,'VXZ-Web'!$A$1:$G$10000,5,0)</f>
        <v>19.341000000000001</v>
      </c>
    </row>
    <row r="3922" spans="1:5" x14ac:dyDescent="0.25">
      <c r="A3922" s="1">
        <v>43755</v>
      </c>
      <c r="B3922">
        <f>VLOOKUP($A3922,'VXZ-Web'!$A$1:$G$10000,2,0)</f>
        <v>19.190000999999999</v>
      </c>
      <c r="C3922">
        <f>VLOOKUP($A3922,'VXZ-Web'!$A$1:$G$10000,3,0)</f>
        <v>19.459999</v>
      </c>
      <c r="D3922">
        <f>VLOOKUP($A3922,'VXZ-Web'!$A$1:$G$10000,4,0)</f>
        <v>19.100000000000001</v>
      </c>
      <c r="E3922">
        <f>VLOOKUP($A3922,'VXZ-Web'!$A$1:$G$10000,5,0)</f>
        <v>19.209999</v>
      </c>
    </row>
    <row r="3923" spans="1:5" x14ac:dyDescent="0.25">
      <c r="A3923" s="1">
        <v>43756</v>
      </c>
      <c r="B3923">
        <f>VLOOKUP($A3923,'VXZ-Web'!$A$1:$G$10000,2,0)</f>
        <v>19.120000999999998</v>
      </c>
      <c r="C3923">
        <f>VLOOKUP($A3923,'VXZ-Web'!$A$1:$G$10000,3,0)</f>
        <v>19.379999000000002</v>
      </c>
      <c r="D3923">
        <f>VLOOKUP($A3923,'VXZ-Web'!$A$1:$G$10000,4,0)</f>
        <v>19.120000999999998</v>
      </c>
      <c r="E3923">
        <f>VLOOKUP($A3923,'VXZ-Web'!$A$1:$G$10000,5,0)</f>
        <v>19.370000999999998</v>
      </c>
    </row>
    <row r="3924" spans="1:5" x14ac:dyDescent="0.25">
      <c r="A3924" s="1">
        <v>43759</v>
      </c>
      <c r="B3924">
        <f>VLOOKUP($A3924,'VXZ-Web'!$A$1:$G$10000,2,0)</f>
        <v>19.27</v>
      </c>
      <c r="C3924">
        <f>VLOOKUP($A3924,'VXZ-Web'!$A$1:$G$10000,3,0)</f>
        <v>19.27</v>
      </c>
      <c r="D3924">
        <f>VLOOKUP($A3924,'VXZ-Web'!$A$1:$G$10000,4,0)</f>
        <v>19.09</v>
      </c>
      <c r="E3924">
        <f>VLOOKUP($A3924,'VXZ-Web'!$A$1:$G$10000,5,0)</f>
        <v>19.110001</v>
      </c>
    </row>
    <row r="3925" spans="1:5" x14ac:dyDescent="0.25">
      <c r="A3925" s="1">
        <v>43760</v>
      </c>
      <c r="B3925">
        <f>VLOOKUP($A3925,'VXZ-Web'!$A$1:$G$10000,2,0)</f>
        <v>19</v>
      </c>
      <c r="C3925">
        <f>VLOOKUP($A3925,'VXZ-Web'!$A$1:$G$10000,3,0)</f>
        <v>19.23</v>
      </c>
      <c r="D3925">
        <f>VLOOKUP($A3925,'VXZ-Web'!$A$1:$G$10000,4,0)</f>
        <v>18.899999999999999</v>
      </c>
      <c r="E3925">
        <f>VLOOKUP($A3925,'VXZ-Web'!$A$1:$G$10000,5,0)</f>
        <v>19.23</v>
      </c>
    </row>
    <row r="3926" spans="1:5" x14ac:dyDescent="0.25">
      <c r="A3926" s="1">
        <v>43761</v>
      </c>
      <c r="B3926">
        <f>VLOOKUP($A3926,'VXZ-Web'!$A$1:$G$10000,2,0)</f>
        <v>19.219999000000001</v>
      </c>
      <c r="C3926">
        <f>VLOOKUP($A3926,'VXZ-Web'!$A$1:$G$10000,3,0)</f>
        <v>19.260000000000002</v>
      </c>
      <c r="D3926">
        <f>VLOOKUP($A3926,'VXZ-Web'!$A$1:$G$10000,4,0)</f>
        <v>19.129999000000002</v>
      </c>
      <c r="E3926">
        <f>VLOOKUP($A3926,'VXZ-Web'!$A$1:$G$10000,5,0)</f>
        <v>19.149999999999999</v>
      </c>
    </row>
    <row r="3927" spans="1:5" x14ac:dyDescent="0.25">
      <c r="A3927" s="1">
        <v>43762</v>
      </c>
      <c r="B3927">
        <f>VLOOKUP($A3927,'VXZ-Web'!$A$1:$G$10000,2,0)</f>
        <v>19.110001</v>
      </c>
      <c r="C3927">
        <f>VLOOKUP($A3927,'VXZ-Web'!$A$1:$G$10000,3,0)</f>
        <v>19.239999999999998</v>
      </c>
      <c r="D3927">
        <f>VLOOKUP($A3927,'VXZ-Web'!$A$1:$G$10000,4,0)</f>
        <v>19.049999</v>
      </c>
      <c r="E3927">
        <f>VLOOKUP($A3927,'VXZ-Web'!$A$1:$G$10000,5,0)</f>
        <v>19.066998999999999</v>
      </c>
    </row>
    <row r="3928" spans="1:5" x14ac:dyDescent="0.25">
      <c r="A3928" s="1">
        <v>43763</v>
      </c>
      <c r="B3928">
        <f>VLOOKUP($A3928,'VXZ-Web'!$A$1:$G$10000,2,0)</f>
        <v>19.09</v>
      </c>
      <c r="C3928">
        <f>VLOOKUP($A3928,'VXZ-Web'!$A$1:$G$10000,3,0)</f>
        <v>19.280000999999999</v>
      </c>
      <c r="D3928">
        <f>VLOOKUP($A3928,'VXZ-Web'!$A$1:$G$10000,4,0)</f>
        <v>18.829999999999998</v>
      </c>
      <c r="E3928">
        <f>VLOOKUP($A3928,'VXZ-Web'!$A$1:$G$10000,5,0)</f>
        <v>18.858999000000001</v>
      </c>
    </row>
    <row r="3929" spans="1:5" x14ac:dyDescent="0.25">
      <c r="A3929" s="1">
        <v>43766</v>
      </c>
      <c r="B3929">
        <f>VLOOKUP($A3929,'VXZ-Web'!$A$1:$G$10000,2,0)</f>
        <v>19</v>
      </c>
      <c r="C3929">
        <f>VLOOKUP($A3929,'VXZ-Web'!$A$1:$G$10000,3,0)</f>
        <v>19</v>
      </c>
      <c r="D3929">
        <f>VLOOKUP($A3929,'VXZ-Web'!$A$1:$G$10000,4,0)</f>
        <v>18.82</v>
      </c>
      <c r="E3929">
        <f>VLOOKUP($A3929,'VXZ-Web'!$A$1:$G$10000,5,0)</f>
        <v>18.879000000000001</v>
      </c>
    </row>
    <row r="3930" spans="1:5" x14ac:dyDescent="0.25">
      <c r="A3930" s="1">
        <v>43767</v>
      </c>
      <c r="B3930">
        <f>VLOOKUP($A3930,'VXZ-Web'!$A$1:$G$10000,2,0)</f>
        <v>19.040001</v>
      </c>
      <c r="C3930">
        <f>VLOOKUP($A3930,'VXZ-Web'!$A$1:$G$10000,3,0)</f>
        <v>19.110001</v>
      </c>
      <c r="D3930">
        <f>VLOOKUP($A3930,'VXZ-Web'!$A$1:$G$10000,4,0)</f>
        <v>18.889999</v>
      </c>
      <c r="E3930">
        <f>VLOOKUP($A3930,'VXZ-Web'!$A$1:$G$10000,5,0)</f>
        <v>19</v>
      </c>
    </row>
    <row r="3931" spans="1:5" x14ac:dyDescent="0.25">
      <c r="A3931" s="1">
        <v>43768</v>
      </c>
      <c r="B3931">
        <f>VLOOKUP($A3931,'VXZ-Web'!$A$1:$G$10000,2,0)</f>
        <v>19.049999</v>
      </c>
      <c r="C3931">
        <f>VLOOKUP($A3931,'VXZ-Web'!$A$1:$G$10000,3,0)</f>
        <v>19.09</v>
      </c>
      <c r="D3931">
        <f>VLOOKUP($A3931,'VXZ-Web'!$A$1:$G$10000,4,0)</f>
        <v>18.850000000000001</v>
      </c>
      <c r="E3931">
        <f>VLOOKUP($A3931,'VXZ-Web'!$A$1:$G$10000,5,0)</f>
        <v>18.879999000000002</v>
      </c>
    </row>
    <row r="3932" spans="1:5" x14ac:dyDescent="0.25">
      <c r="A3932" s="1">
        <v>43769</v>
      </c>
      <c r="B3932">
        <f>VLOOKUP($A3932,'VXZ-Web'!$A$1:$G$10000,2,0)</f>
        <v>18.850000000000001</v>
      </c>
      <c r="C3932">
        <f>VLOOKUP($A3932,'VXZ-Web'!$A$1:$G$10000,3,0)</f>
        <v>19.079999999999998</v>
      </c>
      <c r="D3932">
        <f>VLOOKUP($A3932,'VXZ-Web'!$A$1:$G$10000,4,0)</f>
        <v>18.829999999999998</v>
      </c>
      <c r="E3932">
        <f>VLOOKUP($A3932,'VXZ-Web'!$A$1:$G$10000,5,0)</f>
        <v>19.010000000000002</v>
      </c>
    </row>
    <row r="3933" spans="1:5" x14ac:dyDescent="0.25">
      <c r="A3933" s="1">
        <v>43770</v>
      </c>
      <c r="B3933">
        <f>VLOOKUP($A3933,'VXZ-Web'!$A$1:$G$10000,2,0)</f>
        <v>18.809999000000001</v>
      </c>
      <c r="C3933">
        <f>VLOOKUP($A3933,'VXZ-Web'!$A$1:$G$10000,3,0)</f>
        <v>18.809999000000001</v>
      </c>
      <c r="D3933">
        <f>VLOOKUP($A3933,'VXZ-Web'!$A$1:$G$10000,4,0)</f>
        <v>18.600000000000001</v>
      </c>
      <c r="E3933">
        <f>VLOOKUP($A3933,'VXZ-Web'!$A$1:$G$10000,5,0)</f>
        <v>18.700001</v>
      </c>
    </row>
    <row r="3934" spans="1:5" x14ac:dyDescent="0.25">
      <c r="A3934" s="1">
        <v>43773</v>
      </c>
      <c r="B3934">
        <f>VLOOKUP($A3934,'VXZ-Web'!$A$1:$G$10000,2,0)</f>
        <v>18.540001</v>
      </c>
      <c r="C3934">
        <f>VLOOKUP($A3934,'VXZ-Web'!$A$1:$G$10000,3,0)</f>
        <v>18.66</v>
      </c>
      <c r="D3934">
        <f>VLOOKUP($A3934,'VXZ-Web'!$A$1:$G$10000,4,0)</f>
        <v>18.540001</v>
      </c>
      <c r="E3934">
        <f>VLOOKUP($A3934,'VXZ-Web'!$A$1:$G$10000,5,0)</f>
        <v>18.641999999999999</v>
      </c>
    </row>
    <row r="3935" spans="1:5" x14ac:dyDescent="0.25">
      <c r="A3935" s="1">
        <v>43774</v>
      </c>
      <c r="B3935">
        <f>VLOOKUP($A3935,'VXZ-Web'!$A$1:$G$10000,2,0)</f>
        <v>18.620000999999998</v>
      </c>
      <c r="C3935">
        <f>VLOOKUP($A3935,'VXZ-Web'!$A$1:$G$10000,3,0)</f>
        <v>18.809999000000001</v>
      </c>
      <c r="D3935">
        <f>VLOOKUP($A3935,'VXZ-Web'!$A$1:$G$10000,4,0)</f>
        <v>18.610001</v>
      </c>
      <c r="E3935">
        <f>VLOOKUP($A3935,'VXZ-Web'!$A$1:$G$10000,5,0)</f>
        <v>18.799999</v>
      </c>
    </row>
    <row r="3936" spans="1:5" x14ac:dyDescent="0.25">
      <c r="A3936" s="1">
        <v>43775</v>
      </c>
      <c r="B3936">
        <f>VLOOKUP($A3936,'VXZ-Web'!$A$1:$G$10000,2,0)</f>
        <v>18.959999</v>
      </c>
      <c r="C3936">
        <f>VLOOKUP($A3936,'VXZ-Web'!$A$1:$G$10000,3,0)</f>
        <v>19.049999</v>
      </c>
      <c r="D3936">
        <f>VLOOKUP($A3936,'VXZ-Web'!$A$1:$G$10000,4,0)</f>
        <v>18.870000999999998</v>
      </c>
      <c r="E3936">
        <f>VLOOKUP($A3936,'VXZ-Web'!$A$1:$G$10000,5,0)</f>
        <v>18.940000999999999</v>
      </c>
    </row>
    <row r="3937" spans="1:5" x14ac:dyDescent="0.25">
      <c r="A3937" s="1">
        <v>43776</v>
      </c>
      <c r="B3937">
        <f>VLOOKUP($A3937,'VXZ-Web'!$A$1:$G$10000,2,0)</f>
        <v>18.864999999999998</v>
      </c>
      <c r="C3937">
        <f>VLOOKUP($A3937,'VXZ-Web'!$A$1:$G$10000,3,0)</f>
        <v>19</v>
      </c>
      <c r="D3937">
        <f>VLOOKUP($A3937,'VXZ-Web'!$A$1:$G$10000,4,0)</f>
        <v>18.790001</v>
      </c>
      <c r="E3937">
        <f>VLOOKUP($A3937,'VXZ-Web'!$A$1:$G$10000,5,0)</f>
        <v>18.950001</v>
      </c>
    </row>
    <row r="3938" spans="1:5" x14ac:dyDescent="0.25">
      <c r="A3938" s="1">
        <v>43777</v>
      </c>
      <c r="B3938">
        <f>VLOOKUP($A3938,'VXZ-Web'!$A$1:$G$10000,2,0)</f>
        <v>18.93</v>
      </c>
      <c r="C3938">
        <f>VLOOKUP($A3938,'VXZ-Web'!$A$1:$G$10000,3,0)</f>
        <v>18.985001</v>
      </c>
      <c r="D3938">
        <f>VLOOKUP($A3938,'VXZ-Web'!$A$1:$G$10000,4,0)</f>
        <v>18.77</v>
      </c>
      <c r="E3938">
        <f>VLOOKUP($A3938,'VXZ-Web'!$A$1:$G$10000,5,0)</f>
        <v>18.792998999999998</v>
      </c>
    </row>
    <row r="3939" spans="1:5" x14ac:dyDescent="0.25">
      <c r="A3939" s="1">
        <v>43780</v>
      </c>
      <c r="B3939">
        <f>VLOOKUP($A3939,'VXZ-Web'!$A$1:$G$10000,2,0)</f>
        <v>18.920000000000002</v>
      </c>
      <c r="C3939">
        <f>VLOOKUP($A3939,'VXZ-Web'!$A$1:$G$10000,3,0)</f>
        <v>19</v>
      </c>
      <c r="D3939">
        <f>VLOOKUP($A3939,'VXZ-Web'!$A$1:$G$10000,4,0)</f>
        <v>18.709999</v>
      </c>
      <c r="E3939">
        <f>VLOOKUP($A3939,'VXZ-Web'!$A$1:$G$10000,5,0)</f>
        <v>18.726998999999999</v>
      </c>
    </row>
    <row r="3940" spans="1:5" x14ac:dyDescent="0.25">
      <c r="A3940" s="1">
        <v>43781</v>
      </c>
      <c r="B3940">
        <f>VLOOKUP($A3940,'VXZ-Web'!$A$1:$G$10000,2,0)</f>
        <v>18.670000000000002</v>
      </c>
      <c r="C3940">
        <f>VLOOKUP($A3940,'VXZ-Web'!$A$1:$G$10000,3,0)</f>
        <v>18.75</v>
      </c>
      <c r="D3940">
        <f>VLOOKUP($A3940,'VXZ-Web'!$A$1:$G$10000,4,0)</f>
        <v>18.610001</v>
      </c>
      <c r="E3940">
        <f>VLOOKUP($A3940,'VXZ-Web'!$A$1:$G$10000,5,0)</f>
        <v>18.739999999999998</v>
      </c>
    </row>
    <row r="3941" spans="1:5" x14ac:dyDescent="0.25">
      <c r="A3941" s="1">
        <v>43782</v>
      </c>
      <c r="B3941">
        <f>VLOOKUP($A3941,'VXZ-Web'!$A$1:$G$10000,2,0)</f>
        <v>18.690000999999999</v>
      </c>
      <c r="C3941">
        <f>VLOOKUP($A3941,'VXZ-Web'!$A$1:$G$10000,3,0)</f>
        <v>18.77</v>
      </c>
      <c r="D3941">
        <f>VLOOKUP($A3941,'VXZ-Web'!$A$1:$G$10000,4,0)</f>
        <v>18.629999000000002</v>
      </c>
      <c r="E3941">
        <f>VLOOKUP($A3941,'VXZ-Web'!$A$1:$G$10000,5,0)</f>
        <v>18.73</v>
      </c>
    </row>
    <row r="3942" spans="1:5" x14ac:dyDescent="0.25">
      <c r="A3942" s="1">
        <v>43783</v>
      </c>
      <c r="B3942">
        <f>VLOOKUP($A3942,'VXZ-Web'!$A$1:$G$10000,2,0)</f>
        <v>18.719999000000001</v>
      </c>
      <c r="C3942">
        <f>VLOOKUP($A3942,'VXZ-Web'!$A$1:$G$10000,3,0)</f>
        <v>18.850000000000001</v>
      </c>
      <c r="D3942">
        <f>VLOOKUP($A3942,'VXZ-Web'!$A$1:$G$10000,4,0)</f>
        <v>18.629999000000002</v>
      </c>
      <c r="E3942">
        <f>VLOOKUP($A3942,'VXZ-Web'!$A$1:$G$10000,5,0)</f>
        <v>18.629999000000002</v>
      </c>
    </row>
    <row r="3943" spans="1:5" x14ac:dyDescent="0.25">
      <c r="A3943" s="1">
        <v>43784</v>
      </c>
      <c r="B3943">
        <f>VLOOKUP($A3943,'VXZ-Web'!$A$1:$G$10000,2,0)</f>
        <v>18.486999999999998</v>
      </c>
      <c r="C3943">
        <f>VLOOKUP($A3943,'VXZ-Web'!$A$1:$G$10000,3,0)</f>
        <v>18.489000000000001</v>
      </c>
      <c r="D3943">
        <f>VLOOKUP($A3943,'VXZ-Web'!$A$1:$G$10000,4,0)</f>
        <v>18.34</v>
      </c>
      <c r="E3943">
        <f>VLOOKUP($A3943,'VXZ-Web'!$A$1:$G$10000,5,0)</f>
        <v>18.389999</v>
      </c>
    </row>
    <row r="3944" spans="1:5" x14ac:dyDescent="0.25">
      <c r="A3944" s="1">
        <v>43787</v>
      </c>
      <c r="B3944">
        <f>VLOOKUP($A3944,'VXZ-Web'!$A$1:$G$10000,2,0)</f>
        <v>18.489999999999998</v>
      </c>
      <c r="C3944">
        <f>VLOOKUP($A3944,'VXZ-Web'!$A$1:$G$10000,3,0)</f>
        <v>18.559999000000001</v>
      </c>
      <c r="D3944">
        <f>VLOOKUP($A3944,'VXZ-Web'!$A$1:$G$10000,4,0)</f>
        <v>18.360001</v>
      </c>
      <c r="E3944">
        <f>VLOOKUP($A3944,'VXZ-Web'!$A$1:$G$10000,5,0)</f>
        <v>18.450001</v>
      </c>
    </row>
    <row r="3945" spans="1:5" x14ac:dyDescent="0.25">
      <c r="A3945" s="1">
        <v>43788</v>
      </c>
      <c r="B3945">
        <f>VLOOKUP($A3945,'VXZ-Web'!$A$1:$G$10000,2,0)</f>
        <v>18.350000000000001</v>
      </c>
      <c r="C3945">
        <f>VLOOKUP($A3945,'VXZ-Web'!$A$1:$G$10000,3,0)</f>
        <v>18.559999000000001</v>
      </c>
      <c r="D3945">
        <f>VLOOKUP($A3945,'VXZ-Web'!$A$1:$G$10000,4,0)</f>
        <v>18.329999999999998</v>
      </c>
      <c r="E3945">
        <f>VLOOKUP($A3945,'VXZ-Web'!$A$1:$G$10000,5,0)</f>
        <v>18.540001</v>
      </c>
    </row>
    <row r="3946" spans="1:5" x14ac:dyDescent="0.25">
      <c r="A3946" s="1">
        <v>43789</v>
      </c>
      <c r="B3946">
        <f>VLOOKUP($A3946,'VXZ-Web'!$A$1:$G$10000,2,0)</f>
        <v>18.75</v>
      </c>
      <c r="C3946">
        <f>VLOOKUP($A3946,'VXZ-Web'!$A$1:$G$10000,3,0)</f>
        <v>18.899999999999999</v>
      </c>
      <c r="D3946">
        <f>VLOOKUP($A3946,'VXZ-Web'!$A$1:$G$10000,4,0)</f>
        <v>18.499001</v>
      </c>
      <c r="E3946">
        <f>VLOOKUP($A3946,'VXZ-Web'!$A$1:$G$10000,5,0)</f>
        <v>18.780000999999999</v>
      </c>
    </row>
    <row r="3947" spans="1:5" x14ac:dyDescent="0.25">
      <c r="A3947" s="1">
        <v>43790</v>
      </c>
      <c r="B3947">
        <f>VLOOKUP($A3947,'VXZ-Web'!$A$1:$G$10000,2,0)</f>
        <v>18.850000000000001</v>
      </c>
      <c r="C3947">
        <f>VLOOKUP($A3947,'VXZ-Web'!$A$1:$G$10000,3,0)</f>
        <v>18.98</v>
      </c>
      <c r="D3947">
        <f>VLOOKUP($A3947,'VXZ-Web'!$A$1:$G$10000,4,0)</f>
        <v>18.802</v>
      </c>
      <c r="E3947">
        <f>VLOOKUP($A3947,'VXZ-Web'!$A$1:$G$10000,5,0)</f>
        <v>18.940000999999999</v>
      </c>
    </row>
    <row r="3948" spans="1:5" x14ac:dyDescent="0.25">
      <c r="A3948" s="1">
        <v>43791</v>
      </c>
      <c r="B3948">
        <f>VLOOKUP($A3948,'VXZ-Web'!$A$1:$G$10000,2,0)</f>
        <v>18.879000000000001</v>
      </c>
      <c r="C3948">
        <f>VLOOKUP($A3948,'VXZ-Web'!$A$1:$G$10000,3,0)</f>
        <v>18.889999</v>
      </c>
      <c r="D3948">
        <f>VLOOKUP($A3948,'VXZ-Web'!$A$1:$G$10000,4,0)</f>
        <v>18.782</v>
      </c>
      <c r="E3948">
        <f>VLOOKUP($A3948,'VXZ-Web'!$A$1:$G$10000,5,0)</f>
        <v>18.829999999999998</v>
      </c>
    </row>
    <row r="3949" spans="1:5" x14ac:dyDescent="0.25">
      <c r="A3949" s="1">
        <v>43794</v>
      </c>
      <c r="B3949">
        <f>VLOOKUP($A3949,'VXZ-Web'!$A$1:$G$10000,2,0)</f>
        <v>18.629999000000002</v>
      </c>
      <c r="C3949">
        <f>VLOOKUP($A3949,'VXZ-Web'!$A$1:$G$10000,3,0)</f>
        <v>18.629999000000002</v>
      </c>
      <c r="D3949">
        <f>VLOOKUP($A3949,'VXZ-Web'!$A$1:$G$10000,4,0)</f>
        <v>18.440000999999999</v>
      </c>
      <c r="E3949">
        <f>VLOOKUP($A3949,'VXZ-Web'!$A$1:$G$10000,5,0)</f>
        <v>18.48</v>
      </c>
    </row>
    <row r="3950" spans="1:5" x14ac:dyDescent="0.25">
      <c r="A3950" s="1">
        <v>43795</v>
      </c>
      <c r="B3950">
        <f>VLOOKUP($A3950,'VXZ-Web'!$A$1:$G$10000,2,0)</f>
        <v>18.370000999999998</v>
      </c>
      <c r="C3950">
        <f>VLOOKUP($A3950,'VXZ-Web'!$A$1:$G$10000,3,0)</f>
        <v>18.370000999999998</v>
      </c>
      <c r="D3950">
        <f>VLOOKUP($A3950,'VXZ-Web'!$A$1:$G$10000,4,0)</f>
        <v>18.260000000000002</v>
      </c>
      <c r="E3950">
        <f>VLOOKUP($A3950,'VXZ-Web'!$A$1:$G$10000,5,0)</f>
        <v>18.264999</v>
      </c>
    </row>
    <row r="3951" spans="1:5" x14ac:dyDescent="0.25">
      <c r="A3951" s="1">
        <v>43796</v>
      </c>
      <c r="B3951">
        <f>VLOOKUP($A3951,'VXZ-Web'!$A$1:$G$10000,2,0)</f>
        <v>18.25</v>
      </c>
      <c r="C3951">
        <f>VLOOKUP($A3951,'VXZ-Web'!$A$1:$G$10000,3,0)</f>
        <v>18.290001</v>
      </c>
      <c r="D3951">
        <f>VLOOKUP($A3951,'VXZ-Web'!$A$1:$G$10000,4,0)</f>
        <v>18.200001</v>
      </c>
      <c r="E3951">
        <f>VLOOKUP($A3951,'VXZ-Web'!$A$1:$G$10000,5,0)</f>
        <v>18.290001</v>
      </c>
    </row>
    <row r="3952" spans="1:5" x14ac:dyDescent="0.25">
      <c r="A3952" s="1">
        <v>43798</v>
      </c>
      <c r="B3952">
        <f>VLOOKUP($A3952,'VXZ-Web'!$A$1:$G$10000,2,0)</f>
        <v>18.450001</v>
      </c>
      <c r="C3952">
        <f>VLOOKUP($A3952,'VXZ-Web'!$A$1:$G$10000,3,0)</f>
        <v>18.489999999999998</v>
      </c>
      <c r="D3952">
        <f>VLOOKUP($A3952,'VXZ-Web'!$A$1:$G$10000,4,0)</f>
        <v>18.389999</v>
      </c>
      <c r="E3952">
        <f>VLOOKUP($A3952,'VXZ-Web'!$A$1:$G$10000,5,0)</f>
        <v>18.43</v>
      </c>
    </row>
    <row r="3953" spans="1:5" x14ac:dyDescent="0.25">
      <c r="A3953" s="1">
        <v>43801</v>
      </c>
      <c r="B3953">
        <f>VLOOKUP($A3953,'VXZ-Web'!$A$1:$G$10000,2,0)</f>
        <v>18.48</v>
      </c>
      <c r="C3953">
        <f>VLOOKUP($A3953,'VXZ-Web'!$A$1:$G$10000,3,0)</f>
        <v>18.950001</v>
      </c>
      <c r="D3953">
        <f>VLOOKUP($A3953,'VXZ-Web'!$A$1:$G$10000,4,0)</f>
        <v>18.48</v>
      </c>
      <c r="E3953">
        <f>VLOOKUP($A3953,'VXZ-Web'!$A$1:$G$10000,5,0)</f>
        <v>18.920000000000002</v>
      </c>
    </row>
    <row r="3954" spans="1:5" x14ac:dyDescent="0.25">
      <c r="A3954" s="1">
        <v>43802</v>
      </c>
      <c r="B3954">
        <f>VLOOKUP($A3954,'VXZ-Web'!$A$1:$G$10000,2,0)</f>
        <v>19.260000000000002</v>
      </c>
      <c r="C3954">
        <f>VLOOKUP($A3954,'VXZ-Web'!$A$1:$G$10000,3,0)</f>
        <v>19.43</v>
      </c>
      <c r="D3954">
        <f>VLOOKUP($A3954,'VXZ-Web'!$A$1:$G$10000,4,0)</f>
        <v>19.139999</v>
      </c>
      <c r="E3954">
        <f>VLOOKUP($A3954,'VXZ-Web'!$A$1:$G$10000,5,0)</f>
        <v>19.139999</v>
      </c>
    </row>
    <row r="3955" spans="1:5" x14ac:dyDescent="0.25">
      <c r="A3955" s="1">
        <v>43803</v>
      </c>
      <c r="B3955">
        <f>VLOOKUP($A3955,'VXZ-Web'!$A$1:$G$10000,2,0)</f>
        <v>18.98</v>
      </c>
      <c r="C3955">
        <f>VLOOKUP($A3955,'VXZ-Web'!$A$1:$G$10000,3,0)</f>
        <v>18.98</v>
      </c>
      <c r="D3955">
        <f>VLOOKUP($A3955,'VXZ-Web'!$A$1:$G$10000,4,0)</f>
        <v>18.889999</v>
      </c>
      <c r="E3955">
        <f>VLOOKUP($A3955,'VXZ-Web'!$A$1:$G$10000,5,0)</f>
        <v>18.940000999999999</v>
      </c>
    </row>
    <row r="3956" spans="1:5" x14ac:dyDescent="0.25">
      <c r="A3956" s="1">
        <v>43804</v>
      </c>
      <c r="B3956">
        <f>VLOOKUP($A3956,'VXZ-Web'!$A$1:$G$10000,2,0)</f>
        <v>18.850000000000001</v>
      </c>
      <c r="C3956">
        <f>VLOOKUP($A3956,'VXZ-Web'!$A$1:$G$10000,3,0)</f>
        <v>18.959999</v>
      </c>
      <c r="D3956">
        <f>VLOOKUP($A3956,'VXZ-Web'!$A$1:$G$10000,4,0)</f>
        <v>18.82</v>
      </c>
      <c r="E3956">
        <f>VLOOKUP($A3956,'VXZ-Web'!$A$1:$G$10000,5,0)</f>
        <v>18.888000000000002</v>
      </c>
    </row>
    <row r="3957" spans="1:5" x14ac:dyDescent="0.25">
      <c r="A3957" s="1">
        <v>43805</v>
      </c>
      <c r="B3957">
        <f>VLOOKUP($A3957,'VXZ-Web'!$A$1:$G$10000,2,0)</f>
        <v>18.639999</v>
      </c>
      <c r="C3957">
        <f>VLOOKUP($A3957,'VXZ-Web'!$A$1:$G$10000,3,0)</f>
        <v>18.66</v>
      </c>
      <c r="D3957">
        <f>VLOOKUP($A3957,'VXZ-Web'!$A$1:$G$10000,4,0)</f>
        <v>18.43</v>
      </c>
      <c r="E3957">
        <f>VLOOKUP($A3957,'VXZ-Web'!$A$1:$G$10000,5,0)</f>
        <v>18.489999999999998</v>
      </c>
    </row>
    <row r="3958" spans="1:5" x14ac:dyDescent="0.25">
      <c r="A3958" s="1">
        <v>43808</v>
      </c>
      <c r="B3958">
        <f>VLOOKUP($A3958,'VXZ-Web'!$A$1:$G$10000,2,0)</f>
        <v>18.510000000000002</v>
      </c>
      <c r="C3958">
        <f>VLOOKUP($A3958,'VXZ-Web'!$A$1:$G$10000,3,0)</f>
        <v>18.754999000000002</v>
      </c>
      <c r="D3958">
        <f>VLOOKUP($A3958,'VXZ-Web'!$A$1:$G$10000,4,0)</f>
        <v>18.510000000000002</v>
      </c>
      <c r="E3958">
        <f>VLOOKUP($A3958,'VXZ-Web'!$A$1:$G$10000,5,0)</f>
        <v>18.754999000000002</v>
      </c>
    </row>
    <row r="3959" spans="1:5" x14ac:dyDescent="0.25">
      <c r="A3959" s="1">
        <v>43809</v>
      </c>
      <c r="B3959">
        <f>VLOOKUP($A3959,'VXZ-Web'!$A$1:$G$10000,2,0)</f>
        <v>18.829999999999998</v>
      </c>
      <c r="C3959">
        <f>VLOOKUP($A3959,'VXZ-Web'!$A$1:$G$10000,3,0)</f>
        <v>18.91</v>
      </c>
      <c r="D3959">
        <f>VLOOKUP($A3959,'VXZ-Web'!$A$1:$G$10000,4,0)</f>
        <v>18.639999</v>
      </c>
      <c r="E3959">
        <f>VLOOKUP($A3959,'VXZ-Web'!$A$1:$G$10000,5,0)</f>
        <v>18.84</v>
      </c>
    </row>
    <row r="3960" spans="1:5" x14ac:dyDescent="0.25">
      <c r="A3960" s="1">
        <v>43810</v>
      </c>
      <c r="B3960">
        <f>VLOOKUP($A3960,'VXZ-Web'!$A$1:$G$10000,2,0)</f>
        <v>18.790001</v>
      </c>
      <c r="C3960">
        <f>VLOOKUP($A3960,'VXZ-Web'!$A$1:$G$10000,3,0)</f>
        <v>18.84</v>
      </c>
      <c r="D3960">
        <f>VLOOKUP($A3960,'VXZ-Web'!$A$1:$G$10000,4,0)</f>
        <v>18.52</v>
      </c>
      <c r="E3960">
        <f>VLOOKUP($A3960,'VXZ-Web'!$A$1:$G$10000,5,0)</f>
        <v>18.620000999999998</v>
      </c>
    </row>
    <row r="3961" spans="1:5" x14ac:dyDescent="0.25">
      <c r="A3961" s="1">
        <v>43811</v>
      </c>
      <c r="B3961">
        <f>VLOOKUP($A3961,'VXZ-Web'!$A$1:$G$10000,2,0)</f>
        <v>18.670000000000002</v>
      </c>
      <c r="C3961">
        <f>VLOOKUP($A3961,'VXZ-Web'!$A$1:$G$10000,3,0)</f>
        <v>18.670000000000002</v>
      </c>
      <c r="D3961">
        <f>VLOOKUP($A3961,'VXZ-Web'!$A$1:$G$10000,4,0)</f>
        <v>18.190000999999999</v>
      </c>
      <c r="E3961">
        <f>VLOOKUP($A3961,'VXZ-Web'!$A$1:$G$10000,5,0)</f>
        <v>18.25</v>
      </c>
    </row>
    <row r="3962" spans="1:5" x14ac:dyDescent="0.25">
      <c r="A3962" s="1">
        <v>43812</v>
      </c>
      <c r="B3962">
        <f>VLOOKUP($A3962,'VXZ-Web'!$A$1:$G$10000,2,0)</f>
        <v>18</v>
      </c>
      <c r="C3962">
        <f>VLOOKUP($A3962,'VXZ-Web'!$A$1:$G$10000,3,0)</f>
        <v>18.299999</v>
      </c>
      <c r="D3962">
        <f>VLOOKUP($A3962,'VXZ-Web'!$A$1:$G$10000,4,0)</f>
        <v>17.82</v>
      </c>
      <c r="E3962">
        <f>VLOOKUP($A3962,'VXZ-Web'!$A$1:$G$10000,5,0)</f>
        <v>17.82</v>
      </c>
    </row>
    <row r="3963" spans="1:5" x14ac:dyDescent="0.25">
      <c r="A3963" s="1">
        <v>43815</v>
      </c>
      <c r="B3963">
        <f>VLOOKUP($A3963,'VXZ-Web'!$A$1:$G$10000,2,0)</f>
        <v>17.700001</v>
      </c>
      <c r="C3963">
        <f>VLOOKUP($A3963,'VXZ-Web'!$A$1:$G$10000,3,0)</f>
        <v>17.700001</v>
      </c>
      <c r="D3963">
        <f>VLOOKUP($A3963,'VXZ-Web'!$A$1:$G$10000,4,0)</f>
        <v>17.549999</v>
      </c>
      <c r="E3963">
        <f>VLOOKUP($A3963,'VXZ-Web'!$A$1:$G$10000,5,0)</f>
        <v>17.649999999999999</v>
      </c>
    </row>
    <row r="3964" spans="1:5" x14ac:dyDescent="0.25">
      <c r="A3964" s="1">
        <v>43816</v>
      </c>
      <c r="B3964">
        <f>VLOOKUP($A3964,'VXZ-Web'!$A$1:$G$10000,2,0)</f>
        <v>17.687000000000001</v>
      </c>
      <c r="C3964">
        <f>VLOOKUP($A3964,'VXZ-Web'!$A$1:$G$10000,3,0)</f>
        <v>17.82</v>
      </c>
      <c r="D3964">
        <f>VLOOKUP($A3964,'VXZ-Web'!$A$1:$G$10000,4,0)</f>
        <v>17.687000000000001</v>
      </c>
      <c r="E3964">
        <f>VLOOKUP($A3964,'VXZ-Web'!$A$1:$G$10000,5,0)</f>
        <v>17.806999000000001</v>
      </c>
    </row>
    <row r="3965" spans="1:5" x14ac:dyDescent="0.25">
      <c r="A3965" s="1">
        <v>43817</v>
      </c>
      <c r="B3965">
        <f>VLOOKUP($A3965,'VXZ-Web'!$A$1:$G$10000,2,0)</f>
        <v>17.739999999999998</v>
      </c>
      <c r="C3965">
        <f>VLOOKUP($A3965,'VXZ-Web'!$A$1:$G$10000,3,0)</f>
        <v>17.790001</v>
      </c>
      <c r="D3965">
        <f>VLOOKUP($A3965,'VXZ-Web'!$A$1:$G$10000,4,0)</f>
        <v>17.66</v>
      </c>
      <c r="E3965">
        <f>VLOOKUP($A3965,'VXZ-Web'!$A$1:$G$10000,5,0)</f>
        <v>17.790001</v>
      </c>
    </row>
    <row r="3966" spans="1:5" x14ac:dyDescent="0.25">
      <c r="A3966" s="1">
        <v>43818</v>
      </c>
      <c r="B3966">
        <f>VLOOKUP($A3966,'VXZ-Web'!$A$1:$G$10000,2,0)</f>
        <v>17.77</v>
      </c>
      <c r="C3966">
        <f>VLOOKUP($A3966,'VXZ-Web'!$A$1:$G$10000,3,0)</f>
        <v>17.77</v>
      </c>
      <c r="D3966">
        <f>VLOOKUP($A3966,'VXZ-Web'!$A$1:$G$10000,4,0)</f>
        <v>17.582001000000002</v>
      </c>
      <c r="E3966">
        <f>VLOOKUP($A3966,'VXZ-Web'!$A$1:$G$10000,5,0)</f>
        <v>17.582001000000002</v>
      </c>
    </row>
    <row r="3967" spans="1:5" x14ac:dyDescent="0.25">
      <c r="A3967" s="1">
        <v>43819</v>
      </c>
      <c r="B3967">
        <f>VLOOKUP($A3967,'VXZ-Web'!$A$1:$G$10000,2,0)</f>
        <v>17.510000000000002</v>
      </c>
      <c r="C3967">
        <f>VLOOKUP($A3967,'VXZ-Web'!$A$1:$G$10000,3,0)</f>
        <v>17.579999999999998</v>
      </c>
      <c r="D3967">
        <f>VLOOKUP($A3967,'VXZ-Web'!$A$1:$G$10000,4,0)</f>
        <v>17.452000000000002</v>
      </c>
      <c r="E3967">
        <f>VLOOKUP($A3967,'VXZ-Web'!$A$1:$G$10000,5,0)</f>
        <v>17.579999999999998</v>
      </c>
    </row>
    <row r="3968" spans="1:5" x14ac:dyDescent="0.25">
      <c r="A3968" s="1">
        <v>43822</v>
      </c>
      <c r="B3968">
        <f>VLOOKUP($A3968,'VXZ-Web'!$A$1:$G$10000,2,0)</f>
        <v>17.52</v>
      </c>
      <c r="C3968">
        <f>VLOOKUP($A3968,'VXZ-Web'!$A$1:$G$10000,3,0)</f>
        <v>17.629999000000002</v>
      </c>
      <c r="D3968">
        <f>VLOOKUP($A3968,'VXZ-Web'!$A$1:$G$10000,4,0)</f>
        <v>17.52</v>
      </c>
      <c r="E3968">
        <f>VLOOKUP($A3968,'VXZ-Web'!$A$1:$G$10000,5,0)</f>
        <v>17.610001</v>
      </c>
    </row>
    <row r="3969" spans="1:5" x14ac:dyDescent="0.25">
      <c r="A3969" s="1">
        <v>43823</v>
      </c>
      <c r="B3969">
        <f>VLOOKUP($A3969,'VXZ-Web'!$A$1:$G$10000,2,0)</f>
        <v>17.652999999999999</v>
      </c>
      <c r="C3969">
        <f>VLOOKUP($A3969,'VXZ-Web'!$A$1:$G$10000,3,0)</f>
        <v>17.670000000000002</v>
      </c>
      <c r="D3969">
        <f>VLOOKUP($A3969,'VXZ-Web'!$A$1:$G$10000,4,0)</f>
        <v>17.549999</v>
      </c>
      <c r="E3969">
        <f>VLOOKUP($A3969,'VXZ-Web'!$A$1:$G$10000,5,0)</f>
        <v>17.549999</v>
      </c>
    </row>
    <row r="3970" spans="1:5" x14ac:dyDescent="0.25">
      <c r="A3970" s="1">
        <v>43825</v>
      </c>
      <c r="B3970">
        <f>VLOOKUP($A3970,'VXZ-Web'!$A$1:$G$10000,2,0)</f>
        <v>17.549999</v>
      </c>
      <c r="C3970">
        <f>VLOOKUP($A3970,'VXZ-Web'!$A$1:$G$10000,3,0)</f>
        <v>17.635999999999999</v>
      </c>
      <c r="D3970">
        <f>VLOOKUP($A3970,'VXZ-Web'!$A$1:$G$10000,4,0)</f>
        <v>17.5</v>
      </c>
      <c r="E3970">
        <f>VLOOKUP($A3970,'VXZ-Web'!$A$1:$G$10000,5,0)</f>
        <v>17.591000000000001</v>
      </c>
    </row>
    <row r="3971" spans="1:5" x14ac:dyDescent="0.25">
      <c r="A3971" s="1">
        <v>43826</v>
      </c>
      <c r="B3971">
        <f>VLOOKUP($A3971,'VXZ-Web'!$A$1:$G$10000,2,0)</f>
        <v>17.610001</v>
      </c>
      <c r="C3971">
        <f>VLOOKUP($A3971,'VXZ-Web'!$A$1:$G$10000,3,0)</f>
        <v>17.799999</v>
      </c>
      <c r="D3971">
        <f>VLOOKUP($A3971,'VXZ-Web'!$A$1:$G$10000,4,0)</f>
        <v>17.610001</v>
      </c>
      <c r="E3971">
        <f>VLOOKUP($A3971,'VXZ-Web'!$A$1:$G$10000,5,0)</f>
        <v>17.768000000000001</v>
      </c>
    </row>
    <row r="3972" spans="1:5" x14ac:dyDescent="0.25">
      <c r="A3972" s="1">
        <v>43829</v>
      </c>
      <c r="B3972">
        <f>VLOOKUP($A3972,'VXZ-Web'!$A$1:$G$10000,2,0)</f>
        <v>17.690000999999999</v>
      </c>
      <c r="C3972">
        <f>VLOOKUP($A3972,'VXZ-Web'!$A$1:$G$10000,3,0)</f>
        <v>18.170000000000002</v>
      </c>
      <c r="D3972">
        <f>VLOOKUP($A3972,'VXZ-Web'!$A$1:$G$10000,4,0)</f>
        <v>17.690000999999999</v>
      </c>
      <c r="E3972">
        <f>VLOOKUP($A3972,'VXZ-Web'!$A$1:$G$10000,5,0)</f>
        <v>18.059999000000001</v>
      </c>
    </row>
    <row r="3973" spans="1:5" x14ac:dyDescent="0.25">
      <c r="A3973" s="1">
        <v>43830</v>
      </c>
      <c r="B3973">
        <f>VLOOKUP($A3973,'VXZ-Web'!$A$1:$G$10000,2,0)</f>
        <v>18.16</v>
      </c>
      <c r="C3973">
        <f>VLOOKUP($A3973,'VXZ-Web'!$A$1:$G$10000,3,0)</f>
        <v>18.16</v>
      </c>
      <c r="D3973">
        <f>VLOOKUP($A3973,'VXZ-Web'!$A$1:$G$10000,4,0)</f>
        <v>17.780000999999999</v>
      </c>
      <c r="E3973">
        <f>VLOOKUP($A3973,'VXZ-Web'!$A$1:$G$10000,5,0)</f>
        <v>17.809999000000001</v>
      </c>
    </row>
    <row r="3974" spans="1:5" x14ac:dyDescent="0.25">
      <c r="A3974" s="1">
        <v>43832</v>
      </c>
      <c r="B3974">
        <f>VLOOKUP($A3974,'VXZ-Web'!$A$1:$G$10000,2,0)</f>
        <v>17.73</v>
      </c>
      <c r="C3974">
        <f>VLOOKUP($A3974,'VXZ-Web'!$A$1:$G$10000,3,0)</f>
        <v>17.73</v>
      </c>
      <c r="D3974">
        <f>VLOOKUP($A3974,'VXZ-Web'!$A$1:$G$10000,4,0)</f>
        <v>17.399999999999999</v>
      </c>
      <c r="E3974">
        <f>VLOOKUP($A3974,'VXZ-Web'!$A$1:$G$10000,5,0)</f>
        <v>17.41</v>
      </c>
    </row>
    <row r="3975" spans="1:5" x14ac:dyDescent="0.25">
      <c r="A3975" s="1">
        <v>43833</v>
      </c>
      <c r="B3975">
        <f>VLOOKUP($A3975,'VXZ-Web'!$A$1:$G$10000,2,0)</f>
        <v>17.600000000000001</v>
      </c>
      <c r="C3975">
        <f>VLOOKUP($A3975,'VXZ-Web'!$A$1:$G$10000,3,0)</f>
        <v>17.73</v>
      </c>
      <c r="D3975">
        <f>VLOOKUP($A3975,'VXZ-Web'!$A$1:$G$10000,4,0)</f>
        <v>17.530000999999999</v>
      </c>
      <c r="E3975">
        <f>VLOOKUP($A3975,'VXZ-Web'!$A$1:$G$10000,5,0)</f>
        <v>17.73</v>
      </c>
    </row>
    <row r="3976" spans="1:5" x14ac:dyDescent="0.25">
      <c r="A3976" s="1">
        <v>43836</v>
      </c>
      <c r="B3976">
        <f>VLOOKUP($A3976,'VXZ-Web'!$A$1:$G$10000,2,0)</f>
        <v>17.860001</v>
      </c>
      <c r="C3976">
        <f>VLOOKUP($A3976,'VXZ-Web'!$A$1:$G$10000,3,0)</f>
        <v>17.860001</v>
      </c>
      <c r="D3976">
        <f>VLOOKUP($A3976,'VXZ-Web'!$A$1:$G$10000,4,0)</f>
        <v>17.575001</v>
      </c>
      <c r="E3976">
        <f>VLOOKUP($A3976,'VXZ-Web'!$A$1:$G$10000,5,0)</f>
        <v>17.629999000000002</v>
      </c>
    </row>
    <row r="3977" spans="1:5" x14ac:dyDescent="0.25">
      <c r="A3977" s="1">
        <v>43837</v>
      </c>
      <c r="B3977">
        <f>VLOOKUP($A3977,'VXZ-Web'!$A$1:$G$10000,2,0)</f>
        <v>17.84</v>
      </c>
      <c r="C3977">
        <f>VLOOKUP($A3977,'VXZ-Web'!$A$1:$G$10000,3,0)</f>
        <v>17.84</v>
      </c>
      <c r="D3977">
        <f>VLOOKUP($A3977,'VXZ-Web'!$A$1:$G$10000,4,0)</f>
        <v>17.489999999999998</v>
      </c>
      <c r="E3977">
        <f>VLOOKUP($A3977,'VXZ-Web'!$A$1:$G$10000,5,0)</f>
        <v>17.559999000000001</v>
      </c>
    </row>
    <row r="3978" spans="1:5" x14ac:dyDescent="0.25">
      <c r="A3978" s="1">
        <v>43838</v>
      </c>
      <c r="B3978">
        <f>VLOOKUP($A3978,'VXZ-Web'!$A$1:$G$10000,2,0)</f>
        <v>17.459999</v>
      </c>
      <c r="C3978">
        <f>VLOOKUP($A3978,'VXZ-Web'!$A$1:$G$10000,3,0)</f>
        <v>17.530000999999999</v>
      </c>
      <c r="D3978">
        <f>VLOOKUP($A3978,'VXZ-Web'!$A$1:$G$10000,4,0)</f>
        <v>17.195</v>
      </c>
      <c r="E3978">
        <f>VLOOKUP($A3978,'VXZ-Web'!$A$1:$G$10000,5,0)</f>
        <v>17.370000999999998</v>
      </c>
    </row>
    <row r="3979" spans="1:5" x14ac:dyDescent="0.25">
      <c r="A3979" s="1">
        <v>43839</v>
      </c>
      <c r="B3979">
        <f>VLOOKUP($A3979,'VXZ-Web'!$A$1:$G$10000,2,0)</f>
        <v>17.188998999999999</v>
      </c>
      <c r="C3979">
        <f>VLOOKUP($A3979,'VXZ-Web'!$A$1:$G$10000,3,0)</f>
        <v>17.226998999999999</v>
      </c>
      <c r="D3979">
        <f>VLOOKUP($A3979,'VXZ-Web'!$A$1:$G$10000,4,0)</f>
        <v>17.059999000000001</v>
      </c>
      <c r="E3979">
        <f>VLOOKUP($A3979,'VXZ-Web'!$A$1:$G$10000,5,0)</f>
        <v>17.059999000000001</v>
      </c>
    </row>
    <row r="3980" spans="1:5" x14ac:dyDescent="0.25">
      <c r="A3980" s="1">
        <v>43840</v>
      </c>
      <c r="B3980">
        <f>VLOOKUP($A3980,'VXZ-Web'!$A$1:$G$10000,2,0)</f>
        <v>17.084</v>
      </c>
      <c r="C3980">
        <f>VLOOKUP($A3980,'VXZ-Web'!$A$1:$G$10000,3,0)</f>
        <v>17.120999999999999</v>
      </c>
      <c r="D3980">
        <f>VLOOKUP($A3980,'VXZ-Web'!$A$1:$G$10000,4,0)</f>
        <v>16.950001</v>
      </c>
      <c r="E3980">
        <f>VLOOKUP($A3980,'VXZ-Web'!$A$1:$G$10000,5,0)</f>
        <v>16.959999</v>
      </c>
    </row>
    <row r="3981" spans="1:5" x14ac:dyDescent="0.25">
      <c r="A3981" s="1">
        <v>43843</v>
      </c>
      <c r="B3981">
        <f>VLOOKUP($A3981,'VXZ-Web'!$A$1:$G$10000,2,0)</f>
        <v>16.82</v>
      </c>
      <c r="C3981">
        <f>VLOOKUP($A3981,'VXZ-Web'!$A$1:$G$10000,3,0)</f>
        <v>16.98</v>
      </c>